<c r="G9020" s="14"/>
      <c r="H9020" s="14"/>
      <c r="I9020" s="14"/>
      <c r="J9020" s="14"/>
      <c r="K9020" s="14"/>
      <c r="N9020" s="13"/>
      <c r="O9020" s="13"/>
      <c r="P9020" s="15"/>
      <c r="Q9020" s="15"/>
      <c r="R9020" s="15"/>
      <c r="S9020" s="15"/>
      <c r="T9020" s="15"/>
      <c r="U9020" s="13"/>
      <c r="V9020" s="13"/>
      <c r="W9020" s="13"/>
      <c r="X9020" s="13"/>
      <c r="Y9020" s="16"/>
      <c r="Z9020" s="16"/>
      <c r="AA9020" s="16"/>
      <c r="AG9020" s="4"/>
      <c r="AH9020" s="4"/>
      <c r="AJ9020" s="4"/>
      <c r="AK9020" s="4"/>
      <c r="AL9020" s="4"/>
      <c r="AM9020" s="4"/>
      <c r="AN9020" s="4"/>
      <c r="AO9020" s="4"/>
    </row>
    <row r="9021" spans="1:41" x14ac:dyDescent="0.25">
      <c r="A9021" s="13"/>
      <c r="B9021" s="14"/>
      <c r="C9021" s="14"/>
      <c r="D9021" s="14"/>
      <c r="F9021" s="14"/>
      <c r="G9021" s="14"/>
      <c r="H9021" s="14"/>
      <c r="I9021" s="14"/>
      <c r="J9021" s="14"/>
      <c r="K9021" s="14"/>
      <c r="N9021" s="13"/>
      <c r="O9021" s="13"/>
      <c r="P9021" s="15"/>
      <c r="Q9021" s="15"/>
      <c r="R9021" s="15"/>
      <c r="S9021" s="15"/>
      <c r="T9021" s="15"/>
      <c r="U9021" s="13"/>
      <c r="V9021" s="13"/>
      <c r="W9021" s="13"/>
      <c r="X9021" s="13"/>
      <c r="Y9021" s="16"/>
      <c r="Z9021" s="16"/>
      <c r="AA9021" s="16"/>
      <c r="AG9021" s="4"/>
      <c r="AH9021" s="4"/>
      <c r="AJ9021" s="4"/>
      <c r="AK9021" s="4"/>
      <c r="AL9021" s="4"/>
      <c r="AM9021" s="4"/>
      <c r="AN9021" s="4"/>
      <c r="AO9021" s="4"/>
    </row>
    <row r="9022" spans="1:41" x14ac:dyDescent="0.25">
      <c r="A9022" s="13"/>
      <c r="B9022" s="14"/>
      <c r="C9022" s="14"/>
      <c r="D9022" s="14"/>
      <c r="F9022" s="14"/>
      <c r="G9022" s="14"/>
      <c r="H9022" s="14"/>
      <c r="I9022" s="14"/>
      <c r="J9022" s="14"/>
      <c r="K9022" s="14"/>
      <c r="N9022" s="13"/>
      <c r="O9022" s="13"/>
      <c r="P9022" s="15"/>
      <c r="Q9022" s="15"/>
      <c r="R9022" s="15"/>
      <c r="S9022" s="15"/>
      <c r="T9022" s="15"/>
      <c r="U9022" s="13"/>
      <c r="V9022" s="13"/>
      <c r="W9022" s="13"/>
      <c r="X9022" s="13"/>
      <c r="Y9022" s="16"/>
      <c r="Z9022" s="16"/>
      <c r="AA9022" s="16"/>
      <c r="AG9022" s="4"/>
      <c r="AH9022" s="4"/>
      <c r="AJ9022" s="4"/>
      <c r="AK9022" s="4"/>
      <c r="AL9022" s="4"/>
      <c r="AM9022" s="4"/>
      <c r="AN9022" s="4"/>
      <c r="AO9022" s="4"/>
    </row>
    <row r="9023" spans="1:41" x14ac:dyDescent="0.25">
      <c r="A9023" s="13"/>
      <c r="B9023" s="14"/>
      <c r="C9023" s="14"/>
      <c r="D9023" s="14"/>
      <c r="F9023" s="14"/>
      <c r="G9023" s="14"/>
      <c r="H9023" s="14"/>
      <c r="I9023" s="14"/>
      <c r="J9023" s="14"/>
      <c r="K9023" s="14"/>
      <c r="N9023" s="13"/>
      <c r="O9023" s="13"/>
      <c r="P9023" s="15"/>
      <c r="Q9023" s="15"/>
      <c r="R9023" s="15"/>
      <c r="S9023" s="15"/>
      <c r="T9023" s="15"/>
      <c r="U9023" s="13"/>
      <c r="V9023" s="13"/>
      <c r="W9023" s="13"/>
      <c r="X9023" s="13"/>
      <c r="Y9023" s="16"/>
      <c r="Z9023" s="16"/>
      <c r="AA9023" s="16"/>
      <c r="AG9023" s="4"/>
      <c r="AH9023" s="4"/>
      <c r="AJ9023" s="4"/>
      <c r="AK9023" s="4"/>
      <c r="AL9023" s="4"/>
      <c r="AM9023" s="4"/>
      <c r="AN9023" s="4"/>
      <c r="AO9023" s="4"/>
    </row>
    <row r="9024" spans="1:41" x14ac:dyDescent="0.25">
      <c r="A9024" s="13"/>
      <c r="B9024" s="14"/>
      <c r="C9024" s="14"/>
      <c r="D9024" s="14"/>
      <c r="F9024" s="14"/>
      <c r="G9024" s="14"/>
      <c r="H9024" s="14"/>
      <c r="I9024" s="14"/>
      <c r="J9024" s="14"/>
      <c r="K9024" s="14"/>
      <c r="N9024" s="13"/>
      <c r="O9024" s="13"/>
      <c r="P9024" s="15"/>
      <c r="Q9024" s="15"/>
      <c r="R9024" s="15"/>
      <c r="S9024" s="15"/>
      <c r="T9024" s="15"/>
      <c r="U9024" s="13"/>
      <c r="V9024" s="13"/>
      <c r="W9024" s="13"/>
      <c r="X9024" s="13"/>
      <c r="Y9024" s="16"/>
      <c r="Z9024" s="16"/>
      <c r="AA9024" s="16"/>
      <c r="AG9024" s="4"/>
      <c r="AH9024" s="4"/>
      <c r="AJ9024" s="4"/>
      <c r="AK9024" s="4"/>
      <c r="AL9024" s="4"/>
      <c r="AM9024" s="4"/>
      <c r="AN9024" s="4"/>
      <c r="AO9024" s="4"/>
    </row>
    <row r="9025" spans="1:41" x14ac:dyDescent="0.25">
      <c r="A9025" s="13"/>
      <c r="B9025" s="14"/>
      <c r="C9025" s="14"/>
      <c r="D9025" s="14"/>
      <c r="F9025" s="14"/>
      <c r="G9025" s="14"/>
      <c r="H9025" s="14"/>
      <c r="I9025" s="14"/>
      <c r="J9025" s="14"/>
      <c r="K9025" s="14"/>
      <c r="N9025" s="13"/>
      <c r="O9025" s="13"/>
      <c r="P9025" s="15"/>
      <c r="Q9025" s="15"/>
      <c r="R9025" s="15"/>
      <c r="S9025" s="15"/>
      <c r="T9025" s="15"/>
      <c r="U9025" s="13"/>
      <c r="V9025" s="13"/>
      <c r="W9025" s="13"/>
      <c r="X9025" s="13"/>
      <c r="Y9025" s="16"/>
      <c r="Z9025" s="16"/>
      <c r="AA9025" s="16"/>
      <c r="AG9025" s="4"/>
      <c r="AH9025" s="4"/>
      <c r="AJ9025" s="4"/>
      <c r="AK9025" s="4"/>
      <c r="AL9025" s="4"/>
      <c r="AM9025" s="4"/>
      <c r="AN9025" s="4"/>
      <c r="AO9025" s="4"/>
    </row>
    <row r="9026" spans="1:41" x14ac:dyDescent="0.25">
      <c r="A9026" s="13"/>
      <c r="B9026" s="14"/>
      <c r="C9026" s="14"/>
      <c r="D9026" s="14"/>
      <c r="F9026" s="14"/>
      <c r="G9026" s="14"/>
      <c r="H9026" s="14"/>
      <c r="I9026" s="14"/>
      <c r="J9026" s="14"/>
      <c r="K9026" s="14"/>
      <c r="N9026" s="13"/>
      <c r="O9026" s="13"/>
      <c r="P9026" s="15"/>
      <c r="Q9026" s="15"/>
      <c r="R9026" s="15"/>
      <c r="S9026" s="15"/>
      <c r="T9026" s="15"/>
      <c r="U9026" s="13"/>
      <c r="V9026" s="13"/>
      <c r="W9026" s="13"/>
      <c r="X9026" s="13"/>
      <c r="Y9026" s="16"/>
      <c r="Z9026" s="16"/>
      <c r="AA9026" s="16"/>
      <c r="AG9026" s="4"/>
      <c r="AH9026" s="4"/>
      <c r="AJ9026" s="4"/>
      <c r="AK9026" s="4"/>
      <c r="AL9026" s="4"/>
      <c r="AM9026" s="4"/>
      <c r="AN9026" s="4"/>
      <c r="AO9026" s="4"/>
    </row>
    <row r="9027" spans="1:41" x14ac:dyDescent="0.25">
      <c r="A9027" s="13"/>
      <c r="B9027" s="14"/>
      <c r="C9027" s="14"/>
      <c r="D9027" s="14"/>
      <c r="F9027" s="14"/>
      <c r="G9027" s="14"/>
      <c r="H9027" s="14"/>
      <c r="I9027" s="14"/>
      <c r="J9027" s="14"/>
      <c r="K9027" s="14"/>
      <c r="N9027" s="13"/>
      <c r="O9027" s="13"/>
      <c r="P9027" s="15"/>
      <c r="Q9027" s="15"/>
      <c r="R9027" s="15"/>
      <c r="S9027" s="15"/>
      <c r="T9027" s="15"/>
      <c r="U9027" s="13"/>
      <c r="V9027" s="13"/>
      <c r="W9027" s="13"/>
      <c r="X9027" s="13"/>
      <c r="Y9027" s="16"/>
      <c r="Z9027" s="16"/>
      <c r="AA9027" s="16"/>
      <c r="AG9027" s="4"/>
      <c r="AH9027" s="4"/>
      <c r="AJ9027" s="4"/>
      <c r="AK9027" s="4"/>
      <c r="AL9027" s="4"/>
      <c r="AM9027" s="4"/>
      <c r="AN9027" s="4"/>
      <c r="AO9027" s="4"/>
    </row>
    <row r="9028" spans="1:41" x14ac:dyDescent="0.25">
      <c r="A9028" s="13"/>
      <c r="B9028" s="14"/>
      <c r="C9028" s="14"/>
      <c r="D9028" s="14"/>
      <c r="F9028" s="14"/>
      <c r="G9028" s="14"/>
      <c r="H9028" s="14"/>
      <c r="I9028" s="14"/>
      <c r="J9028" s="14"/>
      <c r="K9028" s="14"/>
      <c r="N9028" s="13"/>
      <c r="O9028" s="13"/>
      <c r="P9028" s="15"/>
      <c r="Q9028" s="15"/>
      <c r="R9028" s="15"/>
      <c r="S9028" s="15"/>
      <c r="T9028" s="15"/>
      <c r="U9028" s="13"/>
      <c r="V9028" s="13"/>
      <c r="W9028" s="13"/>
      <c r="X9028" s="13"/>
      <c r="Y9028" s="16"/>
      <c r="Z9028" s="16"/>
      <c r="AA9028" s="16"/>
      <c r="AG9028" s="4"/>
      <c r="AH9028" s="4"/>
      <c r="AJ9028" s="4"/>
      <c r="AK9028" s="4"/>
      <c r="AL9028" s="4"/>
      <c r="AM9028" s="4"/>
      <c r="AN9028" s="4"/>
      <c r="AO9028" s="4"/>
    </row>
    <row r="9029" spans="1:41" x14ac:dyDescent="0.25">
      <c r="A9029" s="13"/>
      <c r="B9029" s="14"/>
      <c r="C9029" s="14"/>
      <c r="D9029" s="14"/>
      <c r="F9029" s="14"/>
      <c r="G9029" s="14"/>
      <c r="H9029" s="14"/>
      <c r="I9029" s="14"/>
      <c r="J9029" s="14"/>
      <c r="K9029" s="14"/>
      <c r="N9029" s="13"/>
      <c r="O9029" s="13"/>
      <c r="P9029" s="15"/>
      <c r="Q9029" s="15"/>
      <c r="R9029" s="15"/>
      <c r="S9029" s="15"/>
      <c r="T9029" s="15"/>
      <c r="U9029" s="13"/>
      <c r="V9029" s="13"/>
      <c r="W9029" s="13"/>
      <c r="X9029" s="13"/>
      <c r="Y9029" s="16"/>
      <c r="Z9029" s="16"/>
      <c r="AA9029" s="16"/>
      <c r="AG9029" s="4"/>
      <c r="AH9029" s="4"/>
      <c r="AJ9029" s="4"/>
      <c r="AK9029" s="4"/>
      <c r="AL9029" s="4"/>
      <c r="AM9029" s="4"/>
      <c r="AN9029" s="4"/>
      <c r="AO9029" s="4"/>
    </row>
    <row r="9030" spans="1:41" x14ac:dyDescent="0.25">
      <c r="A9030" s="13"/>
      <c r="B9030" s="14"/>
      <c r="C9030" s="14"/>
      <c r="D9030" s="14"/>
      <c r="F9030" s="14"/>
      <c r="G9030" s="14"/>
      <c r="H9030" s="14"/>
      <c r="I9030" s="14"/>
      <c r="J9030" s="14"/>
      <c r="K9030" s="14"/>
      <c r="N9030" s="13"/>
      <c r="O9030" s="13"/>
      <c r="P9030" s="15"/>
      <c r="Q9030" s="15"/>
      <c r="R9030" s="15"/>
      <c r="S9030" s="15"/>
      <c r="T9030" s="15"/>
      <c r="U9030" s="13"/>
      <c r="V9030" s="13"/>
      <c r="W9030" s="13"/>
      <c r="X9030" s="13"/>
      <c r="Y9030" s="16"/>
      <c r="Z9030" s="16"/>
      <c r="AA9030" s="16"/>
      <c r="AG9030" s="4"/>
      <c r="AH9030" s="4"/>
      <c r="AJ9030" s="4"/>
      <c r="AK9030" s="4"/>
      <c r="AL9030" s="4"/>
      <c r="AM9030" s="4"/>
      <c r="AN9030" s="4"/>
      <c r="AO9030" s="4"/>
    </row>
    <row r="9031" spans="1:41" x14ac:dyDescent="0.25">
      <c r="A9031" s="13"/>
      <c r="B9031" s="14"/>
      <c r="C9031" s="14"/>
      <c r="D9031" s="14"/>
      <c r="F9031" s="14"/>
      <c r="G9031" s="14"/>
      <c r="H9031" s="14"/>
      <c r="I9031" s="14"/>
      <c r="J9031" s="14"/>
      <c r="K9031" s="14"/>
      <c r="N9031" s="13"/>
      <c r="O9031" s="13"/>
      <c r="P9031" s="15"/>
      <c r="Q9031" s="15"/>
      <c r="R9031" s="15"/>
      <c r="S9031" s="15"/>
      <c r="T9031" s="15"/>
      <c r="U9031" s="13"/>
      <c r="V9031" s="13"/>
      <c r="W9031" s="13"/>
      <c r="X9031" s="13"/>
      <c r="Y9031" s="16"/>
      <c r="Z9031" s="16"/>
      <c r="AA9031" s="16"/>
      <c r="AG9031" s="4"/>
      <c r="AH9031" s="4"/>
      <c r="AJ9031" s="4"/>
      <c r="AK9031" s="4"/>
      <c r="AL9031" s="4"/>
      <c r="AM9031" s="4"/>
      <c r="AN9031" s="4"/>
      <c r="AO9031" s="4"/>
    </row>
    <row r="9032" spans="1:41" x14ac:dyDescent="0.25">
      <c r="A9032" s="13"/>
      <c r="B9032" s="14"/>
      <c r="C9032" s="14"/>
      <c r="D9032" s="14"/>
      <c r="F9032" s="14"/>
      <c r="G9032" s="14"/>
      <c r="H9032" s="14"/>
      <c r="I9032" s="14"/>
      <c r="J9032" s="14"/>
      <c r="K9032" s="14"/>
      <c r="N9032" s="13"/>
      <c r="O9032" s="13"/>
      <c r="P9032" s="15"/>
      <c r="Q9032" s="15"/>
      <c r="R9032" s="15"/>
      <c r="S9032" s="15"/>
      <c r="T9032" s="15"/>
      <c r="U9032" s="13"/>
      <c r="V9032" s="13"/>
      <c r="W9032" s="13"/>
      <c r="X9032" s="13"/>
      <c r="Y9032" s="16"/>
      <c r="Z9032" s="16"/>
      <c r="AA9032" s="16"/>
      <c r="AG9032" s="4"/>
      <c r="AH9032" s="4"/>
      <c r="AJ9032" s="4"/>
      <c r="AK9032" s="4"/>
      <c r="AL9032" s="4"/>
      <c r="AM9032" s="4"/>
      <c r="AN9032" s="4"/>
      <c r="AO9032" s="4"/>
    </row>
    <row r="9033" spans="1:41" x14ac:dyDescent="0.25">
      <c r="A9033" s="13"/>
      <c r="B9033" s="14"/>
      <c r="C9033" s="14"/>
      <c r="D9033" s="14"/>
      <c r="F9033" s="14"/>
      <c r="G9033" s="14"/>
      <c r="H9033" s="14"/>
      <c r="I9033" s="14"/>
      <c r="J9033" s="14"/>
      <c r="K9033" s="14"/>
      <c r="N9033" s="13"/>
      <c r="O9033" s="13"/>
      <c r="P9033" s="15"/>
      <c r="Q9033" s="15"/>
      <c r="R9033" s="15"/>
      <c r="S9033" s="15"/>
      <c r="T9033" s="15"/>
      <c r="U9033" s="13"/>
      <c r="V9033" s="13"/>
      <c r="W9033" s="13"/>
      <c r="X9033" s="13"/>
      <c r="Y9033" s="16"/>
      <c r="Z9033" s="16"/>
      <c r="AA9033" s="16"/>
      <c r="AG9033" s="4"/>
      <c r="AH9033" s="4"/>
      <c r="AJ9033" s="4"/>
      <c r="AK9033" s="4"/>
      <c r="AL9033" s="4"/>
      <c r="AM9033" s="4"/>
      <c r="AN9033" s="4"/>
      <c r="AO9033" s="4"/>
    </row>
    <row r="9034" spans="1:41" x14ac:dyDescent="0.25">
      <c r="A9034" s="13"/>
      <c r="B9034" s="14"/>
      <c r="C9034" s="14"/>
      <c r="D9034" s="14"/>
      <c r="F9034" s="14"/>
      <c r="G9034" s="14"/>
      <c r="H9034" s="14"/>
      <c r="I9034" s="14"/>
      <c r="J9034" s="14"/>
      <c r="K9034" s="14"/>
      <c r="N9034" s="13"/>
      <c r="O9034" s="13"/>
      <c r="P9034" s="15"/>
      <c r="Q9034" s="15"/>
      <c r="R9034" s="15"/>
      <c r="S9034" s="15"/>
      <c r="T9034" s="15"/>
      <c r="U9034" s="13"/>
      <c r="V9034" s="13"/>
      <c r="W9034" s="13"/>
      <c r="X9034" s="13"/>
      <c r="Y9034" s="16"/>
      <c r="Z9034" s="16"/>
      <c r="AA9034" s="16"/>
      <c r="AG9034" s="4"/>
      <c r="AH9034" s="4"/>
      <c r="AJ9034" s="4"/>
      <c r="AK9034" s="4"/>
      <c r="AL9034" s="4"/>
      <c r="AM9034" s="4"/>
      <c r="AN9034" s="4"/>
      <c r="AO9034" s="4"/>
    </row>
    <row r="9035" spans="1:41" x14ac:dyDescent="0.25">
      <c r="A9035" s="13"/>
      <c r="B9035" s="14"/>
      <c r="C9035" s="14"/>
      <c r="D9035" s="14"/>
      <c r="F9035" s="14"/>
      <c r="G9035" s="14"/>
      <c r="H9035" s="14"/>
      <c r="I9035" s="14"/>
      <c r="J9035" s="14"/>
      <c r="K9035" s="14"/>
      <c r="N9035" s="13"/>
      <c r="O9035" s="13"/>
      <c r="P9035" s="15"/>
      <c r="Q9035" s="15"/>
      <c r="R9035" s="15"/>
      <c r="S9035" s="15"/>
      <c r="T9035" s="15"/>
      <c r="U9035" s="13"/>
      <c r="V9035" s="13"/>
      <c r="W9035" s="13"/>
      <c r="X9035" s="13"/>
      <c r="Y9035" s="16"/>
      <c r="Z9035" s="16"/>
      <c r="AA9035" s="16"/>
      <c r="AG9035" s="4"/>
      <c r="AH9035" s="4"/>
      <c r="AJ9035" s="4"/>
      <c r="AK9035" s="4"/>
      <c r="AL9035" s="4"/>
      <c r="AM9035" s="4"/>
      <c r="AN9035" s="4"/>
      <c r="AO9035" s="4"/>
    </row>
    <row r="9036" spans="1:41" x14ac:dyDescent="0.25">
      <c r="A9036" s="13"/>
      <c r="B9036" s="14"/>
      <c r="C9036" s="14"/>
      <c r="D9036" s="14"/>
      <c r="F9036" s="14"/>
      <c r="G9036" s="14"/>
      <c r="H9036" s="14"/>
      <c r="I9036" s="14"/>
      <c r="J9036" s="14"/>
      <c r="K9036" s="14"/>
      <c r="N9036" s="13"/>
      <c r="O9036" s="13"/>
      <c r="P9036" s="15"/>
      <c r="Q9036" s="15"/>
      <c r="R9036" s="15"/>
      <c r="S9036" s="15"/>
      <c r="T9036" s="15"/>
      <c r="U9036" s="13"/>
      <c r="V9036" s="13"/>
      <c r="W9036" s="13"/>
      <c r="X9036" s="13"/>
      <c r="Y9036" s="16"/>
      <c r="Z9036" s="16"/>
      <c r="AA9036" s="16"/>
      <c r="AG9036" s="4"/>
      <c r="AH9036" s="4"/>
      <c r="AJ9036" s="4"/>
      <c r="AK9036" s="4"/>
      <c r="AL9036" s="4"/>
      <c r="AM9036" s="4"/>
      <c r="AN9036" s="4"/>
      <c r="AO9036" s="4"/>
    </row>
    <row r="9037" spans="1:41" x14ac:dyDescent="0.25">
      <c r="A9037" s="13"/>
      <c r="B9037" s="14"/>
      <c r="C9037" s="14"/>
      <c r="D9037" s="14"/>
      <c r="F9037" s="14"/>
      <c r="G9037" s="14"/>
      <c r="H9037" s="14"/>
      <c r="I9037" s="14"/>
      <c r="J9037" s="14"/>
      <c r="K9037" s="14"/>
      <c r="N9037" s="13"/>
      <c r="O9037" s="13"/>
      <c r="P9037" s="15"/>
      <c r="Q9037" s="15"/>
      <c r="R9037" s="15"/>
      <c r="S9037" s="15"/>
      <c r="T9037" s="15"/>
      <c r="U9037" s="13"/>
      <c r="V9037" s="13"/>
      <c r="W9037" s="13"/>
      <c r="X9037" s="13"/>
      <c r="Y9037" s="16"/>
      <c r="Z9037" s="16"/>
      <c r="AA9037" s="16"/>
      <c r="AG9037" s="4"/>
      <c r="AH9037" s="4"/>
      <c r="AJ9037" s="4"/>
      <c r="AK9037" s="4"/>
      <c r="AL9037" s="4"/>
      <c r="AM9037" s="4"/>
      <c r="AN9037" s="4"/>
      <c r="AO9037" s="4"/>
    </row>
    <row r="9038" spans="1:41" x14ac:dyDescent="0.25">
      <c r="A9038" s="13"/>
      <c r="B9038" s="14"/>
      <c r="C9038" s="14"/>
      <c r="D9038" s="14"/>
      <c r="F9038" s="14"/>
      <c r="G9038" s="14"/>
      <c r="H9038" s="14"/>
      <c r="I9038" s="14"/>
      <c r="J9038" s="14"/>
      <c r="K9038" s="14"/>
      <c r="N9038" s="13"/>
      <c r="O9038" s="13"/>
      <c r="P9038" s="15"/>
      <c r="Q9038" s="15"/>
      <c r="R9038" s="15"/>
      <c r="S9038" s="15"/>
      <c r="T9038" s="15"/>
      <c r="U9038" s="13"/>
      <c r="V9038" s="13"/>
      <c r="W9038" s="13"/>
      <c r="X9038" s="13"/>
      <c r="Y9038" s="16"/>
      <c r="Z9038" s="16"/>
      <c r="AA9038" s="16"/>
      <c r="AG9038" s="4"/>
      <c r="AH9038" s="4"/>
      <c r="AJ9038" s="4"/>
      <c r="AK9038" s="4"/>
      <c r="AL9038" s="4"/>
      <c r="AM9038" s="4"/>
      <c r="AN9038" s="4"/>
      <c r="AO9038" s="4"/>
    </row>
    <row r="9039" spans="1:41" x14ac:dyDescent="0.25">
      <c r="A9039" s="13"/>
      <c r="B9039" s="14"/>
      <c r="C9039" s="14"/>
      <c r="D9039" s="14"/>
      <c r="F9039" s="14"/>
      <c r="G9039" s="14"/>
      <c r="H9039" s="14"/>
      <c r="I9039" s="14"/>
      <c r="J9039" s="14"/>
      <c r="K9039" s="14"/>
      <c r="N9039" s="13"/>
      <c r="O9039" s="13"/>
      <c r="P9039" s="15"/>
      <c r="Q9039" s="15"/>
      <c r="R9039" s="15"/>
      <c r="S9039" s="15"/>
      <c r="T9039" s="15"/>
      <c r="U9039" s="13"/>
      <c r="V9039" s="13"/>
      <c r="W9039" s="13"/>
      <c r="X9039" s="13"/>
      <c r="Y9039" s="16"/>
      <c r="Z9039" s="16"/>
      <c r="AA9039" s="16"/>
      <c r="AG9039" s="4"/>
      <c r="AH9039" s="4"/>
      <c r="AJ9039" s="4"/>
      <c r="AK9039" s="4"/>
      <c r="AL9039" s="4"/>
      <c r="AM9039" s="4"/>
      <c r="AN9039" s="4"/>
      <c r="AO9039" s="4"/>
    </row>
    <row r="9040" spans="1:41" x14ac:dyDescent="0.25">
      <c r="A9040" s="13"/>
      <c r="B9040" s="14"/>
      <c r="C9040" s="14"/>
      <c r="D9040" s="14"/>
      <c r="F9040" s="14"/>
      <c r="G9040" s="14"/>
      <c r="H9040" s="14"/>
      <c r="I9040" s="14"/>
      <c r="J9040" s="14"/>
      <c r="K9040" s="14"/>
      <c r="N9040" s="13"/>
      <c r="O9040" s="13"/>
      <c r="P9040" s="15"/>
      <c r="Q9040" s="15"/>
      <c r="R9040" s="15"/>
      <c r="S9040" s="15"/>
      <c r="T9040" s="15"/>
      <c r="U9040" s="13"/>
      <c r="V9040" s="13"/>
      <c r="W9040" s="13"/>
      <c r="X9040" s="13"/>
      <c r="Y9040" s="16"/>
      <c r="Z9040" s="16"/>
      <c r="AA9040" s="16"/>
      <c r="AG9040" s="4"/>
      <c r="AH9040" s="4"/>
      <c r="AJ9040" s="4"/>
      <c r="AK9040" s="4"/>
      <c r="AL9040" s="4"/>
      <c r="AM9040" s="4"/>
      <c r="AN9040" s="4"/>
      <c r="AO9040" s="4"/>
    </row>
    <row r="9041" spans="1:41" x14ac:dyDescent="0.25">
      <c r="A9041" s="13"/>
      <c r="B9041" s="14"/>
      <c r="C9041" s="14"/>
      <c r="D9041" s="14"/>
      <c r="F9041" s="14"/>
      <c r="G9041" s="14"/>
      <c r="H9041" s="14"/>
      <c r="I9041" s="14"/>
      <c r="J9041" s="14"/>
      <c r="K9041" s="14"/>
      <c r="N9041" s="13"/>
      <c r="O9041" s="13"/>
      <c r="P9041" s="15"/>
      <c r="Q9041" s="15"/>
      <c r="R9041" s="15"/>
      <c r="S9041" s="15"/>
      <c r="T9041" s="15"/>
      <c r="U9041" s="13"/>
      <c r="V9041" s="13"/>
      <c r="W9041" s="13"/>
      <c r="X9041" s="13"/>
      <c r="Y9041" s="16"/>
      <c r="Z9041" s="16"/>
      <c r="AA9041" s="16"/>
      <c r="AG9041" s="4"/>
      <c r="AH9041" s="4"/>
      <c r="AJ9041" s="4"/>
      <c r="AK9041" s="4"/>
      <c r="AL9041" s="4"/>
      <c r="AM9041" s="4"/>
      <c r="AN9041" s="4"/>
      <c r="AO9041" s="4"/>
    </row>
    <row r="9042" spans="1:41" x14ac:dyDescent="0.25">
      <c r="A9042" s="13"/>
      <c r="B9042" s="14"/>
      <c r="C9042" s="14"/>
      <c r="D9042" s="14"/>
      <c r="F9042" s="14"/>
      <c r="G9042" s="14"/>
      <c r="H9042" s="14"/>
      <c r="I9042" s="14"/>
      <c r="J9042" s="14"/>
      <c r="K9042" s="14"/>
      <c r="N9042" s="13"/>
      <c r="O9042" s="13"/>
      <c r="P9042" s="15"/>
      <c r="Q9042" s="15"/>
      <c r="R9042" s="15"/>
      <c r="S9042" s="15"/>
      <c r="T9042" s="15"/>
      <c r="U9042" s="13"/>
      <c r="V9042" s="13"/>
      <c r="W9042" s="13"/>
      <c r="X9042" s="13"/>
      <c r="Y9042" s="16"/>
      <c r="Z9042" s="16"/>
      <c r="AA9042" s="16"/>
      <c r="AG9042" s="4"/>
      <c r="AH9042" s="4"/>
      <c r="AJ9042" s="4"/>
      <c r="AK9042" s="4"/>
      <c r="AL9042" s="4"/>
      <c r="AM9042" s="4"/>
      <c r="AN9042" s="4"/>
      <c r="AO9042" s="4"/>
    </row>
    <row r="9043" spans="1:41" x14ac:dyDescent="0.25">
      <c r="A9043" s="13"/>
      <c r="B9043" s="14"/>
      <c r="C9043" s="14"/>
      <c r="D9043" s="14"/>
      <c r="F9043" s="14"/>
      <c r="G9043" s="14"/>
      <c r="H9043" s="14"/>
      <c r="I9043" s="14"/>
      <c r="J9043" s="14"/>
      <c r="K9043" s="14"/>
      <c r="N9043" s="13"/>
      <c r="O9043" s="13"/>
      <c r="P9043" s="15"/>
      <c r="Q9043" s="15"/>
      <c r="R9043" s="15"/>
      <c r="S9043" s="15"/>
      <c r="T9043" s="15"/>
      <c r="U9043" s="13"/>
      <c r="V9043" s="13"/>
      <c r="W9043" s="13"/>
      <c r="X9043" s="13"/>
      <c r="Y9043" s="16"/>
      <c r="Z9043" s="16"/>
      <c r="AA9043" s="16"/>
      <c r="AG9043" s="4"/>
      <c r="AH9043" s="4"/>
      <c r="AJ9043" s="4"/>
      <c r="AK9043" s="4"/>
      <c r="AL9043" s="4"/>
      <c r="AM9043" s="4"/>
      <c r="AN9043" s="4"/>
      <c r="AO9043" s="4"/>
    </row>
    <row r="9044" spans="1:41" x14ac:dyDescent="0.25">
      <c r="A9044" s="13"/>
      <c r="B9044" s="14"/>
      <c r="C9044" s="14"/>
      <c r="D9044" s="14"/>
      <c r="F9044" s="14"/>
      <c r="G9044" s="14"/>
      <c r="H9044" s="14"/>
      <c r="I9044" s="14"/>
      <c r="J9044" s="14"/>
      <c r="K9044" s="14"/>
      <c r="N9044" s="13"/>
      <c r="O9044" s="13"/>
      <c r="P9044" s="15"/>
      <c r="Q9044" s="15"/>
      <c r="R9044" s="15"/>
      <c r="S9044" s="15"/>
      <c r="T9044" s="15"/>
      <c r="U9044" s="13"/>
      <c r="V9044" s="13"/>
      <c r="W9044" s="13"/>
      <c r="X9044" s="13"/>
      <c r="Y9044" s="16"/>
      <c r="Z9044" s="16"/>
      <c r="AA9044" s="16"/>
      <c r="AG9044" s="4"/>
      <c r="AH9044" s="4"/>
      <c r="AJ9044" s="4"/>
      <c r="AK9044" s="4"/>
      <c r="AL9044" s="4"/>
      <c r="AM9044" s="4"/>
      <c r="AN9044" s="4"/>
      <c r="AO9044" s="4"/>
    </row>
    <row r="9045" spans="1:41" x14ac:dyDescent="0.25">
      <c r="A9045" s="13"/>
      <c r="B9045" s="14"/>
      <c r="C9045" s="14"/>
      <c r="D9045" s="14"/>
      <c r="F9045" s="14"/>
      <c r="G9045" s="14"/>
      <c r="H9045" s="14"/>
      <c r="I9045" s="14"/>
      <c r="J9045" s="14"/>
      <c r="K9045" s="14"/>
      <c r="N9045" s="13"/>
      <c r="O9045" s="13"/>
      <c r="P9045" s="15"/>
      <c r="Q9045" s="15"/>
      <c r="R9045" s="15"/>
      <c r="S9045" s="15"/>
      <c r="T9045" s="15"/>
      <c r="U9045" s="13"/>
      <c r="V9045" s="13"/>
      <c r="W9045" s="13"/>
      <c r="X9045" s="13"/>
      <c r="Y9045" s="16"/>
      <c r="Z9045" s="16"/>
      <c r="AA9045" s="16"/>
      <c r="AG9045" s="4"/>
      <c r="AH9045" s="4"/>
      <c r="AJ9045" s="4"/>
      <c r="AK9045" s="4"/>
      <c r="AL9045" s="4"/>
      <c r="AM9045" s="4"/>
      <c r="AN9045" s="4"/>
      <c r="AO9045" s="4"/>
    </row>
    <row r="9046" spans="1:41" x14ac:dyDescent="0.25">
      <c r="A9046" s="13"/>
      <c r="B9046" s="14"/>
      <c r="C9046" s="14"/>
      <c r="D9046" s="14"/>
      <c r="F9046" s="14"/>
      <c r="G9046" s="14"/>
      <c r="H9046" s="14"/>
      <c r="I9046" s="14"/>
      <c r="J9046" s="14"/>
      <c r="K9046" s="14"/>
      <c r="N9046" s="13"/>
      <c r="O9046" s="13"/>
      <c r="P9046" s="15"/>
      <c r="Q9046" s="15"/>
      <c r="R9046" s="15"/>
      <c r="S9046" s="15"/>
      <c r="T9046" s="15"/>
      <c r="U9046" s="13"/>
      <c r="V9046" s="13"/>
      <c r="W9046" s="13"/>
      <c r="X9046" s="13"/>
      <c r="Y9046" s="16"/>
      <c r="Z9046" s="16"/>
      <c r="AA9046" s="16"/>
      <c r="AG9046" s="4"/>
      <c r="AH9046" s="4"/>
      <c r="AJ9046" s="4"/>
      <c r="AK9046" s="4"/>
      <c r="AL9046" s="4"/>
      <c r="AM9046" s="4"/>
      <c r="AN9046" s="4"/>
      <c r="AO9046" s="4"/>
    </row>
    <row r="9047" spans="1:41" x14ac:dyDescent="0.25">
      <c r="A9047" s="13"/>
      <c r="B9047" s="14"/>
      <c r="C9047" s="14"/>
      <c r="D9047" s="14"/>
      <c r="F9047" s="14"/>
      <c r="G9047" s="14"/>
      <c r="H9047" s="14"/>
      <c r="I9047" s="14"/>
      <c r="J9047" s="14"/>
      <c r="K9047" s="14"/>
      <c r="N9047" s="13"/>
      <c r="O9047" s="13"/>
      <c r="P9047" s="15"/>
      <c r="Q9047" s="15"/>
      <c r="R9047" s="15"/>
      <c r="S9047" s="15"/>
      <c r="T9047" s="15"/>
      <c r="U9047" s="13"/>
      <c r="V9047" s="13"/>
      <c r="W9047" s="13"/>
      <c r="X9047" s="13"/>
      <c r="Y9047" s="16"/>
      <c r="Z9047" s="16"/>
      <c r="AA9047" s="16"/>
      <c r="AG9047" s="4"/>
      <c r="AH9047" s="4"/>
      <c r="AJ9047" s="4"/>
      <c r="AK9047" s="4"/>
      <c r="AL9047" s="4"/>
      <c r="AM9047" s="4"/>
      <c r="AN9047" s="4"/>
      <c r="AO9047" s="4"/>
    </row>
    <row r="9048" spans="1:41" x14ac:dyDescent="0.25">
      <c r="A9048" s="13"/>
      <c r="B9048" s="14"/>
      <c r="C9048" s="14"/>
      <c r="D9048" s="14"/>
      <c r="F9048" s="14"/>
      <c r="G9048" s="14"/>
      <c r="H9048" s="14"/>
      <c r="I9048" s="14"/>
      <c r="J9048" s="14"/>
      <c r="K9048" s="14"/>
      <c r="N9048" s="13"/>
      <c r="O9048" s="13"/>
      <c r="P9048" s="15"/>
      <c r="Q9048" s="15"/>
      <c r="R9048" s="15"/>
      <c r="S9048" s="15"/>
      <c r="T9048" s="15"/>
      <c r="U9048" s="13"/>
      <c r="V9048" s="13"/>
      <c r="W9048" s="13"/>
      <c r="X9048" s="13"/>
      <c r="Y9048" s="16"/>
      <c r="Z9048" s="16"/>
      <c r="AA9048" s="16"/>
      <c r="AG9048" s="4"/>
      <c r="AH9048" s="4"/>
      <c r="AJ9048" s="4"/>
      <c r="AK9048" s="4"/>
      <c r="AL9048" s="4"/>
      <c r="AM9048" s="4"/>
      <c r="AN9048" s="4"/>
      <c r="AO9048" s="4"/>
    </row>
    <row r="9049" spans="1:41" x14ac:dyDescent="0.25">
      <c r="A9049" s="13"/>
      <c r="B9049" s="14"/>
      <c r="C9049" s="14"/>
      <c r="D9049" s="14"/>
      <c r="F9049" s="14"/>
      <c r="G9049" s="14"/>
      <c r="H9049" s="14"/>
      <c r="I9049" s="14"/>
      <c r="J9049" s="14"/>
      <c r="K9049" s="14"/>
      <c r="N9049" s="13"/>
      <c r="O9049" s="13"/>
      <c r="P9049" s="15"/>
      <c r="Q9049" s="15"/>
      <c r="R9049" s="15"/>
      <c r="S9049" s="15"/>
      <c r="T9049" s="15"/>
      <c r="U9049" s="13"/>
      <c r="V9049" s="13"/>
      <c r="W9049" s="13"/>
      <c r="X9049" s="13"/>
      <c r="Y9049" s="16"/>
      <c r="Z9049" s="16"/>
      <c r="AA9049" s="16"/>
      <c r="AG9049" s="4"/>
      <c r="AH9049" s="4"/>
      <c r="AJ9049" s="4"/>
      <c r="AK9049" s="4"/>
      <c r="AL9049" s="4"/>
      <c r="AM9049" s="4"/>
      <c r="AN9049" s="4"/>
      <c r="AO9049" s="4"/>
    </row>
    <row r="9050" spans="1:41" x14ac:dyDescent="0.25">
      <c r="A9050" s="13"/>
      <c r="B9050" s="14"/>
      <c r="C9050" s="14"/>
      <c r="D9050" s="14"/>
      <c r="F9050" s="14"/>
      <c r="G9050" s="14"/>
      <c r="H9050" s="14"/>
      <c r="I9050" s="14"/>
      <c r="J9050" s="14"/>
      <c r="K9050" s="14"/>
      <c r="N9050" s="13"/>
      <c r="O9050" s="13"/>
      <c r="P9050" s="15"/>
      <c r="Q9050" s="15"/>
      <c r="R9050" s="15"/>
      <c r="S9050" s="15"/>
      <c r="T9050" s="15"/>
      <c r="U9050" s="13"/>
      <c r="V9050" s="13"/>
      <c r="W9050" s="13"/>
      <c r="X9050" s="13"/>
      <c r="Y9050" s="16"/>
      <c r="Z9050" s="16"/>
      <c r="AA9050" s="16"/>
      <c r="AG9050" s="4"/>
      <c r="AH9050" s="4"/>
      <c r="AJ9050" s="4"/>
      <c r="AK9050" s="4"/>
      <c r="AL9050" s="4"/>
      <c r="AM9050" s="4"/>
      <c r="AN9050" s="4"/>
      <c r="AO9050" s="4"/>
    </row>
    <row r="9051" spans="1:41" x14ac:dyDescent="0.25">
      <c r="A9051" s="13"/>
      <c r="B9051" s="14"/>
      <c r="C9051" s="14"/>
      <c r="D9051" s="14"/>
      <c r="F9051" s="14"/>
      <c r="G9051" s="14"/>
      <c r="H9051" s="14"/>
      <c r="I9051" s="14"/>
      <c r="J9051" s="14"/>
      <c r="K9051" s="14"/>
      <c r="N9051" s="13"/>
      <c r="O9051" s="13"/>
      <c r="P9051" s="15"/>
      <c r="Q9051" s="15"/>
      <c r="R9051" s="15"/>
      <c r="S9051" s="15"/>
      <c r="T9051" s="15"/>
      <c r="U9051" s="13"/>
      <c r="V9051" s="13"/>
      <c r="W9051" s="13"/>
      <c r="X9051" s="13"/>
      <c r="Y9051" s="16"/>
      <c r="Z9051" s="16"/>
      <c r="AA9051" s="16"/>
      <c r="AG9051" s="4"/>
      <c r="AH9051" s="4"/>
      <c r="AJ9051" s="4"/>
      <c r="AK9051" s="4"/>
      <c r="AL9051" s="4"/>
      <c r="AM9051" s="4"/>
      <c r="AN9051" s="4"/>
      <c r="AO9051" s="4"/>
    </row>
    <row r="9052" spans="1:41" x14ac:dyDescent="0.25">
      <c r="A9052" s="13"/>
      <c r="B9052" s="14"/>
      <c r="C9052" s="14"/>
      <c r="D9052" s="14"/>
      <c r="F9052" s="14"/>
      <c r="G9052" s="14"/>
      <c r="H9052" s="14"/>
      <c r="I9052" s="14"/>
      <c r="J9052" s="14"/>
      <c r="K9052" s="14"/>
      <c r="N9052" s="13"/>
      <c r="O9052" s="13"/>
      <c r="P9052" s="15"/>
      <c r="Q9052" s="15"/>
      <c r="R9052" s="15"/>
      <c r="S9052" s="15"/>
      <c r="T9052" s="15"/>
      <c r="U9052" s="13"/>
      <c r="V9052" s="13"/>
      <c r="W9052" s="13"/>
      <c r="X9052" s="13"/>
      <c r="Y9052" s="16"/>
      <c r="Z9052" s="16"/>
      <c r="AA9052" s="16"/>
      <c r="AG9052" s="4"/>
      <c r="AH9052" s="4"/>
      <c r="AJ9052" s="4"/>
      <c r="AK9052" s="4"/>
      <c r="AL9052" s="4"/>
      <c r="AM9052" s="4"/>
      <c r="AN9052" s="4"/>
      <c r="AO9052" s="4"/>
    </row>
    <row r="9053" spans="1:41" x14ac:dyDescent="0.25">
      <c r="A9053" s="13"/>
      <c r="B9053" s="14"/>
      <c r="C9053" s="14"/>
      <c r="D9053" s="14"/>
      <c r="F9053" s="14"/>
      <c r="G9053" s="14"/>
      <c r="H9053" s="14"/>
      <c r="I9053" s="14"/>
      <c r="J9053" s="14"/>
      <c r="K9053" s="14"/>
      <c r="N9053" s="13"/>
      <c r="O9053" s="13"/>
      <c r="P9053" s="15"/>
      <c r="Q9053" s="15"/>
      <c r="R9053" s="15"/>
      <c r="S9053" s="15"/>
      <c r="T9053" s="15"/>
      <c r="U9053" s="13"/>
      <c r="V9053" s="13"/>
      <c r="W9053" s="13"/>
      <c r="X9053" s="13"/>
      <c r="Y9053" s="16"/>
      <c r="Z9053" s="16"/>
      <c r="AA9053" s="16"/>
      <c r="AG9053" s="4"/>
      <c r="AH9053" s="4"/>
      <c r="AJ9053" s="4"/>
      <c r="AK9053" s="4"/>
      <c r="AL9053" s="4"/>
      <c r="AM9053" s="4"/>
      <c r="AN9053" s="4"/>
      <c r="AO9053" s="4"/>
    </row>
    <row r="9054" spans="1:41" x14ac:dyDescent="0.25">
      <c r="A9054" s="13"/>
      <c r="B9054" s="14"/>
      <c r="C9054" s="14"/>
      <c r="D9054" s="14"/>
      <c r="F9054" s="14"/>
      <c r="G9054" s="14"/>
      <c r="H9054" s="14"/>
      <c r="I9054" s="14"/>
      <c r="J9054" s="14"/>
      <c r="K9054" s="14"/>
      <c r="N9054" s="13"/>
      <c r="O9054" s="13"/>
      <c r="P9054" s="15"/>
      <c r="Q9054" s="15"/>
      <c r="R9054" s="15"/>
      <c r="S9054" s="15"/>
      <c r="T9054" s="15"/>
      <c r="U9054" s="13"/>
      <c r="V9054" s="13"/>
      <c r="W9054" s="13"/>
      <c r="X9054" s="13"/>
      <c r="Y9054" s="16"/>
      <c r="Z9054" s="16"/>
      <c r="AA9054" s="16"/>
      <c r="AG9054" s="4"/>
      <c r="AH9054" s="4"/>
      <c r="AJ9054" s="4"/>
      <c r="AK9054" s="4"/>
      <c r="AL9054" s="4"/>
      <c r="AM9054" s="4"/>
      <c r="AN9054" s="4"/>
      <c r="AO9054" s="4"/>
    </row>
    <row r="9055" spans="1:41" x14ac:dyDescent="0.25">
      <c r="A9055" s="13"/>
      <c r="B9055" s="14"/>
      <c r="C9055" s="14"/>
      <c r="D9055" s="14"/>
      <c r="F9055" s="14"/>
      <c r="G9055" s="14"/>
      <c r="H9055" s="14"/>
      <c r="I9055" s="14"/>
      <c r="J9055" s="14"/>
      <c r="K9055" s="14"/>
      <c r="N9055" s="13"/>
      <c r="O9055" s="13"/>
      <c r="P9055" s="15"/>
      <c r="Q9055" s="15"/>
      <c r="R9055" s="15"/>
      <c r="S9055" s="15"/>
      <c r="T9055" s="15"/>
      <c r="U9055" s="13"/>
      <c r="V9055" s="13"/>
      <c r="W9055" s="13"/>
      <c r="X9055" s="13"/>
      <c r="Y9055" s="16"/>
      <c r="Z9055" s="16"/>
      <c r="AA9055" s="16"/>
      <c r="AG9055" s="4"/>
      <c r="AH9055" s="4"/>
      <c r="AJ9055" s="4"/>
      <c r="AK9055" s="4"/>
      <c r="AL9055" s="4"/>
      <c r="AM9055" s="4"/>
      <c r="AN9055" s="4"/>
      <c r="AO9055" s="4"/>
    </row>
    <row r="9056" spans="1:41" x14ac:dyDescent="0.25">
      <c r="A9056" s="13"/>
      <c r="B9056" s="14"/>
      <c r="C9056" s="14"/>
      <c r="D9056" s="14"/>
      <c r="F9056" s="14"/>
      <c r="G9056" s="14"/>
      <c r="H9056" s="14"/>
      <c r="I9056" s="14"/>
      <c r="J9056" s="14"/>
      <c r="K9056" s="14"/>
      <c r="N9056" s="13"/>
      <c r="O9056" s="13"/>
      <c r="P9056" s="15"/>
      <c r="Q9056" s="15"/>
      <c r="R9056" s="15"/>
      <c r="S9056" s="15"/>
      <c r="T9056" s="15"/>
      <c r="U9056" s="13"/>
      <c r="V9056" s="13"/>
      <c r="W9056" s="13"/>
      <c r="X9056" s="13"/>
      <c r="Y9056" s="16"/>
      <c r="Z9056" s="16"/>
      <c r="AA9056" s="16"/>
      <c r="AG9056" s="4"/>
      <c r="AH9056" s="4"/>
      <c r="AJ9056" s="4"/>
      <c r="AK9056" s="4"/>
      <c r="AL9056" s="4"/>
      <c r="AM9056" s="4"/>
      <c r="AN9056" s="4"/>
      <c r="AO9056" s="4"/>
    </row>
    <row r="9057" spans="1:41" x14ac:dyDescent="0.25">
      <c r="A9057" s="13"/>
      <c r="B9057" s="14"/>
      <c r="C9057" s="14"/>
      <c r="D9057" s="14"/>
      <c r="F9057" s="14"/>
      <c r="G9057" s="14"/>
      <c r="H9057" s="14"/>
      <c r="I9057" s="14"/>
      <c r="J9057" s="14"/>
      <c r="K9057" s="14"/>
      <c r="N9057" s="13"/>
      <c r="O9057" s="13"/>
      <c r="P9057" s="15"/>
      <c r="Q9057" s="15"/>
      <c r="R9057" s="15"/>
      <c r="S9057" s="15"/>
      <c r="T9057" s="15"/>
      <c r="U9057" s="13"/>
      <c r="V9057" s="13"/>
      <c r="W9057" s="13"/>
      <c r="X9057" s="13"/>
      <c r="Y9057" s="16"/>
      <c r="Z9057" s="16"/>
      <c r="AA9057" s="16"/>
      <c r="AG9057" s="4"/>
      <c r="AH9057" s="4"/>
      <c r="AJ9057" s="4"/>
      <c r="AK9057" s="4"/>
      <c r="AL9057" s="4"/>
      <c r="AM9057" s="4"/>
      <c r="AN9057" s="4"/>
      <c r="AO9057" s="4"/>
    </row>
    <row r="9058" spans="1:41" x14ac:dyDescent="0.25">
      <c r="A9058" s="13"/>
      <c r="B9058" s="14"/>
      <c r="C9058" s="14"/>
      <c r="D9058" s="14"/>
      <c r="F9058" s="14"/>
      <c r="G9058" s="14"/>
      <c r="H9058" s="14"/>
      <c r="I9058" s="14"/>
      <c r="J9058" s="14"/>
      <c r="K9058" s="14"/>
      <c r="N9058" s="13"/>
      <c r="O9058" s="13"/>
      <c r="P9058" s="15"/>
      <c r="Q9058" s="15"/>
      <c r="R9058" s="15"/>
      <c r="S9058" s="15"/>
      <c r="T9058" s="15"/>
      <c r="U9058" s="13"/>
      <c r="V9058" s="13"/>
      <c r="W9058" s="13"/>
      <c r="X9058" s="13"/>
      <c r="Y9058" s="16"/>
      <c r="Z9058" s="16"/>
      <c r="AA9058" s="16"/>
      <c r="AG9058" s="4"/>
      <c r="AH9058" s="4"/>
      <c r="AJ9058" s="4"/>
      <c r="AK9058" s="4"/>
      <c r="AL9058" s="4"/>
      <c r="AM9058" s="4"/>
      <c r="AN9058" s="4"/>
      <c r="AO9058" s="4"/>
    </row>
    <row r="9059" spans="1:41" x14ac:dyDescent="0.25">
      <c r="A9059" s="13"/>
      <c r="B9059" s="14"/>
      <c r="C9059" s="14"/>
      <c r="D9059" s="14"/>
      <c r="F9059" s="14"/>
      <c r="G9059" s="14"/>
      <c r="H9059" s="14"/>
      <c r="I9059" s="14"/>
      <c r="J9059" s="14"/>
      <c r="K9059" s="14"/>
      <c r="N9059" s="13"/>
      <c r="O9059" s="13"/>
      <c r="P9059" s="15"/>
      <c r="Q9059" s="15"/>
      <c r="R9059" s="15"/>
      <c r="S9059" s="15"/>
      <c r="T9059" s="15"/>
      <c r="U9059" s="13"/>
      <c r="V9059" s="13"/>
      <c r="W9059" s="13"/>
      <c r="X9059" s="13"/>
      <c r="Y9059" s="16"/>
      <c r="Z9059" s="16"/>
      <c r="AA9059" s="16"/>
      <c r="AG9059" s="4"/>
      <c r="AH9059" s="4"/>
      <c r="AJ9059" s="4"/>
      <c r="AK9059" s="4"/>
      <c r="AL9059" s="4"/>
      <c r="AM9059" s="4"/>
      <c r="AN9059" s="4"/>
      <c r="AO9059" s="4"/>
    </row>
    <row r="9060" spans="1:41" x14ac:dyDescent="0.25">
      <c r="A9060" s="13"/>
      <c r="B9060" s="14"/>
      <c r="C9060" s="14"/>
      <c r="D9060" s="14"/>
      <c r="F9060" s="14"/>
      <c r="G9060" s="14"/>
      <c r="H9060" s="14"/>
      <c r="I9060" s="14"/>
      <c r="J9060" s="14"/>
      <c r="K9060" s="14"/>
      <c r="N9060" s="13"/>
      <c r="O9060" s="13"/>
      <c r="P9060" s="15"/>
      <c r="Q9060" s="15"/>
      <c r="R9060" s="15"/>
      <c r="S9060" s="15"/>
      <c r="T9060" s="15"/>
      <c r="U9060" s="13"/>
      <c r="V9060" s="13"/>
      <c r="W9060" s="13"/>
      <c r="X9060" s="13"/>
      <c r="Y9060" s="16"/>
      <c r="Z9060" s="16"/>
      <c r="AA9060" s="16"/>
      <c r="AG9060" s="4"/>
      <c r="AH9060" s="4"/>
      <c r="AJ9060" s="4"/>
      <c r="AK9060" s="4"/>
      <c r="AL9060" s="4"/>
      <c r="AM9060" s="4"/>
      <c r="AN9060" s="4"/>
      <c r="AO9060" s="4"/>
    </row>
    <row r="9061" spans="1:41" x14ac:dyDescent="0.25">
      <c r="A9061" s="13"/>
      <c r="B9061" s="14"/>
      <c r="C9061" s="14"/>
      <c r="D9061" s="14"/>
      <c r="F9061" s="14"/>
      <c r="G9061" s="14"/>
      <c r="H9061" s="14"/>
      <c r="I9061" s="14"/>
      <c r="J9061" s="14"/>
      <c r="K9061" s="14"/>
      <c r="N9061" s="13"/>
      <c r="O9061" s="13"/>
      <c r="P9061" s="15"/>
      <c r="Q9061" s="15"/>
      <c r="R9061" s="15"/>
      <c r="S9061" s="15"/>
      <c r="T9061" s="15"/>
      <c r="U9061" s="13"/>
      <c r="V9061" s="13"/>
      <c r="W9061" s="13"/>
      <c r="X9061" s="13"/>
      <c r="Y9061" s="16"/>
      <c r="Z9061" s="16"/>
      <c r="AA9061" s="16"/>
      <c r="AG9061" s="4"/>
      <c r="AH9061" s="4"/>
      <c r="AJ9061" s="4"/>
      <c r="AK9061" s="4"/>
      <c r="AL9061" s="4"/>
      <c r="AM9061" s="4"/>
      <c r="AN9061" s="4"/>
      <c r="AO9061" s="4"/>
    </row>
    <row r="9062" spans="1:41" x14ac:dyDescent="0.25">
      <c r="A9062" s="13"/>
      <c r="B9062" s="14"/>
      <c r="C9062" s="14"/>
      <c r="D9062" s="14"/>
      <c r="F9062" s="14"/>
      <c r="G9062" s="14"/>
      <c r="H9062" s="14"/>
      <c r="I9062" s="14"/>
      <c r="J9062" s="14"/>
      <c r="K9062" s="14"/>
      <c r="N9062" s="13"/>
      <c r="O9062" s="13"/>
      <c r="P9062" s="15"/>
      <c r="Q9062" s="15"/>
      <c r="R9062" s="15"/>
      <c r="S9062" s="15"/>
      <c r="T9062" s="15"/>
      <c r="U9062" s="13"/>
      <c r="V9062" s="13"/>
      <c r="W9062" s="13"/>
      <c r="X9062" s="13"/>
      <c r="Y9062" s="16"/>
      <c r="Z9062" s="16"/>
      <c r="AA9062" s="16"/>
      <c r="AG9062" s="4"/>
      <c r="AH9062" s="4"/>
      <c r="AJ9062" s="4"/>
      <c r="AK9062" s="4"/>
      <c r="AL9062" s="4"/>
      <c r="AM9062" s="4"/>
      <c r="AN9062" s="4"/>
      <c r="AO9062" s="4"/>
    </row>
    <row r="9063" spans="1:41" x14ac:dyDescent="0.25">
      <c r="A9063" s="13"/>
      <c r="B9063" s="14"/>
      <c r="C9063" s="14"/>
      <c r="D9063" s="14"/>
      <c r="F9063" s="14"/>
      <c r="G9063" s="14"/>
      <c r="H9063" s="14"/>
      <c r="I9063" s="14"/>
      <c r="J9063" s="14"/>
      <c r="K9063" s="14"/>
      <c r="N9063" s="13"/>
      <c r="O9063" s="13"/>
      <c r="P9063" s="15"/>
      <c r="Q9063" s="15"/>
      <c r="R9063" s="15"/>
      <c r="S9063" s="15"/>
      <c r="T9063" s="15"/>
      <c r="U9063" s="13"/>
      <c r="V9063" s="13"/>
      <c r="W9063" s="13"/>
      <c r="X9063" s="13"/>
      <c r="Y9063" s="16"/>
      <c r="Z9063" s="16"/>
      <c r="AA9063" s="16"/>
      <c r="AG9063" s="4"/>
      <c r="AH9063" s="4"/>
      <c r="AJ9063" s="4"/>
      <c r="AK9063" s="4"/>
      <c r="AL9063" s="4"/>
      <c r="AM9063" s="4"/>
      <c r="AN9063" s="4"/>
      <c r="AO9063" s="4"/>
    </row>
    <row r="9064" spans="1:41" x14ac:dyDescent="0.25">
      <c r="A9064" s="13"/>
      <c r="B9064" s="14"/>
      <c r="C9064" s="14"/>
      <c r="D9064" s="14"/>
      <c r="F9064" s="14"/>
      <c r="G9064" s="14"/>
      <c r="H9064" s="14"/>
      <c r="I9064" s="14"/>
      <c r="J9064" s="14"/>
      <c r="K9064" s="14"/>
      <c r="N9064" s="13"/>
      <c r="O9064" s="13"/>
      <c r="P9064" s="15"/>
      <c r="Q9064" s="15"/>
      <c r="R9064" s="15"/>
      <c r="S9064" s="15"/>
      <c r="T9064" s="15"/>
      <c r="U9064" s="13"/>
      <c r="V9064" s="13"/>
      <c r="W9064" s="13"/>
      <c r="X9064" s="13"/>
      <c r="Y9064" s="16"/>
      <c r="Z9064" s="16"/>
      <c r="AA9064" s="16"/>
      <c r="AG9064" s="4"/>
      <c r="AH9064" s="4"/>
      <c r="AJ9064" s="4"/>
      <c r="AK9064" s="4"/>
      <c r="AL9064" s="4"/>
      <c r="AM9064" s="4"/>
      <c r="AN9064" s="4"/>
      <c r="AO9064" s="4"/>
    </row>
    <row r="9065" spans="1:41" x14ac:dyDescent="0.25">
      <c r="A9065" s="13"/>
      <c r="B9065" s="14"/>
      <c r="C9065" s="14"/>
      <c r="D9065" s="14"/>
      <c r="F9065" s="14"/>
      <c r="G9065" s="14"/>
      <c r="H9065" s="14"/>
      <c r="I9065" s="14"/>
      <c r="J9065" s="14"/>
      <c r="K9065" s="14"/>
      <c r="N9065" s="13"/>
      <c r="O9065" s="13"/>
      <c r="P9065" s="15"/>
      <c r="Q9065" s="15"/>
      <c r="R9065" s="15"/>
      <c r="S9065" s="15"/>
      <c r="T9065" s="15"/>
      <c r="U9065" s="13"/>
      <c r="V9065" s="13"/>
      <c r="W9065" s="13"/>
      <c r="X9065" s="13"/>
      <c r="Y9065" s="16"/>
      <c r="Z9065" s="16"/>
      <c r="AA9065" s="16"/>
      <c r="AG9065" s="4"/>
      <c r="AH9065" s="4"/>
      <c r="AJ9065" s="4"/>
      <c r="AK9065" s="4"/>
      <c r="AL9065" s="4"/>
      <c r="AM9065" s="4"/>
      <c r="AN9065" s="4"/>
      <c r="AO9065" s="4"/>
    </row>
    <row r="9066" spans="1:41" x14ac:dyDescent="0.25">
      <c r="A9066" s="13"/>
      <c r="B9066" s="14"/>
      <c r="C9066" s="14"/>
      <c r="D9066" s="14"/>
      <c r="F9066" s="14"/>
      <c r="G9066" s="14"/>
      <c r="H9066" s="14"/>
      <c r="I9066" s="14"/>
      <c r="J9066" s="14"/>
      <c r="K9066" s="14"/>
      <c r="N9066" s="13"/>
      <c r="O9066" s="13"/>
      <c r="P9066" s="15"/>
      <c r="Q9066" s="15"/>
      <c r="R9066" s="15"/>
      <c r="S9066" s="15"/>
      <c r="T9066" s="15"/>
      <c r="U9066" s="13"/>
      <c r="V9066" s="13"/>
      <c r="W9066" s="13"/>
      <c r="X9066" s="13"/>
      <c r="Y9066" s="16"/>
      <c r="Z9066" s="16"/>
      <c r="AA9066" s="16"/>
      <c r="AG9066" s="4"/>
      <c r="AH9066" s="4"/>
      <c r="AJ9066" s="4"/>
      <c r="AK9066" s="4"/>
      <c r="AL9066" s="4"/>
      <c r="AM9066" s="4"/>
      <c r="AN9066" s="4"/>
      <c r="AO9066" s="4"/>
    </row>
    <row r="9067" spans="1:41" x14ac:dyDescent="0.25">
      <c r="A9067" s="13"/>
      <c r="B9067" s="14"/>
      <c r="C9067" s="14"/>
      <c r="D9067" s="14"/>
      <c r="F9067" s="14"/>
      <c r="G9067" s="14"/>
      <c r="H9067" s="14"/>
      <c r="I9067" s="14"/>
      <c r="J9067" s="14"/>
      <c r="K9067" s="14"/>
      <c r="N9067" s="13"/>
      <c r="O9067" s="13"/>
      <c r="P9067" s="15"/>
      <c r="Q9067" s="15"/>
      <c r="R9067" s="15"/>
      <c r="S9067" s="15"/>
      <c r="T9067" s="15"/>
      <c r="U9067" s="13"/>
      <c r="V9067" s="13"/>
      <c r="W9067" s="13"/>
      <c r="X9067" s="13"/>
      <c r="Y9067" s="16"/>
      <c r="Z9067" s="16"/>
      <c r="AA9067" s="16"/>
      <c r="AG9067" s="4"/>
      <c r="AH9067" s="4"/>
      <c r="AJ9067" s="4"/>
      <c r="AK9067" s="4"/>
      <c r="AL9067" s="4"/>
      <c r="AM9067" s="4"/>
      <c r="AN9067" s="4"/>
      <c r="AO9067" s="4"/>
    </row>
    <row r="9068" spans="1:41" x14ac:dyDescent="0.25">
      <c r="A9068" s="13"/>
      <c r="B9068" s="14"/>
      <c r="C9068" s="14"/>
      <c r="D9068" s="14"/>
      <c r="F9068" s="14"/>
      <c r="G9068" s="14"/>
      <c r="H9068" s="14"/>
      <c r="I9068" s="14"/>
      <c r="J9068" s="14"/>
      <c r="K9068" s="14"/>
      <c r="N9068" s="13"/>
      <c r="O9068" s="13"/>
      <c r="P9068" s="15"/>
      <c r="Q9068" s="15"/>
      <c r="R9068" s="15"/>
      <c r="S9068" s="15"/>
      <c r="T9068" s="15"/>
      <c r="U9068" s="13"/>
      <c r="V9068" s="13"/>
      <c r="W9068" s="13"/>
      <c r="X9068" s="13"/>
      <c r="Y9068" s="16"/>
      <c r="Z9068" s="16"/>
      <c r="AA9068" s="16"/>
      <c r="AG9068" s="4"/>
      <c r="AH9068" s="4"/>
      <c r="AJ9068" s="4"/>
      <c r="AK9068" s="4"/>
      <c r="AL9068" s="4"/>
      <c r="AM9068" s="4"/>
      <c r="AN9068" s="4"/>
      <c r="AO9068" s="4"/>
    </row>
    <row r="9069" spans="1:41" x14ac:dyDescent="0.25">
      <c r="A9069" s="13"/>
      <c r="B9069" s="14"/>
      <c r="C9069" s="14"/>
      <c r="D9069" s="14"/>
      <c r="F9069" s="14"/>
      <c r="G9069" s="14"/>
      <c r="H9069" s="14"/>
      <c r="I9069" s="14"/>
      <c r="J9069" s="14"/>
      <c r="K9069" s="14"/>
      <c r="N9069" s="13"/>
      <c r="O9069" s="13"/>
      <c r="P9069" s="15"/>
      <c r="Q9069" s="15"/>
      <c r="R9069" s="15"/>
      <c r="S9069" s="15"/>
      <c r="T9069" s="15"/>
      <c r="U9069" s="13"/>
      <c r="V9069" s="13"/>
      <c r="W9069" s="13"/>
      <c r="X9069" s="13"/>
      <c r="Y9069" s="16"/>
      <c r="Z9069" s="16"/>
      <c r="AA9069" s="16"/>
      <c r="AG9069" s="4"/>
      <c r="AH9069" s="4"/>
      <c r="AJ9069" s="4"/>
      <c r="AK9069" s="4"/>
      <c r="AL9069" s="4"/>
      <c r="AM9069" s="4"/>
      <c r="AN9069" s="4"/>
      <c r="AO9069" s="4"/>
    </row>
    <row r="9070" spans="1:41" x14ac:dyDescent="0.25">
      <c r="A9070" s="13"/>
      <c r="B9070" s="14"/>
      <c r="C9070" s="14"/>
      <c r="D9070" s="14"/>
      <c r="F9070" s="14"/>
      <c r="G9070" s="14"/>
      <c r="H9070" s="14"/>
      <c r="I9070" s="14"/>
      <c r="J9070" s="14"/>
      <c r="K9070" s="14"/>
      <c r="N9070" s="13"/>
      <c r="O9070" s="13"/>
      <c r="P9070" s="15"/>
      <c r="Q9070" s="15"/>
      <c r="R9070" s="15"/>
      <c r="S9070" s="15"/>
      <c r="T9070" s="15"/>
      <c r="U9070" s="13"/>
      <c r="V9070" s="13"/>
      <c r="W9070" s="13"/>
      <c r="X9070" s="13"/>
      <c r="Y9070" s="16"/>
      <c r="Z9070" s="16"/>
      <c r="AA9070" s="16"/>
      <c r="AG9070" s="4"/>
      <c r="AH9070" s="4"/>
      <c r="AJ9070" s="4"/>
      <c r="AK9070" s="4"/>
      <c r="AL9070" s="4"/>
      <c r="AM9070" s="4"/>
      <c r="AN9070" s="4"/>
      <c r="AO9070" s="4"/>
    </row>
    <row r="9071" spans="1:41" x14ac:dyDescent="0.25">
      <c r="A9071" s="13"/>
      <c r="B9071" s="14"/>
      <c r="C9071" s="14"/>
      <c r="D9071" s="14"/>
      <c r="F9071" s="14"/>
      <c r="G9071" s="14"/>
      <c r="H9071" s="14"/>
      <c r="I9071" s="14"/>
      <c r="J9071" s="14"/>
      <c r="K9071" s="14"/>
      <c r="N9071" s="13"/>
      <c r="O9071" s="13"/>
      <c r="P9071" s="15"/>
      <c r="Q9071" s="15"/>
      <c r="R9071" s="15"/>
      <c r="S9071" s="15"/>
      <c r="T9071" s="15"/>
      <c r="U9071" s="13"/>
      <c r="V9071" s="13"/>
      <c r="W9071" s="13"/>
      <c r="X9071" s="13"/>
      <c r="Y9071" s="16"/>
      <c r="Z9071" s="16"/>
      <c r="AA9071" s="16"/>
      <c r="AG9071" s="4"/>
      <c r="AH9071" s="4"/>
      <c r="AJ9071" s="4"/>
      <c r="AK9071" s="4"/>
      <c r="AL9071" s="4"/>
      <c r="AM9071" s="4"/>
      <c r="AN9071" s="4"/>
      <c r="AO9071" s="4"/>
    </row>
    <row r="9072" spans="1:41" x14ac:dyDescent="0.25">
      <c r="A9072" s="13"/>
      <c r="B9072" s="14"/>
      <c r="C9072" s="14"/>
      <c r="D9072" s="14"/>
      <c r="F9072" s="14"/>
      <c r="G9072" s="14"/>
      <c r="H9072" s="14"/>
      <c r="I9072" s="14"/>
      <c r="J9072" s="14"/>
      <c r="K9072" s="14"/>
      <c r="N9072" s="13"/>
      <c r="O9072" s="13"/>
      <c r="P9072" s="15"/>
      <c r="Q9072" s="15"/>
      <c r="R9072" s="15"/>
      <c r="S9072" s="15"/>
      <c r="T9072" s="15"/>
      <c r="U9072" s="13"/>
      <c r="V9072" s="13"/>
      <c r="W9072" s="13"/>
      <c r="X9072" s="13"/>
      <c r="Y9072" s="16"/>
      <c r="Z9072" s="16"/>
      <c r="AA9072" s="16"/>
      <c r="AG9072" s="4"/>
      <c r="AH9072" s="4"/>
      <c r="AJ9072" s="4"/>
      <c r="AK9072" s="4"/>
      <c r="AL9072" s="4"/>
      <c r="AM9072" s="4"/>
      <c r="AN9072" s="4"/>
      <c r="AO9072" s="4"/>
    </row>
    <row r="9073" spans="1:41" x14ac:dyDescent="0.25">
      <c r="A9073" s="13"/>
      <c r="B9073" s="14"/>
      <c r="C9073" s="14"/>
      <c r="D9073" s="14"/>
      <c r="F9073" s="14"/>
      <c r="G9073" s="14"/>
      <c r="H9073" s="14"/>
      <c r="I9073" s="14"/>
      <c r="J9073" s="14"/>
      <c r="K9073" s="14"/>
      <c r="N9073" s="13"/>
      <c r="O9073" s="13"/>
      <c r="P9073" s="15"/>
      <c r="Q9073" s="15"/>
      <c r="R9073" s="15"/>
      <c r="S9073" s="15"/>
      <c r="T9073" s="15"/>
      <c r="U9073" s="13"/>
      <c r="V9073" s="13"/>
      <c r="W9073" s="13"/>
      <c r="X9073" s="13"/>
      <c r="Y9073" s="16"/>
      <c r="Z9073" s="16"/>
      <c r="AA9073" s="16"/>
      <c r="AG9073" s="4"/>
      <c r="AH9073" s="4"/>
      <c r="AJ9073" s="4"/>
      <c r="AK9073" s="4"/>
      <c r="AL9073" s="4"/>
      <c r="AM9073" s="4"/>
      <c r="AN9073" s="4"/>
      <c r="AO9073" s="4"/>
    </row>
    <row r="9074" spans="1:41" x14ac:dyDescent="0.25">
      <c r="A9074" s="13"/>
      <c r="B9074" s="14"/>
      <c r="C9074" s="14"/>
      <c r="D9074" s="14"/>
      <c r="F9074" s="14"/>
      <c r="G9074" s="14"/>
      <c r="H9074" s="14"/>
      <c r="I9074" s="14"/>
      <c r="J9074" s="14"/>
      <c r="K9074" s="14"/>
      <c r="N9074" s="13"/>
      <c r="O9074" s="13"/>
      <c r="P9074" s="15"/>
      <c r="Q9074" s="15"/>
      <c r="R9074" s="15"/>
      <c r="S9074" s="15"/>
      <c r="T9074" s="15"/>
      <c r="U9074" s="13"/>
      <c r="V9074" s="13"/>
      <c r="W9074" s="13"/>
      <c r="X9074" s="13"/>
      <c r="Y9074" s="16"/>
      <c r="Z9074" s="16"/>
      <c r="AA9074" s="16"/>
      <c r="AG9074" s="4"/>
      <c r="AH9074" s="4"/>
      <c r="AJ9074" s="4"/>
      <c r="AK9074" s="4"/>
      <c r="AL9074" s="4"/>
      <c r="AM9074" s="4"/>
      <c r="AN9074" s="4"/>
      <c r="AO9074" s="4"/>
    </row>
    <row r="9075" spans="1:41" x14ac:dyDescent="0.25">
      <c r="A9075" s="13"/>
      <c r="B9075" s="14"/>
      <c r="C9075" s="14"/>
      <c r="D9075" s="14"/>
      <c r="F9075" s="14"/>
      <c r="G9075" s="14"/>
      <c r="H9075" s="14"/>
      <c r="I9075" s="14"/>
      <c r="J9075" s="14"/>
      <c r="K9075" s="14"/>
      <c r="N9075" s="13"/>
      <c r="O9075" s="13"/>
      <c r="P9075" s="15"/>
      <c r="Q9075" s="15"/>
      <c r="R9075" s="15"/>
      <c r="S9075" s="15"/>
      <c r="T9075" s="15"/>
      <c r="U9075" s="13"/>
      <c r="V9075" s="13"/>
      <c r="W9075" s="13"/>
      <c r="X9075" s="13"/>
      <c r="Y9075" s="16"/>
      <c r="Z9075" s="16"/>
      <c r="AA9075" s="16"/>
      <c r="AG9075" s="4"/>
      <c r="AH9075" s="4"/>
      <c r="AJ9075" s="4"/>
      <c r="AK9075" s="4"/>
      <c r="AL9075" s="4"/>
      <c r="AM9075" s="4"/>
      <c r="AN9075" s="4"/>
      <c r="AO9075" s="4"/>
    </row>
    <row r="9076" spans="1:41" x14ac:dyDescent="0.25">
      <c r="A9076" s="13"/>
      <c r="B9076" s="14"/>
      <c r="C9076" s="14"/>
      <c r="D9076" s="14"/>
      <c r="F9076" s="14"/>
      <c r="G9076" s="14"/>
      <c r="H9076" s="14"/>
      <c r="I9076" s="14"/>
      <c r="J9076" s="14"/>
      <c r="K9076" s="14"/>
      <c r="N9076" s="13"/>
      <c r="O9076" s="13"/>
      <c r="P9076" s="15"/>
      <c r="Q9076" s="15"/>
      <c r="R9076" s="15"/>
      <c r="S9076" s="15"/>
      <c r="T9076" s="15"/>
      <c r="U9076" s="13"/>
      <c r="V9076" s="13"/>
      <c r="W9076" s="13"/>
      <c r="X9076" s="13"/>
      <c r="Y9076" s="16"/>
      <c r="Z9076" s="16"/>
      <c r="AA9076" s="16"/>
      <c r="AG9076" s="4"/>
      <c r="AH9076" s="4"/>
      <c r="AJ9076" s="4"/>
      <c r="AK9076" s="4"/>
      <c r="AL9076" s="4"/>
      <c r="AM9076" s="4"/>
      <c r="AN9076" s="4"/>
      <c r="AO9076" s="4"/>
    </row>
    <row r="9077" spans="1:41" x14ac:dyDescent="0.25">
      <c r="A9077" s="13"/>
      <c r="B9077" s="14"/>
      <c r="C9077" s="14"/>
      <c r="D9077" s="14"/>
      <c r="F9077" s="14"/>
      <c r="G9077" s="14"/>
      <c r="H9077" s="14"/>
      <c r="I9077" s="14"/>
      <c r="J9077" s="14"/>
      <c r="K9077" s="14"/>
      <c r="N9077" s="13"/>
      <c r="O9077" s="13"/>
      <c r="P9077" s="15"/>
      <c r="Q9077" s="15"/>
      <c r="R9077" s="15"/>
      <c r="S9077" s="15"/>
      <c r="T9077" s="15"/>
      <c r="U9077" s="13"/>
      <c r="V9077" s="13"/>
      <c r="W9077" s="13"/>
      <c r="X9077" s="13"/>
      <c r="Y9077" s="16"/>
      <c r="Z9077" s="16"/>
      <c r="AA9077" s="16"/>
      <c r="AG9077" s="4"/>
      <c r="AH9077" s="4"/>
      <c r="AJ9077" s="4"/>
      <c r="AK9077" s="4"/>
      <c r="AL9077" s="4"/>
      <c r="AM9077" s="4"/>
      <c r="AN9077" s="4"/>
      <c r="AO9077" s="4"/>
    </row>
    <row r="9078" spans="1:41" x14ac:dyDescent="0.25">
      <c r="A9078" s="13"/>
      <c r="B9078" s="14"/>
      <c r="C9078" s="14"/>
      <c r="D9078" s="14"/>
      <c r="F9078" s="14"/>
      <c r="G9078" s="14"/>
      <c r="H9078" s="14"/>
      <c r="I9078" s="14"/>
      <c r="J9078" s="14"/>
      <c r="K9078" s="14"/>
      <c r="N9078" s="13"/>
      <c r="O9078" s="13"/>
      <c r="P9078" s="15"/>
      <c r="Q9078" s="15"/>
      <c r="R9078" s="15"/>
      <c r="S9078" s="15"/>
      <c r="T9078" s="15"/>
      <c r="U9078" s="13"/>
      <c r="V9078" s="13"/>
      <c r="W9078" s="13"/>
      <c r="X9078" s="13"/>
      <c r="Y9078" s="16"/>
      <c r="Z9078" s="16"/>
      <c r="AA9078" s="16"/>
      <c r="AG9078" s="4"/>
      <c r="AH9078" s="4"/>
      <c r="AJ9078" s="4"/>
      <c r="AK9078" s="4"/>
      <c r="AL9078" s="4"/>
      <c r="AM9078" s="4"/>
      <c r="AN9078" s="4"/>
      <c r="AO9078" s="4"/>
    </row>
    <row r="9079" spans="1:41" x14ac:dyDescent="0.25">
      <c r="A9079" s="13"/>
      <c r="B9079" s="14"/>
      <c r="C9079" s="14"/>
      <c r="D9079" s="14"/>
      <c r="F9079" s="14"/>
      <c r="G9079" s="14"/>
      <c r="H9079" s="14"/>
      <c r="I9079" s="14"/>
      <c r="J9079" s="14"/>
      <c r="K9079" s="14"/>
      <c r="N9079" s="13"/>
      <c r="O9079" s="13"/>
      <c r="P9079" s="15"/>
      <c r="Q9079" s="15"/>
      <c r="R9079" s="15"/>
      <c r="S9079" s="15"/>
      <c r="T9079" s="15"/>
      <c r="U9079" s="13"/>
      <c r="V9079" s="13"/>
      <c r="W9079" s="13"/>
      <c r="X9079" s="13"/>
      <c r="Y9079" s="16"/>
      <c r="Z9079" s="16"/>
      <c r="AA9079" s="16"/>
      <c r="AG9079" s="4"/>
      <c r="AH9079" s="4"/>
      <c r="AJ9079" s="4"/>
      <c r="AK9079" s="4"/>
      <c r="AL9079" s="4"/>
      <c r="AM9079" s="4"/>
      <c r="AN9079" s="4"/>
      <c r="AO9079" s="4"/>
    </row>
    <row r="9080" spans="1:41" x14ac:dyDescent="0.25">
      <c r="A9080" s="13"/>
      <c r="B9080" s="14"/>
      <c r="C9080" s="14"/>
      <c r="D9080" s="14"/>
      <c r="F9080" s="14"/>
      <c r="G9080" s="14"/>
      <c r="H9080" s="14"/>
      <c r="I9080" s="14"/>
      <c r="J9080" s="14"/>
      <c r="K9080" s="14"/>
      <c r="N9080" s="13"/>
      <c r="O9080" s="13"/>
      <c r="P9080" s="15"/>
      <c r="Q9080" s="15"/>
      <c r="R9080" s="15"/>
      <c r="S9080" s="15"/>
      <c r="T9080" s="15"/>
      <c r="U9080" s="13"/>
      <c r="V9080" s="13"/>
      <c r="W9080" s="13"/>
      <c r="X9080" s="13"/>
      <c r="Y9080" s="16"/>
      <c r="Z9080" s="16"/>
      <c r="AA9080" s="16"/>
      <c r="AG9080" s="4"/>
      <c r="AH9080" s="4"/>
      <c r="AJ9080" s="4"/>
      <c r="AK9080" s="4"/>
      <c r="AL9080" s="4"/>
      <c r="AM9080" s="4"/>
      <c r="AN9080" s="4"/>
      <c r="AO9080" s="4"/>
    </row>
    <row r="9081" spans="1:41" x14ac:dyDescent="0.25">
      <c r="A9081" s="13"/>
      <c r="B9081" s="14"/>
      <c r="C9081" s="14"/>
      <c r="D9081" s="14"/>
      <c r="F9081" s="14"/>
      <c r="G9081" s="14"/>
      <c r="H9081" s="14"/>
      <c r="I9081" s="14"/>
      <c r="J9081" s="14"/>
      <c r="K9081" s="14"/>
      <c r="N9081" s="13"/>
      <c r="O9081" s="13"/>
      <c r="P9081" s="15"/>
      <c r="Q9081" s="15"/>
      <c r="R9081" s="15"/>
      <c r="S9081" s="15"/>
      <c r="T9081" s="15"/>
      <c r="U9081" s="13"/>
      <c r="V9081" s="13"/>
      <c r="W9081" s="13"/>
      <c r="X9081" s="13"/>
      <c r="Y9081" s="16"/>
      <c r="Z9081" s="16"/>
      <c r="AA9081" s="16"/>
      <c r="AG9081" s="4"/>
      <c r="AH9081" s="4"/>
      <c r="AJ9081" s="4"/>
      <c r="AK9081" s="4"/>
      <c r="AL9081" s="4"/>
      <c r="AM9081" s="4"/>
      <c r="AN9081" s="4"/>
      <c r="AO9081" s="4"/>
    </row>
    <row r="9082" spans="1:41" x14ac:dyDescent="0.25">
      <c r="A9082" s="13"/>
      <c r="B9082" s="14"/>
      <c r="C9082" s="14"/>
      <c r="D9082" s="14"/>
      <c r="F9082" s="14"/>
      <c r="G9082" s="14"/>
      <c r="H9082" s="14"/>
      <c r="I9082" s="14"/>
      <c r="J9082" s="14"/>
      <c r="K9082" s="14"/>
      <c r="N9082" s="13"/>
      <c r="O9082" s="13"/>
      <c r="P9082" s="15"/>
      <c r="Q9082" s="15"/>
      <c r="R9082" s="15"/>
      <c r="S9082" s="15"/>
      <c r="T9082" s="15"/>
      <c r="U9082" s="13"/>
      <c r="V9082" s="13"/>
      <c r="W9082" s="13"/>
      <c r="X9082" s="13"/>
      <c r="Y9082" s="16"/>
      <c r="Z9082" s="16"/>
      <c r="AA9082" s="16"/>
      <c r="AG9082" s="4"/>
      <c r="AH9082" s="4"/>
      <c r="AJ9082" s="4"/>
      <c r="AK9082" s="4"/>
      <c r="AL9082" s="4"/>
      <c r="AM9082" s="4"/>
      <c r="AN9082" s="4"/>
      <c r="AO9082" s="4"/>
    </row>
    <row r="9083" spans="1:41" x14ac:dyDescent="0.25">
      <c r="A9083" s="13"/>
      <c r="B9083" s="14"/>
      <c r="C9083" s="14"/>
      <c r="D9083" s="14"/>
      <c r="F9083" s="14"/>
      <c r="G9083" s="14"/>
      <c r="H9083" s="14"/>
      <c r="I9083" s="14"/>
      <c r="J9083" s="14"/>
      <c r="K9083" s="14"/>
      <c r="N9083" s="13"/>
      <c r="O9083" s="13"/>
      <c r="P9083" s="15"/>
      <c r="Q9083" s="15"/>
      <c r="R9083" s="15"/>
      <c r="S9083" s="15"/>
      <c r="T9083" s="15"/>
      <c r="U9083" s="13"/>
      <c r="V9083" s="13"/>
      <c r="W9083" s="13"/>
      <c r="X9083" s="13"/>
      <c r="Y9083" s="16"/>
      <c r="Z9083" s="16"/>
      <c r="AA9083" s="16"/>
      <c r="AG9083" s="4"/>
      <c r="AH9083" s="4"/>
      <c r="AJ9083" s="4"/>
      <c r="AK9083" s="4"/>
      <c r="AL9083" s="4"/>
      <c r="AM9083" s="4"/>
      <c r="AN9083" s="4"/>
      <c r="AO9083" s="4"/>
    </row>
    <row r="9084" spans="1:41" x14ac:dyDescent="0.25">
      <c r="A9084" s="13"/>
      <c r="B9084" s="14"/>
      <c r="C9084" s="14"/>
      <c r="D9084" s="14"/>
      <c r="F9084" s="14"/>
      <c r="G9084" s="14"/>
      <c r="H9084" s="14"/>
      <c r="I9084" s="14"/>
      <c r="J9084" s="14"/>
      <c r="K9084" s="14"/>
      <c r="N9084" s="13"/>
      <c r="O9084" s="13"/>
      <c r="P9084" s="15"/>
      <c r="Q9084" s="15"/>
      <c r="R9084" s="15"/>
      <c r="S9084" s="15"/>
      <c r="T9084" s="15"/>
      <c r="U9084" s="13"/>
      <c r="V9084" s="13"/>
      <c r="W9084" s="13"/>
      <c r="X9084" s="13"/>
      <c r="Y9084" s="16"/>
      <c r="Z9084" s="16"/>
      <c r="AA9084" s="16"/>
      <c r="AG9084" s="4"/>
      <c r="AH9084" s="4"/>
      <c r="AJ9084" s="4"/>
      <c r="AK9084" s="4"/>
      <c r="AL9084" s="4"/>
      <c r="AM9084" s="4"/>
      <c r="AN9084" s="4"/>
      <c r="AO9084" s="4"/>
    </row>
    <row r="9085" spans="1:41" x14ac:dyDescent="0.25">
      <c r="A9085" s="13"/>
      <c r="B9085" s="14"/>
      <c r="C9085" s="14"/>
      <c r="D9085" s="14"/>
      <c r="F9085" s="14"/>
      <c r="G9085" s="14"/>
      <c r="H9085" s="14"/>
      <c r="I9085" s="14"/>
      <c r="J9085" s="14"/>
      <c r="K9085" s="14"/>
      <c r="N9085" s="13"/>
      <c r="O9085" s="13"/>
      <c r="P9085" s="15"/>
      <c r="Q9085" s="15"/>
      <c r="R9085" s="15"/>
      <c r="S9085" s="15"/>
      <c r="T9085" s="15"/>
      <c r="U9085" s="13"/>
      <c r="V9085" s="13"/>
      <c r="W9085" s="13"/>
      <c r="X9085" s="13"/>
      <c r="Y9085" s="16"/>
      <c r="Z9085" s="16"/>
      <c r="AA9085" s="16"/>
      <c r="AG9085" s="4"/>
      <c r="AH9085" s="4"/>
      <c r="AJ9085" s="4"/>
      <c r="AK9085" s="4"/>
      <c r="AL9085" s="4"/>
      <c r="AM9085" s="4"/>
      <c r="AN9085" s="4"/>
      <c r="AO9085" s="4"/>
    </row>
    <row r="9086" spans="1:41" x14ac:dyDescent="0.25">
      <c r="A9086" s="13"/>
      <c r="B9086" s="14"/>
      <c r="C9086" s="14"/>
      <c r="D9086" s="14"/>
      <c r="F9086" s="14"/>
      <c r="G9086" s="14"/>
      <c r="H9086" s="14"/>
      <c r="I9086" s="14"/>
      <c r="J9086" s="14"/>
      <c r="K9086" s="14"/>
      <c r="N9086" s="13"/>
      <c r="O9086" s="13"/>
      <c r="P9086" s="15"/>
      <c r="Q9086" s="15"/>
      <c r="R9086" s="15"/>
      <c r="S9086" s="15"/>
      <c r="T9086" s="15"/>
      <c r="U9086" s="13"/>
      <c r="V9086" s="13"/>
      <c r="W9086" s="13"/>
      <c r="X9086" s="13"/>
      <c r="Y9086" s="16"/>
      <c r="Z9086" s="16"/>
      <c r="AA9086" s="16"/>
      <c r="AG9086" s="4"/>
      <c r="AH9086" s="4"/>
      <c r="AJ9086" s="4"/>
      <c r="AK9086" s="4"/>
      <c r="AL9086" s="4"/>
      <c r="AM9086" s="4"/>
      <c r="AN9086" s="4"/>
      <c r="AO9086" s="4"/>
    </row>
    <row r="9087" spans="1:41" x14ac:dyDescent="0.25">
      <c r="A9087" s="13"/>
      <c r="B9087" s="14"/>
      <c r="C9087" s="14"/>
      <c r="D9087" s="14"/>
      <c r="F9087" s="14"/>
      <c r="G9087" s="14"/>
      <c r="H9087" s="14"/>
      <c r="I9087" s="14"/>
      <c r="J9087" s="14"/>
      <c r="K9087" s="14"/>
      <c r="N9087" s="13"/>
      <c r="O9087" s="13"/>
      <c r="P9087" s="15"/>
      <c r="Q9087" s="15"/>
      <c r="R9087" s="15"/>
      <c r="S9087" s="15"/>
      <c r="T9087" s="15"/>
      <c r="U9087" s="13"/>
      <c r="V9087" s="13"/>
      <c r="W9087" s="13"/>
      <c r="X9087" s="13"/>
      <c r="Y9087" s="16"/>
      <c r="Z9087" s="16"/>
      <c r="AA9087" s="16"/>
      <c r="AG9087" s="4"/>
      <c r="AH9087" s="4"/>
      <c r="AJ9087" s="4"/>
      <c r="AK9087" s="4"/>
      <c r="AL9087" s="4"/>
      <c r="AM9087" s="4"/>
      <c r="AN9087" s="4"/>
      <c r="AO9087" s="4"/>
    </row>
    <row r="9088" spans="1:41" x14ac:dyDescent="0.25">
      <c r="A9088" s="13"/>
      <c r="B9088" s="14"/>
      <c r="C9088" s="14"/>
      <c r="D9088" s="14"/>
      <c r="F9088" s="14"/>
      <c r="G9088" s="14"/>
      <c r="H9088" s="14"/>
      <c r="I9088" s="14"/>
      <c r="J9088" s="14"/>
      <c r="K9088" s="14"/>
      <c r="N9088" s="13"/>
      <c r="O9088" s="13"/>
      <c r="P9088" s="15"/>
      <c r="Q9088" s="15"/>
      <c r="R9088" s="15"/>
      <c r="S9088" s="15"/>
      <c r="T9088" s="15"/>
      <c r="U9088" s="13"/>
      <c r="V9088" s="13"/>
      <c r="W9088" s="13"/>
      <c r="X9088" s="13"/>
      <c r="Y9088" s="16"/>
      <c r="Z9088" s="16"/>
      <c r="AA9088" s="16"/>
      <c r="AG9088" s="4"/>
      <c r="AH9088" s="4"/>
      <c r="AJ9088" s="4"/>
      <c r="AK9088" s="4"/>
      <c r="AL9088" s="4"/>
      <c r="AM9088" s="4"/>
      <c r="AN9088" s="4"/>
      <c r="AO9088" s="4"/>
    </row>
    <row r="9089" spans="1:41" x14ac:dyDescent="0.25">
      <c r="A9089" s="13"/>
      <c r="B9089" s="14"/>
      <c r="C9089" s="14"/>
      <c r="D9089" s="14"/>
      <c r="F9089" s="14"/>
      <c r="G9089" s="14"/>
      <c r="H9089" s="14"/>
      <c r="I9089" s="14"/>
      <c r="J9089" s="14"/>
      <c r="K9089" s="14"/>
      <c r="N9089" s="13"/>
      <c r="O9089" s="13"/>
      <c r="P9089" s="15"/>
      <c r="Q9089" s="15"/>
      <c r="R9089" s="15"/>
      <c r="S9089" s="15"/>
      <c r="T9089" s="15"/>
      <c r="U9089" s="13"/>
      <c r="V9089" s="13"/>
      <c r="W9089" s="13"/>
      <c r="X9089" s="13"/>
      <c r="Y9089" s="16"/>
      <c r="Z9089" s="16"/>
      <c r="AA9089" s="16"/>
      <c r="AG9089" s="4"/>
      <c r="AH9089" s="4"/>
      <c r="AJ9089" s="4"/>
      <c r="AK9089" s="4"/>
      <c r="AL9089" s="4"/>
      <c r="AM9089" s="4"/>
      <c r="AN9089" s="4"/>
      <c r="AO9089" s="4"/>
    </row>
    <row r="9090" spans="1:41" x14ac:dyDescent="0.25">
      <c r="A9090" s="13"/>
      <c r="B9090" s="14"/>
      <c r="C9090" s="14"/>
      <c r="D9090" s="14"/>
      <c r="F9090" s="14"/>
      <c r="G9090" s="14"/>
      <c r="H9090" s="14"/>
      <c r="I9090" s="14"/>
      <c r="J9090" s="14"/>
      <c r="K9090" s="14"/>
      <c r="N9090" s="13"/>
      <c r="O9090" s="13"/>
      <c r="P9090" s="15"/>
      <c r="Q9090" s="15"/>
      <c r="R9090" s="15"/>
      <c r="S9090" s="15"/>
      <c r="T9090" s="15"/>
      <c r="U9090" s="13"/>
      <c r="V9090" s="13"/>
      <c r="W9090" s="13"/>
      <c r="X9090" s="13"/>
      <c r="Y9090" s="16"/>
      <c r="Z9090" s="16"/>
      <c r="AA9090" s="16"/>
      <c r="AG9090" s="4"/>
      <c r="AH9090" s="4"/>
      <c r="AJ9090" s="4"/>
      <c r="AK9090" s="4"/>
      <c r="AL9090" s="4"/>
      <c r="AM9090" s="4"/>
      <c r="AN9090" s="4"/>
      <c r="AO9090" s="4"/>
    </row>
    <row r="9091" spans="1:41" x14ac:dyDescent="0.25">
      <c r="A9091" s="13"/>
      <c r="B9091" s="14"/>
      <c r="C9091" s="14"/>
      <c r="D9091" s="14"/>
      <c r="F9091" s="14"/>
      <c r="G9091" s="14"/>
      <c r="H9091" s="14"/>
      <c r="I9091" s="14"/>
      <c r="J9091" s="14"/>
      <c r="K9091" s="14"/>
      <c r="N9091" s="13"/>
      <c r="O9091" s="13"/>
      <c r="P9091" s="15"/>
      <c r="Q9091" s="15"/>
      <c r="R9091" s="15"/>
      <c r="S9091" s="15"/>
      <c r="T9091" s="15"/>
      <c r="U9091" s="13"/>
      <c r="V9091" s="13"/>
      <c r="W9091" s="13"/>
      <c r="X9091" s="13"/>
      <c r="Y9091" s="16"/>
      <c r="Z9091" s="16"/>
      <c r="AA9091" s="16"/>
      <c r="AG9091" s="4"/>
      <c r="AH9091" s="4"/>
      <c r="AJ9091" s="4"/>
      <c r="AK9091" s="4"/>
      <c r="AL9091" s="4"/>
      <c r="AM9091" s="4"/>
      <c r="AN9091" s="4"/>
      <c r="AO9091" s="4"/>
    </row>
    <row r="9092" spans="1:41" x14ac:dyDescent="0.25">
      <c r="A9092" s="13"/>
      <c r="B9092" s="14"/>
      <c r="C9092" s="14"/>
      <c r="D9092" s="14"/>
      <c r="F9092" s="14"/>
      <c r="G9092" s="14"/>
      <c r="H9092" s="14"/>
      <c r="I9092" s="14"/>
      <c r="J9092" s="14"/>
      <c r="K9092" s="14"/>
      <c r="N9092" s="13"/>
      <c r="O9092" s="13"/>
      <c r="P9092" s="15"/>
      <c r="Q9092" s="15"/>
      <c r="R9092" s="15"/>
      <c r="S9092" s="15"/>
      <c r="T9092" s="15"/>
      <c r="U9092" s="13"/>
      <c r="V9092" s="13"/>
      <c r="W9092" s="13"/>
      <c r="X9092" s="13"/>
      <c r="Y9092" s="16"/>
      <c r="Z9092" s="16"/>
      <c r="AA9092" s="16"/>
      <c r="AG9092" s="4"/>
      <c r="AH9092" s="4"/>
      <c r="AJ9092" s="4"/>
      <c r="AK9092" s="4"/>
      <c r="AL9092" s="4"/>
      <c r="AM9092" s="4"/>
      <c r="AN9092" s="4"/>
      <c r="AO9092" s="4"/>
    </row>
    <row r="9093" spans="1:41" x14ac:dyDescent="0.25">
      <c r="A9093" s="13"/>
      <c r="B9093" s="14"/>
      <c r="C9093" s="14"/>
      <c r="D9093" s="14"/>
      <c r="F9093" s="14"/>
      <c r="G9093" s="14"/>
      <c r="H9093" s="14"/>
      <c r="I9093" s="14"/>
      <c r="J9093" s="14"/>
      <c r="K9093" s="14"/>
      <c r="N9093" s="13"/>
      <c r="O9093" s="13"/>
      <c r="P9093" s="15"/>
      <c r="Q9093" s="15"/>
      <c r="R9093" s="15"/>
      <c r="S9093" s="15"/>
      <c r="T9093" s="15"/>
      <c r="U9093" s="13"/>
      <c r="V9093" s="13"/>
      <c r="W9093" s="13"/>
      <c r="X9093" s="13"/>
      <c r="Y9093" s="16"/>
      <c r="Z9093" s="16"/>
      <c r="AA9093" s="16"/>
      <c r="AG9093" s="4"/>
      <c r="AH9093" s="4"/>
      <c r="AJ9093" s="4"/>
      <c r="AK9093" s="4"/>
      <c r="AL9093" s="4"/>
      <c r="AM9093" s="4"/>
      <c r="AN9093" s="4"/>
      <c r="AO9093" s="4"/>
    </row>
    <row r="9094" spans="1:41" x14ac:dyDescent="0.25">
      <c r="A9094" s="13"/>
      <c r="B9094" s="14"/>
      <c r="C9094" s="14"/>
      <c r="D9094" s="14"/>
      <c r="F9094" s="14"/>
      <c r="G9094" s="14"/>
      <c r="H9094" s="14"/>
      <c r="I9094" s="14"/>
      <c r="J9094" s="14"/>
      <c r="K9094" s="14"/>
      <c r="N9094" s="13"/>
      <c r="O9094" s="13"/>
      <c r="P9094" s="15"/>
      <c r="Q9094" s="15"/>
      <c r="R9094" s="15"/>
      <c r="S9094" s="15"/>
      <c r="T9094" s="15"/>
      <c r="U9094" s="13"/>
      <c r="V9094" s="13"/>
      <c r="W9094" s="13"/>
      <c r="X9094" s="13"/>
      <c r="Y9094" s="16"/>
      <c r="Z9094" s="16"/>
      <c r="AA9094" s="16"/>
      <c r="AG9094" s="4"/>
      <c r="AH9094" s="4"/>
      <c r="AJ9094" s="4"/>
      <c r="AK9094" s="4"/>
      <c r="AL9094" s="4"/>
      <c r="AM9094" s="4"/>
      <c r="AN9094" s="4"/>
      <c r="AO9094" s="4"/>
    </row>
    <row r="9095" spans="1:41" x14ac:dyDescent="0.25">
      <c r="A9095" s="13"/>
      <c r="B9095" s="14"/>
      <c r="C9095" s="14"/>
      <c r="D9095" s="14"/>
      <c r="F9095" s="14"/>
      <c r="G9095" s="14"/>
      <c r="H9095" s="14"/>
      <c r="I9095" s="14"/>
      <c r="J9095" s="14"/>
      <c r="K9095" s="14"/>
      <c r="N9095" s="13"/>
      <c r="O9095" s="13"/>
      <c r="P9095" s="15"/>
      <c r="Q9095" s="15"/>
      <c r="R9095" s="15"/>
      <c r="S9095" s="15"/>
      <c r="T9095" s="15"/>
      <c r="U9095" s="13"/>
      <c r="V9095" s="13"/>
      <c r="W9095" s="13"/>
      <c r="X9095" s="13"/>
      <c r="Y9095" s="16"/>
      <c r="Z9095" s="16"/>
      <c r="AA9095" s="16"/>
      <c r="AG9095" s="4"/>
      <c r="AH9095" s="4"/>
      <c r="AJ9095" s="4"/>
      <c r="AK9095" s="4"/>
      <c r="AL9095" s="4"/>
      <c r="AM9095" s="4"/>
      <c r="AN9095" s="4"/>
      <c r="AO9095" s="4"/>
    </row>
    <row r="9096" spans="1:41" x14ac:dyDescent="0.25">
      <c r="A9096" s="13"/>
      <c r="B9096" s="14"/>
      <c r="C9096" s="14"/>
      <c r="D9096" s="14"/>
      <c r="F9096" s="14"/>
      <c r="G9096" s="14"/>
      <c r="H9096" s="14"/>
      <c r="I9096" s="14"/>
      <c r="J9096" s="14"/>
      <c r="K9096" s="14"/>
      <c r="N9096" s="13"/>
      <c r="O9096" s="13"/>
      <c r="P9096" s="15"/>
      <c r="Q9096" s="15"/>
      <c r="R9096" s="15"/>
      <c r="S9096" s="15"/>
      <c r="T9096" s="15"/>
      <c r="U9096" s="13"/>
      <c r="V9096" s="13"/>
      <c r="W9096" s="13"/>
      <c r="X9096" s="13"/>
      <c r="Y9096" s="16"/>
      <c r="Z9096" s="16"/>
      <c r="AA9096" s="16"/>
      <c r="AG9096" s="4"/>
      <c r="AH9096" s="4"/>
      <c r="AJ9096" s="4"/>
      <c r="AK9096" s="4"/>
      <c r="AL9096" s="4"/>
      <c r="AM9096" s="4"/>
      <c r="AN9096" s="4"/>
      <c r="AO9096" s="4"/>
    </row>
    <row r="9097" spans="1:41" x14ac:dyDescent="0.25">
      <c r="A9097" s="13"/>
      <c r="B9097" s="14"/>
      <c r="C9097" s="14"/>
      <c r="D9097" s="14"/>
      <c r="F9097" s="14"/>
      <c r="G9097" s="14"/>
      <c r="H9097" s="14"/>
      <c r="I9097" s="14"/>
      <c r="J9097" s="14"/>
      <c r="K9097" s="14"/>
      <c r="N9097" s="13"/>
      <c r="O9097" s="13"/>
      <c r="P9097" s="15"/>
      <c r="Q9097" s="15"/>
      <c r="R9097" s="15"/>
      <c r="S9097" s="15"/>
      <c r="T9097" s="15"/>
      <c r="U9097" s="13"/>
      <c r="V9097" s="13"/>
      <c r="W9097" s="13"/>
      <c r="X9097" s="13"/>
      <c r="Y9097" s="16"/>
      <c r="Z9097" s="16"/>
      <c r="AA9097" s="16"/>
      <c r="AG9097" s="4"/>
      <c r="AH9097" s="4"/>
      <c r="AJ9097" s="4"/>
      <c r="AK9097" s="4"/>
      <c r="AL9097" s="4"/>
      <c r="AM9097" s="4"/>
      <c r="AN9097" s="4"/>
      <c r="AO9097" s="4"/>
    </row>
    <row r="9098" spans="1:41" x14ac:dyDescent="0.25">
      <c r="A9098" s="13"/>
      <c r="B9098" s="14"/>
      <c r="C9098" s="14"/>
      <c r="D9098" s="14"/>
      <c r="F9098" s="14"/>
      <c r="G9098" s="14"/>
      <c r="H9098" s="14"/>
      <c r="I9098" s="14"/>
      <c r="J9098" s="14"/>
      <c r="K9098" s="14"/>
      <c r="N9098" s="13"/>
      <c r="O9098" s="13"/>
      <c r="P9098" s="15"/>
      <c r="Q9098" s="15"/>
      <c r="R9098" s="15"/>
      <c r="S9098" s="15"/>
      <c r="T9098" s="15"/>
      <c r="U9098" s="13"/>
      <c r="V9098" s="13"/>
      <c r="W9098" s="13"/>
      <c r="X9098" s="13"/>
      <c r="Y9098" s="16"/>
      <c r="Z9098" s="16"/>
      <c r="AA9098" s="16"/>
      <c r="AG9098" s="4"/>
      <c r="AH9098" s="4"/>
      <c r="AJ9098" s="4"/>
      <c r="AK9098" s="4"/>
      <c r="AL9098" s="4"/>
      <c r="AM9098" s="4"/>
      <c r="AN9098" s="4"/>
      <c r="AO9098" s="4"/>
    </row>
    <row r="9099" spans="1:41" x14ac:dyDescent="0.25">
      <c r="A9099" s="13"/>
      <c r="B9099" s="14"/>
      <c r="C9099" s="14"/>
      <c r="D9099" s="14"/>
      <c r="F9099" s="14"/>
      <c r="G9099" s="14"/>
      <c r="H9099" s="14"/>
      <c r="I9099" s="14"/>
      <c r="J9099" s="14"/>
      <c r="K9099" s="14"/>
      <c r="N9099" s="13"/>
      <c r="O9099" s="13"/>
      <c r="P9099" s="15"/>
      <c r="Q9099" s="15"/>
      <c r="R9099" s="15"/>
      <c r="S9099" s="15"/>
      <c r="T9099" s="15"/>
      <c r="U9099" s="13"/>
      <c r="V9099" s="13"/>
      <c r="W9099" s="13"/>
      <c r="X9099" s="13"/>
      <c r="Y9099" s="16"/>
      <c r="Z9099" s="16"/>
      <c r="AA9099" s="16"/>
      <c r="AG9099" s="4"/>
      <c r="AH9099" s="4"/>
      <c r="AJ9099" s="4"/>
      <c r="AK9099" s="4"/>
      <c r="AL9099" s="4"/>
      <c r="AM9099" s="4"/>
      <c r="AN9099" s="4"/>
      <c r="AO9099" s="4"/>
    </row>
    <row r="9100" spans="1:41" x14ac:dyDescent="0.25">
      <c r="A9100" s="13"/>
      <c r="B9100" s="14"/>
      <c r="C9100" s="14"/>
      <c r="D9100" s="14"/>
      <c r="F9100" s="14"/>
      <c r="G9100" s="14"/>
      <c r="H9100" s="14"/>
      <c r="I9100" s="14"/>
      <c r="J9100" s="14"/>
      <c r="K9100" s="14"/>
      <c r="N9100" s="13"/>
      <c r="O9100" s="13"/>
      <c r="P9100" s="15"/>
      <c r="Q9100" s="15"/>
      <c r="R9100" s="15"/>
      <c r="S9100" s="15"/>
      <c r="T9100" s="15"/>
      <c r="U9100" s="13"/>
      <c r="V9100" s="13"/>
      <c r="W9100" s="13"/>
      <c r="X9100" s="13"/>
      <c r="Y9100" s="16"/>
      <c r="Z9100" s="16"/>
      <c r="AA9100" s="16"/>
      <c r="AG9100" s="4"/>
      <c r="AH9100" s="4"/>
      <c r="AJ9100" s="4"/>
      <c r="AK9100" s="4"/>
      <c r="AL9100" s="4"/>
      <c r="AM9100" s="4"/>
      <c r="AN9100" s="4"/>
      <c r="AO9100" s="4"/>
    </row>
    <row r="9101" spans="1:41" x14ac:dyDescent="0.25">
      <c r="A9101" s="13"/>
      <c r="B9101" s="14"/>
      <c r="C9101" s="14"/>
      <c r="D9101" s="14"/>
      <c r="F9101" s="14"/>
      <c r="G9101" s="14"/>
      <c r="H9101" s="14"/>
      <c r="I9101" s="14"/>
      <c r="J9101" s="14"/>
      <c r="K9101" s="14"/>
      <c r="N9101" s="13"/>
      <c r="O9101" s="13"/>
      <c r="P9101" s="15"/>
      <c r="Q9101" s="15"/>
      <c r="R9101" s="15"/>
      <c r="S9101" s="15"/>
      <c r="T9101" s="15"/>
      <c r="U9101" s="13"/>
      <c r="V9101" s="13"/>
      <c r="W9101" s="13"/>
      <c r="X9101" s="13"/>
      <c r="Y9101" s="16"/>
      <c r="Z9101" s="16"/>
      <c r="AA9101" s="16"/>
      <c r="AG9101" s="4"/>
      <c r="AH9101" s="4"/>
      <c r="AJ9101" s="4"/>
      <c r="AK9101" s="4"/>
      <c r="AL9101" s="4"/>
      <c r="AM9101" s="4"/>
      <c r="AN9101" s="4"/>
      <c r="AO9101" s="4"/>
    </row>
    <row r="9102" spans="1:41" x14ac:dyDescent="0.25">
      <c r="A9102" s="13"/>
      <c r="B9102" s="14"/>
      <c r="C9102" s="14"/>
      <c r="D9102" s="14"/>
      <c r="F9102" s="14"/>
      <c r="G9102" s="14"/>
      <c r="H9102" s="14"/>
      <c r="I9102" s="14"/>
      <c r="J9102" s="14"/>
      <c r="K9102" s="14"/>
      <c r="N9102" s="13"/>
      <c r="O9102" s="13"/>
      <c r="P9102" s="15"/>
      <c r="Q9102" s="15"/>
      <c r="R9102" s="15"/>
      <c r="S9102" s="15"/>
      <c r="T9102" s="15"/>
      <c r="U9102" s="13"/>
      <c r="V9102" s="13"/>
      <c r="W9102" s="13"/>
      <c r="X9102" s="13"/>
      <c r="Y9102" s="16"/>
      <c r="Z9102" s="16"/>
      <c r="AA9102" s="16"/>
      <c r="AG9102" s="4"/>
      <c r="AH9102" s="4"/>
      <c r="AJ9102" s="4"/>
      <c r="AK9102" s="4"/>
      <c r="AL9102" s="4"/>
      <c r="AM9102" s="4"/>
      <c r="AN9102" s="4"/>
      <c r="AO9102" s="4"/>
    </row>
    <row r="9103" spans="1:41" x14ac:dyDescent="0.25">
      <c r="A9103" s="13"/>
      <c r="B9103" s="14"/>
      <c r="C9103" s="14"/>
      <c r="D9103" s="14"/>
      <c r="F9103" s="14"/>
      <c r="G9103" s="14"/>
      <c r="H9103" s="14"/>
      <c r="I9103" s="14"/>
      <c r="J9103" s="14"/>
      <c r="K9103" s="14"/>
      <c r="N9103" s="13"/>
      <c r="O9103" s="13"/>
      <c r="P9103" s="15"/>
      <c r="Q9103" s="15"/>
      <c r="R9103" s="15"/>
      <c r="S9103" s="15"/>
      <c r="T9103" s="15"/>
      <c r="U9103" s="13"/>
      <c r="V9103" s="13"/>
      <c r="W9103" s="13"/>
      <c r="X9103" s="13"/>
      <c r="Y9103" s="16"/>
      <c r="Z9103" s="16"/>
      <c r="AA9103" s="16"/>
      <c r="AG9103" s="4"/>
      <c r="AH9103" s="4"/>
      <c r="AJ9103" s="4"/>
      <c r="AK9103" s="4"/>
      <c r="AL9103" s="4"/>
      <c r="AM9103" s="4"/>
      <c r="AN9103" s="4"/>
      <c r="AO9103" s="4"/>
    </row>
    <row r="9104" spans="1:41" x14ac:dyDescent="0.25">
      <c r="A9104" s="13"/>
      <c r="B9104" s="14"/>
      <c r="C9104" s="14"/>
      <c r="D9104" s="14"/>
      <c r="F9104" s="14"/>
      <c r="G9104" s="14"/>
      <c r="H9104" s="14"/>
      <c r="I9104" s="14"/>
      <c r="J9104" s="14"/>
      <c r="K9104" s="14"/>
      <c r="N9104" s="13"/>
      <c r="O9104" s="13"/>
      <c r="P9104" s="15"/>
      <c r="Q9104" s="15"/>
      <c r="R9104" s="15"/>
      <c r="S9104" s="15"/>
      <c r="T9104" s="15"/>
      <c r="U9104" s="13"/>
      <c r="V9104" s="13"/>
      <c r="W9104" s="13"/>
      <c r="X9104" s="13"/>
      <c r="Y9104" s="16"/>
      <c r="Z9104" s="16"/>
      <c r="AA9104" s="16"/>
      <c r="AG9104" s="4"/>
      <c r="AH9104" s="4"/>
      <c r="AJ9104" s="4"/>
      <c r="AK9104" s="4"/>
      <c r="AL9104" s="4"/>
      <c r="AM9104" s="4"/>
      <c r="AN9104" s="4"/>
      <c r="AO9104" s="4"/>
    </row>
    <row r="9105" spans="1:41" x14ac:dyDescent="0.25">
      <c r="A9105" s="13"/>
      <c r="B9105" s="14"/>
      <c r="C9105" s="14"/>
      <c r="D9105" s="14"/>
      <c r="F9105" s="14"/>
      <c r="G9105" s="14"/>
      <c r="H9105" s="14"/>
      <c r="I9105" s="14"/>
      <c r="J9105" s="14"/>
      <c r="K9105" s="14"/>
      <c r="N9105" s="13"/>
      <c r="O9105" s="13"/>
      <c r="P9105" s="15"/>
      <c r="Q9105" s="15"/>
      <c r="R9105" s="15"/>
      <c r="S9105" s="15"/>
      <c r="T9105" s="15"/>
      <c r="U9105" s="13"/>
      <c r="V9105" s="13"/>
      <c r="W9105" s="13"/>
      <c r="X9105" s="13"/>
      <c r="Y9105" s="16"/>
      <c r="Z9105" s="16"/>
      <c r="AA9105" s="16"/>
      <c r="AG9105" s="4"/>
      <c r="AH9105" s="4"/>
      <c r="AJ9105" s="4"/>
      <c r="AK9105" s="4"/>
      <c r="AL9105" s="4"/>
      <c r="AM9105" s="4"/>
      <c r="AN9105" s="4"/>
      <c r="AO9105" s="4"/>
    </row>
    <row r="9106" spans="1:41" x14ac:dyDescent="0.25">
      <c r="A9106" s="13"/>
      <c r="B9106" s="14"/>
      <c r="C9106" s="14"/>
      <c r="D9106" s="14"/>
      <c r="F9106" s="14"/>
      <c r="G9106" s="14"/>
      <c r="H9106" s="14"/>
      <c r="I9106" s="14"/>
      <c r="J9106" s="14"/>
      <c r="K9106" s="14"/>
      <c r="N9106" s="13"/>
      <c r="O9106" s="13"/>
      <c r="P9106" s="15"/>
      <c r="Q9106" s="15"/>
      <c r="R9106" s="15"/>
      <c r="S9106" s="15"/>
      <c r="T9106" s="15"/>
      <c r="U9106" s="13"/>
      <c r="V9106" s="13"/>
      <c r="W9106" s="13"/>
      <c r="X9106" s="13"/>
      <c r="Y9106" s="16"/>
      <c r="Z9106" s="16"/>
      <c r="AA9106" s="16"/>
      <c r="AG9106" s="4"/>
      <c r="AH9106" s="4"/>
      <c r="AJ9106" s="4"/>
      <c r="AK9106" s="4"/>
      <c r="AL9106" s="4"/>
      <c r="AM9106" s="4"/>
      <c r="AN9106" s="4"/>
      <c r="AO9106" s="4"/>
    </row>
    <row r="9107" spans="1:41" x14ac:dyDescent="0.25">
      <c r="A9107" s="13"/>
      <c r="B9107" s="14"/>
      <c r="C9107" s="14"/>
      <c r="D9107" s="14"/>
      <c r="F9107" s="14"/>
      <c r="G9107" s="14"/>
      <c r="H9107" s="14"/>
      <c r="I9107" s="14"/>
      <c r="J9107" s="14"/>
      <c r="K9107" s="14"/>
      <c r="N9107" s="13"/>
      <c r="O9107" s="13"/>
      <c r="P9107" s="15"/>
      <c r="Q9107" s="15"/>
      <c r="R9107" s="15"/>
      <c r="S9107" s="15"/>
      <c r="T9107" s="15"/>
      <c r="U9107" s="13"/>
      <c r="V9107" s="13"/>
      <c r="W9107" s="13"/>
      <c r="X9107" s="13"/>
      <c r="Y9107" s="16"/>
      <c r="Z9107" s="16"/>
      <c r="AA9107" s="16"/>
      <c r="AG9107" s="4"/>
      <c r="AH9107" s="4"/>
      <c r="AJ9107" s="4"/>
      <c r="AK9107" s="4"/>
      <c r="AL9107" s="4"/>
      <c r="AM9107" s="4"/>
      <c r="AN9107" s="4"/>
      <c r="AO9107" s="4"/>
    </row>
    <row r="9108" spans="1:41" x14ac:dyDescent="0.25">
      <c r="A9108" s="13"/>
      <c r="B9108" s="14"/>
      <c r="C9108" s="14"/>
      <c r="D9108" s="14"/>
      <c r="F9108" s="14"/>
      <c r="G9108" s="14"/>
      <c r="H9108" s="14"/>
      <c r="I9108" s="14"/>
      <c r="J9108" s="14"/>
      <c r="K9108" s="14"/>
      <c r="N9108" s="13"/>
      <c r="O9108" s="13"/>
      <c r="P9108" s="15"/>
      <c r="Q9108" s="15"/>
      <c r="R9108" s="15"/>
      <c r="S9108" s="15"/>
      <c r="T9108" s="15"/>
      <c r="U9108" s="13"/>
      <c r="V9108" s="13"/>
      <c r="W9108" s="13"/>
      <c r="X9108" s="13"/>
      <c r="Y9108" s="16"/>
      <c r="Z9108" s="16"/>
      <c r="AA9108" s="16"/>
      <c r="AG9108" s="4"/>
      <c r="AH9108" s="4"/>
      <c r="AJ9108" s="4"/>
      <c r="AK9108" s="4"/>
      <c r="AL9108" s="4"/>
      <c r="AM9108" s="4"/>
      <c r="AN9108" s="4"/>
      <c r="AO9108" s="4"/>
    </row>
    <row r="9109" spans="1:41" x14ac:dyDescent="0.25">
      <c r="A9109" s="13"/>
      <c r="B9109" s="14"/>
      <c r="C9109" s="14"/>
      <c r="D9109" s="14"/>
      <c r="F9109" s="14"/>
      <c r="G9109" s="14"/>
      <c r="H9109" s="14"/>
      <c r="I9109" s="14"/>
      <c r="J9109" s="14"/>
      <c r="K9109" s="14"/>
      <c r="N9109" s="13"/>
      <c r="O9109" s="13"/>
      <c r="P9109" s="15"/>
      <c r="Q9109" s="15"/>
      <c r="R9109" s="15"/>
      <c r="S9109" s="15"/>
      <c r="T9109" s="15"/>
      <c r="U9109" s="13"/>
      <c r="V9109" s="13"/>
      <c r="W9109" s="13"/>
      <c r="X9109" s="13"/>
      <c r="Y9109" s="16"/>
      <c r="Z9109" s="16"/>
      <c r="AA9109" s="16"/>
      <c r="AG9109" s="4"/>
      <c r="AH9109" s="4"/>
      <c r="AJ9109" s="4"/>
      <c r="AK9109" s="4"/>
      <c r="AL9109" s="4"/>
      <c r="AM9109" s="4"/>
      <c r="AN9109" s="4"/>
      <c r="AO9109" s="4"/>
    </row>
    <row r="9110" spans="1:41" x14ac:dyDescent="0.25">
      <c r="A9110" s="13"/>
      <c r="B9110" s="14"/>
      <c r="C9110" s="14"/>
      <c r="D9110" s="14"/>
      <c r="F9110" s="14"/>
      <c r="G9110" s="14"/>
      <c r="H9110" s="14"/>
      <c r="I9110" s="14"/>
      <c r="J9110" s="14"/>
      <c r="K9110" s="14"/>
      <c r="N9110" s="13"/>
      <c r="O9110" s="13"/>
      <c r="P9110" s="15"/>
      <c r="Q9110" s="15"/>
      <c r="R9110" s="15"/>
      <c r="S9110" s="15"/>
      <c r="T9110" s="15"/>
      <c r="U9110" s="13"/>
      <c r="V9110" s="13"/>
      <c r="W9110" s="13"/>
      <c r="X9110" s="13"/>
      <c r="Y9110" s="16"/>
      <c r="Z9110" s="16"/>
      <c r="AA9110" s="16"/>
      <c r="AG9110" s="4"/>
      <c r="AH9110" s="4"/>
      <c r="AJ9110" s="4"/>
      <c r="AK9110" s="4"/>
      <c r="AL9110" s="4"/>
      <c r="AM9110" s="4"/>
      <c r="AN9110" s="4"/>
      <c r="AO9110" s="4"/>
    </row>
    <row r="9111" spans="1:41" x14ac:dyDescent="0.25">
      <c r="A9111" s="13"/>
      <c r="B9111" s="14"/>
      <c r="C9111" s="14"/>
      <c r="D9111" s="14"/>
      <c r="F9111" s="14"/>
      <c r="G9111" s="14"/>
      <c r="H9111" s="14"/>
      <c r="I9111" s="14"/>
      <c r="J9111" s="14"/>
      <c r="K9111" s="14"/>
      <c r="N9111" s="13"/>
      <c r="O9111" s="13"/>
      <c r="P9111" s="15"/>
      <c r="Q9111" s="15"/>
      <c r="R9111" s="15"/>
      <c r="S9111" s="15"/>
      <c r="T9111" s="15"/>
      <c r="U9111" s="13"/>
      <c r="V9111" s="13"/>
      <c r="W9111" s="13"/>
      <c r="X9111" s="13"/>
      <c r="Y9111" s="16"/>
      <c r="Z9111" s="16"/>
      <c r="AA9111" s="16"/>
      <c r="AG9111" s="4"/>
      <c r="AH9111" s="4"/>
      <c r="AJ9111" s="4"/>
      <c r="AK9111" s="4"/>
      <c r="AL9111" s="4"/>
      <c r="AM9111" s="4"/>
      <c r="AN9111" s="4"/>
      <c r="AO9111" s="4"/>
    </row>
    <row r="9112" spans="1:41" x14ac:dyDescent="0.25">
      <c r="A9112" s="13"/>
      <c r="B9112" s="14"/>
      <c r="C9112" s="14"/>
      <c r="D9112" s="14"/>
      <c r="F9112" s="14"/>
      <c r="G9112" s="14"/>
      <c r="H9112" s="14"/>
      <c r="I9112" s="14"/>
      <c r="J9112" s="14"/>
      <c r="K9112" s="14"/>
      <c r="N9112" s="13"/>
      <c r="O9112" s="13"/>
      <c r="P9112" s="15"/>
      <c r="Q9112" s="15"/>
      <c r="R9112" s="15"/>
      <c r="S9112" s="15"/>
      <c r="T9112" s="15"/>
      <c r="U9112" s="13"/>
      <c r="V9112" s="13"/>
      <c r="W9112" s="13"/>
      <c r="X9112" s="13"/>
      <c r="Y9112" s="16"/>
      <c r="Z9112" s="16"/>
      <c r="AA9112" s="16"/>
      <c r="AG9112" s="4"/>
      <c r="AH9112" s="4"/>
      <c r="AJ9112" s="4"/>
      <c r="AK9112" s="4"/>
      <c r="AL9112" s="4"/>
      <c r="AM9112" s="4"/>
      <c r="AN9112" s="4"/>
      <c r="AO9112" s="4"/>
    </row>
    <row r="9113" spans="1:41" x14ac:dyDescent="0.25">
      <c r="A9113" s="13"/>
      <c r="B9113" s="14"/>
      <c r="C9113" s="14"/>
      <c r="D9113" s="14"/>
      <c r="F9113" s="14"/>
      <c r="G9113" s="14"/>
      <c r="H9113" s="14"/>
      <c r="I9113" s="14"/>
      <c r="J9113" s="14"/>
      <c r="K9113" s="14"/>
      <c r="N9113" s="13"/>
      <c r="O9113" s="13"/>
      <c r="P9113" s="15"/>
      <c r="Q9113" s="15"/>
      <c r="R9113" s="15"/>
      <c r="S9113" s="15"/>
      <c r="T9113" s="15"/>
      <c r="U9113" s="13"/>
      <c r="V9113" s="13"/>
      <c r="W9113" s="13"/>
      <c r="X9113" s="13"/>
      <c r="Y9113" s="16"/>
      <c r="Z9113" s="16"/>
      <c r="AA9113" s="16"/>
      <c r="AG9113" s="4"/>
      <c r="AH9113" s="4"/>
      <c r="AJ9113" s="4"/>
      <c r="AK9113" s="4"/>
      <c r="AL9113" s="4"/>
      <c r="AM9113" s="4"/>
      <c r="AN9113" s="4"/>
      <c r="AO9113" s="4"/>
    </row>
    <row r="9114" spans="1:41" x14ac:dyDescent="0.25">
      <c r="A9114" s="13"/>
      <c r="B9114" s="14"/>
      <c r="C9114" s="14"/>
      <c r="D9114" s="14"/>
      <c r="F9114" s="14"/>
      <c r="G9114" s="14"/>
      <c r="H9114" s="14"/>
      <c r="I9114" s="14"/>
      <c r="J9114" s="14"/>
      <c r="K9114" s="14"/>
      <c r="N9114" s="13"/>
      <c r="O9114" s="13"/>
      <c r="P9114" s="15"/>
      <c r="Q9114" s="15"/>
      <c r="R9114" s="15"/>
      <c r="S9114" s="15"/>
      <c r="T9114" s="15"/>
      <c r="U9114" s="13"/>
      <c r="V9114" s="13"/>
      <c r="W9114" s="13"/>
      <c r="X9114" s="13"/>
      <c r="Y9114" s="16"/>
      <c r="Z9114" s="16"/>
      <c r="AA9114" s="16"/>
      <c r="AG9114" s="4"/>
      <c r="AH9114" s="4"/>
      <c r="AJ9114" s="4"/>
      <c r="AK9114" s="4"/>
      <c r="AL9114" s="4"/>
      <c r="AM9114" s="4"/>
      <c r="AN9114" s="4"/>
      <c r="AO9114" s="4"/>
    </row>
    <row r="9115" spans="1:41" x14ac:dyDescent="0.25">
      <c r="A9115" s="13"/>
      <c r="B9115" s="14"/>
      <c r="C9115" s="14"/>
      <c r="D9115" s="14"/>
      <c r="F9115" s="14"/>
      <c r="G9115" s="14"/>
      <c r="H9115" s="14"/>
      <c r="I9115" s="14"/>
      <c r="J9115" s="14"/>
      <c r="K9115" s="14"/>
      <c r="N9115" s="13"/>
      <c r="O9115" s="13"/>
      <c r="P9115" s="15"/>
      <c r="Q9115" s="15"/>
      <c r="R9115" s="15"/>
      <c r="S9115" s="15"/>
      <c r="T9115" s="15"/>
      <c r="U9115" s="13"/>
      <c r="V9115" s="13"/>
      <c r="W9115" s="13"/>
      <c r="X9115" s="13"/>
      <c r="Y9115" s="16"/>
      <c r="Z9115" s="16"/>
      <c r="AA9115" s="16"/>
      <c r="AG9115" s="4"/>
      <c r="AH9115" s="4"/>
      <c r="AJ9115" s="4"/>
      <c r="AK9115" s="4"/>
      <c r="AL9115" s="4"/>
      <c r="AM9115" s="4"/>
      <c r="AN9115" s="4"/>
      <c r="AO9115" s="4"/>
    </row>
    <row r="9116" spans="1:41" x14ac:dyDescent="0.25">
      <c r="A9116" s="13"/>
      <c r="B9116" s="14"/>
      <c r="C9116" s="14"/>
      <c r="D9116" s="14"/>
      <c r="F9116" s="14"/>
      <c r="G9116" s="14"/>
      <c r="H9116" s="14"/>
      <c r="I9116" s="14"/>
      <c r="J9116" s="14"/>
      <c r="K9116" s="14"/>
      <c r="N9116" s="13"/>
      <c r="O9116" s="13"/>
      <c r="P9116" s="15"/>
      <c r="Q9116" s="15"/>
      <c r="R9116" s="15"/>
      <c r="S9116" s="15"/>
      <c r="T9116" s="15"/>
      <c r="U9116" s="13"/>
      <c r="V9116" s="13"/>
      <c r="W9116" s="13"/>
      <c r="X9116" s="13"/>
      <c r="Y9116" s="16"/>
      <c r="Z9116" s="16"/>
      <c r="AA9116" s="16"/>
      <c r="AG9116" s="4"/>
      <c r="AH9116" s="4"/>
      <c r="AJ9116" s="4"/>
      <c r="AK9116" s="4"/>
      <c r="AL9116" s="4"/>
      <c r="AM9116" s="4"/>
      <c r="AN9116" s="4"/>
      <c r="AO9116" s="4"/>
    </row>
    <row r="9117" spans="1:41" x14ac:dyDescent="0.25">
      <c r="A9117" s="13"/>
      <c r="B9117" s="14"/>
      <c r="C9117" s="14"/>
      <c r="D9117" s="14"/>
      <c r="F9117" s="14"/>
      <c r="G9117" s="14"/>
      <c r="H9117" s="14"/>
      <c r="I9117" s="14"/>
      <c r="J9117" s="14"/>
      <c r="K9117" s="14"/>
      <c r="N9117" s="13"/>
      <c r="O9117" s="13"/>
      <c r="P9117" s="15"/>
      <c r="Q9117" s="15"/>
      <c r="R9117" s="15"/>
      <c r="S9117" s="15"/>
      <c r="T9117" s="15"/>
      <c r="U9117" s="13"/>
      <c r="V9117" s="13"/>
      <c r="W9117" s="13"/>
      <c r="X9117" s="13"/>
      <c r="Y9117" s="16"/>
      <c r="Z9117" s="16"/>
      <c r="AA9117" s="16"/>
      <c r="AG9117" s="4"/>
      <c r="AH9117" s="4"/>
      <c r="AJ9117" s="4"/>
      <c r="AK9117" s="4"/>
      <c r="AL9117" s="4"/>
      <c r="AM9117" s="4"/>
      <c r="AN9117" s="4"/>
      <c r="AO9117" s="4"/>
    </row>
    <row r="9118" spans="1:41" x14ac:dyDescent="0.25">
      <c r="A9118" s="13"/>
      <c r="B9118" s="14"/>
      <c r="C9118" s="14"/>
      <c r="D9118" s="14"/>
      <c r="F9118" s="14"/>
      <c r="G9118" s="14"/>
      <c r="H9118" s="14"/>
      <c r="I9118" s="14"/>
      <c r="J9118" s="14"/>
      <c r="K9118" s="14"/>
      <c r="N9118" s="13"/>
      <c r="O9118" s="13"/>
      <c r="P9118" s="15"/>
      <c r="Q9118" s="15"/>
      <c r="R9118" s="15"/>
      <c r="S9118" s="15"/>
      <c r="T9118" s="15"/>
      <c r="U9118" s="13"/>
      <c r="V9118" s="13"/>
      <c r="W9118" s="13"/>
      <c r="X9118" s="13"/>
      <c r="Y9118" s="16"/>
      <c r="Z9118" s="16"/>
      <c r="AA9118" s="16"/>
      <c r="AG9118" s="4"/>
      <c r="AH9118" s="4"/>
      <c r="AJ9118" s="4"/>
      <c r="AK9118" s="4"/>
      <c r="AL9118" s="4"/>
      <c r="AM9118" s="4"/>
      <c r="AN9118" s="4"/>
      <c r="AO9118" s="4"/>
    </row>
    <row r="9119" spans="1:41" x14ac:dyDescent="0.25">
      <c r="A9119" s="13"/>
      <c r="B9119" s="14"/>
      <c r="C9119" s="14"/>
      <c r="D9119" s="14"/>
      <c r="F9119" s="14"/>
      <c r="G9119" s="14"/>
      <c r="H9119" s="14"/>
      <c r="I9119" s="14"/>
      <c r="J9119" s="14"/>
      <c r="K9119" s="14"/>
      <c r="N9119" s="13"/>
      <c r="O9119" s="13"/>
      <c r="P9119" s="15"/>
      <c r="Q9119" s="15"/>
      <c r="R9119" s="15"/>
      <c r="S9119" s="15"/>
      <c r="T9119" s="15"/>
      <c r="U9119" s="13"/>
      <c r="V9119" s="13"/>
      <c r="W9119" s="13"/>
      <c r="X9119" s="13"/>
      <c r="Y9119" s="16"/>
      <c r="Z9119" s="16"/>
      <c r="AA9119" s="16"/>
      <c r="AG9119" s="4"/>
      <c r="AH9119" s="4"/>
      <c r="AJ9119" s="4"/>
      <c r="AK9119" s="4"/>
      <c r="AL9119" s="4"/>
      <c r="AM9119" s="4"/>
      <c r="AN9119" s="4"/>
      <c r="AO9119" s="4"/>
    </row>
    <row r="9120" spans="1:41" x14ac:dyDescent="0.25">
      <c r="A9120" s="13"/>
      <c r="B9120" s="14"/>
      <c r="C9120" s="14"/>
      <c r="D9120" s="14"/>
      <c r="F9120" s="14"/>
      <c r="G9120" s="14"/>
      <c r="H9120" s="14"/>
      <c r="I9120" s="14"/>
      <c r="J9120" s="14"/>
      <c r="K9120" s="14"/>
      <c r="N9120" s="13"/>
      <c r="O9120" s="13"/>
      <c r="P9120" s="15"/>
      <c r="Q9120" s="15"/>
      <c r="R9120" s="15"/>
      <c r="S9120" s="15"/>
      <c r="T9120" s="15"/>
      <c r="U9120" s="13"/>
      <c r="V9120" s="13"/>
      <c r="W9120" s="13"/>
      <c r="X9120" s="13"/>
      <c r="Y9120" s="16"/>
      <c r="Z9120" s="16"/>
      <c r="AA9120" s="16"/>
      <c r="AG9120" s="4"/>
      <c r="AH9120" s="4"/>
      <c r="AJ9120" s="4"/>
      <c r="AK9120" s="4"/>
      <c r="AL9120" s="4"/>
      <c r="AM9120" s="4"/>
      <c r="AN9120" s="4"/>
      <c r="AO9120" s="4"/>
    </row>
    <row r="9121" spans="1:41" x14ac:dyDescent="0.25">
      <c r="A9121" s="13"/>
      <c r="B9121" s="14"/>
      <c r="C9121" s="14"/>
      <c r="D9121" s="14"/>
      <c r="F9121" s="14"/>
      <c r="G9121" s="14"/>
      <c r="H9121" s="14"/>
      <c r="I9121" s="14"/>
      <c r="J9121" s="14"/>
      <c r="K9121" s="14"/>
      <c r="N9121" s="13"/>
      <c r="O9121" s="13"/>
      <c r="P9121" s="15"/>
      <c r="Q9121" s="15"/>
      <c r="R9121" s="15"/>
      <c r="S9121" s="15"/>
      <c r="T9121" s="15"/>
      <c r="U9121" s="13"/>
      <c r="V9121" s="13"/>
      <c r="W9121" s="13"/>
      <c r="X9121" s="13"/>
      <c r="Y9121" s="16"/>
      <c r="Z9121" s="16"/>
      <c r="AA9121" s="16"/>
      <c r="AG9121" s="4"/>
      <c r="AH9121" s="4"/>
      <c r="AJ9121" s="4"/>
      <c r="AK9121" s="4"/>
      <c r="AL9121" s="4"/>
      <c r="AM9121" s="4"/>
      <c r="AN9121" s="4"/>
      <c r="AO9121" s="4"/>
    </row>
    <row r="9122" spans="1:41" x14ac:dyDescent="0.25">
      <c r="A9122" s="13"/>
      <c r="B9122" s="14"/>
      <c r="C9122" s="14"/>
      <c r="D9122" s="14"/>
      <c r="F9122" s="14"/>
      <c r="G9122" s="14"/>
      <c r="H9122" s="14"/>
      <c r="I9122" s="14"/>
      <c r="J9122" s="14"/>
      <c r="K9122" s="14"/>
      <c r="N9122" s="13"/>
      <c r="O9122" s="13"/>
      <c r="P9122" s="15"/>
      <c r="Q9122" s="15"/>
      <c r="R9122" s="15"/>
      <c r="S9122" s="15"/>
      <c r="T9122" s="15"/>
      <c r="U9122" s="13"/>
      <c r="V9122" s="13"/>
      <c r="W9122" s="13"/>
      <c r="X9122" s="13"/>
      <c r="Y9122" s="16"/>
      <c r="Z9122" s="16"/>
      <c r="AA9122" s="16"/>
      <c r="AG9122" s="4"/>
      <c r="AH9122" s="4"/>
      <c r="AJ9122" s="4"/>
      <c r="AK9122" s="4"/>
      <c r="AL9122" s="4"/>
      <c r="AM9122" s="4"/>
      <c r="AN9122" s="4"/>
      <c r="AO9122" s="4"/>
    </row>
    <row r="9123" spans="1:41" x14ac:dyDescent="0.25">
      <c r="A9123" s="13"/>
      <c r="B9123" s="14"/>
      <c r="C9123" s="14"/>
      <c r="D9123" s="14"/>
      <c r="F9123" s="14"/>
      <c r="G9123" s="14"/>
      <c r="H9123" s="14"/>
      <c r="I9123" s="14"/>
      <c r="J9123" s="14"/>
      <c r="K9123" s="14"/>
      <c r="N9123" s="13"/>
      <c r="O9123" s="13"/>
      <c r="P9123" s="15"/>
      <c r="Q9123" s="15"/>
      <c r="R9123" s="15"/>
      <c r="S9123" s="15"/>
      <c r="T9123" s="15"/>
      <c r="U9123" s="13"/>
      <c r="V9123" s="13"/>
      <c r="W9123" s="13"/>
      <c r="X9123" s="13"/>
      <c r="Y9123" s="16"/>
      <c r="Z9123" s="16"/>
      <c r="AA9123" s="16"/>
      <c r="AG9123" s="4"/>
      <c r="AH9123" s="4"/>
      <c r="AJ9123" s="4"/>
      <c r="AK9123" s="4"/>
      <c r="AL9123" s="4"/>
      <c r="AM9123" s="4"/>
      <c r="AN9123" s="4"/>
      <c r="AO9123" s="4"/>
    </row>
    <row r="9124" spans="1:41" x14ac:dyDescent="0.25">
      <c r="A9124" s="13"/>
      <c r="B9124" s="14"/>
      <c r="C9124" s="14"/>
      <c r="D9124" s="14"/>
      <c r="F9124" s="14"/>
      <c r="G9124" s="14"/>
      <c r="H9124" s="14"/>
      <c r="I9124" s="14"/>
      <c r="J9124" s="14"/>
      <c r="K9124" s="14"/>
      <c r="N9124" s="13"/>
      <c r="O9124" s="13"/>
      <c r="P9124" s="15"/>
      <c r="Q9124" s="15"/>
      <c r="R9124" s="15"/>
      <c r="S9124" s="15"/>
      <c r="T9124" s="15"/>
      <c r="U9124" s="13"/>
      <c r="V9124" s="13"/>
      <c r="W9124" s="13"/>
      <c r="X9124" s="13"/>
      <c r="Y9124" s="16"/>
      <c r="Z9124" s="16"/>
      <c r="AA9124" s="16"/>
      <c r="AG9124" s="4"/>
      <c r="AH9124" s="4"/>
      <c r="AJ9124" s="4"/>
      <c r="AK9124" s="4"/>
      <c r="AL9124" s="4"/>
      <c r="AM9124" s="4"/>
      <c r="AN9124" s="4"/>
      <c r="AO9124" s="4"/>
    </row>
    <row r="9125" spans="1:41" x14ac:dyDescent="0.25">
      <c r="A9125" s="13"/>
      <c r="B9125" s="14"/>
      <c r="C9125" s="14"/>
      <c r="D9125" s="14"/>
      <c r="F9125" s="14"/>
      <c r="G9125" s="14"/>
      <c r="H9125" s="14"/>
      <c r="I9125" s="14"/>
      <c r="J9125" s="14"/>
      <c r="K9125" s="14"/>
      <c r="N9125" s="13"/>
      <c r="O9125" s="13"/>
      <c r="P9125" s="15"/>
      <c r="Q9125" s="15"/>
      <c r="R9125" s="15"/>
      <c r="S9125" s="15"/>
      <c r="T9125" s="15"/>
      <c r="U9125" s="13"/>
      <c r="V9125" s="13"/>
      <c r="W9125" s="13"/>
      <c r="X9125" s="13"/>
      <c r="Y9125" s="16"/>
      <c r="Z9125" s="16"/>
      <c r="AA9125" s="16"/>
      <c r="AG9125" s="4"/>
      <c r="AH9125" s="4"/>
      <c r="AJ9125" s="4"/>
      <c r="AK9125" s="4"/>
      <c r="AL9125" s="4"/>
      <c r="AM9125" s="4"/>
      <c r="AN9125" s="4"/>
      <c r="AO9125" s="4"/>
    </row>
    <row r="9126" spans="1:41" x14ac:dyDescent="0.25">
      <c r="A9126" s="13"/>
      <c r="B9126" s="14"/>
      <c r="C9126" s="14"/>
      <c r="D9126" s="14"/>
      <c r="F9126" s="14"/>
      <c r="G9126" s="14"/>
      <c r="H9126" s="14"/>
      <c r="I9126" s="14"/>
      <c r="J9126" s="14"/>
      <c r="K9126" s="14"/>
      <c r="N9126" s="13"/>
      <c r="O9126" s="13"/>
      <c r="P9126" s="15"/>
      <c r="Q9126" s="15"/>
      <c r="R9126" s="15"/>
      <c r="S9126" s="15"/>
      <c r="T9126" s="15"/>
      <c r="U9126" s="13"/>
      <c r="V9126" s="13"/>
      <c r="W9126" s="13"/>
      <c r="X9126" s="13"/>
      <c r="Y9126" s="16"/>
      <c r="Z9126" s="16"/>
      <c r="AA9126" s="16"/>
      <c r="AG9126" s="4"/>
      <c r="AH9126" s="4"/>
      <c r="AJ9126" s="4"/>
      <c r="AK9126" s="4"/>
      <c r="AL9126" s="4"/>
      <c r="AM9126" s="4"/>
      <c r="AN9126" s="4"/>
      <c r="AO9126" s="4"/>
    </row>
    <row r="9127" spans="1:41" x14ac:dyDescent="0.25">
      <c r="A9127" s="13"/>
      <c r="B9127" s="14"/>
      <c r="C9127" s="14"/>
      <c r="D9127" s="14"/>
      <c r="F9127" s="14"/>
      <c r="G9127" s="14"/>
      <c r="H9127" s="14"/>
      <c r="I9127" s="14"/>
      <c r="J9127" s="14"/>
      <c r="K9127" s="14"/>
      <c r="N9127" s="13"/>
      <c r="O9127" s="13"/>
      <c r="P9127" s="15"/>
      <c r="Q9127" s="15"/>
      <c r="R9127" s="15"/>
      <c r="S9127" s="15"/>
      <c r="T9127" s="15"/>
      <c r="U9127" s="13"/>
      <c r="V9127" s="13"/>
      <c r="W9127" s="13"/>
      <c r="X9127" s="13"/>
      <c r="Y9127" s="16"/>
      <c r="Z9127" s="16"/>
      <c r="AA9127" s="16"/>
      <c r="AG9127" s="4"/>
      <c r="AH9127" s="4"/>
      <c r="AJ9127" s="4"/>
      <c r="AK9127" s="4"/>
      <c r="AL9127" s="4"/>
      <c r="AM9127" s="4"/>
      <c r="AN9127" s="4"/>
      <c r="AO9127" s="4"/>
    </row>
    <row r="9128" spans="1:41" x14ac:dyDescent="0.25">
      <c r="A9128" s="13"/>
      <c r="B9128" s="14"/>
      <c r="C9128" s="14"/>
      <c r="D9128" s="14"/>
      <c r="F9128" s="14"/>
      <c r="G9128" s="14"/>
      <c r="H9128" s="14"/>
      <c r="I9128" s="14"/>
      <c r="J9128" s="14"/>
      <c r="K9128" s="14"/>
      <c r="N9128" s="13"/>
      <c r="O9128" s="13"/>
      <c r="P9128" s="15"/>
      <c r="Q9128" s="15"/>
      <c r="R9128" s="15"/>
      <c r="S9128" s="15"/>
      <c r="T9128" s="15"/>
      <c r="U9128" s="13"/>
      <c r="V9128" s="13"/>
      <c r="W9128" s="13"/>
      <c r="X9128" s="13"/>
      <c r="Y9128" s="16"/>
      <c r="Z9128" s="16"/>
      <c r="AA9128" s="16"/>
      <c r="AG9128" s="4"/>
      <c r="AH9128" s="4"/>
      <c r="AJ9128" s="4"/>
      <c r="AK9128" s="4"/>
      <c r="AL9128" s="4"/>
      <c r="AM9128" s="4"/>
      <c r="AN9128" s="4"/>
      <c r="AO9128" s="4"/>
    </row>
    <row r="9129" spans="1:41" x14ac:dyDescent="0.25">
      <c r="A9129" s="13"/>
      <c r="B9129" s="14"/>
      <c r="C9129" s="14"/>
      <c r="D9129" s="14"/>
      <c r="F9129" s="14"/>
      <c r="G9129" s="14"/>
      <c r="H9129" s="14"/>
      <c r="I9129" s="14"/>
      <c r="J9129" s="14"/>
      <c r="K9129" s="14"/>
      <c r="N9129" s="13"/>
      <c r="O9129" s="13"/>
      <c r="P9129" s="15"/>
      <c r="Q9129" s="15"/>
      <c r="R9129" s="15"/>
      <c r="S9129" s="15"/>
      <c r="T9129" s="15"/>
      <c r="U9129" s="13"/>
      <c r="V9129" s="13"/>
      <c r="W9129" s="13"/>
      <c r="X9129" s="13"/>
      <c r="Y9129" s="16"/>
      <c r="Z9129" s="16"/>
      <c r="AA9129" s="16"/>
      <c r="AG9129" s="4"/>
      <c r="AH9129" s="4"/>
      <c r="AJ9129" s="4"/>
      <c r="AK9129" s="4"/>
      <c r="AL9129" s="4"/>
      <c r="AM9129" s="4"/>
      <c r="AN9129" s="4"/>
      <c r="AO9129" s="4"/>
    </row>
    <row r="9130" spans="1:41" x14ac:dyDescent="0.25">
      <c r="A9130" s="13"/>
      <c r="B9130" s="14"/>
      <c r="C9130" s="14"/>
      <c r="D9130" s="14"/>
      <c r="F9130" s="14"/>
      <c r="G9130" s="14"/>
      <c r="H9130" s="14"/>
      <c r="I9130" s="14"/>
      <c r="J9130" s="14"/>
      <c r="K9130" s="14"/>
      <c r="N9130" s="13"/>
      <c r="O9130" s="13"/>
      <c r="P9130" s="15"/>
      <c r="Q9130" s="15"/>
      <c r="R9130" s="15"/>
      <c r="S9130" s="15"/>
      <c r="T9130" s="15"/>
      <c r="U9130" s="13"/>
      <c r="V9130" s="13"/>
      <c r="W9130" s="13"/>
      <c r="X9130" s="13"/>
      <c r="Y9130" s="16"/>
      <c r="Z9130" s="16"/>
      <c r="AA9130" s="16"/>
      <c r="AG9130" s="4"/>
      <c r="AH9130" s="4"/>
      <c r="AJ9130" s="4"/>
      <c r="AK9130" s="4"/>
      <c r="AL9130" s="4"/>
      <c r="AM9130" s="4"/>
      <c r="AN9130" s="4"/>
      <c r="AO9130" s="4"/>
    </row>
    <row r="9131" spans="1:41" x14ac:dyDescent="0.25">
      <c r="A9131" s="13"/>
      <c r="B9131" s="14"/>
      <c r="C9131" s="14"/>
      <c r="D9131" s="14"/>
      <c r="F9131" s="14"/>
      <c r="G9131" s="14"/>
      <c r="H9131" s="14"/>
      <c r="I9131" s="14"/>
      <c r="J9131" s="14"/>
      <c r="K9131" s="14"/>
      <c r="N9131" s="13"/>
      <c r="O9131" s="13"/>
      <c r="P9131" s="15"/>
      <c r="Q9131" s="15"/>
      <c r="R9131" s="15"/>
      <c r="S9131" s="15"/>
      <c r="T9131" s="15"/>
      <c r="U9131" s="13"/>
      <c r="V9131" s="13"/>
      <c r="W9131" s="13"/>
      <c r="X9131" s="13"/>
      <c r="Y9131" s="16"/>
      <c r="Z9131" s="16"/>
      <c r="AA9131" s="16"/>
      <c r="AG9131" s="4"/>
      <c r="AH9131" s="4"/>
      <c r="AJ9131" s="4"/>
      <c r="AK9131" s="4"/>
      <c r="AL9131" s="4"/>
      <c r="AM9131" s="4"/>
      <c r="AN9131" s="4"/>
      <c r="AO9131" s="4"/>
    </row>
    <row r="9132" spans="1:41" x14ac:dyDescent="0.25">
      <c r="A9132" s="13"/>
      <c r="B9132" s="14"/>
      <c r="C9132" s="14"/>
      <c r="D9132" s="14"/>
      <c r="F9132" s="14"/>
      <c r="G9132" s="14"/>
      <c r="H9132" s="14"/>
      <c r="I9132" s="14"/>
      <c r="J9132" s="14"/>
      <c r="K9132" s="14"/>
      <c r="N9132" s="13"/>
      <c r="O9132" s="13"/>
      <c r="P9132" s="15"/>
      <c r="Q9132" s="15"/>
      <c r="R9132" s="15"/>
      <c r="S9132" s="15"/>
      <c r="T9132" s="15"/>
      <c r="U9132" s="13"/>
      <c r="V9132" s="13"/>
      <c r="W9132" s="13"/>
      <c r="X9132" s="13"/>
      <c r="Y9132" s="16"/>
      <c r="Z9132" s="16"/>
      <c r="AA9132" s="16"/>
      <c r="AG9132" s="4"/>
      <c r="AH9132" s="4"/>
      <c r="AJ9132" s="4"/>
      <c r="AK9132" s="4"/>
      <c r="AL9132" s="4"/>
      <c r="AM9132" s="4"/>
      <c r="AN9132" s="4"/>
      <c r="AO9132" s="4"/>
    </row>
    <row r="9133" spans="1:41" x14ac:dyDescent="0.25">
      <c r="A9133" s="13"/>
      <c r="B9133" s="14"/>
      <c r="C9133" s="14"/>
      <c r="D9133" s="14"/>
      <c r="F9133" s="14"/>
      <c r="G9133" s="14"/>
      <c r="H9133" s="14"/>
      <c r="I9133" s="14"/>
      <c r="J9133" s="14"/>
      <c r="K9133" s="14"/>
      <c r="N9133" s="13"/>
      <c r="O9133" s="13"/>
      <c r="P9133" s="15"/>
      <c r="Q9133" s="15"/>
      <c r="R9133" s="15"/>
      <c r="S9133" s="15"/>
      <c r="T9133" s="15"/>
      <c r="U9133" s="13"/>
      <c r="V9133" s="13"/>
      <c r="W9133" s="13"/>
      <c r="X9133" s="13"/>
      <c r="Y9133" s="16"/>
      <c r="Z9133" s="16"/>
      <c r="AA9133" s="16"/>
      <c r="AG9133" s="4"/>
      <c r="AH9133" s="4"/>
      <c r="AJ9133" s="4"/>
      <c r="AK9133" s="4"/>
      <c r="AL9133" s="4"/>
      <c r="AM9133" s="4"/>
      <c r="AN9133" s="4"/>
      <c r="AO9133" s="4"/>
    </row>
    <row r="9134" spans="1:41" x14ac:dyDescent="0.25">
      <c r="A9134" s="13"/>
      <c r="B9134" s="14"/>
      <c r="C9134" s="14"/>
      <c r="D9134" s="14"/>
      <c r="F9134" s="14"/>
      <c r="G9134" s="14"/>
      <c r="H9134" s="14"/>
      <c r="I9134" s="14"/>
      <c r="J9134" s="14"/>
      <c r="K9134" s="14"/>
      <c r="N9134" s="13"/>
      <c r="O9134" s="13"/>
      <c r="P9134" s="15"/>
      <c r="Q9134" s="15"/>
      <c r="R9134" s="15"/>
      <c r="S9134" s="15"/>
      <c r="T9134" s="15"/>
      <c r="U9134" s="13"/>
      <c r="V9134" s="13"/>
      <c r="W9134" s="13"/>
      <c r="X9134" s="13"/>
      <c r="Y9134" s="16"/>
      <c r="Z9134" s="16"/>
      <c r="AA9134" s="16"/>
      <c r="AG9134" s="4"/>
      <c r="AH9134" s="4"/>
      <c r="AJ9134" s="4"/>
      <c r="AK9134" s="4"/>
      <c r="AL9134" s="4"/>
      <c r="AM9134" s="4"/>
      <c r="AN9134" s="4"/>
      <c r="AO9134" s="4"/>
    </row>
    <row r="9135" spans="1:41" x14ac:dyDescent="0.25">
      <c r="A9135" s="13"/>
      <c r="B9135" s="14"/>
      <c r="C9135" s="14"/>
      <c r="D9135" s="14"/>
      <c r="F9135" s="14"/>
      <c r="G9135" s="14"/>
      <c r="H9135" s="14"/>
      <c r="I9135" s="14"/>
      <c r="J9135" s="14"/>
      <c r="K9135" s="14"/>
      <c r="N9135" s="13"/>
      <c r="O9135" s="13"/>
      <c r="P9135" s="15"/>
      <c r="Q9135" s="15"/>
      <c r="R9135" s="15"/>
      <c r="S9135" s="15"/>
      <c r="T9135" s="15"/>
      <c r="U9135" s="13"/>
      <c r="V9135" s="13"/>
      <c r="W9135" s="13"/>
      <c r="X9135" s="13"/>
      <c r="Y9135" s="16"/>
      <c r="Z9135" s="16"/>
      <c r="AA9135" s="16"/>
      <c r="AG9135" s="4"/>
      <c r="AH9135" s="4"/>
      <c r="AJ9135" s="4"/>
      <c r="AK9135" s="4"/>
      <c r="AL9135" s="4"/>
      <c r="AM9135" s="4"/>
      <c r="AN9135" s="4"/>
      <c r="AO9135" s="4"/>
    </row>
    <row r="9136" spans="1:41" x14ac:dyDescent="0.25">
      <c r="A9136" s="13"/>
      <c r="B9136" s="14"/>
      <c r="C9136" s="14"/>
      <c r="D9136" s="14"/>
      <c r="F9136" s="14"/>
      <c r="G9136" s="14"/>
      <c r="H9136" s="14"/>
      <c r="I9136" s="14"/>
      <c r="J9136" s="14"/>
      <c r="K9136" s="14"/>
      <c r="N9136" s="13"/>
      <c r="O9136" s="13"/>
      <c r="P9136" s="15"/>
      <c r="Q9136" s="15"/>
      <c r="R9136" s="15"/>
      <c r="S9136" s="15"/>
      <c r="T9136" s="15"/>
      <c r="U9136" s="13"/>
      <c r="V9136" s="13"/>
      <c r="W9136" s="13"/>
      <c r="X9136" s="13"/>
      <c r="Y9136" s="16"/>
      <c r="Z9136" s="16"/>
      <c r="AA9136" s="16"/>
      <c r="AG9136" s="4"/>
      <c r="AH9136" s="4"/>
      <c r="AJ9136" s="4"/>
      <c r="AK9136" s="4"/>
      <c r="AL9136" s="4"/>
      <c r="AM9136" s="4"/>
      <c r="AN9136" s="4"/>
      <c r="AO9136" s="4"/>
    </row>
    <row r="9137" spans="1:41" x14ac:dyDescent="0.25">
      <c r="A9137" s="13"/>
      <c r="B9137" s="14"/>
      <c r="C9137" s="14"/>
      <c r="D9137" s="14"/>
      <c r="F9137" s="14"/>
      <c r="G9137" s="14"/>
      <c r="H9137" s="14"/>
      <c r="I9137" s="14"/>
      <c r="J9137" s="14"/>
      <c r="K9137" s="14"/>
      <c r="N9137" s="13"/>
      <c r="O9137" s="13"/>
      <c r="P9137" s="15"/>
      <c r="Q9137" s="15"/>
      <c r="R9137" s="15"/>
      <c r="S9137" s="15"/>
      <c r="T9137" s="15"/>
      <c r="U9137" s="13"/>
      <c r="V9137" s="13"/>
      <c r="W9137" s="13"/>
      <c r="X9137" s="13"/>
      <c r="Y9137" s="16"/>
      <c r="Z9137" s="16"/>
      <c r="AA9137" s="16"/>
      <c r="AG9137" s="4"/>
      <c r="AH9137" s="4"/>
      <c r="AJ9137" s="4"/>
      <c r="AK9137" s="4"/>
      <c r="AL9137" s="4"/>
      <c r="AM9137" s="4"/>
      <c r="AN9137" s="4"/>
      <c r="AO9137" s="4"/>
    </row>
    <row r="9138" spans="1:41" x14ac:dyDescent="0.25">
      <c r="A9138" s="13"/>
      <c r="B9138" s="14"/>
      <c r="C9138" s="14"/>
      <c r="D9138" s="14"/>
      <c r="F9138" s="14"/>
      <c r="G9138" s="14"/>
      <c r="H9138" s="14"/>
      <c r="I9138" s="14"/>
      <c r="J9138" s="14"/>
      <c r="K9138" s="14"/>
      <c r="N9138" s="13"/>
      <c r="O9138" s="13"/>
      <c r="P9138" s="15"/>
      <c r="Q9138" s="15"/>
      <c r="R9138" s="15"/>
      <c r="S9138" s="15"/>
      <c r="T9138" s="15"/>
      <c r="U9138" s="13"/>
      <c r="V9138" s="13"/>
      <c r="W9138" s="13"/>
      <c r="X9138" s="13"/>
      <c r="Y9138" s="16"/>
      <c r="Z9138" s="16"/>
      <c r="AA9138" s="16"/>
      <c r="AG9138" s="4"/>
      <c r="AH9138" s="4"/>
      <c r="AJ9138" s="4"/>
      <c r="AK9138" s="4"/>
      <c r="AL9138" s="4"/>
      <c r="AM9138" s="4"/>
      <c r="AN9138" s="4"/>
      <c r="AO9138" s="4"/>
    </row>
    <row r="9139" spans="1:41" x14ac:dyDescent="0.25">
      <c r="A9139" s="13"/>
      <c r="B9139" s="14"/>
      <c r="C9139" s="14"/>
      <c r="D9139" s="14"/>
      <c r="F9139" s="14"/>
      <c r="G9139" s="14"/>
      <c r="H9139" s="14"/>
      <c r="I9139" s="14"/>
      <c r="J9139" s="14"/>
      <c r="K9139" s="14"/>
      <c r="N9139" s="13"/>
      <c r="O9139" s="13"/>
      <c r="P9139" s="15"/>
      <c r="Q9139" s="15"/>
      <c r="R9139" s="15"/>
      <c r="S9139" s="15"/>
      <c r="T9139" s="15"/>
      <c r="U9139" s="13"/>
      <c r="V9139" s="13"/>
      <c r="W9139" s="13"/>
      <c r="X9139" s="13"/>
      <c r="Y9139" s="16"/>
      <c r="Z9139" s="16"/>
      <c r="AA9139" s="16"/>
      <c r="AG9139" s="4"/>
      <c r="AH9139" s="4"/>
      <c r="AJ9139" s="4"/>
      <c r="AK9139" s="4"/>
      <c r="AL9139" s="4"/>
      <c r="AM9139" s="4"/>
      <c r="AN9139" s="4"/>
      <c r="AO9139" s="4"/>
    </row>
    <row r="9140" spans="1:41" x14ac:dyDescent="0.25">
      <c r="A9140" s="13"/>
      <c r="B9140" s="14"/>
      <c r="C9140" s="14"/>
      <c r="D9140" s="14"/>
      <c r="F9140" s="14"/>
      <c r="G9140" s="14"/>
      <c r="H9140" s="14"/>
      <c r="I9140" s="14"/>
      <c r="J9140" s="14"/>
      <c r="K9140" s="14"/>
      <c r="N9140" s="13"/>
      <c r="O9140" s="13"/>
      <c r="P9140" s="15"/>
      <c r="Q9140" s="15"/>
      <c r="R9140" s="15"/>
      <c r="S9140" s="15"/>
      <c r="T9140" s="15"/>
      <c r="U9140" s="13"/>
      <c r="V9140" s="13"/>
      <c r="W9140" s="13"/>
      <c r="X9140" s="13"/>
      <c r="Y9140" s="16"/>
      <c r="Z9140" s="16"/>
      <c r="AA9140" s="16"/>
      <c r="AG9140" s="4"/>
      <c r="AH9140" s="4"/>
      <c r="AJ9140" s="4"/>
      <c r="AK9140" s="4"/>
      <c r="AL9140" s="4"/>
      <c r="AM9140" s="4"/>
      <c r="AN9140" s="4"/>
      <c r="AO9140" s="4"/>
    </row>
    <row r="9141" spans="1:41" x14ac:dyDescent="0.25">
      <c r="A9141" s="13"/>
      <c r="B9141" s="14"/>
      <c r="C9141" s="14"/>
      <c r="D9141" s="14"/>
      <c r="F9141" s="14"/>
      <c r="G9141" s="14"/>
      <c r="H9141" s="14"/>
      <c r="I9141" s="14"/>
      <c r="J9141" s="14"/>
      <c r="K9141" s="14"/>
      <c r="N9141" s="13"/>
      <c r="O9141" s="13"/>
      <c r="P9141" s="15"/>
      <c r="Q9141" s="15"/>
      <c r="R9141" s="15"/>
      <c r="S9141" s="15"/>
      <c r="T9141" s="15"/>
      <c r="U9141" s="13"/>
      <c r="V9141" s="13"/>
      <c r="W9141" s="13"/>
      <c r="X9141" s="13"/>
      <c r="Y9141" s="16"/>
      <c r="Z9141" s="16"/>
      <c r="AA9141" s="16"/>
      <c r="AG9141" s="4"/>
      <c r="AH9141" s="4"/>
      <c r="AJ9141" s="4"/>
      <c r="AK9141" s="4"/>
      <c r="AL9141" s="4"/>
      <c r="AM9141" s="4"/>
      <c r="AN9141" s="4"/>
      <c r="AO9141" s="4"/>
    </row>
    <row r="9142" spans="1:41" x14ac:dyDescent="0.25">
      <c r="A9142" s="13"/>
      <c r="B9142" s="14"/>
      <c r="C9142" s="14"/>
      <c r="D9142" s="14"/>
      <c r="F9142" s="14"/>
      <c r="G9142" s="14"/>
      <c r="H9142" s="14"/>
      <c r="I9142" s="14"/>
      <c r="J9142" s="14"/>
      <c r="K9142" s="14"/>
      <c r="N9142" s="13"/>
      <c r="O9142" s="13"/>
      <c r="P9142" s="15"/>
      <c r="Q9142" s="15"/>
      <c r="R9142" s="15"/>
      <c r="S9142" s="15"/>
      <c r="T9142" s="15"/>
      <c r="U9142" s="13"/>
      <c r="V9142" s="13"/>
      <c r="W9142" s="13"/>
      <c r="X9142" s="13"/>
      <c r="Y9142" s="16"/>
      <c r="Z9142" s="16"/>
      <c r="AA9142" s="16"/>
      <c r="AG9142" s="4"/>
      <c r="AH9142" s="4"/>
      <c r="AJ9142" s="4"/>
      <c r="AK9142" s="4"/>
      <c r="AL9142" s="4"/>
      <c r="AM9142" s="4"/>
      <c r="AN9142" s="4"/>
      <c r="AO9142" s="4"/>
    </row>
    <row r="9143" spans="1:41" x14ac:dyDescent="0.25">
      <c r="A9143" s="13"/>
      <c r="B9143" s="14"/>
      <c r="C9143" s="14"/>
      <c r="D9143" s="14"/>
      <c r="F9143" s="14"/>
      <c r="G9143" s="14"/>
      <c r="H9143" s="14"/>
      <c r="I9143" s="14"/>
      <c r="J9143" s="14"/>
      <c r="K9143" s="14"/>
      <c r="N9143" s="13"/>
      <c r="O9143" s="13"/>
      <c r="P9143" s="15"/>
      <c r="Q9143" s="15"/>
      <c r="R9143" s="15"/>
      <c r="S9143" s="15"/>
      <c r="T9143" s="15"/>
      <c r="U9143" s="13"/>
      <c r="V9143" s="13"/>
      <c r="W9143" s="13"/>
      <c r="X9143" s="13"/>
      <c r="Y9143" s="16"/>
      <c r="Z9143" s="16"/>
      <c r="AA9143" s="16"/>
      <c r="AG9143" s="4"/>
      <c r="AH9143" s="4"/>
      <c r="AJ9143" s="4"/>
      <c r="AK9143" s="4"/>
      <c r="AL9143" s="4"/>
      <c r="AM9143" s="4"/>
      <c r="AN9143" s="4"/>
      <c r="AO9143" s="4"/>
    </row>
    <row r="9144" spans="1:41" x14ac:dyDescent="0.25">
      <c r="A9144" s="13"/>
      <c r="B9144" s="14"/>
      <c r="C9144" s="14"/>
      <c r="D9144" s="14"/>
      <c r="F9144" s="14"/>
      <c r="G9144" s="14"/>
      <c r="H9144" s="14"/>
      <c r="I9144" s="14"/>
      <c r="J9144" s="14"/>
      <c r="K9144" s="14"/>
      <c r="N9144" s="13"/>
      <c r="O9144" s="13"/>
      <c r="P9144" s="15"/>
      <c r="Q9144" s="15"/>
      <c r="R9144" s="15"/>
      <c r="S9144" s="15"/>
      <c r="T9144" s="15"/>
      <c r="U9144" s="13"/>
      <c r="V9144" s="13"/>
      <c r="W9144" s="13"/>
      <c r="X9144" s="13"/>
      <c r="Y9144" s="16"/>
      <c r="Z9144" s="16"/>
      <c r="AA9144" s="16"/>
      <c r="AG9144" s="4"/>
      <c r="AH9144" s="4"/>
      <c r="AJ9144" s="4"/>
      <c r="AK9144" s="4"/>
      <c r="AL9144" s="4"/>
      <c r="AM9144" s="4"/>
      <c r="AN9144" s="4"/>
      <c r="AO9144" s="4"/>
    </row>
    <row r="9145" spans="1:41" x14ac:dyDescent="0.25">
      <c r="A9145" s="13"/>
      <c r="B9145" s="14"/>
      <c r="C9145" s="14"/>
      <c r="D9145" s="14"/>
      <c r="F9145" s="14"/>
      <c r="G9145" s="14"/>
      <c r="H9145" s="14"/>
      <c r="I9145" s="14"/>
      <c r="J9145" s="14"/>
      <c r="K9145" s="14"/>
      <c r="N9145" s="13"/>
      <c r="O9145" s="13"/>
      <c r="P9145" s="15"/>
      <c r="Q9145" s="15"/>
      <c r="R9145" s="15"/>
      <c r="S9145" s="15"/>
      <c r="T9145" s="15"/>
      <c r="U9145" s="13"/>
      <c r="V9145" s="13"/>
      <c r="W9145" s="13"/>
      <c r="X9145" s="13"/>
      <c r="Y9145" s="16"/>
      <c r="Z9145" s="16"/>
      <c r="AA9145" s="16"/>
      <c r="AG9145" s="4"/>
      <c r="AH9145" s="4"/>
      <c r="AJ9145" s="4"/>
      <c r="AK9145" s="4"/>
      <c r="AL9145" s="4"/>
      <c r="AM9145" s="4"/>
      <c r="AN9145" s="4"/>
      <c r="AO9145" s="4"/>
    </row>
    <row r="9146" spans="1:41" x14ac:dyDescent="0.25">
      <c r="A9146" s="13"/>
      <c r="B9146" s="14"/>
      <c r="C9146" s="14"/>
      <c r="D9146" s="14"/>
      <c r="F9146" s="14"/>
      <c r="G9146" s="14"/>
      <c r="H9146" s="14"/>
      <c r="I9146" s="14"/>
      <c r="J9146" s="14"/>
      <c r="K9146" s="14"/>
      <c r="N9146" s="13"/>
      <c r="O9146" s="13"/>
      <c r="P9146" s="15"/>
      <c r="Q9146" s="15"/>
      <c r="R9146" s="15"/>
      <c r="S9146" s="15"/>
      <c r="T9146" s="15"/>
      <c r="U9146" s="13"/>
      <c r="V9146" s="13"/>
      <c r="W9146" s="13"/>
      <c r="X9146" s="13"/>
      <c r="Y9146" s="16"/>
      <c r="Z9146" s="16"/>
      <c r="AA9146" s="16"/>
      <c r="AG9146" s="4"/>
      <c r="AH9146" s="4"/>
      <c r="AJ9146" s="4"/>
      <c r="AK9146" s="4"/>
      <c r="AL9146" s="4"/>
      <c r="AM9146" s="4"/>
      <c r="AN9146" s="4"/>
      <c r="AO9146" s="4"/>
    </row>
    <row r="9147" spans="1:41" x14ac:dyDescent="0.25">
      <c r="A9147" s="13"/>
      <c r="B9147" s="14"/>
      <c r="C9147" s="14"/>
      <c r="D9147" s="14"/>
      <c r="F9147" s="14"/>
      <c r="G9147" s="14"/>
      <c r="H9147" s="14"/>
      <c r="I9147" s="14"/>
      <c r="J9147" s="14"/>
      <c r="K9147" s="14"/>
      <c r="N9147" s="13"/>
      <c r="O9147" s="13"/>
      <c r="P9147" s="15"/>
      <c r="Q9147" s="15"/>
      <c r="R9147" s="15"/>
      <c r="S9147" s="15"/>
      <c r="T9147" s="15"/>
      <c r="U9147" s="13"/>
      <c r="V9147" s="13"/>
      <c r="W9147" s="13"/>
      <c r="X9147" s="13"/>
      <c r="Y9147" s="16"/>
      <c r="Z9147" s="16"/>
      <c r="AA9147" s="16"/>
      <c r="AG9147" s="4"/>
      <c r="AH9147" s="4"/>
      <c r="AJ9147" s="4"/>
      <c r="AK9147" s="4"/>
      <c r="AL9147" s="4"/>
      <c r="AM9147" s="4"/>
      <c r="AN9147" s="4"/>
      <c r="AO9147" s="4"/>
    </row>
    <row r="9148" spans="1:41" x14ac:dyDescent="0.25">
      <c r="A9148" s="13"/>
      <c r="B9148" s="14"/>
      <c r="C9148" s="14"/>
      <c r="D9148" s="14"/>
      <c r="F9148" s="14"/>
      <c r="G9148" s="14"/>
      <c r="H9148" s="14"/>
      <c r="I9148" s="14"/>
      <c r="J9148" s="14"/>
      <c r="K9148" s="14"/>
      <c r="N9148" s="13"/>
      <c r="O9148" s="13"/>
      <c r="P9148" s="15"/>
      <c r="Q9148" s="15"/>
      <c r="R9148" s="15"/>
      <c r="S9148" s="15"/>
      <c r="T9148" s="15"/>
      <c r="U9148" s="13"/>
      <c r="V9148" s="13"/>
      <c r="W9148" s="13"/>
      <c r="X9148" s="13"/>
      <c r="Y9148" s="16"/>
      <c r="Z9148" s="16"/>
      <c r="AA9148" s="16"/>
      <c r="AG9148" s="4"/>
      <c r="AH9148" s="4"/>
      <c r="AJ9148" s="4"/>
      <c r="AK9148" s="4"/>
      <c r="AL9148" s="4"/>
      <c r="AM9148" s="4"/>
      <c r="AN9148" s="4"/>
      <c r="AO9148" s="4"/>
    </row>
    <row r="9149" spans="1:41" x14ac:dyDescent="0.25">
      <c r="A9149" s="13"/>
      <c r="B9149" s="14"/>
      <c r="C9149" s="14"/>
      <c r="D9149" s="14"/>
      <c r="F9149" s="14"/>
      <c r="G9149" s="14"/>
      <c r="H9149" s="14"/>
      <c r="I9149" s="14"/>
      <c r="J9149" s="14"/>
      <c r="K9149" s="14"/>
      <c r="N9149" s="13"/>
      <c r="O9149" s="13"/>
      <c r="P9149" s="15"/>
      <c r="Q9149" s="15"/>
      <c r="R9149" s="15"/>
      <c r="S9149" s="15"/>
      <c r="T9149" s="15"/>
      <c r="U9149" s="13"/>
      <c r="V9149" s="13"/>
      <c r="W9149" s="13"/>
      <c r="X9149" s="13"/>
      <c r="Y9149" s="16"/>
      <c r="Z9149" s="16"/>
      <c r="AA9149" s="16"/>
      <c r="AG9149" s="4"/>
      <c r="AH9149" s="4"/>
      <c r="AJ9149" s="4"/>
      <c r="AK9149" s="4"/>
      <c r="AL9149" s="4"/>
      <c r="AM9149" s="4"/>
      <c r="AN9149" s="4"/>
      <c r="AO9149" s="4"/>
    </row>
    <row r="9150" spans="1:41" x14ac:dyDescent="0.25">
      <c r="A9150" s="13"/>
      <c r="B9150" s="14"/>
      <c r="C9150" s="14"/>
      <c r="D9150" s="14"/>
      <c r="F9150" s="14"/>
      <c r="G9150" s="14"/>
      <c r="H9150" s="14"/>
      <c r="I9150" s="14"/>
      <c r="J9150" s="14"/>
      <c r="K9150" s="14"/>
      <c r="N9150" s="13"/>
      <c r="O9150" s="13"/>
      <c r="P9150" s="15"/>
      <c r="Q9150" s="15"/>
      <c r="R9150" s="15"/>
      <c r="S9150" s="15"/>
      <c r="T9150" s="15"/>
      <c r="U9150" s="13"/>
      <c r="V9150" s="13"/>
      <c r="W9150" s="13"/>
      <c r="X9150" s="13"/>
      <c r="Y9150" s="16"/>
      <c r="Z9150" s="16"/>
      <c r="AA9150" s="16"/>
      <c r="AG9150" s="4"/>
      <c r="AH9150" s="4"/>
      <c r="AJ9150" s="4"/>
      <c r="AK9150" s="4"/>
      <c r="AL9150" s="4"/>
      <c r="AM9150" s="4"/>
      <c r="AN9150" s="4"/>
      <c r="AO9150" s="4"/>
    </row>
    <row r="9151" spans="1:41" x14ac:dyDescent="0.25">
      <c r="A9151" s="13"/>
      <c r="B9151" s="14"/>
      <c r="C9151" s="14"/>
      <c r="D9151" s="14"/>
      <c r="F9151" s="14"/>
      <c r="G9151" s="14"/>
      <c r="H9151" s="14"/>
      <c r="I9151" s="14"/>
      <c r="J9151" s="14"/>
      <c r="K9151" s="14"/>
      <c r="N9151" s="13"/>
      <c r="O9151" s="13"/>
      <c r="P9151" s="15"/>
      <c r="Q9151" s="15"/>
      <c r="R9151" s="15"/>
      <c r="S9151" s="15"/>
      <c r="T9151" s="15"/>
      <c r="U9151" s="13"/>
      <c r="V9151" s="13"/>
      <c r="W9151" s="13"/>
      <c r="X9151" s="13"/>
      <c r="Y9151" s="16"/>
      <c r="Z9151" s="16"/>
      <c r="AA9151" s="16"/>
      <c r="AG9151" s="4"/>
      <c r="AH9151" s="4"/>
      <c r="AJ9151" s="4"/>
      <c r="AK9151" s="4"/>
      <c r="AL9151" s="4"/>
      <c r="AM9151" s="4"/>
      <c r="AN9151" s="4"/>
      <c r="AO9151" s="4"/>
    </row>
    <row r="9152" spans="1:41" x14ac:dyDescent="0.25">
      <c r="A9152" s="13"/>
      <c r="B9152" s="14"/>
      <c r="C9152" s="14"/>
      <c r="D9152" s="14"/>
      <c r="F9152" s="14"/>
      <c r="G9152" s="14"/>
      <c r="H9152" s="14"/>
      <c r="I9152" s="14"/>
      <c r="J9152" s="14"/>
      <c r="K9152" s="14"/>
      <c r="N9152" s="13"/>
      <c r="O9152" s="13"/>
      <c r="P9152" s="15"/>
      <c r="Q9152" s="15"/>
      <c r="R9152" s="15"/>
      <c r="S9152" s="15"/>
      <c r="T9152" s="15"/>
      <c r="U9152" s="13"/>
      <c r="V9152" s="13"/>
      <c r="W9152" s="13"/>
      <c r="X9152" s="13"/>
      <c r="Y9152" s="16"/>
      <c r="Z9152" s="16"/>
      <c r="AA9152" s="16"/>
      <c r="AG9152" s="4"/>
      <c r="AH9152" s="4"/>
      <c r="AJ9152" s="4"/>
      <c r="AK9152" s="4"/>
      <c r="AL9152" s="4"/>
      <c r="AM9152" s="4"/>
      <c r="AN9152" s="4"/>
      <c r="AO9152" s="4"/>
    </row>
    <row r="9153" spans="1:41" x14ac:dyDescent="0.25">
      <c r="A9153" s="13"/>
      <c r="B9153" s="14"/>
      <c r="C9153" s="14"/>
      <c r="D9153" s="14"/>
      <c r="F9153" s="14"/>
      <c r="G9153" s="14"/>
      <c r="H9153" s="14"/>
      <c r="I9153" s="14"/>
      <c r="J9153" s="14"/>
      <c r="K9153" s="14"/>
      <c r="N9153" s="13"/>
      <c r="O9153" s="13"/>
      <c r="P9153" s="15"/>
      <c r="Q9153" s="15"/>
      <c r="R9153" s="15"/>
      <c r="S9153" s="15"/>
      <c r="T9153" s="15"/>
      <c r="U9153" s="13"/>
      <c r="V9153" s="13"/>
      <c r="W9153" s="13"/>
      <c r="X9153" s="13"/>
      <c r="Y9153" s="16"/>
      <c r="Z9153" s="16"/>
      <c r="AA9153" s="16"/>
      <c r="AG9153" s="4"/>
      <c r="AH9153" s="4"/>
      <c r="AJ9153" s="4"/>
      <c r="AK9153" s="4"/>
      <c r="AL9153" s="4"/>
      <c r="AM9153" s="4"/>
      <c r="AN9153" s="4"/>
      <c r="AO9153" s="4"/>
    </row>
    <row r="9154" spans="1:41" x14ac:dyDescent="0.25">
      <c r="A9154" s="13"/>
      <c r="B9154" s="14"/>
      <c r="C9154" s="14"/>
      <c r="D9154" s="14"/>
      <c r="F9154" s="14"/>
      <c r="G9154" s="14"/>
      <c r="H9154" s="14"/>
      <c r="I9154" s="14"/>
      <c r="J9154" s="14"/>
      <c r="K9154" s="14"/>
      <c r="N9154" s="13"/>
      <c r="O9154" s="13"/>
      <c r="P9154" s="15"/>
      <c r="Q9154" s="15"/>
      <c r="R9154" s="15"/>
      <c r="S9154" s="15"/>
      <c r="T9154" s="15"/>
      <c r="U9154" s="13"/>
      <c r="V9154" s="13"/>
      <c r="W9154" s="13"/>
      <c r="X9154" s="13"/>
      <c r="Y9154" s="16"/>
      <c r="Z9154" s="16"/>
      <c r="AA9154" s="16"/>
      <c r="AG9154" s="4"/>
      <c r="AH9154" s="4"/>
      <c r="AJ9154" s="4"/>
      <c r="AK9154" s="4"/>
      <c r="AL9154" s="4"/>
      <c r="AM9154" s="4"/>
      <c r="AN9154" s="4"/>
      <c r="AO9154" s="4"/>
    </row>
    <row r="9155" spans="1:41" x14ac:dyDescent="0.25">
      <c r="A9155" s="13"/>
      <c r="B9155" s="14"/>
      <c r="C9155" s="14"/>
      <c r="D9155" s="14"/>
      <c r="F9155" s="14"/>
      <c r="G9155" s="14"/>
      <c r="H9155" s="14"/>
      <c r="I9155" s="14"/>
      <c r="J9155" s="14"/>
      <c r="K9155" s="14"/>
      <c r="N9155" s="13"/>
      <c r="O9155" s="13"/>
      <c r="P9155" s="15"/>
      <c r="Q9155" s="15"/>
      <c r="R9155" s="15"/>
      <c r="S9155" s="15"/>
      <c r="T9155" s="15"/>
      <c r="U9155" s="13"/>
      <c r="V9155" s="13"/>
      <c r="W9155" s="13"/>
      <c r="X9155" s="13"/>
      <c r="Y9155" s="16"/>
      <c r="Z9155" s="16"/>
      <c r="AA9155" s="16"/>
      <c r="AG9155" s="4"/>
      <c r="AH9155" s="4"/>
      <c r="AJ9155" s="4"/>
      <c r="AK9155" s="4"/>
      <c r="AL9155" s="4"/>
      <c r="AM9155" s="4"/>
      <c r="AN9155" s="4"/>
      <c r="AO9155" s="4"/>
    </row>
    <row r="9156" spans="1:41" x14ac:dyDescent="0.25">
      <c r="A9156" s="13"/>
      <c r="B9156" s="14"/>
      <c r="C9156" s="14"/>
      <c r="D9156" s="14"/>
      <c r="F9156" s="14"/>
      <c r="G9156" s="14"/>
      <c r="H9156" s="14"/>
      <c r="I9156" s="14"/>
      <c r="J9156" s="14"/>
      <c r="K9156" s="14"/>
      <c r="N9156" s="13"/>
      <c r="O9156" s="13"/>
      <c r="P9156" s="15"/>
      <c r="Q9156" s="15"/>
      <c r="R9156" s="15"/>
      <c r="S9156" s="15"/>
      <c r="T9156" s="15"/>
      <c r="U9156" s="13"/>
      <c r="V9156" s="13"/>
      <c r="W9156" s="13"/>
      <c r="X9156" s="13"/>
      <c r="Y9156" s="16"/>
      <c r="Z9156" s="16"/>
      <c r="AA9156" s="16"/>
      <c r="AG9156" s="4"/>
      <c r="AH9156" s="4"/>
      <c r="AJ9156" s="4"/>
      <c r="AK9156" s="4"/>
      <c r="AL9156" s="4"/>
      <c r="AM9156" s="4"/>
      <c r="AN9156" s="4"/>
      <c r="AO9156" s="4"/>
    </row>
    <row r="9157" spans="1:41" x14ac:dyDescent="0.25">
      <c r="A9157" s="13"/>
      <c r="B9157" s="14"/>
      <c r="C9157" s="14"/>
      <c r="D9157" s="14"/>
      <c r="F9157" s="14"/>
      <c r="G9157" s="14"/>
      <c r="H9157" s="14"/>
      <c r="I9157" s="14"/>
      <c r="J9157" s="14"/>
      <c r="K9157" s="14"/>
      <c r="N9157" s="13"/>
      <c r="O9157" s="13"/>
      <c r="P9157" s="15"/>
      <c r="Q9157" s="15"/>
      <c r="R9157" s="15"/>
      <c r="S9157" s="15"/>
      <c r="T9157" s="15"/>
      <c r="U9157" s="13"/>
      <c r="V9157" s="13"/>
      <c r="W9157" s="13"/>
      <c r="X9157" s="13"/>
      <c r="Y9157" s="16"/>
      <c r="Z9157" s="16"/>
      <c r="AA9157" s="16"/>
      <c r="AG9157" s="4"/>
      <c r="AH9157" s="4"/>
      <c r="AJ9157" s="4"/>
      <c r="AK9157" s="4"/>
      <c r="AL9157" s="4"/>
      <c r="AM9157" s="4"/>
      <c r="AN9157" s="4"/>
      <c r="AO9157" s="4"/>
    </row>
    <row r="9158" spans="1:41" x14ac:dyDescent="0.25">
      <c r="A9158" s="13"/>
      <c r="B9158" s="14"/>
      <c r="C9158" s="14"/>
      <c r="D9158" s="14"/>
      <c r="F9158" s="14"/>
      <c r="G9158" s="14"/>
      <c r="H9158" s="14"/>
      <c r="I9158" s="14"/>
      <c r="J9158" s="14"/>
      <c r="K9158" s="14"/>
      <c r="N9158" s="13"/>
      <c r="O9158" s="13"/>
      <c r="P9158" s="15"/>
      <c r="Q9158" s="15"/>
      <c r="R9158" s="15"/>
      <c r="S9158" s="15"/>
      <c r="T9158" s="15"/>
      <c r="U9158" s="13"/>
      <c r="V9158" s="13"/>
      <c r="W9158" s="13"/>
      <c r="X9158" s="13"/>
      <c r="Y9158" s="16"/>
      <c r="Z9158" s="16"/>
      <c r="AA9158" s="16"/>
      <c r="AG9158" s="4"/>
      <c r="AH9158" s="4"/>
      <c r="AJ9158" s="4"/>
      <c r="AK9158" s="4"/>
      <c r="AL9158" s="4"/>
      <c r="AM9158" s="4"/>
      <c r="AN9158" s="4"/>
      <c r="AO9158" s="4"/>
    </row>
    <row r="9159" spans="1:41" x14ac:dyDescent="0.25">
      <c r="A9159" s="13"/>
      <c r="B9159" s="14"/>
      <c r="C9159" s="14"/>
      <c r="D9159" s="14"/>
      <c r="F9159" s="14"/>
      <c r="G9159" s="14"/>
      <c r="H9159" s="14"/>
      <c r="I9159" s="14"/>
      <c r="J9159" s="14"/>
      <c r="K9159" s="14"/>
      <c r="N9159" s="13"/>
      <c r="O9159" s="13"/>
      <c r="P9159" s="15"/>
      <c r="Q9159" s="15"/>
      <c r="R9159" s="15"/>
      <c r="S9159" s="15"/>
      <c r="T9159" s="15"/>
      <c r="U9159" s="13"/>
      <c r="V9159" s="13"/>
      <c r="W9159" s="13"/>
      <c r="X9159" s="13"/>
      <c r="Y9159" s="16"/>
      <c r="Z9159" s="16"/>
      <c r="AA9159" s="16"/>
      <c r="AG9159" s="4"/>
      <c r="AH9159" s="4"/>
      <c r="AJ9159" s="4"/>
      <c r="AK9159" s="4"/>
      <c r="AL9159" s="4"/>
      <c r="AM9159" s="4"/>
      <c r="AN9159" s="4"/>
      <c r="AO9159" s="4"/>
    </row>
    <row r="9160" spans="1:41" x14ac:dyDescent="0.25">
      <c r="A9160" s="13"/>
      <c r="B9160" s="14"/>
      <c r="C9160" s="14"/>
      <c r="D9160" s="14"/>
      <c r="F9160" s="14"/>
      <c r="G9160" s="14"/>
      <c r="H9160" s="14"/>
      <c r="I9160" s="14"/>
      <c r="J9160" s="14"/>
      <c r="K9160" s="14"/>
      <c r="N9160" s="13"/>
      <c r="O9160" s="13"/>
      <c r="P9160" s="15"/>
      <c r="Q9160" s="15"/>
      <c r="R9160" s="15"/>
      <c r="S9160" s="15"/>
      <c r="T9160" s="15"/>
      <c r="U9160" s="13"/>
      <c r="V9160" s="13"/>
      <c r="W9160" s="13"/>
      <c r="X9160" s="13"/>
      <c r="Y9160" s="16"/>
      <c r="Z9160" s="16"/>
      <c r="AA9160" s="16"/>
      <c r="AG9160" s="4"/>
      <c r="AH9160" s="4"/>
      <c r="AJ9160" s="4"/>
      <c r="AK9160" s="4"/>
      <c r="AL9160" s="4"/>
      <c r="AM9160" s="4"/>
      <c r="AN9160" s="4"/>
      <c r="AO9160" s="4"/>
    </row>
    <row r="9161" spans="1:41" x14ac:dyDescent="0.25">
      <c r="A9161" s="13"/>
      <c r="B9161" s="14"/>
      <c r="C9161" s="14"/>
      <c r="D9161" s="14"/>
      <c r="F9161" s="14"/>
      <c r="G9161" s="14"/>
      <c r="H9161" s="14"/>
      <c r="I9161" s="14"/>
      <c r="J9161" s="14"/>
      <c r="K9161" s="14"/>
      <c r="N9161" s="13"/>
      <c r="O9161" s="13"/>
      <c r="P9161" s="15"/>
      <c r="Q9161" s="15"/>
      <c r="R9161" s="15"/>
      <c r="S9161" s="15"/>
      <c r="T9161" s="15"/>
      <c r="U9161" s="13"/>
      <c r="V9161" s="13"/>
      <c r="W9161" s="13"/>
      <c r="X9161" s="13"/>
      <c r="Y9161" s="16"/>
      <c r="Z9161" s="16"/>
      <c r="AA9161" s="16"/>
      <c r="AG9161" s="4"/>
      <c r="AH9161" s="4"/>
      <c r="AJ9161" s="4"/>
      <c r="AK9161" s="4"/>
      <c r="AL9161" s="4"/>
      <c r="AM9161" s="4"/>
      <c r="AN9161" s="4"/>
      <c r="AO9161" s="4"/>
    </row>
    <row r="9162" spans="1:41" x14ac:dyDescent="0.25">
      <c r="A9162" s="13"/>
      <c r="B9162" s="14"/>
      <c r="C9162" s="14"/>
      <c r="D9162" s="14"/>
      <c r="F9162" s="14"/>
      <c r="G9162" s="14"/>
      <c r="H9162" s="14"/>
      <c r="I9162" s="14"/>
      <c r="J9162" s="14"/>
      <c r="K9162" s="14"/>
      <c r="N9162" s="13"/>
      <c r="O9162" s="13"/>
      <c r="P9162" s="15"/>
      <c r="Q9162" s="15"/>
      <c r="R9162" s="15"/>
      <c r="S9162" s="15"/>
      <c r="T9162" s="15"/>
      <c r="U9162" s="13"/>
      <c r="V9162" s="13"/>
      <c r="W9162" s="13"/>
      <c r="X9162" s="13"/>
      <c r="Y9162" s="16"/>
      <c r="Z9162" s="16"/>
      <c r="AA9162" s="16"/>
      <c r="AG9162" s="4"/>
      <c r="AH9162" s="4"/>
      <c r="AJ9162" s="4"/>
      <c r="AK9162" s="4"/>
      <c r="AL9162" s="4"/>
      <c r="AM9162" s="4"/>
      <c r="AN9162" s="4"/>
      <c r="AO9162" s="4"/>
    </row>
    <row r="9163" spans="1:41" x14ac:dyDescent="0.25">
      <c r="A9163" s="13"/>
      <c r="B9163" s="14"/>
      <c r="C9163" s="14"/>
      <c r="D9163" s="14"/>
      <c r="F9163" s="14"/>
      <c r="G9163" s="14"/>
      <c r="H9163" s="14"/>
      <c r="I9163" s="14"/>
      <c r="J9163" s="14"/>
      <c r="K9163" s="14"/>
      <c r="N9163" s="13"/>
      <c r="O9163" s="13"/>
      <c r="P9163" s="15"/>
      <c r="Q9163" s="15"/>
      <c r="R9163" s="15"/>
      <c r="S9163" s="15"/>
      <c r="T9163" s="15"/>
      <c r="U9163" s="13"/>
      <c r="V9163" s="13"/>
      <c r="W9163" s="13"/>
      <c r="X9163" s="13"/>
      <c r="Y9163" s="16"/>
      <c r="Z9163" s="16"/>
      <c r="AA9163" s="16"/>
      <c r="AG9163" s="4"/>
      <c r="AH9163" s="4"/>
      <c r="AJ9163" s="4"/>
      <c r="AK9163" s="4"/>
      <c r="AL9163" s="4"/>
      <c r="AM9163" s="4"/>
      <c r="AN9163" s="4"/>
      <c r="AO9163" s="4"/>
    </row>
    <row r="9164" spans="1:41" x14ac:dyDescent="0.25">
      <c r="A9164" s="13"/>
      <c r="B9164" s="14"/>
      <c r="C9164" s="14"/>
      <c r="D9164" s="14"/>
      <c r="F9164" s="14"/>
      <c r="G9164" s="14"/>
      <c r="H9164" s="14"/>
      <c r="I9164" s="14"/>
      <c r="J9164" s="14"/>
      <c r="K9164" s="14"/>
      <c r="N9164" s="13"/>
      <c r="O9164" s="13"/>
      <c r="P9164" s="15"/>
      <c r="Q9164" s="15"/>
      <c r="R9164" s="15"/>
      <c r="S9164" s="15"/>
      <c r="T9164" s="15"/>
      <c r="U9164" s="13"/>
      <c r="V9164" s="13"/>
      <c r="W9164" s="13"/>
      <c r="X9164" s="13"/>
      <c r="Y9164" s="16"/>
      <c r="Z9164" s="16"/>
      <c r="AA9164" s="16"/>
      <c r="AG9164" s="4"/>
      <c r="AH9164" s="4"/>
      <c r="AJ9164" s="4"/>
      <c r="AK9164" s="4"/>
      <c r="AL9164" s="4"/>
      <c r="AM9164" s="4"/>
      <c r="AN9164" s="4"/>
      <c r="AO9164" s="4"/>
    </row>
    <row r="9165" spans="1:41" x14ac:dyDescent="0.25">
      <c r="A9165" s="13"/>
      <c r="B9165" s="14"/>
      <c r="C9165" s="14"/>
      <c r="D9165" s="14"/>
      <c r="F9165" s="14"/>
      <c r="G9165" s="14"/>
      <c r="H9165" s="14"/>
      <c r="I9165" s="14"/>
      <c r="J9165" s="14"/>
      <c r="K9165" s="14"/>
      <c r="N9165" s="13"/>
      <c r="O9165" s="13"/>
      <c r="P9165" s="15"/>
      <c r="Q9165" s="15"/>
      <c r="R9165" s="15"/>
      <c r="S9165" s="15"/>
      <c r="T9165" s="15"/>
      <c r="U9165" s="13"/>
      <c r="V9165" s="13"/>
      <c r="W9165" s="13"/>
      <c r="X9165" s="13"/>
      <c r="Y9165" s="16"/>
      <c r="Z9165" s="16"/>
      <c r="AA9165" s="16"/>
      <c r="AG9165" s="4"/>
      <c r="AH9165" s="4"/>
      <c r="AJ9165" s="4"/>
      <c r="AK9165" s="4"/>
      <c r="AL9165" s="4"/>
      <c r="AM9165" s="4"/>
      <c r="AN9165" s="4"/>
      <c r="AO9165" s="4"/>
    </row>
    <row r="9166" spans="1:41" x14ac:dyDescent="0.25">
      <c r="A9166" s="13"/>
      <c r="B9166" s="14"/>
      <c r="C9166" s="14"/>
      <c r="D9166" s="14"/>
      <c r="F9166" s="14"/>
      <c r="G9166" s="14"/>
      <c r="H9166" s="14"/>
      <c r="I9166" s="14"/>
      <c r="J9166" s="14"/>
      <c r="K9166" s="14"/>
      <c r="N9166" s="13"/>
      <c r="O9166" s="13"/>
      <c r="P9166" s="15"/>
      <c r="Q9166" s="15"/>
      <c r="R9166" s="15"/>
      <c r="S9166" s="15"/>
      <c r="T9166" s="15"/>
      <c r="U9166" s="13"/>
      <c r="V9166" s="13"/>
      <c r="W9166" s="13"/>
      <c r="X9166" s="13"/>
      <c r="Y9166" s="16"/>
      <c r="Z9166" s="16"/>
      <c r="AA9166" s="16"/>
      <c r="AG9166" s="4"/>
      <c r="AH9166" s="4"/>
      <c r="AJ9166" s="4"/>
      <c r="AK9166" s="4"/>
      <c r="AL9166" s="4"/>
      <c r="AM9166" s="4"/>
      <c r="AN9166" s="4"/>
      <c r="AO9166" s="4"/>
    </row>
    <row r="9167" spans="1:41" x14ac:dyDescent="0.25">
      <c r="A9167" s="13"/>
      <c r="B9167" s="14"/>
      <c r="C9167" s="14"/>
      <c r="D9167" s="14"/>
      <c r="F9167" s="14"/>
      <c r="G9167" s="14"/>
      <c r="H9167" s="14"/>
      <c r="I9167" s="14"/>
      <c r="J9167" s="14"/>
      <c r="K9167" s="14"/>
      <c r="N9167" s="13"/>
      <c r="O9167" s="13"/>
      <c r="P9167" s="15"/>
      <c r="Q9167" s="15"/>
      <c r="R9167" s="15"/>
      <c r="S9167" s="15"/>
      <c r="T9167" s="15"/>
      <c r="U9167" s="13"/>
      <c r="V9167" s="13"/>
      <c r="W9167" s="13"/>
      <c r="X9167" s="13"/>
      <c r="Y9167" s="16"/>
      <c r="Z9167" s="16"/>
      <c r="AA9167" s="16"/>
      <c r="AG9167" s="4"/>
      <c r="AH9167" s="4"/>
      <c r="AJ9167" s="4"/>
      <c r="AK9167" s="4"/>
      <c r="AL9167" s="4"/>
      <c r="AM9167" s="4"/>
      <c r="AN9167" s="4"/>
      <c r="AO9167" s="4"/>
    </row>
    <row r="9168" spans="1:41" x14ac:dyDescent="0.25">
      <c r="A9168" s="13"/>
      <c r="B9168" s="14"/>
      <c r="C9168" s="14"/>
      <c r="D9168" s="14"/>
      <c r="F9168" s="14"/>
      <c r="G9168" s="14"/>
      <c r="H9168" s="14"/>
      <c r="I9168" s="14"/>
      <c r="J9168" s="14"/>
      <c r="K9168" s="14"/>
      <c r="N9168" s="13"/>
      <c r="O9168" s="13"/>
      <c r="P9168" s="15"/>
      <c r="Q9168" s="15"/>
      <c r="R9168" s="15"/>
      <c r="S9168" s="15"/>
      <c r="T9168" s="15"/>
      <c r="U9168" s="13"/>
      <c r="V9168" s="13"/>
      <c r="W9168" s="13"/>
      <c r="X9168" s="13"/>
      <c r="Y9168" s="16"/>
      <c r="Z9168" s="16"/>
      <c r="AA9168" s="16"/>
      <c r="AG9168" s="4"/>
      <c r="AH9168" s="4"/>
      <c r="AJ9168" s="4"/>
      <c r="AK9168" s="4"/>
      <c r="AL9168" s="4"/>
      <c r="AM9168" s="4"/>
      <c r="AN9168" s="4"/>
      <c r="AO9168" s="4"/>
    </row>
    <row r="9169" spans="1:41" x14ac:dyDescent="0.25">
      <c r="A9169" s="13"/>
      <c r="B9169" s="14"/>
      <c r="C9169" s="14"/>
      <c r="D9169" s="14"/>
      <c r="F9169" s="14"/>
      <c r="G9169" s="14"/>
      <c r="H9169" s="14"/>
      <c r="I9169" s="14"/>
      <c r="J9169" s="14"/>
      <c r="K9169" s="14"/>
      <c r="N9169" s="13"/>
      <c r="O9169" s="13"/>
      <c r="P9169" s="15"/>
      <c r="Q9169" s="15"/>
      <c r="R9169" s="15"/>
      <c r="S9169" s="15"/>
      <c r="T9169" s="15"/>
      <c r="U9169" s="13"/>
      <c r="V9169" s="13"/>
      <c r="W9169" s="13"/>
      <c r="X9169" s="13"/>
      <c r="Y9169" s="16"/>
      <c r="Z9169" s="16"/>
      <c r="AA9169" s="16"/>
      <c r="AG9169" s="4"/>
      <c r="AH9169" s="4"/>
      <c r="AJ9169" s="4"/>
      <c r="AK9169" s="4"/>
      <c r="AL9169" s="4"/>
      <c r="AM9169" s="4"/>
      <c r="AN9169" s="4"/>
      <c r="AO9169" s="4"/>
    </row>
    <row r="9170" spans="1:41" x14ac:dyDescent="0.25">
      <c r="A9170" s="13"/>
      <c r="B9170" s="14"/>
      <c r="C9170" s="14"/>
      <c r="D9170" s="14"/>
      <c r="F9170" s="14"/>
      <c r="G9170" s="14"/>
      <c r="H9170" s="14"/>
      <c r="I9170" s="14"/>
      <c r="J9170" s="14"/>
      <c r="K9170" s="14"/>
      <c r="N9170" s="13"/>
      <c r="O9170" s="13"/>
      <c r="P9170" s="15"/>
      <c r="Q9170" s="15"/>
      <c r="R9170" s="15"/>
      <c r="S9170" s="15"/>
      <c r="T9170" s="15"/>
      <c r="U9170" s="13"/>
      <c r="V9170" s="13"/>
      <c r="W9170" s="13"/>
      <c r="X9170" s="13"/>
      <c r="Y9170" s="16"/>
      <c r="Z9170" s="16"/>
      <c r="AA9170" s="16"/>
      <c r="AG9170" s="4"/>
      <c r="AH9170" s="4"/>
      <c r="AJ9170" s="4"/>
      <c r="AK9170" s="4"/>
      <c r="AL9170" s="4"/>
      <c r="AM9170" s="4"/>
      <c r="AN9170" s="4"/>
      <c r="AO9170" s="4"/>
    </row>
    <row r="9171" spans="1:41" x14ac:dyDescent="0.25">
      <c r="A9171" s="13"/>
      <c r="B9171" s="14"/>
      <c r="C9171" s="14"/>
      <c r="D9171" s="14"/>
      <c r="F9171" s="14"/>
      <c r="G9171" s="14"/>
      <c r="H9171" s="14"/>
      <c r="I9171" s="14"/>
      <c r="J9171" s="14"/>
      <c r="K9171" s="14"/>
      <c r="N9171" s="13"/>
      <c r="O9171" s="13"/>
      <c r="P9171" s="15"/>
      <c r="Q9171" s="15"/>
      <c r="R9171" s="15"/>
      <c r="S9171" s="15"/>
      <c r="T9171" s="15"/>
      <c r="U9171" s="13"/>
      <c r="V9171" s="13"/>
      <c r="W9171" s="13"/>
      <c r="X9171" s="13"/>
      <c r="Y9171" s="16"/>
      <c r="Z9171" s="16"/>
      <c r="AA9171" s="16"/>
      <c r="AG9171" s="4"/>
      <c r="AH9171" s="4"/>
      <c r="AJ9171" s="4"/>
      <c r="AK9171" s="4"/>
      <c r="AL9171" s="4"/>
      <c r="AM9171" s="4"/>
      <c r="AN9171" s="4"/>
      <c r="AO9171" s="4"/>
    </row>
    <row r="9172" spans="1:41" x14ac:dyDescent="0.25">
      <c r="A9172" s="13"/>
      <c r="B9172" s="14"/>
      <c r="C9172" s="14"/>
      <c r="D9172" s="14"/>
      <c r="F9172" s="14"/>
      <c r="G9172" s="14"/>
      <c r="H9172" s="14"/>
      <c r="I9172" s="14"/>
      <c r="J9172" s="14"/>
      <c r="K9172" s="14"/>
      <c r="N9172" s="13"/>
      <c r="O9172" s="13"/>
      <c r="P9172" s="15"/>
      <c r="Q9172" s="15"/>
      <c r="R9172" s="15"/>
      <c r="S9172" s="15"/>
      <c r="T9172" s="15"/>
      <c r="U9172" s="13"/>
      <c r="V9172" s="13"/>
      <c r="W9172" s="13"/>
      <c r="X9172" s="13"/>
      <c r="Y9172" s="16"/>
      <c r="Z9172" s="16"/>
      <c r="AA9172" s="16"/>
      <c r="AG9172" s="4"/>
      <c r="AH9172" s="4"/>
      <c r="AJ9172" s="4"/>
      <c r="AK9172" s="4"/>
      <c r="AL9172" s="4"/>
      <c r="AM9172" s="4"/>
      <c r="AN9172" s="4"/>
      <c r="AO9172" s="4"/>
    </row>
    <row r="9173" spans="1:41" x14ac:dyDescent="0.25">
      <c r="A9173" s="13"/>
      <c r="B9173" s="14"/>
      <c r="C9173" s="14"/>
      <c r="D9173" s="14"/>
      <c r="F9173" s="14"/>
      <c r="G9173" s="14"/>
      <c r="H9173" s="14"/>
      <c r="I9173" s="14"/>
      <c r="J9173" s="14"/>
      <c r="K9173" s="14"/>
      <c r="N9173" s="13"/>
      <c r="O9173" s="13"/>
      <c r="P9173" s="15"/>
      <c r="Q9173" s="15"/>
      <c r="R9173" s="15"/>
      <c r="S9173" s="15"/>
      <c r="T9173" s="15"/>
      <c r="U9173" s="13"/>
      <c r="V9173" s="13"/>
      <c r="W9173" s="13"/>
      <c r="X9173" s="13"/>
      <c r="Y9173" s="16"/>
      <c r="Z9173" s="16"/>
      <c r="AA9173" s="16"/>
      <c r="AG9173" s="4"/>
      <c r="AH9173" s="4"/>
      <c r="AJ9173" s="4"/>
      <c r="AK9173" s="4"/>
      <c r="AL9173" s="4"/>
      <c r="AM9173" s="4"/>
      <c r="AN9173" s="4"/>
      <c r="AO9173" s="4"/>
    </row>
    <row r="9174" spans="1:41" x14ac:dyDescent="0.25">
      <c r="A9174" s="13"/>
      <c r="B9174" s="14"/>
      <c r="C9174" s="14"/>
      <c r="D9174" s="14"/>
      <c r="F9174" s="14"/>
      <c r="G9174" s="14"/>
      <c r="H9174" s="14"/>
      <c r="I9174" s="14"/>
      <c r="J9174" s="14"/>
      <c r="K9174" s="14"/>
      <c r="N9174" s="13"/>
      <c r="O9174" s="13"/>
      <c r="P9174" s="15"/>
      <c r="Q9174" s="15"/>
      <c r="R9174" s="15"/>
      <c r="S9174" s="15"/>
      <c r="T9174" s="15"/>
      <c r="U9174" s="13"/>
      <c r="V9174" s="13"/>
      <c r="W9174" s="13"/>
      <c r="X9174" s="13"/>
      <c r="Y9174" s="16"/>
      <c r="Z9174" s="16"/>
      <c r="AA9174" s="16"/>
      <c r="AG9174" s="4"/>
      <c r="AH9174" s="4"/>
      <c r="AJ9174" s="4"/>
      <c r="AK9174" s="4"/>
      <c r="AL9174" s="4"/>
      <c r="AM9174" s="4"/>
      <c r="AN9174" s="4"/>
      <c r="AO9174" s="4"/>
    </row>
    <row r="9175" spans="1:41" x14ac:dyDescent="0.25">
      <c r="A9175" s="13"/>
      <c r="B9175" s="14"/>
      <c r="C9175" s="14"/>
      <c r="D9175" s="14"/>
      <c r="F9175" s="14"/>
      <c r="G9175" s="14"/>
      <c r="H9175" s="14"/>
      <c r="I9175" s="14"/>
      <c r="J9175" s="14"/>
      <c r="K9175" s="14"/>
      <c r="N9175" s="13"/>
      <c r="O9175" s="13"/>
      <c r="P9175" s="15"/>
      <c r="Q9175" s="15"/>
      <c r="R9175" s="15"/>
      <c r="S9175" s="15"/>
      <c r="T9175" s="15"/>
      <c r="U9175" s="13"/>
      <c r="V9175" s="13"/>
      <c r="W9175" s="13"/>
      <c r="X9175" s="13"/>
      <c r="Y9175" s="16"/>
      <c r="Z9175" s="16"/>
      <c r="AA9175" s="16"/>
      <c r="AG9175" s="4"/>
      <c r="AH9175" s="4"/>
      <c r="AJ9175" s="4"/>
      <c r="AK9175" s="4"/>
      <c r="AL9175" s="4"/>
      <c r="AM9175" s="4"/>
      <c r="AN9175" s="4"/>
      <c r="AO9175" s="4"/>
    </row>
    <row r="9176" spans="1:41" x14ac:dyDescent="0.25">
      <c r="A9176" s="13"/>
      <c r="B9176" s="14"/>
      <c r="C9176" s="14"/>
      <c r="D9176" s="14"/>
      <c r="F9176" s="14"/>
      <c r="G9176" s="14"/>
      <c r="H9176" s="14"/>
      <c r="I9176" s="14"/>
      <c r="J9176" s="14"/>
      <c r="K9176" s="14"/>
      <c r="N9176" s="13"/>
      <c r="O9176" s="13"/>
      <c r="P9176" s="15"/>
      <c r="Q9176" s="15"/>
      <c r="R9176" s="15"/>
      <c r="S9176" s="15"/>
      <c r="T9176" s="15"/>
      <c r="U9176" s="13"/>
      <c r="V9176" s="13"/>
      <c r="W9176" s="13"/>
      <c r="X9176" s="13"/>
      <c r="Y9176" s="16"/>
      <c r="Z9176" s="16"/>
      <c r="AA9176" s="16"/>
      <c r="AG9176" s="4"/>
      <c r="AH9176" s="4"/>
      <c r="AJ9176" s="4"/>
      <c r="AK9176" s="4"/>
      <c r="AL9176" s="4"/>
      <c r="AM9176" s="4"/>
      <c r="AN9176" s="4"/>
      <c r="AO9176" s="4"/>
    </row>
    <row r="9177" spans="1:41" x14ac:dyDescent="0.25">
      <c r="A9177" s="13"/>
      <c r="B9177" s="14"/>
      <c r="C9177" s="14"/>
      <c r="D9177" s="14"/>
      <c r="F9177" s="14"/>
      <c r="G9177" s="14"/>
      <c r="H9177" s="14"/>
      <c r="I9177" s="14"/>
      <c r="J9177" s="14"/>
      <c r="K9177" s="14"/>
      <c r="N9177" s="13"/>
      <c r="O9177" s="13"/>
      <c r="P9177" s="15"/>
      <c r="Q9177" s="15"/>
      <c r="R9177" s="15"/>
      <c r="S9177" s="15"/>
      <c r="T9177" s="15"/>
      <c r="U9177" s="13"/>
      <c r="V9177" s="13"/>
      <c r="W9177" s="13"/>
      <c r="X9177" s="13"/>
      <c r="Y9177" s="16"/>
      <c r="Z9177" s="16"/>
      <c r="AA9177" s="16"/>
      <c r="AG9177" s="4"/>
      <c r="AH9177" s="4"/>
      <c r="AJ9177" s="4"/>
      <c r="AK9177" s="4"/>
      <c r="AL9177" s="4"/>
      <c r="AM9177" s="4"/>
      <c r="AN9177" s="4"/>
      <c r="AO9177" s="4"/>
    </row>
    <row r="9178" spans="1:41" x14ac:dyDescent="0.25">
      <c r="A9178" s="13"/>
      <c r="B9178" s="14"/>
      <c r="C9178" s="14"/>
      <c r="D9178" s="14"/>
      <c r="F9178" s="14"/>
      <c r="G9178" s="14"/>
      <c r="H9178" s="14"/>
      <c r="I9178" s="14"/>
      <c r="J9178" s="14"/>
      <c r="K9178" s="14"/>
      <c r="N9178" s="13"/>
      <c r="O9178" s="13"/>
      <c r="P9178" s="15"/>
      <c r="Q9178" s="15"/>
      <c r="R9178" s="15"/>
      <c r="S9178" s="15"/>
      <c r="T9178" s="15"/>
      <c r="U9178" s="13"/>
      <c r="V9178" s="13"/>
      <c r="W9178" s="13"/>
      <c r="X9178" s="13"/>
      <c r="Y9178" s="16"/>
      <c r="Z9178" s="16"/>
      <c r="AA9178" s="16"/>
      <c r="AG9178" s="4"/>
      <c r="AH9178" s="4"/>
      <c r="AJ9178" s="4"/>
      <c r="AK9178" s="4"/>
      <c r="AL9178" s="4"/>
      <c r="AM9178" s="4"/>
      <c r="AN9178" s="4"/>
      <c r="AO9178" s="4"/>
    </row>
    <row r="9179" spans="1:41" x14ac:dyDescent="0.25">
      <c r="A9179" s="13"/>
      <c r="B9179" s="14"/>
      <c r="C9179" s="14"/>
      <c r="D9179" s="14"/>
      <c r="F9179" s="14"/>
      <c r="G9179" s="14"/>
      <c r="H9179" s="14"/>
      <c r="I9179" s="14"/>
      <c r="J9179" s="14"/>
      <c r="K9179" s="14"/>
      <c r="N9179" s="13"/>
      <c r="O9179" s="13"/>
      <c r="P9179" s="15"/>
      <c r="Q9179" s="15"/>
      <c r="R9179" s="15"/>
      <c r="S9179" s="15"/>
      <c r="T9179" s="15"/>
      <c r="U9179" s="13"/>
      <c r="V9179" s="13"/>
      <c r="W9179" s="13"/>
      <c r="X9179" s="13"/>
      <c r="Y9179" s="16"/>
      <c r="Z9179" s="16"/>
      <c r="AA9179" s="16"/>
      <c r="AG9179" s="4"/>
      <c r="AH9179" s="4"/>
      <c r="AJ9179" s="4"/>
      <c r="AK9179" s="4"/>
      <c r="AL9179" s="4"/>
      <c r="AM9179" s="4"/>
      <c r="AN9179" s="4"/>
      <c r="AO9179" s="4"/>
    </row>
    <row r="9180" spans="1:41" x14ac:dyDescent="0.25">
      <c r="A9180" s="13"/>
      <c r="B9180" s="14"/>
      <c r="C9180" s="14"/>
      <c r="D9180" s="14"/>
      <c r="F9180" s="14"/>
      <c r="G9180" s="14"/>
      <c r="H9180" s="14"/>
      <c r="I9180" s="14"/>
      <c r="J9180" s="14"/>
      <c r="K9180" s="14"/>
      <c r="N9180" s="13"/>
      <c r="O9180" s="13"/>
      <c r="P9180" s="15"/>
      <c r="Q9180" s="15"/>
      <c r="R9180" s="15"/>
      <c r="S9180" s="15"/>
      <c r="T9180" s="15"/>
      <c r="U9180" s="13"/>
      <c r="V9180" s="13"/>
      <c r="W9180" s="13"/>
      <c r="X9180" s="13"/>
      <c r="Y9180" s="16"/>
      <c r="Z9180" s="16"/>
      <c r="AA9180" s="16"/>
      <c r="AG9180" s="4"/>
      <c r="AH9180" s="4"/>
      <c r="AJ9180" s="4"/>
      <c r="AK9180" s="4"/>
      <c r="AL9180" s="4"/>
      <c r="AM9180" s="4"/>
      <c r="AN9180" s="4"/>
      <c r="AO9180" s="4"/>
    </row>
    <row r="9181" spans="1:41" x14ac:dyDescent="0.25">
      <c r="A9181" s="13"/>
      <c r="B9181" s="14"/>
      <c r="C9181" s="14"/>
      <c r="D9181" s="14"/>
      <c r="F9181" s="14"/>
      <c r="G9181" s="14"/>
      <c r="H9181" s="14"/>
      <c r="I9181" s="14"/>
      <c r="J9181" s="14"/>
      <c r="K9181" s="14"/>
      <c r="N9181" s="13"/>
      <c r="O9181" s="13"/>
      <c r="P9181" s="15"/>
      <c r="Q9181" s="15"/>
      <c r="R9181" s="15"/>
      <c r="S9181" s="15"/>
      <c r="T9181" s="15"/>
      <c r="U9181" s="13"/>
      <c r="V9181" s="13"/>
      <c r="W9181" s="13"/>
      <c r="X9181" s="13"/>
      <c r="Y9181" s="16"/>
      <c r="Z9181" s="16"/>
      <c r="AA9181" s="16"/>
      <c r="AG9181" s="4"/>
      <c r="AH9181" s="4"/>
      <c r="AJ9181" s="4"/>
      <c r="AK9181" s="4"/>
      <c r="AL9181" s="4"/>
      <c r="AM9181" s="4"/>
      <c r="AN9181" s="4"/>
      <c r="AO9181" s="4"/>
    </row>
    <row r="9182" spans="1:41" x14ac:dyDescent="0.25">
      <c r="A9182" s="13"/>
      <c r="B9182" s="14"/>
      <c r="C9182" s="14"/>
      <c r="D9182" s="14"/>
      <c r="F9182" s="14"/>
      <c r="G9182" s="14"/>
      <c r="H9182" s="14"/>
      <c r="I9182" s="14"/>
      <c r="J9182" s="14"/>
      <c r="K9182" s="14"/>
      <c r="N9182" s="13"/>
      <c r="O9182" s="13"/>
      <c r="P9182" s="15"/>
      <c r="Q9182" s="15"/>
      <c r="R9182" s="15"/>
      <c r="S9182" s="15"/>
      <c r="T9182" s="15"/>
      <c r="U9182" s="13"/>
      <c r="V9182" s="13"/>
      <c r="W9182" s="13"/>
      <c r="X9182" s="13"/>
      <c r="Y9182" s="16"/>
      <c r="Z9182" s="16"/>
      <c r="AA9182" s="16"/>
      <c r="AG9182" s="4"/>
      <c r="AH9182" s="4"/>
      <c r="AJ9182" s="4"/>
      <c r="AK9182" s="4"/>
      <c r="AL9182" s="4"/>
      <c r="AM9182" s="4"/>
      <c r="AN9182" s="4"/>
      <c r="AO9182" s="4"/>
    </row>
    <row r="9183" spans="1:41" x14ac:dyDescent="0.25">
      <c r="A9183" s="13"/>
      <c r="B9183" s="14"/>
      <c r="C9183" s="14"/>
      <c r="D9183" s="14"/>
      <c r="F9183" s="14"/>
      <c r="G9183" s="14"/>
      <c r="H9183" s="14"/>
      <c r="I9183" s="14"/>
      <c r="J9183" s="14"/>
      <c r="K9183" s="14"/>
      <c r="N9183" s="13"/>
      <c r="O9183" s="13"/>
      <c r="P9183" s="15"/>
      <c r="Q9183" s="15"/>
      <c r="R9183" s="15"/>
      <c r="S9183" s="15"/>
      <c r="T9183" s="15"/>
      <c r="U9183" s="13"/>
      <c r="V9183" s="13"/>
      <c r="W9183" s="13"/>
      <c r="X9183" s="13"/>
      <c r="Y9183" s="16"/>
      <c r="Z9183" s="16"/>
      <c r="AA9183" s="16"/>
      <c r="AG9183" s="4"/>
      <c r="AH9183" s="4"/>
      <c r="AJ9183" s="4"/>
      <c r="AK9183" s="4"/>
      <c r="AL9183" s="4"/>
      <c r="AM9183" s="4"/>
      <c r="AN9183" s="4"/>
      <c r="AO9183" s="4"/>
    </row>
    <row r="9184" spans="1:41" x14ac:dyDescent="0.25">
      <c r="A9184" s="13"/>
      <c r="B9184" s="14"/>
      <c r="C9184" s="14"/>
      <c r="D9184" s="14"/>
      <c r="F9184" s="14"/>
      <c r="G9184" s="14"/>
      <c r="H9184" s="14"/>
      <c r="I9184" s="14"/>
      <c r="J9184" s="14"/>
      <c r="K9184" s="14"/>
      <c r="N9184" s="13"/>
      <c r="O9184" s="13"/>
      <c r="P9184" s="15"/>
      <c r="Q9184" s="15"/>
      <c r="R9184" s="15"/>
      <c r="S9184" s="15"/>
      <c r="T9184" s="15"/>
      <c r="U9184" s="13"/>
      <c r="V9184" s="13"/>
      <c r="W9184" s="13"/>
      <c r="X9184" s="13"/>
      <c r="Y9184" s="16"/>
      <c r="Z9184" s="16"/>
      <c r="AA9184" s="16"/>
      <c r="AG9184" s="4"/>
      <c r="AH9184" s="4"/>
      <c r="AJ9184" s="4"/>
      <c r="AK9184" s="4"/>
      <c r="AL9184" s="4"/>
      <c r="AM9184" s="4"/>
      <c r="AN9184" s="4"/>
      <c r="AO9184" s="4"/>
    </row>
    <row r="9185" spans="1:41" x14ac:dyDescent="0.25">
      <c r="A9185" s="13"/>
      <c r="B9185" s="14"/>
      <c r="C9185" s="14"/>
      <c r="D9185" s="14"/>
      <c r="F9185" s="14"/>
      <c r="G9185" s="14"/>
      <c r="H9185" s="14"/>
      <c r="I9185" s="14"/>
      <c r="J9185" s="14"/>
      <c r="K9185" s="14"/>
      <c r="N9185" s="13"/>
      <c r="O9185" s="13"/>
      <c r="P9185" s="15"/>
      <c r="Q9185" s="15"/>
      <c r="R9185" s="15"/>
      <c r="S9185" s="15"/>
      <c r="T9185" s="15"/>
      <c r="U9185" s="13"/>
      <c r="V9185" s="13"/>
      <c r="W9185" s="13"/>
      <c r="X9185" s="13"/>
      <c r="Y9185" s="16"/>
      <c r="Z9185" s="16"/>
      <c r="AA9185" s="16"/>
      <c r="AG9185" s="4"/>
      <c r="AH9185" s="4"/>
      <c r="AJ9185" s="4"/>
      <c r="AK9185" s="4"/>
      <c r="AL9185" s="4"/>
      <c r="AM9185" s="4"/>
      <c r="AN9185" s="4"/>
      <c r="AO9185" s="4"/>
    </row>
    <row r="9186" spans="1:41" x14ac:dyDescent="0.25">
      <c r="A9186" s="13"/>
      <c r="B9186" s="14"/>
      <c r="C9186" s="14"/>
      <c r="D9186" s="14"/>
      <c r="F9186" s="14"/>
      <c r="G9186" s="14"/>
      <c r="H9186" s="14"/>
      <c r="I9186" s="14"/>
      <c r="J9186" s="14"/>
      <c r="K9186" s="14"/>
      <c r="N9186" s="13"/>
      <c r="O9186" s="13"/>
      <c r="P9186" s="15"/>
      <c r="Q9186" s="15"/>
      <c r="R9186" s="15"/>
      <c r="S9186" s="15"/>
      <c r="T9186" s="15"/>
      <c r="U9186" s="13"/>
      <c r="V9186" s="13"/>
      <c r="W9186" s="13"/>
      <c r="X9186" s="13"/>
      <c r="Y9186" s="16"/>
      <c r="Z9186" s="16"/>
      <c r="AA9186" s="16"/>
      <c r="AG9186" s="4"/>
      <c r="AH9186" s="4"/>
      <c r="AJ9186" s="4"/>
      <c r="AK9186" s="4"/>
      <c r="AL9186" s="4"/>
      <c r="AM9186" s="4"/>
      <c r="AN9186" s="4"/>
      <c r="AO9186" s="4"/>
    </row>
    <row r="9187" spans="1:41" x14ac:dyDescent="0.25">
      <c r="A9187" s="13"/>
      <c r="B9187" s="14"/>
      <c r="C9187" s="14"/>
      <c r="D9187" s="14"/>
      <c r="F9187" s="14"/>
      <c r="G9187" s="14"/>
      <c r="H9187" s="14"/>
      <c r="I9187" s="14"/>
      <c r="J9187" s="14"/>
      <c r="K9187" s="14"/>
      <c r="N9187" s="13"/>
      <c r="O9187" s="13"/>
      <c r="P9187" s="15"/>
      <c r="Q9187" s="15"/>
      <c r="R9187" s="15"/>
      <c r="S9187" s="15"/>
      <c r="T9187" s="15"/>
      <c r="U9187" s="13"/>
      <c r="V9187" s="13"/>
      <c r="W9187" s="13"/>
      <c r="X9187" s="13"/>
      <c r="Y9187" s="16"/>
      <c r="Z9187" s="16"/>
      <c r="AA9187" s="16"/>
      <c r="AG9187" s="4"/>
      <c r="AH9187" s="4"/>
      <c r="AJ9187" s="4"/>
      <c r="AK9187" s="4"/>
      <c r="AL9187" s="4"/>
      <c r="AM9187" s="4"/>
      <c r="AN9187" s="4"/>
      <c r="AO9187" s="4"/>
    </row>
    <row r="9188" spans="1:41" x14ac:dyDescent="0.25">
      <c r="A9188" s="13"/>
      <c r="B9188" s="14"/>
      <c r="C9188" s="14"/>
      <c r="D9188" s="14"/>
      <c r="F9188" s="14"/>
      <c r="G9188" s="14"/>
      <c r="H9188" s="14"/>
      <c r="I9188" s="14"/>
      <c r="J9188" s="14"/>
      <c r="K9188" s="14"/>
      <c r="N9188" s="13"/>
      <c r="O9188" s="13"/>
      <c r="P9188" s="15"/>
      <c r="Q9188" s="15"/>
      <c r="R9188" s="15"/>
      <c r="S9188" s="15"/>
      <c r="T9188" s="15"/>
      <c r="U9188" s="13"/>
      <c r="V9188" s="13"/>
      <c r="W9188" s="13"/>
      <c r="X9188" s="13"/>
      <c r="Y9188" s="16"/>
      <c r="Z9188" s="16"/>
      <c r="AA9188" s="16"/>
      <c r="AG9188" s="4"/>
      <c r="AH9188" s="4"/>
      <c r="AJ9188" s="4"/>
      <c r="AK9188" s="4"/>
      <c r="AL9188" s="4"/>
      <c r="AM9188" s="4"/>
      <c r="AN9188" s="4"/>
      <c r="AO9188" s="4"/>
    </row>
    <row r="9189" spans="1:41" x14ac:dyDescent="0.25">
      <c r="A9189" s="13"/>
      <c r="B9189" s="14"/>
      <c r="C9189" s="14"/>
      <c r="D9189" s="14"/>
      <c r="F9189" s="14"/>
      <c r="G9189" s="14"/>
      <c r="H9189" s="14"/>
      <c r="I9189" s="14"/>
      <c r="J9189" s="14"/>
      <c r="K9189" s="14"/>
      <c r="N9189" s="13"/>
      <c r="O9189" s="13"/>
      <c r="P9189" s="15"/>
      <c r="Q9189" s="15"/>
      <c r="R9189" s="15"/>
      <c r="S9189" s="15"/>
      <c r="T9189" s="15"/>
      <c r="U9189" s="13"/>
      <c r="V9189" s="13"/>
      <c r="W9189" s="13"/>
      <c r="X9189" s="13"/>
      <c r="Y9189" s="16"/>
      <c r="Z9189" s="16"/>
      <c r="AA9189" s="16"/>
      <c r="AG9189" s="4"/>
      <c r="AH9189" s="4"/>
      <c r="AJ9189" s="4"/>
      <c r="AK9189" s="4"/>
      <c r="AL9189" s="4"/>
      <c r="AM9189" s="4"/>
      <c r="AN9189" s="4"/>
      <c r="AO9189" s="4"/>
    </row>
    <row r="9190" spans="1:41" x14ac:dyDescent="0.25">
      <c r="A9190" s="13"/>
      <c r="B9190" s="14"/>
      <c r="C9190" s="14"/>
      <c r="D9190" s="14"/>
      <c r="F9190" s="14"/>
      <c r="G9190" s="14"/>
      <c r="H9190" s="14"/>
      <c r="I9190" s="14"/>
      <c r="J9190" s="14"/>
      <c r="K9190" s="14"/>
      <c r="N9190" s="13"/>
      <c r="O9190" s="13"/>
      <c r="P9190" s="15"/>
      <c r="Q9190" s="15"/>
      <c r="R9190" s="15"/>
      <c r="S9190" s="15"/>
      <c r="T9190" s="15"/>
      <c r="U9190" s="13"/>
      <c r="V9190" s="13"/>
      <c r="W9190" s="13"/>
      <c r="X9190" s="13"/>
      <c r="Y9190" s="16"/>
      <c r="Z9190" s="16"/>
      <c r="AA9190" s="16"/>
      <c r="AG9190" s="4"/>
      <c r="AH9190" s="4"/>
      <c r="AJ9190" s="4"/>
      <c r="AK9190" s="4"/>
      <c r="AL9190" s="4"/>
      <c r="AM9190" s="4"/>
      <c r="AN9190" s="4"/>
      <c r="AO9190" s="4"/>
    </row>
    <row r="9191" spans="1:41" x14ac:dyDescent="0.25">
      <c r="A9191" s="13"/>
      <c r="B9191" s="14"/>
      <c r="C9191" s="14"/>
      <c r="D9191" s="14"/>
      <c r="F9191" s="14"/>
      <c r="G9191" s="14"/>
      <c r="H9191" s="14"/>
      <c r="I9191" s="14"/>
      <c r="J9191" s="14"/>
      <c r="K9191" s="14"/>
      <c r="N9191" s="13"/>
      <c r="O9191" s="13"/>
      <c r="P9191" s="15"/>
      <c r="Q9191" s="15"/>
      <c r="R9191" s="15"/>
      <c r="S9191" s="15"/>
      <c r="T9191" s="15"/>
      <c r="U9191" s="13"/>
      <c r="V9191" s="13"/>
      <c r="W9191" s="13"/>
      <c r="X9191" s="13"/>
      <c r="Y9191" s="16"/>
      <c r="Z9191" s="16"/>
      <c r="AA9191" s="16"/>
      <c r="AG9191" s="4"/>
      <c r="AH9191" s="4"/>
      <c r="AJ9191" s="4"/>
      <c r="AK9191" s="4"/>
      <c r="AL9191" s="4"/>
      <c r="AM9191" s="4"/>
      <c r="AN9191" s="4"/>
      <c r="AO9191" s="4"/>
    </row>
    <row r="9192" spans="1:41" x14ac:dyDescent="0.25">
      <c r="A9192" s="13"/>
      <c r="B9192" s="14"/>
      <c r="C9192" s="14"/>
      <c r="D9192" s="14"/>
      <c r="F9192" s="14"/>
      <c r="G9192" s="14"/>
      <c r="H9192" s="14"/>
      <c r="I9192" s="14"/>
      <c r="J9192" s="14"/>
      <c r="K9192" s="14"/>
      <c r="N9192" s="13"/>
      <c r="O9192" s="13"/>
      <c r="P9192" s="15"/>
      <c r="Q9192" s="15"/>
      <c r="R9192" s="15"/>
      <c r="S9192" s="15"/>
      <c r="T9192" s="15"/>
      <c r="U9192" s="13"/>
      <c r="V9192" s="13"/>
      <c r="W9192" s="13"/>
      <c r="X9192" s="13"/>
      <c r="Y9192" s="16"/>
      <c r="Z9192" s="16"/>
      <c r="AA9192" s="16"/>
      <c r="AG9192" s="4"/>
      <c r="AH9192" s="4"/>
      <c r="AJ9192" s="4"/>
      <c r="AK9192" s="4"/>
      <c r="AL9192" s="4"/>
      <c r="AM9192" s="4"/>
      <c r="AN9192" s="4"/>
      <c r="AO9192" s="4"/>
    </row>
    <row r="9193" spans="1:41" x14ac:dyDescent="0.25">
      <c r="A9193" s="13"/>
      <c r="B9193" s="14"/>
      <c r="C9193" s="14"/>
      <c r="D9193" s="14"/>
      <c r="F9193" s="14"/>
      <c r="G9193" s="14"/>
      <c r="H9193" s="14"/>
      <c r="I9193" s="14"/>
      <c r="J9193" s="14"/>
      <c r="K9193" s="14"/>
      <c r="N9193" s="13"/>
      <c r="O9193" s="13"/>
      <c r="P9193" s="15"/>
      <c r="Q9193" s="15"/>
      <c r="R9193" s="15"/>
      <c r="S9193" s="15"/>
      <c r="T9193" s="15"/>
      <c r="U9193" s="13"/>
      <c r="V9193" s="13"/>
      <c r="W9193" s="13"/>
      <c r="X9193" s="13"/>
      <c r="Y9193" s="16"/>
      <c r="Z9193" s="16"/>
      <c r="AA9193" s="16"/>
      <c r="AG9193" s="4"/>
      <c r="AH9193" s="4"/>
      <c r="AJ9193" s="4"/>
      <c r="AK9193" s="4"/>
      <c r="AL9193" s="4"/>
      <c r="AM9193" s="4"/>
      <c r="AN9193" s="4"/>
      <c r="AO9193" s="4"/>
    </row>
    <row r="9194" spans="1:41" x14ac:dyDescent="0.25">
      <c r="A9194" s="13"/>
      <c r="B9194" s="14"/>
      <c r="C9194" s="14"/>
      <c r="D9194" s="14"/>
      <c r="F9194" s="14"/>
      <c r="G9194" s="14"/>
      <c r="H9194" s="14"/>
      <c r="I9194" s="14"/>
      <c r="J9194" s="14"/>
      <c r="K9194" s="14"/>
      <c r="N9194" s="13"/>
      <c r="O9194" s="13"/>
      <c r="P9194" s="15"/>
      <c r="Q9194" s="15"/>
      <c r="R9194" s="15"/>
      <c r="S9194" s="15"/>
      <c r="T9194" s="15"/>
      <c r="U9194" s="13"/>
      <c r="V9194" s="13"/>
      <c r="W9194" s="13"/>
      <c r="X9194" s="13"/>
      <c r="Y9194" s="16"/>
      <c r="Z9194" s="16"/>
      <c r="AA9194" s="16"/>
      <c r="AG9194" s="4"/>
      <c r="AH9194" s="4"/>
      <c r="AJ9194" s="4"/>
      <c r="AK9194" s="4"/>
      <c r="AL9194" s="4"/>
      <c r="AM9194" s="4"/>
      <c r="AN9194" s="4"/>
      <c r="AO9194" s="4"/>
    </row>
    <row r="9195" spans="1:41" x14ac:dyDescent="0.25">
      <c r="A9195" s="13"/>
      <c r="B9195" s="14"/>
      <c r="C9195" s="14"/>
      <c r="D9195" s="14"/>
      <c r="F9195" s="14"/>
      <c r="G9195" s="14"/>
      <c r="H9195" s="14"/>
      <c r="I9195" s="14"/>
      <c r="J9195" s="14"/>
      <c r="K9195" s="14"/>
      <c r="N9195" s="13"/>
      <c r="O9195" s="13"/>
      <c r="P9195" s="15"/>
      <c r="Q9195" s="15"/>
      <c r="R9195" s="15"/>
      <c r="S9195" s="15"/>
      <c r="T9195" s="15"/>
      <c r="U9195" s="13"/>
      <c r="V9195" s="13"/>
      <c r="W9195" s="13"/>
      <c r="X9195" s="13"/>
      <c r="Y9195" s="16"/>
      <c r="Z9195" s="16"/>
      <c r="AA9195" s="16"/>
      <c r="AG9195" s="4"/>
      <c r="AH9195" s="4"/>
      <c r="AJ9195" s="4"/>
      <c r="AK9195" s="4"/>
      <c r="AL9195" s="4"/>
      <c r="AM9195" s="4"/>
      <c r="AN9195" s="4"/>
      <c r="AO9195" s="4"/>
    </row>
    <row r="9196" spans="1:41" x14ac:dyDescent="0.25">
      <c r="A9196" s="13"/>
      <c r="B9196" s="14"/>
      <c r="C9196" s="14"/>
      <c r="D9196" s="14"/>
      <c r="F9196" s="14"/>
      <c r="G9196" s="14"/>
      <c r="H9196" s="14"/>
      <c r="I9196" s="14"/>
      <c r="J9196" s="14"/>
      <c r="K9196" s="14"/>
      <c r="N9196" s="13"/>
      <c r="O9196" s="13"/>
      <c r="P9196" s="15"/>
      <c r="Q9196" s="15"/>
      <c r="R9196" s="15"/>
      <c r="S9196" s="15"/>
      <c r="T9196" s="15"/>
      <c r="U9196" s="13"/>
      <c r="V9196" s="13"/>
      <c r="W9196" s="13"/>
      <c r="X9196" s="13"/>
      <c r="Y9196" s="16"/>
      <c r="Z9196" s="16"/>
      <c r="AA9196" s="16"/>
      <c r="AG9196" s="4"/>
      <c r="AH9196" s="4"/>
      <c r="AJ9196" s="4"/>
      <c r="AK9196" s="4"/>
      <c r="AL9196" s="4"/>
      <c r="AM9196" s="4"/>
      <c r="AN9196" s="4"/>
      <c r="AO9196" s="4"/>
    </row>
    <row r="9197" spans="1:41" x14ac:dyDescent="0.25">
      <c r="A9197" s="13"/>
      <c r="B9197" s="14"/>
      <c r="C9197" s="14"/>
      <c r="D9197" s="14"/>
      <c r="F9197" s="14"/>
      <c r="G9197" s="14"/>
      <c r="H9197" s="14"/>
      <c r="I9197" s="14"/>
      <c r="J9197" s="14"/>
      <c r="K9197" s="14"/>
      <c r="N9197" s="13"/>
      <c r="O9197" s="13"/>
      <c r="P9197" s="15"/>
      <c r="Q9197" s="15"/>
      <c r="R9197" s="15"/>
      <c r="S9197" s="15"/>
      <c r="T9197" s="15"/>
      <c r="U9197" s="13"/>
      <c r="V9197" s="13"/>
      <c r="W9197" s="13"/>
      <c r="X9197" s="13"/>
      <c r="Y9197" s="16"/>
      <c r="Z9197" s="16"/>
      <c r="AA9197" s="16"/>
      <c r="AG9197" s="4"/>
      <c r="AH9197" s="4"/>
      <c r="AJ9197" s="4"/>
      <c r="AK9197" s="4"/>
      <c r="AL9197" s="4"/>
      <c r="AM9197" s="4"/>
      <c r="AN9197" s="4"/>
      <c r="AO9197" s="4"/>
    </row>
    <row r="9198" spans="1:41" x14ac:dyDescent="0.25">
      <c r="A9198" s="13"/>
      <c r="B9198" s="14"/>
      <c r="C9198" s="14"/>
      <c r="D9198" s="14"/>
      <c r="F9198" s="14"/>
      <c r="G9198" s="14"/>
      <c r="H9198" s="14"/>
      <c r="I9198" s="14"/>
      <c r="J9198" s="14"/>
      <c r="K9198" s="14"/>
      <c r="N9198" s="13"/>
      <c r="O9198" s="13"/>
      <c r="P9198" s="15"/>
      <c r="Q9198" s="15"/>
      <c r="R9198" s="15"/>
      <c r="S9198" s="15"/>
      <c r="T9198" s="15"/>
      <c r="U9198" s="13"/>
      <c r="V9198" s="13"/>
      <c r="W9198" s="13"/>
      <c r="X9198" s="13"/>
      <c r="Y9198" s="16"/>
      <c r="Z9198" s="16"/>
      <c r="AA9198" s="16"/>
      <c r="AG9198" s="4"/>
      <c r="AH9198" s="4"/>
      <c r="AJ9198" s="4"/>
      <c r="AK9198" s="4"/>
      <c r="AL9198" s="4"/>
      <c r="AM9198" s="4"/>
      <c r="AN9198" s="4"/>
      <c r="AO9198" s="4"/>
    </row>
    <row r="9199" spans="1:41" x14ac:dyDescent="0.25">
      <c r="A9199" s="13"/>
      <c r="B9199" s="14"/>
      <c r="C9199" s="14"/>
      <c r="D9199" s="14"/>
      <c r="F9199" s="14"/>
      <c r="G9199" s="14"/>
      <c r="H9199" s="14"/>
      <c r="I9199" s="14"/>
      <c r="J9199" s="14"/>
      <c r="K9199" s="14"/>
      <c r="N9199" s="13"/>
      <c r="O9199" s="13"/>
      <c r="P9199" s="15"/>
      <c r="Q9199" s="15"/>
      <c r="R9199" s="15"/>
      <c r="S9199" s="15"/>
      <c r="T9199" s="15"/>
      <c r="U9199" s="13"/>
      <c r="V9199" s="13"/>
      <c r="W9199" s="13"/>
      <c r="X9199" s="13"/>
      <c r="Y9199" s="16"/>
      <c r="Z9199" s="16"/>
      <c r="AA9199" s="16"/>
      <c r="AG9199" s="4"/>
      <c r="AH9199" s="4"/>
      <c r="AJ9199" s="4"/>
      <c r="AK9199" s="4"/>
      <c r="AL9199" s="4"/>
      <c r="AM9199" s="4"/>
      <c r="AN9199" s="4"/>
      <c r="AO9199" s="4"/>
    </row>
    <row r="9200" spans="1:41" x14ac:dyDescent="0.25">
      <c r="A9200" s="13"/>
      <c r="B9200" s="14"/>
      <c r="C9200" s="14"/>
      <c r="D9200" s="14"/>
      <c r="F9200" s="14"/>
      <c r="G9200" s="14"/>
      <c r="H9200" s="14"/>
      <c r="I9200" s="14"/>
      <c r="J9200" s="14"/>
      <c r="K9200" s="14"/>
      <c r="N9200" s="13"/>
      <c r="O9200" s="13"/>
      <c r="P9200" s="15"/>
      <c r="Q9200" s="15"/>
      <c r="R9200" s="15"/>
      <c r="S9200" s="15"/>
      <c r="T9200" s="15"/>
      <c r="U9200" s="13"/>
      <c r="V9200" s="13"/>
      <c r="W9200" s="13"/>
      <c r="X9200" s="13"/>
      <c r="Y9200" s="16"/>
      <c r="Z9200" s="16"/>
      <c r="AA9200" s="16"/>
      <c r="AG9200" s="4"/>
      <c r="AH9200" s="4"/>
      <c r="AJ9200" s="4"/>
      <c r="AK9200" s="4"/>
      <c r="AL9200" s="4"/>
      <c r="AM9200" s="4"/>
      <c r="AN9200" s="4"/>
      <c r="AO9200" s="4"/>
    </row>
    <row r="9201" spans="1:41" x14ac:dyDescent="0.25">
      <c r="A9201" s="13"/>
      <c r="B9201" s="14"/>
      <c r="C9201" s="14"/>
      <c r="D9201" s="14"/>
      <c r="F9201" s="14"/>
      <c r="G9201" s="14"/>
      <c r="H9201" s="14"/>
      <c r="I9201" s="14"/>
      <c r="J9201" s="14"/>
      <c r="K9201" s="14"/>
      <c r="N9201" s="13"/>
      <c r="O9201" s="13"/>
      <c r="P9201" s="15"/>
      <c r="Q9201" s="15"/>
      <c r="R9201" s="15"/>
      <c r="S9201" s="15"/>
      <c r="T9201" s="15"/>
      <c r="U9201" s="13"/>
      <c r="V9201" s="13"/>
      <c r="W9201" s="13"/>
      <c r="X9201" s="13"/>
      <c r="Y9201" s="16"/>
      <c r="Z9201" s="16"/>
      <c r="AA9201" s="16"/>
      <c r="AG9201" s="4"/>
      <c r="AH9201" s="4"/>
      <c r="AJ9201" s="4"/>
      <c r="AK9201" s="4"/>
      <c r="AL9201" s="4"/>
      <c r="AM9201" s="4"/>
      <c r="AN9201" s="4"/>
      <c r="AO9201" s="4"/>
    </row>
    <row r="9202" spans="1:41" x14ac:dyDescent="0.25">
      <c r="A9202" s="13"/>
      <c r="B9202" s="14"/>
      <c r="C9202" s="14"/>
      <c r="D9202" s="14"/>
      <c r="F9202" s="14"/>
      <c r="G9202" s="14"/>
      <c r="H9202" s="14"/>
      <c r="I9202" s="14"/>
      <c r="J9202" s="14"/>
      <c r="K9202" s="14"/>
      <c r="N9202" s="13"/>
      <c r="O9202" s="13"/>
      <c r="P9202" s="15"/>
      <c r="Q9202" s="15"/>
      <c r="R9202" s="15"/>
      <c r="S9202" s="15"/>
      <c r="T9202" s="15"/>
      <c r="U9202" s="13"/>
      <c r="V9202" s="13"/>
      <c r="W9202" s="13"/>
      <c r="X9202" s="13"/>
      <c r="Y9202" s="16"/>
      <c r="Z9202" s="16"/>
      <c r="AA9202" s="16"/>
      <c r="AG9202" s="4"/>
      <c r="AH9202" s="4"/>
      <c r="AJ9202" s="4"/>
      <c r="AK9202" s="4"/>
      <c r="AL9202" s="4"/>
      <c r="AM9202" s="4"/>
      <c r="AN9202" s="4"/>
      <c r="AO9202" s="4"/>
    </row>
    <row r="9203" spans="1:41" x14ac:dyDescent="0.25">
      <c r="A9203" s="13"/>
      <c r="B9203" s="14"/>
      <c r="C9203" s="14"/>
      <c r="D9203" s="14"/>
      <c r="F9203" s="14"/>
      <c r="G9203" s="14"/>
      <c r="H9203" s="14"/>
      <c r="I9203" s="14"/>
      <c r="J9203" s="14"/>
      <c r="K9203" s="14"/>
      <c r="N9203" s="13"/>
      <c r="O9203" s="13"/>
      <c r="P9203" s="15"/>
      <c r="Q9203" s="15"/>
      <c r="R9203" s="15"/>
      <c r="S9203" s="15"/>
      <c r="T9203" s="15"/>
      <c r="U9203" s="13"/>
      <c r="V9203" s="13"/>
      <c r="W9203" s="13"/>
      <c r="X9203" s="13"/>
      <c r="Y9203" s="16"/>
      <c r="Z9203" s="16"/>
      <c r="AA9203" s="16"/>
      <c r="AG9203" s="4"/>
      <c r="AH9203" s="4"/>
      <c r="AJ9203" s="4"/>
      <c r="AK9203" s="4"/>
      <c r="AL9203" s="4"/>
      <c r="AM9203" s="4"/>
      <c r="AN9203" s="4"/>
      <c r="AO9203" s="4"/>
    </row>
    <row r="9204" spans="1:41" x14ac:dyDescent="0.25">
      <c r="A9204" s="13"/>
      <c r="B9204" s="14"/>
      <c r="C9204" s="14"/>
      <c r="D9204" s="14"/>
      <c r="F9204" s="14"/>
      <c r="G9204" s="14"/>
      <c r="H9204" s="14"/>
      <c r="I9204" s="14"/>
      <c r="J9204" s="14"/>
      <c r="K9204" s="14"/>
      <c r="N9204" s="13"/>
      <c r="O9204" s="13"/>
      <c r="P9204" s="15"/>
      <c r="Q9204" s="15"/>
      <c r="R9204" s="15"/>
      <c r="S9204" s="15"/>
      <c r="T9204" s="15"/>
      <c r="U9204" s="13"/>
      <c r="V9204" s="13"/>
      <c r="W9204" s="13"/>
      <c r="X9204" s="13"/>
      <c r="Y9204" s="16"/>
      <c r="Z9204" s="16"/>
      <c r="AA9204" s="16"/>
      <c r="AG9204" s="4"/>
      <c r="AH9204" s="4"/>
      <c r="AJ9204" s="4"/>
      <c r="AK9204" s="4"/>
      <c r="AL9204" s="4"/>
      <c r="AM9204" s="4"/>
      <c r="AN9204" s="4"/>
      <c r="AO9204" s="4"/>
    </row>
    <row r="9205" spans="1:41" x14ac:dyDescent="0.25">
      <c r="A9205" s="13"/>
      <c r="B9205" s="14"/>
      <c r="C9205" s="14"/>
      <c r="D9205" s="14"/>
      <c r="F9205" s="14"/>
      <c r="G9205" s="14"/>
      <c r="H9205" s="14"/>
      <c r="I9205" s="14"/>
      <c r="J9205" s="14"/>
      <c r="K9205" s="14"/>
      <c r="N9205" s="13"/>
      <c r="O9205" s="13"/>
      <c r="P9205" s="15"/>
      <c r="Q9205" s="15"/>
      <c r="R9205" s="15"/>
      <c r="S9205" s="15"/>
      <c r="T9205" s="15"/>
      <c r="U9205" s="13"/>
      <c r="V9205" s="13"/>
      <c r="W9205" s="13"/>
      <c r="X9205" s="13"/>
      <c r="Y9205" s="16"/>
      <c r="Z9205" s="16"/>
      <c r="AA9205" s="16"/>
      <c r="AG9205" s="4"/>
      <c r="AH9205" s="4"/>
      <c r="AJ9205" s="4"/>
      <c r="AK9205" s="4"/>
      <c r="AL9205" s="4"/>
      <c r="AM9205" s="4"/>
      <c r="AN9205" s="4"/>
      <c r="AO9205" s="4"/>
    </row>
    <row r="9206" spans="1:41" x14ac:dyDescent="0.25">
      <c r="A9206" s="13"/>
      <c r="B9206" s="14"/>
      <c r="C9206" s="14"/>
      <c r="D9206" s="14"/>
      <c r="F9206" s="14"/>
      <c r="G9206" s="14"/>
      <c r="H9206" s="14"/>
      <c r="I9206" s="14"/>
      <c r="J9206" s="14"/>
      <c r="K9206" s="14"/>
      <c r="N9206" s="13"/>
      <c r="O9206" s="13"/>
      <c r="P9206" s="15"/>
      <c r="Q9206" s="15"/>
      <c r="R9206" s="15"/>
      <c r="S9206" s="15"/>
      <c r="T9206" s="15"/>
      <c r="U9206" s="13"/>
      <c r="V9206" s="13"/>
      <c r="W9206" s="13"/>
      <c r="X9206" s="13"/>
      <c r="Y9206" s="16"/>
      <c r="Z9206" s="16"/>
      <c r="AA9206" s="16"/>
      <c r="AG9206" s="4"/>
      <c r="AH9206" s="4"/>
      <c r="AJ9206" s="4"/>
      <c r="AK9206" s="4"/>
      <c r="AL9206" s="4"/>
      <c r="AM9206" s="4"/>
      <c r="AN9206" s="4"/>
      <c r="AO9206" s="4"/>
    </row>
    <row r="9207" spans="1:41" x14ac:dyDescent="0.25">
      <c r="A9207" s="13"/>
      <c r="B9207" s="14"/>
      <c r="C9207" s="14"/>
      <c r="D9207" s="14"/>
      <c r="F9207" s="14"/>
      <c r="G9207" s="14"/>
      <c r="H9207" s="14"/>
      <c r="I9207" s="14"/>
      <c r="J9207" s="14"/>
      <c r="K9207" s="14"/>
      <c r="N9207" s="13"/>
      <c r="O9207" s="13"/>
      <c r="P9207" s="15"/>
      <c r="Q9207" s="15"/>
      <c r="R9207" s="15"/>
      <c r="S9207" s="15"/>
      <c r="T9207" s="15"/>
      <c r="U9207" s="13"/>
      <c r="V9207" s="13"/>
      <c r="W9207" s="13"/>
      <c r="X9207" s="13"/>
      <c r="Y9207" s="16"/>
      <c r="Z9207" s="16"/>
      <c r="AA9207" s="16"/>
      <c r="AG9207" s="4"/>
      <c r="AH9207" s="4"/>
      <c r="AJ9207" s="4"/>
      <c r="AK9207" s="4"/>
      <c r="AL9207" s="4"/>
      <c r="AM9207" s="4"/>
      <c r="AN9207" s="4"/>
      <c r="AO9207" s="4"/>
    </row>
    <row r="9208" spans="1:41" x14ac:dyDescent="0.25">
      <c r="A9208" s="13"/>
      <c r="B9208" s="14"/>
      <c r="C9208" s="14"/>
      <c r="D9208" s="14"/>
      <c r="F9208" s="14"/>
      <c r="G9208" s="14"/>
      <c r="H9208" s="14"/>
      <c r="I9208" s="14"/>
      <c r="J9208" s="14"/>
      <c r="K9208" s="14"/>
      <c r="N9208" s="13"/>
      <c r="O9208" s="13"/>
      <c r="P9208" s="15"/>
      <c r="Q9208" s="15"/>
      <c r="R9208" s="15"/>
      <c r="S9208" s="15"/>
      <c r="T9208" s="15"/>
      <c r="U9208" s="13"/>
      <c r="V9208" s="13"/>
      <c r="W9208" s="13"/>
      <c r="X9208" s="13"/>
      <c r="Y9208" s="16"/>
      <c r="Z9208" s="16"/>
      <c r="AA9208" s="16"/>
      <c r="AG9208" s="4"/>
      <c r="AH9208" s="4"/>
      <c r="AJ9208" s="4"/>
      <c r="AK9208" s="4"/>
      <c r="AL9208" s="4"/>
      <c r="AM9208" s="4"/>
      <c r="AN9208" s="4"/>
      <c r="AO9208" s="4"/>
    </row>
    <row r="9209" spans="1:41" x14ac:dyDescent="0.25">
      <c r="A9209" s="13"/>
      <c r="B9209" s="14"/>
      <c r="C9209" s="14"/>
      <c r="D9209" s="14"/>
      <c r="F9209" s="14"/>
      <c r="G9209" s="14"/>
      <c r="H9209" s="14"/>
      <c r="I9209" s="14"/>
      <c r="J9209" s="14"/>
      <c r="K9209" s="14"/>
      <c r="N9209" s="13"/>
      <c r="O9209" s="13"/>
      <c r="P9209" s="15"/>
      <c r="Q9209" s="15"/>
      <c r="R9209" s="15"/>
      <c r="S9209" s="15"/>
      <c r="T9209" s="15"/>
      <c r="U9209" s="13"/>
      <c r="V9209" s="13"/>
      <c r="W9209" s="13"/>
      <c r="X9209" s="13"/>
      <c r="Y9209" s="16"/>
      <c r="Z9209" s="16"/>
      <c r="AA9209" s="16"/>
      <c r="AG9209" s="4"/>
      <c r="AH9209" s="4"/>
      <c r="AJ9209" s="4"/>
      <c r="AK9209" s="4"/>
      <c r="AL9209" s="4"/>
      <c r="AM9209" s="4"/>
      <c r="AN9209" s="4"/>
      <c r="AO9209" s="4"/>
    </row>
    <row r="9210" spans="1:41" x14ac:dyDescent="0.25">
      <c r="A9210" s="13"/>
      <c r="B9210" s="14"/>
      <c r="C9210" s="14"/>
      <c r="D9210" s="14"/>
      <c r="F9210" s="14"/>
      <c r="G9210" s="14"/>
      <c r="H9210" s="14"/>
      <c r="I9210" s="14"/>
      <c r="J9210" s="14"/>
      <c r="K9210" s="14"/>
      <c r="N9210" s="13"/>
      <c r="O9210" s="13"/>
      <c r="P9210" s="15"/>
      <c r="Q9210" s="15"/>
      <c r="R9210" s="15"/>
      <c r="S9210" s="15"/>
      <c r="T9210" s="15"/>
      <c r="U9210" s="13"/>
      <c r="V9210" s="13"/>
      <c r="W9210" s="13"/>
      <c r="X9210" s="13"/>
      <c r="Y9210" s="16"/>
      <c r="Z9210" s="16"/>
      <c r="AA9210" s="16"/>
      <c r="AG9210" s="4"/>
      <c r="AH9210" s="4"/>
      <c r="AJ9210" s="4"/>
      <c r="AK9210" s="4"/>
      <c r="AL9210" s="4"/>
      <c r="AM9210" s="4"/>
      <c r="AN9210" s="4"/>
      <c r="AO9210" s="4"/>
    </row>
    <row r="9211" spans="1:41" x14ac:dyDescent="0.25">
      <c r="A9211" s="13"/>
      <c r="B9211" s="14"/>
      <c r="C9211" s="14"/>
      <c r="D9211" s="14"/>
      <c r="F9211" s="14"/>
      <c r="G9211" s="14"/>
      <c r="H9211" s="14"/>
      <c r="I9211" s="14"/>
      <c r="J9211" s="14"/>
      <c r="K9211" s="14"/>
      <c r="N9211" s="13"/>
      <c r="O9211" s="13"/>
      <c r="P9211" s="15"/>
      <c r="Q9211" s="15"/>
      <c r="R9211" s="15"/>
      <c r="S9211" s="15"/>
      <c r="T9211" s="15"/>
      <c r="U9211" s="13"/>
      <c r="V9211" s="13"/>
      <c r="W9211" s="13"/>
      <c r="X9211" s="13"/>
      <c r="Y9211" s="16"/>
      <c r="Z9211" s="16"/>
      <c r="AA9211" s="16"/>
      <c r="AG9211" s="4"/>
      <c r="AH9211" s="4"/>
      <c r="AJ9211" s="4"/>
      <c r="AK9211" s="4"/>
      <c r="AL9211" s="4"/>
      <c r="AM9211" s="4"/>
      <c r="AN9211" s="4"/>
      <c r="AO9211" s="4"/>
    </row>
    <row r="9212" spans="1:41" x14ac:dyDescent="0.25">
      <c r="A9212" s="13"/>
      <c r="B9212" s="14"/>
      <c r="C9212" s="14"/>
      <c r="D9212" s="14"/>
      <c r="F9212" s="14"/>
      <c r="G9212" s="14"/>
      <c r="H9212" s="14"/>
      <c r="I9212" s="14"/>
      <c r="J9212" s="14"/>
      <c r="K9212" s="14"/>
      <c r="N9212" s="13"/>
      <c r="O9212" s="13"/>
      <c r="P9212" s="15"/>
      <c r="Q9212" s="15"/>
      <c r="R9212" s="15"/>
      <c r="S9212" s="15"/>
      <c r="T9212" s="15"/>
      <c r="U9212" s="13"/>
      <c r="V9212" s="13"/>
      <c r="W9212" s="13"/>
      <c r="X9212" s="13"/>
      <c r="Y9212" s="16"/>
      <c r="Z9212" s="16"/>
      <c r="AA9212" s="16"/>
      <c r="AG9212" s="4"/>
      <c r="AH9212" s="4"/>
      <c r="AJ9212" s="4"/>
      <c r="AK9212" s="4"/>
      <c r="AL9212" s="4"/>
      <c r="AM9212" s="4"/>
      <c r="AN9212" s="4"/>
      <c r="AO9212" s="4"/>
    </row>
    <row r="9213" spans="1:41" x14ac:dyDescent="0.25">
      <c r="A9213" s="13"/>
      <c r="B9213" s="14"/>
      <c r="C9213" s="14"/>
      <c r="D9213" s="14"/>
      <c r="F9213" s="14"/>
      <c r="G9213" s="14"/>
      <c r="H9213" s="14"/>
      <c r="I9213" s="14"/>
      <c r="J9213" s="14"/>
      <c r="K9213" s="14"/>
      <c r="N9213" s="13"/>
      <c r="O9213" s="13"/>
      <c r="P9213" s="15"/>
      <c r="Q9213" s="15"/>
      <c r="R9213" s="15"/>
      <c r="S9213" s="15"/>
      <c r="T9213" s="15"/>
      <c r="U9213" s="13"/>
      <c r="V9213" s="13"/>
      <c r="W9213" s="13"/>
      <c r="X9213" s="13"/>
      <c r="Y9213" s="16"/>
      <c r="Z9213" s="16"/>
      <c r="AA9213" s="16"/>
      <c r="AG9213" s="4"/>
      <c r="AH9213" s="4"/>
      <c r="AJ9213" s="4"/>
      <c r="AK9213" s="4"/>
      <c r="AL9213" s="4"/>
      <c r="AM9213" s="4"/>
      <c r="AN9213" s="4"/>
      <c r="AO9213" s="4"/>
    </row>
    <row r="9214" spans="1:41" x14ac:dyDescent="0.25">
      <c r="A9214" s="13"/>
      <c r="B9214" s="14"/>
      <c r="C9214" s="14"/>
      <c r="D9214" s="14"/>
      <c r="F9214" s="14"/>
      <c r="G9214" s="14"/>
      <c r="H9214" s="14"/>
      <c r="I9214" s="14"/>
      <c r="J9214" s="14"/>
      <c r="K9214" s="14"/>
      <c r="N9214" s="13"/>
      <c r="O9214" s="13"/>
      <c r="P9214" s="15"/>
      <c r="Q9214" s="15"/>
      <c r="R9214" s="15"/>
      <c r="S9214" s="15"/>
      <c r="T9214" s="15"/>
      <c r="U9214" s="13"/>
      <c r="V9214" s="13"/>
      <c r="W9214" s="13"/>
      <c r="X9214" s="13"/>
      <c r="Y9214" s="16"/>
      <c r="Z9214" s="16"/>
      <c r="AA9214" s="16"/>
      <c r="AG9214" s="4"/>
      <c r="AH9214" s="4"/>
      <c r="AJ9214" s="4"/>
      <c r="AK9214" s="4"/>
      <c r="AL9214" s="4"/>
      <c r="AM9214" s="4"/>
      <c r="AN9214" s="4"/>
      <c r="AO9214" s="4"/>
    </row>
    <row r="9215" spans="1:41" x14ac:dyDescent="0.25">
      <c r="A9215" s="13"/>
      <c r="B9215" s="14"/>
      <c r="C9215" s="14"/>
      <c r="D9215" s="14"/>
      <c r="F9215" s="14"/>
      <c r="G9215" s="14"/>
      <c r="H9215" s="14"/>
      <c r="I9215" s="14"/>
      <c r="J9215" s="14"/>
      <c r="K9215" s="14"/>
      <c r="N9215" s="13"/>
      <c r="O9215" s="13"/>
      <c r="P9215" s="15"/>
      <c r="Q9215" s="15"/>
      <c r="R9215" s="15"/>
      <c r="S9215" s="15"/>
      <c r="T9215" s="15"/>
      <c r="U9215" s="13"/>
      <c r="V9215" s="13"/>
      <c r="W9215" s="13"/>
      <c r="X9215" s="13"/>
      <c r="Y9215" s="16"/>
      <c r="Z9215" s="16"/>
      <c r="AA9215" s="16"/>
      <c r="AG9215" s="4"/>
      <c r="AH9215" s="4"/>
      <c r="AJ9215" s="4"/>
      <c r="AK9215" s="4"/>
      <c r="AL9215" s="4"/>
      <c r="AM9215" s="4"/>
      <c r="AN9215" s="4"/>
      <c r="AO9215" s="4"/>
    </row>
    <row r="9216" spans="1:41" x14ac:dyDescent="0.25">
      <c r="A9216" s="13"/>
      <c r="B9216" s="14"/>
      <c r="C9216" s="14"/>
      <c r="D9216" s="14"/>
      <c r="F9216" s="14"/>
      <c r="G9216" s="14"/>
      <c r="H9216" s="14"/>
      <c r="I9216" s="14"/>
      <c r="J9216" s="14"/>
      <c r="K9216" s="14"/>
      <c r="N9216" s="13"/>
      <c r="O9216" s="13"/>
      <c r="P9216" s="15"/>
      <c r="Q9216" s="15"/>
      <c r="R9216" s="15"/>
      <c r="S9216" s="15"/>
      <c r="T9216" s="15"/>
      <c r="U9216" s="13"/>
      <c r="V9216" s="13"/>
      <c r="W9216" s="13"/>
      <c r="X9216" s="13"/>
      <c r="Y9216" s="16"/>
      <c r="Z9216" s="16"/>
      <c r="AA9216" s="16"/>
      <c r="AG9216" s="4"/>
      <c r="AH9216" s="4"/>
      <c r="AJ9216" s="4"/>
      <c r="AK9216" s="4"/>
      <c r="AL9216" s="4"/>
      <c r="AM9216" s="4"/>
      <c r="AN9216" s="4"/>
      <c r="AO9216" s="4"/>
    </row>
    <row r="9217" spans="1:41" x14ac:dyDescent="0.25">
      <c r="A9217" s="13"/>
      <c r="B9217" s="14"/>
      <c r="C9217" s="14"/>
      <c r="D9217" s="14"/>
      <c r="F9217" s="14"/>
      <c r="G9217" s="14"/>
      <c r="H9217" s="14"/>
      <c r="I9217" s="14"/>
      <c r="J9217" s="14"/>
      <c r="K9217" s="14"/>
      <c r="N9217" s="13"/>
      <c r="O9217" s="13"/>
      <c r="P9217" s="15"/>
      <c r="Q9217" s="15"/>
      <c r="R9217" s="15"/>
      <c r="S9217" s="15"/>
      <c r="T9217" s="15"/>
      <c r="U9217" s="13"/>
      <c r="V9217" s="13"/>
      <c r="W9217" s="13"/>
      <c r="X9217" s="13"/>
      <c r="Y9217" s="16"/>
      <c r="Z9217" s="16"/>
      <c r="AA9217" s="16"/>
      <c r="AG9217" s="4"/>
      <c r="AH9217" s="4"/>
      <c r="AJ9217" s="4"/>
      <c r="AK9217" s="4"/>
      <c r="AL9217" s="4"/>
      <c r="AM9217" s="4"/>
      <c r="AN9217" s="4"/>
      <c r="AO9217" s="4"/>
    </row>
    <row r="9218" spans="1:41" x14ac:dyDescent="0.25">
      <c r="A9218" s="13"/>
      <c r="B9218" s="14"/>
      <c r="C9218" s="14"/>
      <c r="D9218" s="14"/>
      <c r="F9218" s="14"/>
      <c r="G9218" s="14"/>
      <c r="H9218" s="14"/>
      <c r="I9218" s="14"/>
      <c r="J9218" s="14"/>
      <c r="K9218" s="14"/>
      <c r="N9218" s="13"/>
      <c r="O9218" s="13"/>
      <c r="P9218" s="15"/>
      <c r="Q9218" s="15"/>
      <c r="R9218" s="15"/>
      <c r="S9218" s="15"/>
      <c r="T9218" s="15"/>
      <c r="U9218" s="13"/>
      <c r="V9218" s="13"/>
      <c r="W9218" s="13"/>
      <c r="X9218" s="13"/>
      <c r="Y9218" s="16"/>
      <c r="Z9218" s="16"/>
      <c r="AA9218" s="16"/>
      <c r="AG9218" s="4"/>
      <c r="AH9218" s="4"/>
      <c r="AJ9218" s="4"/>
      <c r="AK9218" s="4"/>
      <c r="AL9218" s="4"/>
      <c r="AM9218" s="4"/>
      <c r="AN9218" s="4"/>
      <c r="AO9218" s="4"/>
    </row>
    <row r="9219" spans="1:41" x14ac:dyDescent="0.25">
      <c r="A9219" s="13"/>
      <c r="B9219" s="14"/>
      <c r="C9219" s="14"/>
      <c r="D9219" s="14"/>
      <c r="F9219" s="14"/>
      <c r="G9219" s="14"/>
      <c r="H9219" s="14"/>
      <c r="I9219" s="14"/>
      <c r="J9219" s="14"/>
      <c r="K9219" s="14"/>
      <c r="N9219" s="13"/>
      <c r="O9219" s="13"/>
      <c r="P9219" s="15"/>
      <c r="Q9219" s="15"/>
      <c r="R9219" s="15"/>
      <c r="S9219" s="15"/>
      <c r="T9219" s="15"/>
      <c r="U9219" s="13"/>
      <c r="V9219" s="13"/>
      <c r="W9219" s="13"/>
      <c r="X9219" s="13"/>
      <c r="Y9219" s="16"/>
      <c r="Z9219" s="16"/>
      <c r="AA9219" s="16"/>
      <c r="AG9219" s="4"/>
      <c r="AH9219" s="4"/>
      <c r="AJ9219" s="4"/>
      <c r="AK9219" s="4"/>
      <c r="AL9219" s="4"/>
      <c r="AM9219" s="4"/>
      <c r="AN9219" s="4"/>
      <c r="AO9219" s="4"/>
    </row>
    <row r="9220" spans="1:41" x14ac:dyDescent="0.25">
      <c r="A9220" s="13"/>
      <c r="B9220" s="14"/>
      <c r="C9220" s="14"/>
      <c r="D9220" s="14"/>
      <c r="F9220" s="14"/>
      <c r="G9220" s="14"/>
      <c r="H9220" s="14"/>
      <c r="I9220" s="14"/>
      <c r="J9220" s="14"/>
      <c r="K9220" s="14"/>
      <c r="N9220" s="13"/>
      <c r="O9220" s="13"/>
      <c r="P9220" s="15"/>
      <c r="Q9220" s="15"/>
      <c r="R9220" s="15"/>
      <c r="S9220" s="15"/>
      <c r="T9220" s="15"/>
      <c r="U9220" s="13"/>
      <c r="V9220" s="13"/>
      <c r="W9220" s="13"/>
      <c r="X9220" s="13"/>
      <c r="Y9220" s="16"/>
      <c r="Z9220" s="16"/>
      <c r="AA9220" s="16"/>
      <c r="AG9220" s="4"/>
      <c r="AH9220" s="4"/>
      <c r="AJ9220" s="4"/>
      <c r="AK9220" s="4"/>
      <c r="AL9220" s="4"/>
      <c r="AM9220" s="4"/>
      <c r="AN9220" s="4"/>
      <c r="AO9220" s="4"/>
    </row>
    <row r="9221" spans="1:41" x14ac:dyDescent="0.25">
      <c r="A9221" s="13"/>
      <c r="B9221" s="14"/>
      <c r="C9221" s="14"/>
      <c r="D9221" s="14"/>
      <c r="F9221" s="14"/>
      <c r="G9221" s="14"/>
      <c r="H9221" s="14"/>
      <c r="I9221" s="14"/>
      <c r="J9221" s="14"/>
      <c r="K9221" s="14"/>
      <c r="N9221" s="13"/>
      <c r="O9221" s="13"/>
      <c r="P9221" s="15"/>
      <c r="Q9221" s="15"/>
      <c r="R9221" s="15"/>
      <c r="S9221" s="15"/>
      <c r="T9221" s="15"/>
      <c r="U9221" s="13"/>
      <c r="V9221" s="13"/>
      <c r="W9221" s="13"/>
      <c r="X9221" s="13"/>
      <c r="Y9221" s="16"/>
      <c r="Z9221" s="16"/>
      <c r="AA9221" s="16"/>
      <c r="AG9221" s="4"/>
      <c r="AH9221" s="4"/>
      <c r="AJ9221" s="4"/>
      <c r="AK9221" s="4"/>
      <c r="AL9221" s="4"/>
      <c r="AM9221" s="4"/>
      <c r="AN9221" s="4"/>
      <c r="AO9221" s="4"/>
    </row>
    <row r="9222" spans="1:41" x14ac:dyDescent="0.25">
      <c r="A9222" s="13"/>
      <c r="B9222" s="14"/>
      <c r="C9222" s="14"/>
      <c r="D9222" s="14"/>
      <c r="F9222" s="14"/>
      <c r="G9222" s="14"/>
      <c r="H9222" s="14"/>
      <c r="I9222" s="14"/>
      <c r="J9222" s="14"/>
      <c r="K9222" s="14"/>
      <c r="N9222" s="13"/>
      <c r="O9222" s="13"/>
      <c r="P9222" s="15"/>
      <c r="Q9222" s="15"/>
      <c r="R9222" s="15"/>
      <c r="S9222" s="15"/>
      <c r="T9222" s="15"/>
      <c r="U9222" s="13"/>
      <c r="V9222" s="13"/>
      <c r="W9222" s="13"/>
      <c r="X9222" s="13"/>
      <c r="Y9222" s="16"/>
      <c r="Z9222" s="16"/>
      <c r="AA9222" s="16"/>
      <c r="AG9222" s="4"/>
      <c r="AH9222" s="4"/>
      <c r="AJ9222" s="4"/>
      <c r="AK9222" s="4"/>
      <c r="AL9222" s="4"/>
      <c r="AM9222" s="4"/>
      <c r="AN9222" s="4"/>
      <c r="AO9222" s="4"/>
    </row>
    <row r="9223" spans="1:41" x14ac:dyDescent="0.25">
      <c r="A9223" s="13"/>
      <c r="B9223" s="14"/>
      <c r="C9223" s="14"/>
      <c r="D9223" s="14"/>
      <c r="F9223" s="14"/>
      <c r="G9223" s="14"/>
      <c r="H9223" s="14"/>
      <c r="I9223" s="14"/>
      <c r="J9223" s="14"/>
      <c r="K9223" s="14"/>
      <c r="N9223" s="13"/>
      <c r="O9223" s="13"/>
      <c r="P9223" s="15"/>
      <c r="Q9223" s="15"/>
      <c r="R9223" s="15"/>
      <c r="S9223" s="15"/>
      <c r="T9223" s="15"/>
      <c r="U9223" s="13"/>
      <c r="V9223" s="13"/>
      <c r="W9223" s="13"/>
      <c r="X9223" s="13"/>
      <c r="Y9223" s="16"/>
      <c r="Z9223" s="16"/>
      <c r="AA9223" s="16"/>
      <c r="AG9223" s="4"/>
      <c r="AH9223" s="4"/>
      <c r="AJ9223" s="4"/>
      <c r="AK9223" s="4"/>
      <c r="AL9223" s="4"/>
      <c r="AM9223" s="4"/>
      <c r="AN9223" s="4"/>
      <c r="AO9223" s="4"/>
    </row>
    <row r="9224" spans="1:41" x14ac:dyDescent="0.25">
      <c r="A9224" s="13"/>
      <c r="B9224" s="14"/>
      <c r="C9224" s="14"/>
      <c r="D9224" s="14"/>
      <c r="F9224" s="14"/>
      <c r="G9224" s="14"/>
      <c r="H9224" s="14"/>
      <c r="I9224" s="14"/>
      <c r="J9224" s="14"/>
      <c r="K9224" s="14"/>
      <c r="N9224" s="13"/>
      <c r="O9224" s="13"/>
      <c r="P9224" s="15"/>
      <c r="Q9224" s="15"/>
      <c r="R9224" s="15"/>
      <c r="S9224" s="15"/>
      <c r="T9224" s="15"/>
      <c r="U9224" s="13"/>
      <c r="V9224" s="13"/>
      <c r="W9224" s="13"/>
      <c r="X9224" s="13"/>
      <c r="Y9224" s="16"/>
      <c r="Z9224" s="16"/>
      <c r="AA9224" s="16"/>
      <c r="AG9224" s="4"/>
      <c r="AH9224" s="4"/>
      <c r="AJ9224" s="4"/>
      <c r="AK9224" s="4"/>
      <c r="AL9224" s="4"/>
      <c r="AM9224" s="4"/>
      <c r="AN9224" s="4"/>
      <c r="AO9224" s="4"/>
    </row>
    <row r="9225" spans="1:41" x14ac:dyDescent="0.25">
      <c r="A9225" s="13"/>
      <c r="B9225" s="14"/>
      <c r="C9225" s="14"/>
      <c r="D9225" s="14"/>
      <c r="F9225" s="14"/>
      <c r="G9225" s="14"/>
      <c r="H9225" s="14"/>
      <c r="I9225" s="14"/>
      <c r="J9225" s="14"/>
      <c r="K9225" s="14"/>
      <c r="N9225" s="13"/>
      <c r="O9225" s="13"/>
      <c r="P9225" s="15"/>
      <c r="Q9225" s="15"/>
      <c r="R9225" s="15"/>
      <c r="S9225" s="15"/>
      <c r="T9225" s="15"/>
      <c r="U9225" s="13"/>
      <c r="V9225" s="13"/>
      <c r="W9225" s="13"/>
      <c r="X9225" s="13"/>
      <c r="Y9225" s="16"/>
      <c r="Z9225" s="16"/>
      <c r="AA9225" s="16"/>
      <c r="AG9225" s="4"/>
      <c r="AH9225" s="4"/>
      <c r="AJ9225" s="4"/>
      <c r="AK9225" s="4"/>
      <c r="AL9225" s="4"/>
      <c r="AM9225" s="4"/>
      <c r="AN9225" s="4"/>
      <c r="AO9225" s="4"/>
    </row>
    <row r="9226" spans="1:41" x14ac:dyDescent="0.25">
      <c r="A9226" s="13"/>
      <c r="B9226" s="14"/>
      <c r="C9226" s="14"/>
      <c r="D9226" s="14"/>
      <c r="F9226" s="14"/>
      <c r="G9226" s="14"/>
      <c r="H9226" s="14"/>
      <c r="I9226" s="14"/>
      <c r="J9226" s="14"/>
      <c r="K9226" s="14"/>
      <c r="N9226" s="13"/>
      <c r="O9226" s="13"/>
      <c r="P9226" s="15"/>
      <c r="Q9226" s="15"/>
      <c r="R9226" s="15"/>
      <c r="S9226" s="15"/>
      <c r="T9226" s="15"/>
      <c r="U9226" s="13"/>
      <c r="V9226" s="13"/>
      <c r="W9226" s="13"/>
      <c r="X9226" s="13"/>
      <c r="Y9226" s="16"/>
      <c r="Z9226" s="16"/>
      <c r="AA9226" s="16"/>
      <c r="AG9226" s="4"/>
      <c r="AH9226" s="4"/>
      <c r="AJ9226" s="4"/>
      <c r="AK9226" s="4"/>
      <c r="AL9226" s="4"/>
      <c r="AM9226" s="4"/>
      <c r="AN9226" s="4"/>
      <c r="AO9226" s="4"/>
    </row>
    <row r="9227" spans="1:41" x14ac:dyDescent="0.25">
      <c r="A9227" s="13"/>
      <c r="B9227" s="14"/>
      <c r="C9227" s="14"/>
      <c r="D9227" s="14"/>
      <c r="F9227" s="14"/>
      <c r="G9227" s="14"/>
      <c r="H9227" s="14"/>
      <c r="I9227" s="14"/>
      <c r="J9227" s="14"/>
      <c r="K9227" s="14"/>
      <c r="N9227" s="13"/>
      <c r="O9227" s="13"/>
      <c r="P9227" s="15"/>
      <c r="Q9227" s="15"/>
      <c r="R9227" s="15"/>
      <c r="S9227" s="15"/>
      <c r="T9227" s="15"/>
      <c r="U9227" s="13"/>
      <c r="V9227" s="13"/>
      <c r="W9227" s="13"/>
      <c r="X9227" s="13"/>
      <c r="Y9227" s="16"/>
      <c r="Z9227" s="16"/>
      <c r="AA9227" s="16"/>
      <c r="AG9227" s="4"/>
      <c r="AH9227" s="4"/>
      <c r="AJ9227" s="4"/>
      <c r="AK9227" s="4"/>
      <c r="AL9227" s="4"/>
      <c r="AM9227" s="4"/>
      <c r="AN9227" s="4"/>
      <c r="AO9227" s="4"/>
    </row>
    <row r="9228" spans="1:41" x14ac:dyDescent="0.25">
      <c r="A9228" s="13"/>
      <c r="B9228" s="14"/>
      <c r="C9228" s="14"/>
      <c r="D9228" s="14"/>
      <c r="F9228" s="14"/>
      <c r="G9228" s="14"/>
      <c r="H9228" s="14"/>
      <c r="I9228" s="14"/>
      <c r="J9228" s="14"/>
      <c r="K9228" s="14"/>
      <c r="N9228" s="13"/>
      <c r="O9228" s="13"/>
      <c r="P9228" s="15"/>
      <c r="Q9228" s="15"/>
      <c r="R9228" s="15"/>
      <c r="S9228" s="15"/>
      <c r="T9228" s="15"/>
      <c r="U9228" s="13"/>
      <c r="V9228" s="13"/>
      <c r="W9228" s="13"/>
      <c r="X9228" s="13"/>
      <c r="Y9228" s="16"/>
      <c r="Z9228" s="16"/>
      <c r="AA9228" s="16"/>
      <c r="AG9228" s="4"/>
      <c r="AH9228" s="4"/>
      <c r="AJ9228" s="4"/>
      <c r="AK9228" s="4"/>
      <c r="AL9228" s="4"/>
      <c r="AM9228" s="4"/>
      <c r="AN9228" s="4"/>
      <c r="AO9228" s="4"/>
    </row>
    <row r="9229" spans="1:41" x14ac:dyDescent="0.25">
      <c r="A9229" s="13"/>
      <c r="B9229" s="14"/>
      <c r="C9229" s="14"/>
      <c r="D9229" s="14"/>
      <c r="F9229" s="14"/>
      <c r="G9229" s="14"/>
      <c r="H9229" s="14"/>
      <c r="I9229" s="14"/>
      <c r="J9229" s="14"/>
      <c r="K9229" s="14"/>
      <c r="N9229" s="13"/>
      <c r="O9229" s="13"/>
      <c r="P9229" s="15"/>
      <c r="Q9229" s="15"/>
      <c r="R9229" s="15"/>
      <c r="S9229" s="15"/>
      <c r="T9229" s="15"/>
      <c r="U9229" s="13"/>
      <c r="V9229" s="13"/>
      <c r="W9229" s="13"/>
      <c r="X9229" s="13"/>
      <c r="Y9229" s="16"/>
      <c r="Z9229" s="16"/>
      <c r="AA9229" s="16"/>
      <c r="AG9229" s="4"/>
      <c r="AH9229" s="4"/>
      <c r="AJ9229" s="4"/>
      <c r="AK9229" s="4"/>
      <c r="AL9229" s="4"/>
      <c r="AM9229" s="4"/>
      <c r="AN9229" s="4"/>
      <c r="AO9229" s="4"/>
    </row>
    <row r="9230" spans="1:41" x14ac:dyDescent="0.25">
      <c r="A9230" s="13"/>
      <c r="B9230" s="14"/>
      <c r="C9230" s="14"/>
      <c r="D9230" s="14"/>
      <c r="F9230" s="14"/>
      <c r="G9230" s="14"/>
      <c r="H9230" s="14"/>
      <c r="I9230" s="14"/>
      <c r="J9230" s="14"/>
      <c r="K9230" s="14"/>
      <c r="N9230" s="13"/>
      <c r="O9230" s="13"/>
      <c r="P9230" s="15"/>
      <c r="Q9230" s="15"/>
      <c r="R9230" s="15"/>
      <c r="S9230" s="15"/>
      <c r="T9230" s="15"/>
      <c r="U9230" s="13"/>
      <c r="V9230" s="13"/>
      <c r="W9230" s="13"/>
      <c r="X9230" s="13"/>
      <c r="Y9230" s="16"/>
      <c r="Z9230" s="16"/>
      <c r="AA9230" s="16"/>
      <c r="AG9230" s="4"/>
      <c r="AH9230" s="4"/>
      <c r="AJ9230" s="4"/>
      <c r="AK9230" s="4"/>
      <c r="AL9230" s="4"/>
      <c r="AM9230" s="4"/>
      <c r="AN9230" s="4"/>
      <c r="AO9230" s="4"/>
    </row>
    <row r="9231" spans="1:41" x14ac:dyDescent="0.25">
      <c r="A9231" s="13"/>
      <c r="B9231" s="14"/>
      <c r="C9231" s="14"/>
      <c r="D9231" s="14"/>
      <c r="F9231" s="14"/>
      <c r="G9231" s="14"/>
      <c r="H9231" s="14"/>
      <c r="I9231" s="14"/>
      <c r="J9231" s="14"/>
      <c r="K9231" s="14"/>
      <c r="N9231" s="13"/>
      <c r="O9231" s="13"/>
      <c r="P9231" s="15"/>
      <c r="Q9231" s="15"/>
      <c r="R9231" s="15"/>
      <c r="S9231" s="15"/>
      <c r="T9231" s="15"/>
      <c r="U9231" s="13"/>
      <c r="V9231" s="13"/>
      <c r="W9231" s="13"/>
      <c r="X9231" s="13"/>
      <c r="Y9231" s="16"/>
      <c r="Z9231" s="16"/>
      <c r="AA9231" s="16"/>
      <c r="AG9231" s="4"/>
      <c r="AH9231" s="4"/>
      <c r="AJ9231" s="4"/>
      <c r="AK9231" s="4"/>
      <c r="AL9231" s="4"/>
      <c r="AM9231" s="4"/>
      <c r="AN9231" s="4"/>
      <c r="AO9231" s="4"/>
    </row>
    <row r="9232" spans="1:41" x14ac:dyDescent="0.25">
      <c r="A9232" s="13"/>
      <c r="B9232" s="14"/>
      <c r="C9232" s="14"/>
      <c r="D9232" s="14"/>
      <c r="F9232" s="14"/>
      <c r="G9232" s="14"/>
      <c r="H9232" s="14"/>
      <c r="I9232" s="14"/>
      <c r="J9232" s="14"/>
      <c r="K9232" s="14"/>
      <c r="N9232" s="13"/>
      <c r="O9232" s="13"/>
      <c r="P9232" s="15"/>
      <c r="Q9232" s="15"/>
      <c r="R9232" s="15"/>
      <c r="S9232" s="15"/>
      <c r="T9232" s="15"/>
      <c r="U9232" s="13"/>
      <c r="V9232" s="13"/>
      <c r="W9232" s="13"/>
      <c r="X9232" s="13"/>
      <c r="Y9232" s="16"/>
      <c r="Z9232" s="16"/>
      <c r="AA9232" s="16"/>
      <c r="AG9232" s="4"/>
      <c r="AH9232" s="4"/>
      <c r="AJ9232" s="4"/>
      <c r="AK9232" s="4"/>
      <c r="AL9232" s="4"/>
      <c r="AM9232" s="4"/>
      <c r="AN9232" s="4"/>
      <c r="AO9232" s="4"/>
    </row>
    <row r="9233" spans="1:41" x14ac:dyDescent="0.25">
      <c r="A9233" s="13"/>
      <c r="B9233" s="14"/>
      <c r="C9233" s="14"/>
      <c r="D9233" s="14"/>
      <c r="F9233" s="14"/>
      <c r="G9233" s="14"/>
      <c r="H9233" s="14"/>
      <c r="I9233" s="14"/>
      <c r="J9233" s="14"/>
      <c r="K9233" s="14"/>
      <c r="N9233" s="13"/>
      <c r="O9233" s="13"/>
      <c r="P9233" s="15"/>
      <c r="Q9233" s="15"/>
      <c r="R9233" s="15"/>
      <c r="S9233" s="15"/>
      <c r="T9233" s="15"/>
      <c r="U9233" s="13"/>
      <c r="V9233" s="13"/>
      <c r="W9233" s="13"/>
      <c r="X9233" s="13"/>
      <c r="Y9233" s="16"/>
      <c r="Z9233" s="16"/>
      <c r="AA9233" s="16"/>
      <c r="AG9233" s="4"/>
      <c r="AH9233" s="4"/>
      <c r="AJ9233" s="4"/>
      <c r="AK9233" s="4"/>
      <c r="AL9233" s="4"/>
      <c r="AM9233" s="4"/>
      <c r="AN9233" s="4"/>
      <c r="AO9233" s="4"/>
    </row>
    <row r="9234" spans="1:41" x14ac:dyDescent="0.25">
      <c r="A9234" s="13"/>
      <c r="B9234" s="14"/>
      <c r="C9234" s="14"/>
      <c r="D9234" s="14"/>
      <c r="F9234" s="14"/>
      <c r="G9234" s="14"/>
      <c r="H9234" s="14"/>
      <c r="I9234" s="14"/>
      <c r="J9234" s="14"/>
      <c r="K9234" s="14"/>
      <c r="N9234" s="13"/>
      <c r="O9234" s="13"/>
      <c r="P9234" s="15"/>
      <c r="Q9234" s="15"/>
      <c r="R9234" s="15"/>
      <c r="S9234" s="15"/>
      <c r="T9234" s="15"/>
      <c r="U9234" s="13"/>
      <c r="V9234" s="13"/>
      <c r="W9234" s="13"/>
      <c r="X9234" s="13"/>
      <c r="Y9234" s="16"/>
      <c r="Z9234" s="16"/>
      <c r="AA9234" s="16"/>
      <c r="AG9234" s="4"/>
      <c r="AH9234" s="4"/>
      <c r="AJ9234" s="4"/>
      <c r="AK9234" s="4"/>
      <c r="AL9234" s="4"/>
      <c r="AM9234" s="4"/>
      <c r="AN9234" s="4"/>
      <c r="AO9234" s="4"/>
    </row>
    <row r="9235" spans="1:41" x14ac:dyDescent="0.25">
      <c r="A9235" s="13"/>
      <c r="B9235" s="14"/>
      <c r="C9235" s="14"/>
      <c r="D9235" s="14"/>
      <c r="F9235" s="14"/>
      <c r="G9235" s="14"/>
      <c r="H9235" s="14"/>
      <c r="I9235" s="14"/>
      <c r="J9235" s="14"/>
      <c r="K9235" s="14"/>
      <c r="N9235" s="13"/>
      <c r="O9235" s="13"/>
      <c r="P9235" s="15"/>
      <c r="Q9235" s="15"/>
      <c r="R9235" s="15"/>
      <c r="S9235" s="15"/>
      <c r="T9235" s="15"/>
      <c r="U9235" s="13"/>
      <c r="V9235" s="13"/>
      <c r="W9235" s="13"/>
      <c r="X9235" s="13"/>
      <c r="Y9235" s="16"/>
      <c r="Z9235" s="16"/>
      <c r="AA9235" s="16"/>
      <c r="AG9235" s="4"/>
      <c r="AH9235" s="4"/>
      <c r="AJ9235" s="4"/>
      <c r="AK9235" s="4"/>
      <c r="AL9235" s="4"/>
      <c r="AM9235" s="4"/>
      <c r="AN9235" s="4"/>
      <c r="AO9235" s="4"/>
    </row>
    <row r="9236" spans="1:41" x14ac:dyDescent="0.25">
      <c r="A9236" s="13"/>
      <c r="B9236" s="14"/>
      <c r="C9236" s="14"/>
      <c r="D9236" s="14"/>
      <c r="F9236" s="14"/>
      <c r="G9236" s="14"/>
      <c r="H9236" s="14"/>
      <c r="I9236" s="14"/>
      <c r="J9236" s="14"/>
      <c r="K9236" s="14"/>
      <c r="N9236" s="13"/>
      <c r="O9236" s="13"/>
      <c r="P9236" s="15"/>
      <c r="Q9236" s="15"/>
      <c r="R9236" s="15"/>
      <c r="S9236" s="15"/>
      <c r="T9236" s="15"/>
      <c r="U9236" s="13"/>
      <c r="V9236" s="13"/>
      <c r="W9236" s="13"/>
      <c r="X9236" s="13"/>
      <c r="Y9236" s="16"/>
      <c r="Z9236" s="16"/>
      <c r="AA9236" s="16"/>
      <c r="AG9236" s="4"/>
      <c r="AH9236" s="4"/>
      <c r="AJ9236" s="4"/>
      <c r="AK9236" s="4"/>
      <c r="AL9236" s="4"/>
      <c r="AM9236" s="4"/>
      <c r="AN9236" s="4"/>
      <c r="AO9236" s="4"/>
    </row>
    <row r="9237" spans="1:41" x14ac:dyDescent="0.25">
      <c r="A9237" s="13"/>
      <c r="B9237" s="14"/>
      <c r="C9237" s="14"/>
      <c r="D9237" s="14"/>
      <c r="F9237" s="14"/>
      <c r="G9237" s="14"/>
      <c r="H9237" s="14"/>
      <c r="I9237" s="14"/>
      <c r="J9237" s="14"/>
      <c r="K9237" s="14"/>
      <c r="N9237" s="13"/>
      <c r="O9237" s="13"/>
      <c r="P9237" s="15"/>
      <c r="Q9237" s="15"/>
      <c r="R9237" s="15"/>
      <c r="S9237" s="15"/>
      <c r="T9237" s="15"/>
      <c r="U9237" s="13"/>
      <c r="V9237" s="13"/>
      <c r="W9237" s="13"/>
      <c r="X9237" s="13"/>
      <c r="Y9237" s="16"/>
      <c r="Z9237" s="16"/>
      <c r="AA9237" s="16"/>
      <c r="AG9237" s="4"/>
      <c r="AH9237" s="4"/>
      <c r="AJ9237" s="4"/>
      <c r="AK9237" s="4"/>
      <c r="AL9237" s="4"/>
      <c r="AM9237" s="4"/>
      <c r="AN9237" s="4"/>
      <c r="AO9237" s="4"/>
    </row>
    <row r="9238" spans="1:41" x14ac:dyDescent="0.25">
      <c r="A9238" s="13"/>
      <c r="B9238" s="14"/>
      <c r="C9238" s="14"/>
      <c r="D9238" s="14"/>
      <c r="F9238" s="14"/>
      <c r="G9238" s="14"/>
      <c r="H9238" s="14"/>
      <c r="I9238" s="14"/>
      <c r="J9238" s="14"/>
      <c r="K9238" s="14"/>
      <c r="N9238" s="13"/>
      <c r="O9238" s="13"/>
      <c r="P9238" s="15"/>
      <c r="Q9238" s="15"/>
      <c r="R9238" s="15"/>
      <c r="S9238" s="15"/>
      <c r="T9238" s="15"/>
      <c r="U9238" s="13"/>
      <c r="V9238" s="13"/>
      <c r="W9238" s="13"/>
      <c r="X9238" s="13"/>
      <c r="Y9238" s="16"/>
      <c r="Z9238" s="16"/>
      <c r="AA9238" s="16"/>
      <c r="AG9238" s="4"/>
      <c r="AH9238" s="4"/>
      <c r="AJ9238" s="4"/>
      <c r="AK9238" s="4"/>
      <c r="AL9238" s="4"/>
      <c r="AM9238" s="4"/>
      <c r="AN9238" s="4"/>
      <c r="AO9238" s="4"/>
    </row>
    <row r="9239" spans="1:41" x14ac:dyDescent="0.25">
      <c r="A9239" s="13"/>
      <c r="B9239" s="14"/>
      <c r="C9239" s="14"/>
      <c r="D9239" s="14"/>
      <c r="F9239" s="14"/>
      <c r="G9239" s="14"/>
      <c r="H9239" s="14"/>
      <c r="I9239" s="14"/>
      <c r="J9239" s="14"/>
      <c r="K9239" s="14"/>
      <c r="N9239" s="13"/>
      <c r="O9239" s="13"/>
      <c r="P9239" s="15"/>
      <c r="Q9239" s="15"/>
      <c r="R9239" s="15"/>
      <c r="S9239" s="15"/>
      <c r="T9239" s="15"/>
      <c r="U9239" s="13"/>
      <c r="V9239" s="13"/>
      <c r="W9239" s="13"/>
      <c r="X9239" s="13"/>
      <c r="Y9239" s="16"/>
      <c r="Z9239" s="16"/>
      <c r="AA9239" s="16"/>
      <c r="AG9239" s="4"/>
      <c r="AH9239" s="4"/>
      <c r="AJ9239" s="4"/>
      <c r="AK9239" s="4"/>
      <c r="AL9239" s="4"/>
      <c r="AM9239" s="4"/>
      <c r="AN9239" s="4"/>
      <c r="AO9239" s="4"/>
    </row>
    <row r="9240" spans="1:41" x14ac:dyDescent="0.25">
      <c r="A9240" s="13"/>
      <c r="B9240" s="14"/>
      <c r="C9240" s="14"/>
      <c r="D9240" s="14"/>
      <c r="F9240" s="14"/>
      <c r="G9240" s="14"/>
      <c r="H9240" s="14"/>
      <c r="I9240" s="14"/>
      <c r="J9240" s="14"/>
      <c r="K9240" s="14"/>
      <c r="N9240" s="13"/>
      <c r="O9240" s="13"/>
      <c r="P9240" s="15"/>
      <c r="Q9240" s="15"/>
      <c r="R9240" s="15"/>
      <c r="S9240" s="15"/>
      <c r="T9240" s="15"/>
      <c r="U9240" s="13"/>
      <c r="V9240" s="13"/>
      <c r="W9240" s="13"/>
      <c r="X9240" s="13"/>
      <c r="Y9240" s="16"/>
      <c r="Z9240" s="16"/>
      <c r="AA9240" s="16"/>
      <c r="AG9240" s="4"/>
      <c r="AH9240" s="4"/>
      <c r="AJ9240" s="4"/>
      <c r="AK9240" s="4"/>
      <c r="AL9240" s="4"/>
      <c r="AM9240" s="4"/>
      <c r="AN9240" s="4"/>
      <c r="AO9240" s="4"/>
    </row>
    <row r="9241" spans="1:41" x14ac:dyDescent="0.25">
      <c r="A9241" s="13"/>
      <c r="B9241" s="14"/>
      <c r="C9241" s="14"/>
      <c r="D9241" s="14"/>
      <c r="F9241" s="14"/>
      <c r="G9241" s="14"/>
      <c r="H9241" s="14"/>
      <c r="I9241" s="14"/>
      <c r="J9241" s="14"/>
      <c r="K9241" s="14"/>
      <c r="N9241" s="13"/>
      <c r="O9241" s="13"/>
      <c r="P9241" s="15"/>
      <c r="Q9241" s="15"/>
      <c r="R9241" s="15"/>
      <c r="S9241" s="15"/>
      <c r="T9241" s="15"/>
      <c r="U9241" s="13"/>
      <c r="V9241" s="13"/>
      <c r="W9241" s="13"/>
      <c r="X9241" s="13"/>
      <c r="Y9241" s="16"/>
      <c r="Z9241" s="16"/>
      <c r="AA9241" s="16"/>
      <c r="AG9241" s="4"/>
      <c r="AH9241" s="4"/>
      <c r="AJ9241" s="4"/>
      <c r="AK9241" s="4"/>
      <c r="AL9241" s="4"/>
      <c r="AM9241" s="4"/>
      <c r="AN9241" s="4"/>
      <c r="AO9241" s="4"/>
    </row>
    <row r="9242" spans="1:41" x14ac:dyDescent="0.25">
      <c r="A9242" s="13"/>
      <c r="B9242" s="14"/>
      <c r="C9242" s="14"/>
      <c r="D9242" s="14"/>
      <c r="F9242" s="14"/>
      <c r="G9242" s="14"/>
      <c r="H9242" s="14"/>
      <c r="I9242" s="14"/>
      <c r="J9242" s="14"/>
      <c r="K9242" s="14"/>
      <c r="N9242" s="13"/>
      <c r="O9242" s="13"/>
      <c r="P9242" s="15"/>
      <c r="Q9242" s="15"/>
      <c r="R9242" s="15"/>
      <c r="S9242" s="15"/>
      <c r="T9242" s="15"/>
      <c r="U9242" s="13"/>
      <c r="V9242" s="13"/>
      <c r="W9242" s="13"/>
      <c r="X9242" s="13"/>
      <c r="Y9242" s="16"/>
      <c r="Z9242" s="16"/>
      <c r="AA9242" s="16"/>
      <c r="AG9242" s="4"/>
      <c r="AH9242" s="4"/>
      <c r="AJ9242" s="4"/>
      <c r="AK9242" s="4"/>
      <c r="AL9242" s="4"/>
      <c r="AM9242" s="4"/>
      <c r="AN9242" s="4"/>
      <c r="AO9242" s="4"/>
    </row>
    <row r="9243" spans="1:41" x14ac:dyDescent="0.25">
      <c r="A9243" s="13"/>
      <c r="B9243" s="14"/>
      <c r="C9243" s="14"/>
      <c r="D9243" s="14"/>
      <c r="F9243" s="14"/>
      <c r="G9243" s="14"/>
      <c r="H9243" s="14"/>
      <c r="I9243" s="14"/>
      <c r="J9243" s="14"/>
      <c r="K9243" s="14"/>
      <c r="N9243" s="13"/>
      <c r="O9243" s="13"/>
      <c r="P9243" s="15"/>
      <c r="Q9243" s="15"/>
      <c r="R9243" s="15"/>
      <c r="S9243" s="15"/>
      <c r="T9243" s="15"/>
      <c r="U9243" s="13"/>
      <c r="V9243" s="13"/>
      <c r="W9243" s="13"/>
      <c r="X9243" s="13"/>
      <c r="Y9243" s="16"/>
      <c r="Z9243" s="16"/>
      <c r="AA9243" s="16"/>
      <c r="AG9243" s="4"/>
      <c r="AH9243" s="4"/>
      <c r="AJ9243" s="4"/>
      <c r="AK9243" s="4"/>
      <c r="AL9243" s="4"/>
      <c r="AM9243" s="4"/>
      <c r="AN9243" s="4"/>
      <c r="AO9243" s="4"/>
    </row>
    <row r="9244" spans="1:41" x14ac:dyDescent="0.25">
      <c r="A9244" s="13"/>
      <c r="B9244" s="14"/>
      <c r="C9244" s="14"/>
      <c r="D9244" s="14"/>
      <c r="F9244" s="14"/>
      <c r="G9244" s="14"/>
      <c r="H9244" s="14"/>
      <c r="I9244" s="14"/>
      <c r="J9244" s="14"/>
      <c r="K9244" s="14"/>
      <c r="N9244" s="13"/>
      <c r="O9244" s="13"/>
      <c r="P9244" s="15"/>
      <c r="Q9244" s="15"/>
      <c r="R9244" s="15"/>
      <c r="S9244" s="15"/>
      <c r="T9244" s="15"/>
      <c r="U9244" s="13"/>
      <c r="V9244" s="13"/>
      <c r="W9244" s="13"/>
      <c r="X9244" s="13"/>
      <c r="Y9244" s="16"/>
      <c r="Z9244" s="16"/>
      <c r="AA9244" s="16"/>
      <c r="AG9244" s="4"/>
      <c r="AH9244" s="4"/>
      <c r="AJ9244" s="4"/>
      <c r="AK9244" s="4"/>
      <c r="AL9244" s="4"/>
      <c r="AM9244" s="4"/>
      <c r="AN9244" s="4"/>
      <c r="AO9244" s="4"/>
    </row>
    <row r="9245" spans="1:41" x14ac:dyDescent="0.25">
      <c r="A9245" s="13"/>
      <c r="B9245" s="14"/>
      <c r="C9245" s="14"/>
      <c r="D9245" s="14"/>
      <c r="F9245" s="14"/>
      <c r="G9245" s="14"/>
      <c r="H9245" s="14"/>
      <c r="I9245" s="14"/>
      <c r="J9245" s="14"/>
      <c r="K9245" s="14"/>
      <c r="N9245" s="13"/>
      <c r="O9245" s="13"/>
      <c r="P9245" s="15"/>
      <c r="Q9245" s="15"/>
      <c r="R9245" s="15"/>
      <c r="S9245" s="15"/>
      <c r="T9245" s="15"/>
      <c r="U9245" s="13"/>
      <c r="V9245" s="13"/>
      <c r="W9245" s="13"/>
      <c r="X9245" s="13"/>
      <c r="Y9245" s="16"/>
      <c r="Z9245" s="16"/>
      <c r="AA9245" s="16"/>
      <c r="AG9245" s="4"/>
      <c r="AH9245" s="4"/>
      <c r="AJ9245" s="4"/>
      <c r="AK9245" s="4"/>
      <c r="AL9245" s="4"/>
      <c r="AM9245" s="4"/>
      <c r="AN9245" s="4"/>
      <c r="AO9245" s="4"/>
    </row>
    <row r="9246" spans="1:41" x14ac:dyDescent="0.25">
      <c r="A9246" s="13"/>
      <c r="B9246" s="14"/>
      <c r="C9246" s="14"/>
      <c r="D9246" s="14"/>
      <c r="F9246" s="14"/>
      <c r="G9246" s="14"/>
      <c r="H9246" s="14"/>
      <c r="I9246" s="14"/>
      <c r="J9246" s="14"/>
      <c r="K9246" s="14"/>
      <c r="N9246" s="13"/>
      <c r="O9246" s="13"/>
      <c r="P9246" s="15"/>
      <c r="Q9246" s="15"/>
      <c r="R9246" s="15"/>
      <c r="S9246" s="15"/>
      <c r="T9246" s="15"/>
      <c r="U9246" s="13"/>
      <c r="V9246" s="13"/>
      <c r="W9246" s="13"/>
      <c r="X9246" s="13"/>
      <c r="Y9246" s="16"/>
      <c r="Z9246" s="16"/>
      <c r="AA9246" s="16"/>
      <c r="AG9246" s="4"/>
      <c r="AH9246" s="4"/>
      <c r="AJ9246" s="4"/>
      <c r="AK9246" s="4"/>
      <c r="AL9246" s="4"/>
      <c r="AM9246" s="4"/>
      <c r="AN9246" s="4"/>
      <c r="AO9246" s="4"/>
    </row>
    <row r="9247" spans="1:41" x14ac:dyDescent="0.25">
      <c r="A9247" s="13"/>
      <c r="B9247" s="14"/>
      <c r="C9247" s="14"/>
      <c r="D9247" s="14"/>
      <c r="F9247" s="14"/>
      <c r="G9247" s="14"/>
      <c r="H9247" s="14"/>
      <c r="I9247" s="14"/>
      <c r="J9247" s="14"/>
      <c r="K9247" s="14"/>
      <c r="N9247" s="13"/>
      <c r="O9247" s="13"/>
      <c r="P9247" s="15"/>
      <c r="Q9247" s="15"/>
      <c r="R9247" s="15"/>
      <c r="S9247" s="15"/>
      <c r="T9247" s="15"/>
      <c r="U9247" s="13"/>
      <c r="V9247" s="13"/>
      <c r="W9247" s="13"/>
      <c r="X9247" s="13"/>
      <c r="Y9247" s="16"/>
      <c r="Z9247" s="16"/>
      <c r="AA9247" s="16"/>
      <c r="AG9247" s="4"/>
      <c r="AH9247" s="4"/>
      <c r="AJ9247" s="4"/>
      <c r="AK9247" s="4"/>
      <c r="AL9247" s="4"/>
      <c r="AM9247" s="4"/>
      <c r="AN9247" s="4"/>
      <c r="AO9247" s="4"/>
    </row>
    <row r="9248" spans="1:41" x14ac:dyDescent="0.25">
      <c r="A9248" s="13"/>
      <c r="B9248" s="14"/>
      <c r="C9248" s="14"/>
      <c r="D9248" s="14"/>
      <c r="F9248" s="14"/>
      <c r="G9248" s="14"/>
      <c r="H9248" s="14"/>
      <c r="I9248" s="14"/>
      <c r="J9248" s="14"/>
      <c r="K9248" s="14"/>
      <c r="N9248" s="13"/>
      <c r="O9248" s="13"/>
      <c r="P9248" s="15"/>
      <c r="Q9248" s="15"/>
      <c r="R9248" s="15"/>
      <c r="S9248" s="15"/>
      <c r="T9248" s="15"/>
      <c r="U9248" s="13"/>
      <c r="V9248" s="13"/>
      <c r="W9248" s="13"/>
      <c r="X9248" s="13"/>
      <c r="Y9248" s="16"/>
      <c r="Z9248" s="16"/>
      <c r="AA9248" s="16"/>
      <c r="AG9248" s="4"/>
      <c r="AH9248" s="4"/>
      <c r="AJ9248" s="4"/>
      <c r="AK9248" s="4"/>
      <c r="AL9248" s="4"/>
      <c r="AM9248" s="4"/>
      <c r="AN9248" s="4"/>
      <c r="AO9248" s="4"/>
    </row>
    <row r="9249" spans="1:41" x14ac:dyDescent="0.25">
      <c r="A9249" s="13"/>
      <c r="B9249" s="14"/>
      <c r="C9249" s="14"/>
      <c r="D9249" s="14"/>
      <c r="F9249" s="14"/>
      <c r="G9249" s="14"/>
      <c r="H9249" s="14"/>
      <c r="I9249" s="14"/>
      <c r="J9249" s="14"/>
      <c r="K9249" s="14"/>
      <c r="N9249" s="13"/>
      <c r="O9249" s="13"/>
      <c r="P9249" s="15"/>
      <c r="Q9249" s="15"/>
      <c r="R9249" s="15"/>
      <c r="S9249" s="15"/>
      <c r="T9249" s="15"/>
      <c r="U9249" s="13"/>
      <c r="V9249" s="13"/>
      <c r="W9249" s="13"/>
      <c r="X9249" s="13"/>
      <c r="Y9249" s="16"/>
      <c r="Z9249" s="16"/>
      <c r="AA9249" s="16"/>
      <c r="AG9249" s="4"/>
      <c r="AH9249" s="4"/>
      <c r="AJ9249" s="4"/>
      <c r="AK9249" s="4"/>
      <c r="AL9249" s="4"/>
      <c r="AM9249" s="4"/>
      <c r="AN9249" s="4"/>
      <c r="AO9249" s="4"/>
    </row>
    <row r="9250" spans="1:41" x14ac:dyDescent="0.25">
      <c r="A9250" s="13"/>
      <c r="B9250" s="14"/>
      <c r="C9250" s="14"/>
      <c r="D9250" s="14"/>
      <c r="F9250" s="14"/>
      <c r="G9250" s="14"/>
      <c r="H9250" s="14"/>
      <c r="I9250" s="14"/>
      <c r="J9250" s="14"/>
      <c r="K9250" s="14"/>
      <c r="N9250" s="13"/>
      <c r="O9250" s="13"/>
      <c r="P9250" s="15"/>
      <c r="Q9250" s="15"/>
      <c r="R9250" s="15"/>
      <c r="S9250" s="15"/>
      <c r="T9250" s="15"/>
      <c r="U9250" s="13"/>
      <c r="V9250" s="13"/>
      <c r="W9250" s="13"/>
      <c r="X9250" s="13"/>
      <c r="Y9250" s="16"/>
      <c r="Z9250" s="16"/>
      <c r="AA9250" s="16"/>
      <c r="AG9250" s="4"/>
      <c r="AH9250" s="4"/>
      <c r="AJ9250" s="4"/>
      <c r="AK9250" s="4"/>
      <c r="AL9250" s="4"/>
      <c r="AM9250" s="4"/>
      <c r="AN9250" s="4"/>
      <c r="AO9250" s="4"/>
    </row>
    <row r="9251" spans="1:41" x14ac:dyDescent="0.25">
      <c r="A9251" s="13"/>
      <c r="B9251" s="14"/>
      <c r="C9251" s="14"/>
      <c r="D9251" s="14"/>
      <c r="F9251" s="14"/>
      <c r="G9251" s="14"/>
      <c r="H9251" s="14"/>
      <c r="I9251" s="14"/>
      <c r="J9251" s="14"/>
      <c r="K9251" s="14"/>
      <c r="N9251" s="13"/>
      <c r="O9251" s="13"/>
      <c r="P9251" s="15"/>
      <c r="Q9251" s="15"/>
      <c r="R9251" s="15"/>
      <c r="S9251" s="15"/>
      <c r="T9251" s="15"/>
      <c r="U9251" s="13"/>
      <c r="V9251" s="13"/>
      <c r="W9251" s="13"/>
      <c r="X9251" s="13"/>
      <c r="Y9251" s="16"/>
      <c r="Z9251" s="16"/>
      <c r="AA9251" s="16"/>
      <c r="AG9251" s="4"/>
      <c r="AH9251" s="4"/>
      <c r="AJ9251" s="4"/>
      <c r="AK9251" s="4"/>
      <c r="AL9251" s="4"/>
      <c r="AM9251" s="4"/>
      <c r="AN9251" s="4"/>
      <c r="AO9251" s="4"/>
    </row>
    <row r="9252" spans="1:41" x14ac:dyDescent="0.25">
      <c r="A9252" s="13"/>
      <c r="B9252" s="14"/>
      <c r="C9252" s="14"/>
      <c r="D9252" s="14"/>
      <c r="F9252" s="14"/>
      <c r="G9252" s="14"/>
      <c r="H9252" s="14"/>
      <c r="I9252" s="14"/>
      <c r="J9252" s="14"/>
      <c r="K9252" s="14"/>
      <c r="N9252" s="13"/>
      <c r="O9252" s="13"/>
      <c r="P9252" s="15"/>
      <c r="Q9252" s="15"/>
      <c r="R9252" s="15"/>
      <c r="S9252" s="15"/>
      <c r="T9252" s="15"/>
      <c r="U9252" s="13"/>
      <c r="V9252" s="13"/>
      <c r="W9252" s="13"/>
      <c r="X9252" s="13"/>
      <c r="Y9252" s="16"/>
      <c r="Z9252" s="16"/>
      <c r="AA9252" s="16"/>
      <c r="AG9252" s="4"/>
      <c r="AH9252" s="4"/>
      <c r="AJ9252" s="4"/>
      <c r="AK9252" s="4"/>
      <c r="AL9252" s="4"/>
      <c r="AM9252" s="4"/>
      <c r="AN9252" s="4"/>
      <c r="AO9252" s="4"/>
    </row>
    <row r="9253" spans="1:41" x14ac:dyDescent="0.25">
      <c r="A9253" s="13"/>
      <c r="B9253" s="14"/>
      <c r="C9253" s="14"/>
      <c r="D9253" s="14"/>
      <c r="F9253" s="14"/>
      <c r="G9253" s="14"/>
      <c r="H9253" s="14"/>
      <c r="I9253" s="14"/>
      <c r="J9253" s="14"/>
      <c r="K9253" s="14"/>
      <c r="N9253" s="13"/>
      <c r="O9253" s="13"/>
      <c r="P9253" s="15"/>
      <c r="Q9253" s="15"/>
      <c r="R9253" s="15"/>
      <c r="S9253" s="15"/>
      <c r="T9253" s="15"/>
      <c r="U9253" s="13"/>
      <c r="V9253" s="13"/>
      <c r="W9253" s="13"/>
      <c r="X9253" s="13"/>
      <c r="Y9253" s="16"/>
      <c r="Z9253" s="16"/>
      <c r="AA9253" s="16"/>
      <c r="AG9253" s="4"/>
      <c r="AH9253" s="4"/>
      <c r="AJ9253" s="4"/>
      <c r="AK9253" s="4"/>
      <c r="AL9253" s="4"/>
      <c r="AM9253" s="4"/>
      <c r="AN9253" s="4"/>
      <c r="AO9253" s="4"/>
    </row>
    <row r="9254" spans="1:41" x14ac:dyDescent="0.25">
      <c r="A9254" s="13"/>
      <c r="B9254" s="14"/>
      <c r="C9254" s="14"/>
      <c r="D9254" s="14"/>
      <c r="F9254" s="14"/>
      <c r="G9254" s="14"/>
      <c r="H9254" s="14"/>
      <c r="I9254" s="14"/>
      <c r="J9254" s="14"/>
      <c r="K9254" s="14"/>
      <c r="N9254" s="13"/>
      <c r="O9254" s="13"/>
      <c r="P9254" s="15"/>
      <c r="Q9254" s="15"/>
      <c r="R9254" s="15"/>
      <c r="S9254" s="15"/>
      <c r="T9254" s="15"/>
      <c r="U9254" s="13"/>
      <c r="V9254" s="13"/>
      <c r="W9254" s="13"/>
      <c r="X9254" s="13"/>
      <c r="Y9254" s="16"/>
      <c r="Z9254" s="16"/>
      <c r="AA9254" s="16"/>
      <c r="AG9254" s="4"/>
      <c r="AH9254" s="4"/>
      <c r="AJ9254" s="4"/>
      <c r="AK9254" s="4"/>
      <c r="AL9254" s="4"/>
      <c r="AM9254" s="4"/>
      <c r="AN9254" s="4"/>
      <c r="AO9254" s="4"/>
    </row>
    <row r="9255" spans="1:41" x14ac:dyDescent="0.25">
      <c r="A9255" s="13"/>
      <c r="B9255" s="14"/>
      <c r="C9255" s="14"/>
      <c r="D9255" s="14"/>
      <c r="F9255" s="14"/>
      <c r="G9255" s="14"/>
      <c r="H9255" s="14"/>
      <c r="I9255" s="14"/>
      <c r="J9255" s="14"/>
      <c r="K9255" s="14"/>
      <c r="N9255" s="13"/>
      <c r="O9255" s="13"/>
      <c r="P9255" s="15"/>
      <c r="Q9255" s="15"/>
      <c r="R9255" s="15"/>
      <c r="S9255" s="15"/>
      <c r="T9255" s="15"/>
      <c r="U9255" s="13"/>
      <c r="V9255" s="13"/>
      <c r="W9255" s="13"/>
      <c r="X9255" s="13"/>
      <c r="Y9255" s="16"/>
      <c r="Z9255" s="16"/>
      <c r="AA9255" s="16"/>
      <c r="AG9255" s="4"/>
      <c r="AH9255" s="4"/>
      <c r="AJ9255" s="4"/>
      <c r="AK9255" s="4"/>
      <c r="AL9255" s="4"/>
      <c r="AM9255" s="4"/>
      <c r="AN9255" s="4"/>
      <c r="AO9255" s="4"/>
    </row>
    <row r="9256" spans="1:41" x14ac:dyDescent="0.25">
      <c r="A9256" s="13"/>
      <c r="B9256" s="14"/>
      <c r="C9256" s="14"/>
      <c r="D9256" s="14"/>
      <c r="F9256" s="14"/>
      <c r="G9256" s="14"/>
      <c r="H9256" s="14"/>
      <c r="I9256" s="14"/>
      <c r="J9256" s="14"/>
      <c r="K9256" s="14"/>
      <c r="N9256" s="13"/>
      <c r="O9256" s="13"/>
      <c r="P9256" s="15"/>
      <c r="Q9256" s="15"/>
      <c r="R9256" s="15"/>
      <c r="S9256" s="15"/>
      <c r="T9256" s="15"/>
      <c r="U9256" s="13"/>
      <c r="V9256" s="13"/>
      <c r="W9256" s="13"/>
      <c r="X9256" s="13"/>
      <c r="Y9256" s="16"/>
      <c r="Z9256" s="16"/>
      <c r="AA9256" s="16"/>
      <c r="AG9256" s="4"/>
      <c r="AH9256" s="4"/>
      <c r="AJ9256" s="4"/>
      <c r="AK9256" s="4"/>
      <c r="AL9256" s="4"/>
      <c r="AM9256" s="4"/>
      <c r="AN9256" s="4"/>
      <c r="AO9256" s="4"/>
    </row>
    <row r="9257" spans="1:41" x14ac:dyDescent="0.25">
      <c r="A9257" s="13"/>
      <c r="B9257" s="14"/>
      <c r="C9257" s="14"/>
      <c r="D9257" s="14"/>
      <c r="F9257" s="14"/>
      <c r="G9257" s="14"/>
      <c r="H9257" s="14"/>
      <c r="I9257" s="14"/>
      <c r="J9257" s="14"/>
      <c r="K9257" s="14"/>
      <c r="N9257" s="13"/>
      <c r="O9257" s="13"/>
      <c r="P9257" s="15"/>
      <c r="Q9257" s="15"/>
      <c r="R9257" s="15"/>
      <c r="S9257" s="15"/>
      <c r="T9257" s="15"/>
      <c r="U9257" s="13"/>
      <c r="V9257" s="13"/>
      <c r="W9257" s="13"/>
      <c r="X9257" s="13"/>
      <c r="Y9257" s="16"/>
      <c r="Z9257" s="16"/>
      <c r="AA9257" s="16"/>
      <c r="AG9257" s="4"/>
      <c r="AH9257" s="4"/>
      <c r="AJ9257" s="4"/>
      <c r="AK9257" s="4"/>
      <c r="AL9257" s="4"/>
      <c r="AM9257" s="4"/>
      <c r="AN9257" s="4"/>
      <c r="AO9257" s="4"/>
    </row>
    <row r="9258" spans="1:41" x14ac:dyDescent="0.25">
      <c r="A9258" s="13"/>
      <c r="B9258" s="14"/>
      <c r="C9258" s="14"/>
      <c r="D9258" s="14"/>
      <c r="F9258" s="14"/>
      <c r="G9258" s="14"/>
      <c r="H9258" s="14"/>
      <c r="I9258" s="14"/>
      <c r="J9258" s="14"/>
      <c r="K9258" s="14"/>
      <c r="N9258" s="13"/>
      <c r="O9258" s="13"/>
      <c r="P9258" s="15"/>
      <c r="Q9258" s="15"/>
      <c r="R9258" s="15"/>
      <c r="S9258" s="15"/>
      <c r="T9258" s="15"/>
      <c r="U9258" s="13"/>
      <c r="V9258" s="13"/>
      <c r="W9258" s="13"/>
      <c r="X9258" s="13"/>
      <c r="Y9258" s="16"/>
      <c r="Z9258" s="16"/>
      <c r="AA9258" s="16"/>
      <c r="AG9258" s="4"/>
      <c r="AH9258" s="4"/>
      <c r="AJ9258" s="4"/>
      <c r="AK9258" s="4"/>
      <c r="AL9258" s="4"/>
      <c r="AM9258" s="4"/>
      <c r="AN9258" s="4"/>
      <c r="AO9258" s="4"/>
    </row>
    <row r="9259" spans="1:41" x14ac:dyDescent="0.25">
      <c r="A9259" s="13"/>
      <c r="B9259" s="14"/>
      <c r="C9259" s="14"/>
      <c r="D9259" s="14"/>
      <c r="F9259" s="14"/>
      <c r="G9259" s="14"/>
      <c r="H9259" s="14"/>
      <c r="I9259" s="14"/>
      <c r="J9259" s="14"/>
      <c r="K9259" s="14"/>
      <c r="N9259" s="13"/>
      <c r="O9259" s="13"/>
      <c r="P9259" s="15"/>
      <c r="Q9259" s="15"/>
      <c r="R9259" s="15"/>
      <c r="S9259" s="15"/>
      <c r="T9259" s="15"/>
      <c r="U9259" s="13"/>
      <c r="V9259" s="13"/>
      <c r="W9259" s="13"/>
      <c r="X9259" s="13"/>
      <c r="Y9259" s="16"/>
      <c r="Z9259" s="16"/>
      <c r="AA9259" s="16"/>
      <c r="AG9259" s="4"/>
      <c r="AH9259" s="4"/>
      <c r="AJ9259" s="4"/>
      <c r="AK9259" s="4"/>
      <c r="AL9259" s="4"/>
      <c r="AM9259" s="4"/>
      <c r="AN9259" s="4"/>
      <c r="AO9259" s="4"/>
    </row>
    <row r="9260" spans="1:41" x14ac:dyDescent="0.25">
      <c r="A9260" s="13"/>
      <c r="B9260" s="14"/>
      <c r="C9260" s="14"/>
      <c r="D9260" s="14"/>
      <c r="F9260" s="14"/>
      <c r="G9260" s="14"/>
      <c r="H9260" s="14"/>
      <c r="I9260" s="14"/>
      <c r="J9260" s="14"/>
      <c r="K9260" s="14"/>
      <c r="N9260" s="13"/>
      <c r="O9260" s="13"/>
      <c r="P9260" s="15"/>
      <c r="Q9260" s="15"/>
      <c r="R9260" s="15"/>
      <c r="S9260" s="15"/>
      <c r="T9260" s="15"/>
      <c r="U9260" s="13"/>
      <c r="V9260" s="13"/>
      <c r="W9260" s="13"/>
      <c r="X9260" s="13"/>
      <c r="Y9260" s="16"/>
      <c r="Z9260" s="16"/>
      <c r="AA9260" s="16"/>
      <c r="AG9260" s="4"/>
      <c r="AH9260" s="4"/>
      <c r="AJ9260" s="4"/>
      <c r="AK9260" s="4"/>
      <c r="AL9260" s="4"/>
      <c r="AM9260" s="4"/>
      <c r="AN9260" s="4"/>
      <c r="AO9260" s="4"/>
    </row>
    <row r="9261" spans="1:41" x14ac:dyDescent="0.25">
      <c r="A9261" s="13"/>
      <c r="B9261" s="14"/>
      <c r="C9261" s="14"/>
      <c r="D9261" s="14"/>
      <c r="F9261" s="14"/>
      <c r="G9261" s="14"/>
      <c r="H9261" s="14"/>
      <c r="I9261" s="14"/>
      <c r="J9261" s="14"/>
      <c r="K9261" s="14"/>
      <c r="N9261" s="13"/>
      <c r="O9261" s="13"/>
      <c r="P9261" s="15"/>
      <c r="Q9261" s="15"/>
      <c r="R9261" s="15"/>
      <c r="S9261" s="15"/>
      <c r="T9261" s="15"/>
      <c r="U9261" s="13"/>
      <c r="V9261" s="13"/>
      <c r="W9261" s="13"/>
      <c r="X9261" s="13"/>
      <c r="Y9261" s="16"/>
      <c r="Z9261" s="16"/>
      <c r="AA9261" s="16"/>
      <c r="AG9261" s="4"/>
      <c r="AH9261" s="4"/>
      <c r="AJ9261" s="4"/>
      <c r="AK9261" s="4"/>
      <c r="AL9261" s="4"/>
      <c r="AM9261" s="4"/>
      <c r="AN9261" s="4"/>
      <c r="AO9261" s="4"/>
    </row>
    <row r="9262" spans="1:41" x14ac:dyDescent="0.25">
      <c r="A9262" s="13"/>
      <c r="B9262" s="14"/>
      <c r="C9262" s="14"/>
      <c r="D9262" s="14"/>
      <c r="F9262" s="14"/>
      <c r="G9262" s="14"/>
      <c r="H9262" s="14"/>
      <c r="I9262" s="14"/>
      <c r="J9262" s="14"/>
      <c r="K9262" s="14"/>
      <c r="N9262" s="13"/>
      <c r="O9262" s="13"/>
      <c r="P9262" s="15"/>
      <c r="Q9262" s="15"/>
      <c r="R9262" s="15"/>
      <c r="S9262" s="15"/>
      <c r="T9262" s="15"/>
      <c r="U9262" s="13"/>
      <c r="V9262" s="13"/>
      <c r="W9262" s="13"/>
      <c r="X9262" s="13"/>
      <c r="Y9262" s="16"/>
      <c r="Z9262" s="16"/>
      <c r="AA9262" s="16"/>
      <c r="AG9262" s="4"/>
      <c r="AH9262" s="4"/>
      <c r="AJ9262" s="4"/>
      <c r="AK9262" s="4"/>
      <c r="AL9262" s="4"/>
      <c r="AM9262" s="4"/>
      <c r="AN9262" s="4"/>
      <c r="AO9262" s="4"/>
    </row>
    <row r="9263" spans="1:41" x14ac:dyDescent="0.25">
      <c r="A9263" s="13"/>
      <c r="B9263" s="14"/>
      <c r="C9263" s="14"/>
      <c r="D9263" s="14"/>
      <c r="F9263" s="14"/>
      <c r="G9263" s="14"/>
      <c r="H9263" s="14"/>
      <c r="I9263" s="14"/>
      <c r="J9263" s="14"/>
      <c r="K9263" s="14"/>
      <c r="N9263" s="13"/>
      <c r="O9263" s="13"/>
      <c r="P9263" s="15"/>
      <c r="Q9263" s="15"/>
      <c r="R9263" s="15"/>
      <c r="S9263" s="15"/>
      <c r="T9263" s="15"/>
      <c r="U9263" s="13"/>
      <c r="V9263" s="13"/>
      <c r="W9263" s="13"/>
      <c r="X9263" s="13"/>
      <c r="Y9263" s="16"/>
      <c r="Z9263" s="16"/>
      <c r="AA9263" s="16"/>
      <c r="AG9263" s="4"/>
      <c r="AH9263" s="4"/>
      <c r="AJ9263" s="4"/>
      <c r="AK9263" s="4"/>
      <c r="AL9263" s="4"/>
      <c r="AM9263" s="4"/>
      <c r="AN9263" s="4"/>
      <c r="AO9263" s="4"/>
    </row>
    <row r="9264" spans="1:41" x14ac:dyDescent="0.25">
      <c r="A9264" s="13"/>
      <c r="B9264" s="14"/>
      <c r="C9264" s="14"/>
      <c r="D9264" s="14"/>
      <c r="F9264" s="14"/>
      <c r="G9264" s="14"/>
      <c r="H9264" s="14"/>
      <c r="I9264" s="14"/>
      <c r="J9264" s="14"/>
      <c r="K9264" s="14"/>
      <c r="N9264" s="13"/>
      <c r="O9264" s="13"/>
      <c r="P9264" s="15"/>
      <c r="Q9264" s="15"/>
      <c r="R9264" s="15"/>
      <c r="S9264" s="15"/>
      <c r="T9264" s="15"/>
      <c r="U9264" s="13"/>
      <c r="V9264" s="13"/>
      <c r="W9264" s="13"/>
      <c r="X9264" s="13"/>
      <c r="Y9264" s="16"/>
      <c r="Z9264" s="16"/>
      <c r="AA9264" s="16"/>
      <c r="AG9264" s="4"/>
      <c r="AH9264" s="4"/>
      <c r="AJ9264" s="4"/>
      <c r="AK9264" s="4"/>
      <c r="AL9264" s="4"/>
      <c r="AM9264" s="4"/>
      <c r="AN9264" s="4"/>
      <c r="AO9264" s="4"/>
    </row>
    <row r="9265" spans="1:41" x14ac:dyDescent="0.25">
      <c r="A9265" s="13"/>
      <c r="B9265" s="14"/>
      <c r="C9265" s="14"/>
      <c r="D9265" s="14"/>
      <c r="F9265" s="14"/>
      <c r="G9265" s="14"/>
      <c r="H9265" s="14"/>
      <c r="I9265" s="14"/>
      <c r="J9265" s="14"/>
      <c r="K9265" s="14"/>
      <c r="N9265" s="13"/>
      <c r="O9265" s="13"/>
      <c r="P9265" s="15"/>
      <c r="Q9265" s="15"/>
      <c r="R9265" s="15"/>
      <c r="S9265" s="15"/>
      <c r="T9265" s="15"/>
      <c r="U9265" s="13"/>
      <c r="V9265" s="13"/>
      <c r="W9265" s="13"/>
      <c r="X9265" s="13"/>
      <c r="Y9265" s="16"/>
      <c r="Z9265" s="16"/>
      <c r="AA9265" s="16"/>
      <c r="AG9265" s="4"/>
      <c r="AH9265" s="4"/>
      <c r="AJ9265" s="4"/>
      <c r="AK9265" s="4"/>
      <c r="AL9265" s="4"/>
      <c r="AM9265" s="4"/>
      <c r="AN9265" s="4"/>
      <c r="AO9265" s="4"/>
    </row>
    <row r="9266" spans="1:41" x14ac:dyDescent="0.25">
      <c r="A9266" s="13"/>
      <c r="B9266" s="14"/>
      <c r="C9266" s="14"/>
      <c r="D9266" s="14"/>
      <c r="F9266" s="14"/>
      <c r="G9266" s="14"/>
      <c r="H9266" s="14"/>
      <c r="I9266" s="14"/>
      <c r="J9266" s="14"/>
      <c r="K9266" s="14"/>
      <c r="N9266" s="13"/>
      <c r="O9266" s="13"/>
      <c r="P9266" s="15"/>
      <c r="Q9266" s="15"/>
      <c r="R9266" s="15"/>
      <c r="S9266" s="15"/>
      <c r="T9266" s="15"/>
      <c r="U9266" s="13"/>
      <c r="V9266" s="13"/>
      <c r="W9266" s="13"/>
      <c r="X9266" s="13"/>
      <c r="Y9266" s="16"/>
      <c r="Z9266" s="16"/>
      <c r="AA9266" s="16"/>
      <c r="AG9266" s="4"/>
      <c r="AH9266" s="4"/>
      <c r="AJ9266" s="4"/>
      <c r="AK9266" s="4"/>
      <c r="AL9266" s="4"/>
      <c r="AM9266" s="4"/>
      <c r="AN9266" s="4"/>
      <c r="AO9266" s="4"/>
    </row>
    <row r="9267" spans="1:41" x14ac:dyDescent="0.25">
      <c r="A9267" s="13"/>
      <c r="B9267" s="14"/>
      <c r="C9267" s="14"/>
      <c r="D9267" s="14"/>
      <c r="F9267" s="14"/>
      <c r="G9267" s="14"/>
      <c r="H9267" s="14"/>
      <c r="I9267" s="14"/>
      <c r="J9267" s="14"/>
      <c r="K9267" s="14"/>
      <c r="N9267" s="13"/>
      <c r="O9267" s="13"/>
      <c r="P9267" s="15"/>
      <c r="Q9267" s="15"/>
      <c r="R9267" s="15"/>
      <c r="S9267" s="15"/>
      <c r="T9267" s="15"/>
      <c r="U9267" s="13"/>
      <c r="V9267" s="13"/>
      <c r="W9267" s="13"/>
      <c r="X9267" s="13"/>
      <c r="Y9267" s="16"/>
      <c r="Z9267" s="16"/>
      <c r="AA9267" s="16"/>
      <c r="AG9267" s="4"/>
      <c r="AH9267" s="4"/>
      <c r="AJ9267" s="4"/>
      <c r="AK9267" s="4"/>
      <c r="AL9267" s="4"/>
      <c r="AM9267" s="4"/>
      <c r="AN9267" s="4"/>
      <c r="AO9267" s="4"/>
    </row>
    <row r="9268" spans="1:41" x14ac:dyDescent="0.25">
      <c r="A9268" s="13"/>
      <c r="B9268" s="14"/>
      <c r="C9268" s="14"/>
      <c r="D9268" s="14"/>
      <c r="F9268" s="14"/>
      <c r="G9268" s="14"/>
      <c r="H9268" s="14"/>
      <c r="I9268" s="14"/>
      <c r="J9268" s="14"/>
      <c r="K9268" s="14"/>
      <c r="N9268" s="13"/>
      <c r="O9268" s="13"/>
      <c r="P9268" s="15"/>
      <c r="Q9268" s="15"/>
      <c r="R9268" s="15"/>
      <c r="S9268" s="15"/>
      <c r="T9268" s="15"/>
      <c r="U9268" s="13"/>
      <c r="V9268" s="13"/>
      <c r="W9268" s="13"/>
      <c r="X9268" s="13"/>
      <c r="Y9268" s="16"/>
      <c r="Z9268" s="16"/>
      <c r="AA9268" s="16"/>
      <c r="AG9268" s="4"/>
      <c r="AH9268" s="4"/>
      <c r="AJ9268" s="4"/>
      <c r="AK9268" s="4"/>
      <c r="AL9268" s="4"/>
      <c r="AM9268" s="4"/>
      <c r="AN9268" s="4"/>
      <c r="AO9268" s="4"/>
    </row>
    <row r="9269" spans="1:41" x14ac:dyDescent="0.25">
      <c r="A9269" s="13"/>
      <c r="B9269" s="14"/>
      <c r="C9269" s="14"/>
      <c r="D9269" s="14"/>
      <c r="F9269" s="14"/>
      <c r="G9269" s="14"/>
      <c r="H9269" s="14"/>
      <c r="I9269" s="14"/>
      <c r="J9269" s="14"/>
      <c r="K9269" s="14"/>
      <c r="N9269" s="13"/>
      <c r="O9269" s="13"/>
      <c r="P9269" s="15"/>
      <c r="Q9269" s="15"/>
      <c r="R9269" s="15"/>
      <c r="S9269" s="15"/>
      <c r="T9269" s="15"/>
      <c r="U9269" s="13"/>
      <c r="V9269" s="13"/>
      <c r="W9269" s="13"/>
      <c r="X9269" s="13"/>
      <c r="Y9269" s="16"/>
      <c r="Z9269" s="16"/>
      <c r="AA9269" s="16"/>
      <c r="AG9269" s="4"/>
      <c r="AH9269" s="4"/>
      <c r="AJ9269" s="4"/>
      <c r="AK9269" s="4"/>
      <c r="AL9269" s="4"/>
      <c r="AM9269" s="4"/>
      <c r="AN9269" s="4"/>
      <c r="AO9269" s="4"/>
    </row>
    <row r="9270" spans="1:41" x14ac:dyDescent="0.25">
      <c r="A9270" s="13"/>
      <c r="B9270" s="14"/>
      <c r="C9270" s="14"/>
      <c r="D9270" s="14"/>
      <c r="F9270" s="14"/>
      <c r="G9270" s="14"/>
      <c r="H9270" s="14"/>
      <c r="I9270" s="14"/>
      <c r="J9270" s="14"/>
      <c r="K9270" s="14"/>
      <c r="N9270" s="13"/>
      <c r="O9270" s="13"/>
      <c r="P9270" s="15"/>
      <c r="Q9270" s="15"/>
      <c r="R9270" s="15"/>
      <c r="S9270" s="15"/>
      <c r="T9270" s="15"/>
      <c r="U9270" s="13"/>
      <c r="V9270" s="13"/>
      <c r="W9270" s="13"/>
      <c r="X9270" s="13"/>
      <c r="Y9270" s="16"/>
      <c r="Z9270" s="16"/>
      <c r="AA9270" s="16"/>
      <c r="AG9270" s="4"/>
      <c r="AH9270" s="4"/>
      <c r="AJ9270" s="4"/>
      <c r="AK9270" s="4"/>
      <c r="AL9270" s="4"/>
      <c r="AM9270" s="4"/>
      <c r="AN9270" s="4"/>
      <c r="AO9270" s="4"/>
    </row>
    <row r="9271" spans="1:41" x14ac:dyDescent="0.25">
      <c r="A9271" s="13"/>
      <c r="B9271" s="14"/>
      <c r="C9271" s="14"/>
      <c r="D9271" s="14"/>
      <c r="F9271" s="14"/>
      <c r="G9271" s="14"/>
      <c r="H9271" s="14"/>
      <c r="I9271" s="14"/>
      <c r="J9271" s="14"/>
      <c r="K9271" s="14"/>
      <c r="N9271" s="13"/>
      <c r="O9271" s="13"/>
      <c r="P9271" s="15"/>
      <c r="Q9271" s="15"/>
      <c r="R9271" s="15"/>
      <c r="S9271" s="15"/>
      <c r="T9271" s="15"/>
      <c r="U9271" s="13"/>
      <c r="V9271" s="13"/>
      <c r="W9271" s="13"/>
      <c r="X9271" s="13"/>
      <c r="Y9271" s="16"/>
      <c r="Z9271" s="16"/>
      <c r="AA9271" s="16"/>
      <c r="AG9271" s="4"/>
      <c r="AH9271" s="4"/>
      <c r="AJ9271" s="4"/>
      <c r="AK9271" s="4"/>
      <c r="AL9271" s="4"/>
      <c r="AM9271" s="4"/>
      <c r="AN9271" s="4"/>
      <c r="AO9271" s="4"/>
    </row>
    <row r="9272" spans="1:41" x14ac:dyDescent="0.25">
      <c r="A9272" s="13"/>
      <c r="B9272" s="14"/>
      <c r="C9272" s="14"/>
      <c r="D9272" s="14"/>
      <c r="F9272" s="14"/>
      <c r="G9272" s="14"/>
      <c r="H9272" s="14"/>
      <c r="I9272" s="14"/>
      <c r="J9272" s="14"/>
      <c r="K9272" s="14"/>
      <c r="N9272" s="13"/>
      <c r="O9272" s="13"/>
      <c r="P9272" s="15"/>
      <c r="Q9272" s="15"/>
      <c r="R9272" s="15"/>
      <c r="S9272" s="15"/>
      <c r="T9272" s="15"/>
      <c r="U9272" s="13"/>
      <c r="V9272" s="13"/>
      <c r="W9272" s="13"/>
      <c r="X9272" s="13"/>
      <c r="Y9272" s="16"/>
      <c r="Z9272" s="16"/>
      <c r="AA9272" s="16"/>
      <c r="AG9272" s="4"/>
      <c r="AH9272" s="4"/>
      <c r="AJ9272" s="4"/>
      <c r="AK9272" s="4"/>
      <c r="AL9272" s="4"/>
      <c r="AM9272" s="4"/>
      <c r="AN9272" s="4"/>
      <c r="AO9272" s="4"/>
    </row>
    <row r="9273" spans="1:41" x14ac:dyDescent="0.25">
      <c r="A9273" s="13"/>
      <c r="B9273" s="14"/>
      <c r="C9273" s="14"/>
      <c r="D9273" s="14"/>
      <c r="F9273" s="14"/>
      <c r="G9273" s="14"/>
      <c r="H9273" s="14"/>
      <c r="I9273" s="14"/>
      <c r="J9273" s="14"/>
      <c r="K9273" s="14"/>
      <c r="N9273" s="13"/>
      <c r="O9273" s="13"/>
      <c r="P9273" s="15"/>
      <c r="Q9273" s="15"/>
      <c r="R9273" s="15"/>
      <c r="S9273" s="15"/>
      <c r="T9273" s="15"/>
      <c r="U9273" s="13"/>
      <c r="V9273" s="13"/>
      <c r="W9273" s="13"/>
      <c r="X9273" s="13"/>
      <c r="Y9273" s="16"/>
      <c r="Z9273" s="16"/>
      <c r="AA9273" s="16"/>
      <c r="AG9273" s="4"/>
      <c r="AH9273" s="4"/>
      <c r="AJ9273" s="4"/>
      <c r="AK9273" s="4"/>
      <c r="AL9273" s="4"/>
      <c r="AM9273" s="4"/>
      <c r="AN9273" s="4"/>
      <c r="AO9273" s="4"/>
    </row>
    <row r="9274" spans="1:41" x14ac:dyDescent="0.25">
      <c r="A9274" s="13"/>
      <c r="B9274" s="14"/>
      <c r="C9274" s="14"/>
      <c r="D9274" s="14"/>
      <c r="F9274" s="14"/>
      <c r="G9274" s="14"/>
      <c r="H9274" s="14"/>
      <c r="I9274" s="14"/>
      <c r="J9274" s="14"/>
      <c r="K9274" s="14"/>
      <c r="N9274" s="13"/>
      <c r="O9274" s="13"/>
      <c r="P9274" s="15"/>
      <c r="Q9274" s="15"/>
      <c r="R9274" s="15"/>
      <c r="S9274" s="15"/>
      <c r="T9274" s="15"/>
      <c r="U9274" s="13"/>
      <c r="V9274" s="13"/>
      <c r="W9274" s="13"/>
      <c r="X9274" s="13"/>
      <c r="Y9274" s="16"/>
      <c r="Z9274" s="16"/>
      <c r="AA9274" s="16"/>
      <c r="AG9274" s="4"/>
      <c r="AH9274" s="4"/>
      <c r="AJ9274" s="4"/>
      <c r="AK9274" s="4"/>
      <c r="AL9274" s="4"/>
      <c r="AM9274" s="4"/>
      <c r="AN9274" s="4"/>
      <c r="AO9274" s="4"/>
    </row>
    <row r="9275" spans="1:41" x14ac:dyDescent="0.25">
      <c r="A9275" s="13"/>
      <c r="B9275" s="14"/>
      <c r="C9275" s="14"/>
      <c r="D9275" s="14"/>
      <c r="F9275" s="14"/>
      <c r="G9275" s="14"/>
      <c r="H9275" s="14"/>
      <c r="I9275" s="14"/>
      <c r="J9275" s="14"/>
      <c r="K9275" s="14"/>
      <c r="N9275" s="13"/>
      <c r="O9275" s="13"/>
      <c r="P9275" s="15"/>
      <c r="Q9275" s="15"/>
      <c r="R9275" s="15"/>
      <c r="S9275" s="15"/>
      <c r="T9275" s="15"/>
      <c r="U9275" s="13"/>
      <c r="V9275" s="13"/>
      <c r="W9275" s="13"/>
      <c r="X9275" s="13"/>
      <c r="Y9275" s="16"/>
      <c r="Z9275" s="16"/>
      <c r="AA9275" s="16"/>
      <c r="AG9275" s="4"/>
      <c r="AH9275" s="4"/>
      <c r="AJ9275" s="4"/>
      <c r="AK9275" s="4"/>
      <c r="AL9275" s="4"/>
      <c r="AM9275" s="4"/>
      <c r="AN9275" s="4"/>
      <c r="AO9275" s="4"/>
    </row>
    <row r="9276" spans="1:41" x14ac:dyDescent="0.25">
      <c r="A9276" s="13"/>
      <c r="B9276" s="14"/>
      <c r="C9276" s="14"/>
      <c r="D9276" s="14"/>
      <c r="F9276" s="14"/>
      <c r="G9276" s="14"/>
      <c r="H9276" s="14"/>
      <c r="I9276" s="14"/>
      <c r="J9276" s="14"/>
      <c r="K9276" s="14"/>
      <c r="N9276" s="13"/>
      <c r="O9276" s="13"/>
      <c r="P9276" s="15"/>
      <c r="Q9276" s="15"/>
      <c r="R9276" s="15"/>
      <c r="S9276" s="15"/>
      <c r="T9276" s="15"/>
      <c r="U9276" s="13"/>
      <c r="V9276" s="13"/>
      <c r="W9276" s="13"/>
      <c r="X9276" s="13"/>
      <c r="Y9276" s="16"/>
      <c r="Z9276" s="16"/>
      <c r="AA9276" s="16"/>
      <c r="AG9276" s="4"/>
      <c r="AH9276" s="4"/>
      <c r="AJ9276" s="4"/>
      <c r="AK9276" s="4"/>
      <c r="AL9276" s="4"/>
      <c r="AM9276" s="4"/>
      <c r="AN9276" s="4"/>
      <c r="AO9276" s="4"/>
    </row>
    <row r="9277" spans="1:41" x14ac:dyDescent="0.25">
      <c r="A9277" s="13"/>
      <c r="B9277" s="14"/>
      <c r="C9277" s="14"/>
      <c r="D9277" s="14"/>
      <c r="F9277" s="14"/>
      <c r="G9277" s="14"/>
      <c r="H9277" s="14"/>
      <c r="I9277" s="14"/>
      <c r="J9277" s="14"/>
      <c r="K9277" s="14"/>
      <c r="N9277" s="13"/>
      <c r="O9277" s="13"/>
      <c r="P9277" s="15"/>
      <c r="Q9277" s="15"/>
      <c r="R9277" s="15"/>
      <c r="S9277" s="15"/>
      <c r="T9277" s="15"/>
      <c r="U9277" s="13"/>
      <c r="V9277" s="13"/>
      <c r="W9277" s="13"/>
      <c r="X9277" s="13"/>
      <c r="Y9277" s="16"/>
      <c r="Z9277" s="16"/>
      <c r="AA9277" s="16"/>
      <c r="AG9277" s="4"/>
      <c r="AH9277" s="4"/>
      <c r="AJ9277" s="4"/>
      <c r="AK9277" s="4"/>
      <c r="AL9277" s="4"/>
      <c r="AM9277" s="4"/>
      <c r="AN9277" s="4"/>
      <c r="AO9277" s="4"/>
    </row>
    <row r="9278" spans="1:41" x14ac:dyDescent="0.25">
      <c r="A9278" s="13"/>
      <c r="B9278" s="14"/>
      <c r="C9278" s="14"/>
      <c r="D9278" s="14"/>
      <c r="F9278" s="14"/>
      <c r="G9278" s="14"/>
      <c r="H9278" s="14"/>
      <c r="I9278" s="14"/>
      <c r="J9278" s="14"/>
      <c r="K9278" s="14"/>
      <c r="N9278" s="13"/>
      <c r="O9278" s="13"/>
      <c r="P9278" s="15"/>
      <c r="Q9278" s="15"/>
      <c r="R9278" s="15"/>
      <c r="S9278" s="15"/>
      <c r="T9278" s="15"/>
      <c r="U9278" s="13"/>
      <c r="V9278" s="13"/>
      <c r="W9278" s="13"/>
      <c r="X9278" s="13"/>
      <c r="Y9278" s="16"/>
      <c r="Z9278" s="16"/>
      <c r="AA9278" s="16"/>
      <c r="AG9278" s="4"/>
      <c r="AH9278" s="4"/>
      <c r="AJ9278" s="4"/>
      <c r="AK9278" s="4"/>
      <c r="AL9278" s="4"/>
      <c r="AM9278" s="4"/>
      <c r="AN9278" s="4"/>
      <c r="AO9278" s="4"/>
    </row>
    <row r="9279" spans="1:41" x14ac:dyDescent="0.25">
      <c r="A9279" s="13"/>
      <c r="B9279" s="14"/>
      <c r="C9279" s="14"/>
      <c r="D9279" s="14"/>
      <c r="F9279" s="14"/>
      <c r="G9279" s="14"/>
      <c r="H9279" s="14"/>
      <c r="I9279" s="14"/>
      <c r="J9279" s="14"/>
      <c r="K9279" s="14"/>
      <c r="N9279" s="13"/>
      <c r="O9279" s="13"/>
      <c r="P9279" s="15"/>
      <c r="Q9279" s="15"/>
      <c r="R9279" s="15"/>
      <c r="S9279" s="15"/>
      <c r="T9279" s="15"/>
      <c r="U9279" s="13"/>
      <c r="V9279" s="13"/>
      <c r="W9279" s="13"/>
      <c r="X9279" s="13"/>
      <c r="Y9279" s="16"/>
      <c r="Z9279" s="16"/>
      <c r="AA9279" s="16"/>
      <c r="AG9279" s="4"/>
      <c r="AH9279" s="4"/>
      <c r="AJ9279" s="4"/>
      <c r="AK9279" s="4"/>
      <c r="AL9279" s="4"/>
      <c r="AM9279" s="4"/>
      <c r="AN9279" s="4"/>
      <c r="AO9279" s="4"/>
    </row>
    <row r="9280" spans="1:41" x14ac:dyDescent="0.25">
      <c r="A9280" s="13"/>
      <c r="B9280" s="14"/>
      <c r="C9280" s="14"/>
      <c r="D9280" s="14"/>
      <c r="F9280" s="14"/>
      <c r="G9280" s="14"/>
      <c r="H9280" s="14"/>
      <c r="I9280" s="14"/>
      <c r="J9280" s="14"/>
      <c r="K9280" s="14"/>
      <c r="N9280" s="13"/>
      <c r="O9280" s="13"/>
      <c r="P9280" s="15"/>
      <c r="Q9280" s="15"/>
      <c r="R9280" s="15"/>
      <c r="S9280" s="15"/>
      <c r="T9280" s="15"/>
      <c r="U9280" s="13"/>
      <c r="V9280" s="13"/>
      <c r="W9280" s="13"/>
      <c r="X9280" s="13"/>
      <c r="Y9280" s="16"/>
      <c r="Z9280" s="16"/>
      <c r="AA9280" s="16"/>
      <c r="AG9280" s="4"/>
      <c r="AH9280" s="4"/>
      <c r="AJ9280" s="4"/>
      <c r="AK9280" s="4"/>
      <c r="AL9280" s="4"/>
      <c r="AM9280" s="4"/>
      <c r="AN9280" s="4"/>
      <c r="AO9280" s="4"/>
    </row>
    <row r="9281" spans="1:41" x14ac:dyDescent="0.25">
      <c r="A9281" s="13"/>
      <c r="B9281" s="14"/>
      <c r="C9281" s="14"/>
      <c r="D9281" s="14"/>
      <c r="F9281" s="14"/>
      <c r="G9281" s="14"/>
      <c r="H9281" s="14"/>
      <c r="I9281" s="14"/>
      <c r="J9281" s="14"/>
      <c r="K9281" s="14"/>
      <c r="N9281" s="13"/>
      <c r="O9281" s="13"/>
      <c r="P9281" s="15"/>
      <c r="Q9281" s="15"/>
      <c r="R9281" s="15"/>
      <c r="S9281" s="15"/>
      <c r="T9281" s="15"/>
      <c r="U9281" s="13"/>
      <c r="V9281" s="13"/>
      <c r="W9281" s="13"/>
      <c r="X9281" s="13"/>
      <c r="Y9281" s="16"/>
      <c r="Z9281" s="16"/>
      <c r="AA9281" s="16"/>
      <c r="AG9281" s="4"/>
      <c r="AH9281" s="4"/>
      <c r="AJ9281" s="4"/>
      <c r="AK9281" s="4"/>
      <c r="AL9281" s="4"/>
      <c r="AM9281" s="4"/>
      <c r="AN9281" s="4"/>
      <c r="AO9281" s="4"/>
    </row>
    <row r="9282" spans="1:41" x14ac:dyDescent="0.25">
      <c r="A9282" s="13"/>
      <c r="B9282" s="14"/>
      <c r="C9282" s="14"/>
      <c r="D9282" s="14"/>
      <c r="F9282" s="14"/>
      <c r="G9282" s="14"/>
      <c r="H9282" s="14"/>
      <c r="I9282" s="14"/>
      <c r="J9282" s="14"/>
      <c r="K9282" s="14"/>
      <c r="N9282" s="13"/>
      <c r="O9282" s="13"/>
      <c r="P9282" s="15"/>
      <c r="Q9282" s="15"/>
      <c r="R9282" s="15"/>
      <c r="S9282" s="15"/>
      <c r="T9282" s="15"/>
      <c r="U9282" s="13"/>
      <c r="V9282" s="13"/>
      <c r="W9282" s="13"/>
      <c r="X9282" s="13"/>
      <c r="Y9282" s="16"/>
      <c r="Z9282" s="16"/>
      <c r="AA9282" s="16"/>
      <c r="AG9282" s="4"/>
      <c r="AH9282" s="4"/>
      <c r="AJ9282" s="4"/>
      <c r="AK9282" s="4"/>
      <c r="AL9282" s="4"/>
      <c r="AM9282" s="4"/>
      <c r="AN9282" s="4"/>
      <c r="AO9282" s="4"/>
    </row>
    <row r="9283" spans="1:41" x14ac:dyDescent="0.25">
      <c r="A9283" s="13"/>
      <c r="B9283" s="14"/>
      <c r="C9283" s="14"/>
      <c r="D9283" s="14"/>
      <c r="F9283" s="14"/>
      <c r="G9283" s="14"/>
      <c r="H9283" s="14"/>
      <c r="I9283" s="14"/>
      <c r="J9283" s="14"/>
      <c r="K9283" s="14"/>
      <c r="N9283" s="13"/>
      <c r="O9283" s="13"/>
      <c r="P9283" s="15"/>
      <c r="Q9283" s="15"/>
      <c r="R9283" s="15"/>
      <c r="S9283" s="15"/>
      <c r="T9283" s="15"/>
      <c r="U9283" s="13"/>
      <c r="V9283" s="13"/>
      <c r="W9283" s="13"/>
      <c r="X9283" s="13"/>
      <c r="Y9283" s="16"/>
      <c r="Z9283" s="16"/>
      <c r="AA9283" s="16"/>
      <c r="AG9283" s="4"/>
      <c r="AH9283" s="4"/>
      <c r="AJ9283" s="4"/>
      <c r="AK9283" s="4"/>
      <c r="AL9283" s="4"/>
      <c r="AM9283" s="4"/>
      <c r="AN9283" s="4"/>
      <c r="AO9283" s="4"/>
    </row>
    <row r="9284" spans="1:41" x14ac:dyDescent="0.25">
      <c r="A9284" s="13"/>
      <c r="B9284" s="14"/>
      <c r="C9284" s="14"/>
      <c r="D9284" s="14"/>
      <c r="F9284" s="14"/>
      <c r="G9284" s="14"/>
      <c r="H9284" s="14"/>
      <c r="I9284" s="14"/>
      <c r="J9284" s="14"/>
      <c r="K9284" s="14"/>
      <c r="N9284" s="13"/>
      <c r="O9284" s="13"/>
      <c r="P9284" s="15"/>
      <c r="Q9284" s="15"/>
      <c r="R9284" s="15"/>
      <c r="S9284" s="15"/>
      <c r="T9284" s="15"/>
      <c r="U9284" s="13"/>
      <c r="V9284" s="13"/>
      <c r="W9284" s="13"/>
      <c r="X9284" s="13"/>
      <c r="Y9284" s="16"/>
      <c r="Z9284" s="16"/>
      <c r="AA9284" s="16"/>
      <c r="AG9284" s="4"/>
      <c r="AH9284" s="4"/>
      <c r="AJ9284" s="4"/>
      <c r="AK9284" s="4"/>
      <c r="AL9284" s="4"/>
      <c r="AM9284" s="4"/>
      <c r="AN9284" s="4"/>
      <c r="AO9284" s="4"/>
    </row>
    <row r="9285" spans="1:41" x14ac:dyDescent="0.25">
      <c r="A9285" s="13"/>
      <c r="B9285" s="14"/>
      <c r="C9285" s="14"/>
      <c r="D9285" s="14"/>
      <c r="F9285" s="14"/>
      <c r="G9285" s="14"/>
      <c r="H9285" s="14"/>
      <c r="I9285" s="14"/>
      <c r="J9285" s="14"/>
      <c r="K9285" s="14"/>
      <c r="N9285" s="13"/>
      <c r="O9285" s="13"/>
      <c r="P9285" s="15"/>
      <c r="Q9285" s="15"/>
      <c r="R9285" s="15"/>
      <c r="S9285" s="15"/>
      <c r="T9285" s="15"/>
      <c r="U9285" s="13"/>
      <c r="V9285" s="13"/>
      <c r="W9285" s="13"/>
      <c r="X9285" s="13"/>
      <c r="Y9285" s="16"/>
      <c r="Z9285" s="16"/>
      <c r="AA9285" s="16"/>
      <c r="AG9285" s="4"/>
      <c r="AH9285" s="4"/>
      <c r="AJ9285" s="4"/>
      <c r="AK9285" s="4"/>
      <c r="AL9285" s="4"/>
      <c r="AM9285" s="4"/>
      <c r="AN9285" s="4"/>
      <c r="AO9285" s="4"/>
    </row>
    <row r="9286" spans="1:41" x14ac:dyDescent="0.25">
      <c r="A9286" s="13"/>
      <c r="B9286" s="14"/>
      <c r="C9286" s="14"/>
      <c r="D9286" s="14"/>
      <c r="F9286" s="14"/>
      <c r="G9286" s="14"/>
      <c r="H9286" s="14"/>
      <c r="I9286" s="14"/>
      <c r="J9286" s="14"/>
      <c r="K9286" s="14"/>
      <c r="N9286" s="13"/>
      <c r="O9286" s="13"/>
      <c r="P9286" s="15"/>
      <c r="Q9286" s="15"/>
      <c r="R9286" s="15"/>
      <c r="S9286" s="15"/>
      <c r="T9286" s="15"/>
      <c r="U9286" s="13"/>
      <c r="V9286" s="13"/>
      <c r="W9286" s="13"/>
      <c r="X9286" s="13"/>
      <c r="Y9286" s="16"/>
      <c r="Z9286" s="16"/>
      <c r="AA9286" s="16"/>
      <c r="AG9286" s="4"/>
      <c r="AH9286" s="4"/>
      <c r="AJ9286" s="4"/>
      <c r="AK9286" s="4"/>
      <c r="AL9286" s="4"/>
      <c r="AM9286" s="4"/>
      <c r="AN9286" s="4"/>
      <c r="AO9286" s="4"/>
    </row>
    <row r="9287" spans="1:41" x14ac:dyDescent="0.25">
      <c r="A9287" s="13"/>
      <c r="B9287" s="14"/>
      <c r="C9287" s="14"/>
      <c r="D9287" s="14"/>
      <c r="F9287" s="14"/>
      <c r="G9287" s="14"/>
      <c r="H9287" s="14"/>
      <c r="I9287" s="14"/>
      <c r="J9287" s="14"/>
      <c r="K9287" s="14"/>
      <c r="N9287" s="13"/>
      <c r="O9287" s="13"/>
      <c r="P9287" s="15"/>
      <c r="Q9287" s="15"/>
      <c r="R9287" s="15"/>
      <c r="S9287" s="15"/>
      <c r="T9287" s="15"/>
      <c r="U9287" s="13"/>
      <c r="V9287" s="13"/>
      <c r="W9287" s="13"/>
      <c r="X9287" s="13"/>
      <c r="Y9287" s="16"/>
      <c r="Z9287" s="16"/>
      <c r="AA9287" s="16"/>
      <c r="AG9287" s="4"/>
      <c r="AH9287" s="4"/>
      <c r="AJ9287" s="4"/>
      <c r="AK9287" s="4"/>
      <c r="AL9287" s="4"/>
      <c r="AM9287" s="4"/>
      <c r="AN9287" s="4"/>
      <c r="AO9287" s="4"/>
    </row>
    <row r="9288" spans="1:41" x14ac:dyDescent="0.25">
      <c r="A9288" s="13"/>
      <c r="B9288" s="14"/>
      <c r="C9288" s="14"/>
      <c r="D9288" s="14"/>
      <c r="F9288" s="14"/>
      <c r="G9288" s="14"/>
      <c r="H9288" s="14"/>
      <c r="I9288" s="14"/>
      <c r="J9288" s="14"/>
      <c r="K9288" s="14"/>
      <c r="N9288" s="13"/>
      <c r="O9288" s="13"/>
      <c r="P9288" s="15"/>
      <c r="Q9288" s="15"/>
      <c r="R9288" s="15"/>
      <c r="S9288" s="15"/>
      <c r="T9288" s="15"/>
      <c r="U9288" s="13"/>
      <c r="V9288" s="13"/>
      <c r="W9288" s="13"/>
      <c r="X9288" s="13"/>
      <c r="Y9288" s="16"/>
      <c r="Z9288" s="16"/>
      <c r="AA9288" s="16"/>
      <c r="AG9288" s="4"/>
      <c r="AH9288" s="4"/>
      <c r="AJ9288" s="4"/>
      <c r="AK9288" s="4"/>
      <c r="AL9288" s="4"/>
      <c r="AM9288" s="4"/>
      <c r="AN9288" s="4"/>
      <c r="AO9288" s="4"/>
    </row>
    <row r="9289" spans="1:41" x14ac:dyDescent="0.25">
      <c r="A9289" s="13"/>
      <c r="B9289" s="14"/>
      <c r="C9289" s="14"/>
      <c r="D9289" s="14"/>
      <c r="F9289" s="14"/>
      <c r="G9289" s="14"/>
      <c r="H9289" s="14"/>
      <c r="I9289" s="14"/>
      <c r="J9289" s="14"/>
      <c r="K9289" s="14"/>
      <c r="N9289" s="13"/>
      <c r="O9289" s="13"/>
      <c r="P9289" s="15"/>
      <c r="Q9289" s="15"/>
      <c r="R9289" s="15"/>
      <c r="S9289" s="15"/>
      <c r="T9289" s="15"/>
      <c r="U9289" s="13"/>
      <c r="V9289" s="13"/>
      <c r="W9289" s="13"/>
      <c r="X9289" s="13"/>
      <c r="Y9289" s="16"/>
      <c r="Z9289" s="16"/>
      <c r="AA9289" s="16"/>
      <c r="AG9289" s="4"/>
      <c r="AH9289" s="4"/>
      <c r="AJ9289" s="4"/>
      <c r="AK9289" s="4"/>
      <c r="AL9289" s="4"/>
      <c r="AM9289" s="4"/>
      <c r="AN9289" s="4"/>
      <c r="AO9289" s="4"/>
    </row>
    <row r="9290" spans="1:41" x14ac:dyDescent="0.25">
      <c r="A9290" s="13"/>
      <c r="B9290" s="14"/>
      <c r="C9290" s="14"/>
      <c r="D9290" s="14"/>
      <c r="F9290" s="14"/>
      <c r="G9290" s="14"/>
      <c r="H9290" s="14"/>
      <c r="I9290" s="14"/>
      <c r="J9290" s="14"/>
      <c r="K9290" s="14"/>
      <c r="N9290" s="13"/>
      <c r="O9290" s="13"/>
      <c r="P9290" s="15"/>
      <c r="Q9290" s="15"/>
      <c r="R9290" s="15"/>
      <c r="S9290" s="15"/>
      <c r="T9290" s="15"/>
      <c r="U9290" s="13"/>
      <c r="V9290" s="13"/>
      <c r="W9290" s="13"/>
      <c r="X9290" s="13"/>
      <c r="Y9290" s="16"/>
      <c r="Z9290" s="16"/>
      <c r="AA9290" s="16"/>
      <c r="AG9290" s="4"/>
      <c r="AH9290" s="4"/>
      <c r="AJ9290" s="4"/>
      <c r="AK9290" s="4"/>
      <c r="AL9290" s="4"/>
      <c r="AM9290" s="4"/>
      <c r="AN9290" s="4"/>
      <c r="AO9290" s="4"/>
    </row>
    <row r="9291" spans="1:41" x14ac:dyDescent="0.25">
      <c r="A9291" s="13"/>
      <c r="B9291" s="14"/>
      <c r="C9291" s="14"/>
      <c r="D9291" s="14"/>
      <c r="F9291" s="14"/>
      <c r="G9291" s="14"/>
      <c r="H9291" s="14"/>
      <c r="I9291" s="14"/>
      <c r="J9291" s="14"/>
      <c r="K9291" s="14"/>
      <c r="N9291" s="13"/>
      <c r="O9291" s="13"/>
      <c r="P9291" s="15"/>
      <c r="Q9291" s="15"/>
      <c r="R9291" s="15"/>
      <c r="S9291" s="15"/>
      <c r="T9291" s="15"/>
      <c r="U9291" s="13"/>
      <c r="V9291" s="13"/>
      <c r="W9291" s="13"/>
      <c r="X9291" s="13"/>
      <c r="Y9291" s="16"/>
      <c r="Z9291" s="16"/>
      <c r="AA9291" s="16"/>
      <c r="AG9291" s="4"/>
      <c r="AH9291" s="4"/>
      <c r="AJ9291" s="4"/>
      <c r="AK9291" s="4"/>
      <c r="AL9291" s="4"/>
      <c r="AM9291" s="4"/>
      <c r="AN9291" s="4"/>
      <c r="AO9291" s="4"/>
    </row>
    <row r="9292" spans="1:41" x14ac:dyDescent="0.25">
      <c r="A9292" s="13"/>
      <c r="B9292" s="14"/>
      <c r="C9292" s="14"/>
      <c r="D9292" s="14"/>
      <c r="F9292" s="14"/>
      <c r="G9292" s="14"/>
      <c r="H9292" s="14"/>
      <c r="I9292" s="14"/>
      <c r="J9292" s="14"/>
      <c r="K9292" s="14"/>
      <c r="N9292" s="13"/>
      <c r="O9292" s="13"/>
      <c r="P9292" s="15"/>
      <c r="Q9292" s="15"/>
      <c r="R9292" s="15"/>
      <c r="S9292" s="15"/>
      <c r="T9292" s="15"/>
      <c r="U9292" s="13"/>
      <c r="V9292" s="13"/>
      <c r="W9292" s="13"/>
      <c r="X9292" s="13"/>
      <c r="Y9292" s="16"/>
      <c r="Z9292" s="16"/>
      <c r="AA9292" s="16"/>
      <c r="AG9292" s="4"/>
      <c r="AH9292" s="4"/>
      <c r="AJ9292" s="4"/>
      <c r="AK9292" s="4"/>
      <c r="AL9292" s="4"/>
      <c r="AM9292" s="4"/>
      <c r="AN9292" s="4"/>
      <c r="AO9292" s="4"/>
    </row>
    <row r="9293" spans="1:41" x14ac:dyDescent="0.25">
      <c r="A9293" s="13"/>
      <c r="B9293" s="14"/>
      <c r="C9293" s="14"/>
      <c r="D9293" s="14"/>
      <c r="F9293" s="14"/>
      <c r="G9293" s="14"/>
      <c r="H9293" s="14"/>
      <c r="I9293" s="14"/>
      <c r="J9293" s="14"/>
      <c r="K9293" s="14"/>
      <c r="N9293" s="13"/>
      <c r="O9293" s="13"/>
      <c r="P9293" s="15"/>
      <c r="Q9293" s="15"/>
      <c r="R9293" s="15"/>
      <c r="S9293" s="15"/>
      <c r="T9293" s="15"/>
      <c r="U9293" s="13"/>
      <c r="V9293" s="13"/>
      <c r="W9293" s="13"/>
      <c r="X9293" s="13"/>
      <c r="Y9293" s="16"/>
      <c r="Z9293" s="16"/>
      <c r="AA9293" s="16"/>
      <c r="AG9293" s="4"/>
      <c r="AH9293" s="4"/>
      <c r="AJ9293" s="4"/>
      <c r="AK9293" s="4"/>
      <c r="AL9293" s="4"/>
      <c r="AM9293" s="4"/>
      <c r="AN9293" s="4"/>
      <c r="AO9293" s="4"/>
    </row>
    <row r="9294" spans="1:41" x14ac:dyDescent="0.25">
      <c r="A9294" s="13"/>
      <c r="B9294" s="14"/>
      <c r="C9294" s="14"/>
      <c r="D9294" s="14"/>
      <c r="F9294" s="14"/>
      <c r="G9294" s="14"/>
      <c r="H9294" s="14"/>
      <c r="I9294" s="14"/>
      <c r="J9294" s="14"/>
      <c r="K9294" s="14"/>
      <c r="N9294" s="13"/>
      <c r="O9294" s="13"/>
      <c r="P9294" s="15"/>
      <c r="Q9294" s="15"/>
      <c r="R9294" s="15"/>
      <c r="S9294" s="15"/>
      <c r="T9294" s="15"/>
      <c r="U9294" s="13"/>
      <c r="V9294" s="13"/>
      <c r="W9294" s="13"/>
      <c r="X9294" s="13"/>
      <c r="Y9294" s="16"/>
      <c r="Z9294" s="16"/>
      <c r="AA9294" s="16"/>
      <c r="AG9294" s="4"/>
      <c r="AH9294" s="4"/>
      <c r="AJ9294" s="4"/>
      <c r="AK9294" s="4"/>
      <c r="AL9294" s="4"/>
      <c r="AM9294" s="4"/>
      <c r="AN9294" s="4"/>
      <c r="AO9294" s="4"/>
    </row>
    <row r="9295" spans="1:41" x14ac:dyDescent="0.25">
      <c r="A9295" s="13"/>
      <c r="B9295" s="14"/>
      <c r="C9295" s="14"/>
      <c r="D9295" s="14"/>
      <c r="F9295" s="14"/>
      <c r="G9295" s="14"/>
      <c r="H9295" s="14"/>
      <c r="I9295" s="14"/>
      <c r="J9295" s="14"/>
      <c r="K9295" s="14"/>
      <c r="N9295" s="13"/>
      <c r="O9295" s="13"/>
      <c r="P9295" s="15"/>
      <c r="Q9295" s="15"/>
      <c r="R9295" s="15"/>
      <c r="S9295" s="15"/>
      <c r="T9295" s="15"/>
      <c r="U9295" s="13"/>
      <c r="V9295" s="13"/>
      <c r="W9295" s="13"/>
      <c r="X9295" s="13"/>
      <c r="Y9295" s="16"/>
      <c r="Z9295" s="16"/>
      <c r="AA9295" s="16"/>
      <c r="AG9295" s="4"/>
      <c r="AH9295" s="4"/>
      <c r="AJ9295" s="4"/>
      <c r="AK9295" s="4"/>
      <c r="AL9295" s="4"/>
      <c r="AM9295" s="4"/>
      <c r="AN9295" s="4"/>
      <c r="AO9295" s="4"/>
    </row>
    <row r="9296" spans="1:41" x14ac:dyDescent="0.25">
      <c r="A9296" s="13"/>
      <c r="B9296" s="14"/>
      <c r="C9296" s="14"/>
      <c r="D9296" s="14"/>
      <c r="F9296" s="14"/>
      <c r="G9296" s="14"/>
      <c r="H9296" s="14"/>
      <c r="I9296" s="14"/>
      <c r="J9296" s="14"/>
      <c r="K9296" s="14"/>
      <c r="N9296" s="13"/>
      <c r="O9296" s="13"/>
      <c r="P9296" s="15"/>
      <c r="Q9296" s="15"/>
      <c r="R9296" s="15"/>
      <c r="S9296" s="15"/>
      <c r="T9296" s="15"/>
      <c r="U9296" s="13"/>
      <c r="V9296" s="13"/>
      <c r="W9296" s="13"/>
      <c r="X9296" s="13"/>
      <c r="Y9296" s="16"/>
      <c r="Z9296" s="16"/>
      <c r="AA9296" s="16"/>
      <c r="AG9296" s="4"/>
      <c r="AH9296" s="4"/>
      <c r="AJ9296" s="4"/>
      <c r="AK9296" s="4"/>
      <c r="AL9296" s="4"/>
      <c r="AM9296" s="4"/>
      <c r="AN9296" s="4"/>
      <c r="AO9296" s="4"/>
    </row>
    <row r="9297" spans="1:41" x14ac:dyDescent="0.25">
      <c r="A9297" s="13"/>
      <c r="B9297" s="14"/>
      <c r="C9297" s="14"/>
      <c r="D9297" s="14"/>
      <c r="F9297" s="14"/>
      <c r="G9297" s="14"/>
      <c r="H9297" s="14"/>
      <c r="I9297" s="14"/>
      <c r="J9297" s="14"/>
      <c r="K9297" s="14"/>
      <c r="N9297" s="13"/>
      <c r="O9297" s="13"/>
      <c r="P9297" s="15"/>
      <c r="Q9297" s="15"/>
      <c r="R9297" s="15"/>
      <c r="S9297" s="15"/>
      <c r="T9297" s="15"/>
      <c r="U9297" s="13"/>
      <c r="V9297" s="13"/>
      <c r="W9297" s="13"/>
      <c r="X9297" s="13"/>
      <c r="Y9297" s="16"/>
      <c r="Z9297" s="16"/>
      <c r="AA9297" s="16"/>
      <c r="AG9297" s="4"/>
      <c r="AH9297" s="4"/>
      <c r="AJ9297" s="4"/>
      <c r="AK9297" s="4"/>
      <c r="AL9297" s="4"/>
      <c r="AM9297" s="4"/>
      <c r="AN9297" s="4"/>
      <c r="AO9297" s="4"/>
    </row>
    <row r="9298" spans="1:41" x14ac:dyDescent="0.25">
      <c r="A9298" s="13"/>
      <c r="B9298" s="14"/>
      <c r="C9298" s="14"/>
      <c r="D9298" s="14"/>
      <c r="F9298" s="14"/>
      <c r="G9298" s="14"/>
      <c r="H9298" s="14"/>
      <c r="I9298" s="14"/>
      <c r="J9298" s="14"/>
      <c r="K9298" s="14"/>
      <c r="N9298" s="13"/>
      <c r="O9298" s="13"/>
      <c r="P9298" s="15"/>
      <c r="Q9298" s="15"/>
      <c r="R9298" s="15"/>
      <c r="S9298" s="15"/>
      <c r="T9298" s="15"/>
      <c r="U9298" s="13"/>
      <c r="V9298" s="13"/>
      <c r="W9298" s="13"/>
      <c r="X9298" s="13"/>
      <c r="Y9298" s="16"/>
      <c r="Z9298" s="16"/>
      <c r="AA9298" s="16"/>
      <c r="AG9298" s="4"/>
      <c r="AH9298" s="4"/>
      <c r="AJ9298" s="4"/>
      <c r="AK9298" s="4"/>
      <c r="AL9298" s="4"/>
      <c r="AM9298" s="4"/>
      <c r="AN9298" s="4"/>
      <c r="AO9298" s="4"/>
    </row>
    <row r="9299" spans="1:41" x14ac:dyDescent="0.25">
      <c r="A9299" s="13"/>
      <c r="B9299" s="14"/>
      <c r="C9299" s="14"/>
      <c r="D9299" s="14"/>
      <c r="F9299" s="14"/>
      <c r="G9299" s="14"/>
      <c r="H9299" s="14"/>
      <c r="I9299" s="14"/>
      <c r="J9299" s="14"/>
      <c r="K9299" s="14"/>
      <c r="N9299" s="13"/>
      <c r="O9299" s="13"/>
      <c r="P9299" s="15"/>
      <c r="Q9299" s="15"/>
      <c r="R9299" s="15"/>
      <c r="S9299" s="15"/>
      <c r="T9299" s="15"/>
      <c r="U9299" s="13"/>
      <c r="V9299" s="13"/>
      <c r="W9299" s="13"/>
      <c r="X9299" s="13"/>
      <c r="Y9299" s="16"/>
      <c r="Z9299" s="16"/>
      <c r="AA9299" s="16"/>
      <c r="AG9299" s="4"/>
      <c r="AH9299" s="4"/>
      <c r="AJ9299" s="4"/>
      <c r="AK9299" s="4"/>
      <c r="AL9299" s="4"/>
      <c r="AM9299" s="4"/>
      <c r="AN9299" s="4"/>
      <c r="AO9299" s="4"/>
    </row>
    <row r="9300" spans="1:41" x14ac:dyDescent="0.25">
      <c r="A9300" s="13"/>
      <c r="B9300" s="14"/>
      <c r="C9300" s="14"/>
      <c r="D9300" s="14"/>
      <c r="F9300" s="14"/>
      <c r="G9300" s="14"/>
      <c r="H9300" s="14"/>
      <c r="I9300" s="14"/>
      <c r="J9300" s="14"/>
      <c r="K9300" s="14"/>
      <c r="N9300" s="13"/>
      <c r="O9300" s="13"/>
      <c r="P9300" s="15"/>
      <c r="Q9300" s="15"/>
      <c r="R9300" s="15"/>
      <c r="S9300" s="15"/>
      <c r="T9300" s="15"/>
      <c r="U9300" s="13"/>
      <c r="V9300" s="13"/>
      <c r="W9300" s="13"/>
      <c r="X9300" s="13"/>
      <c r="Y9300" s="16"/>
      <c r="Z9300" s="16"/>
      <c r="AA9300" s="16"/>
      <c r="AG9300" s="4"/>
      <c r="AH9300" s="4"/>
      <c r="AJ9300" s="4"/>
      <c r="AK9300" s="4"/>
      <c r="AL9300" s="4"/>
      <c r="AM9300" s="4"/>
      <c r="AN9300" s="4"/>
      <c r="AO9300" s="4"/>
    </row>
    <row r="9301" spans="1:41" x14ac:dyDescent="0.25">
      <c r="A9301" s="13"/>
      <c r="B9301" s="14"/>
      <c r="C9301" s="14"/>
      <c r="D9301" s="14"/>
      <c r="F9301" s="14"/>
      <c r="G9301" s="14"/>
      <c r="H9301" s="14"/>
      <c r="I9301" s="14"/>
      <c r="J9301" s="14"/>
      <c r="K9301" s="14"/>
      <c r="N9301" s="13"/>
      <c r="O9301" s="13"/>
      <c r="P9301" s="15"/>
      <c r="Q9301" s="15"/>
      <c r="R9301" s="15"/>
      <c r="S9301" s="15"/>
      <c r="T9301" s="15"/>
      <c r="U9301" s="13"/>
      <c r="V9301" s="13"/>
      <c r="W9301" s="13"/>
      <c r="X9301" s="13"/>
      <c r="Y9301" s="16"/>
      <c r="Z9301" s="16"/>
      <c r="AA9301" s="16"/>
      <c r="AG9301" s="4"/>
      <c r="AH9301" s="4"/>
      <c r="AJ9301" s="4"/>
      <c r="AK9301" s="4"/>
      <c r="AL9301" s="4"/>
      <c r="AM9301" s="4"/>
      <c r="AN9301" s="4"/>
      <c r="AO9301" s="4"/>
    </row>
    <row r="9302" spans="1:41" x14ac:dyDescent="0.25">
      <c r="A9302" s="13"/>
      <c r="B9302" s="14"/>
      <c r="C9302" s="14"/>
      <c r="D9302" s="14"/>
      <c r="F9302" s="14"/>
      <c r="G9302" s="14"/>
      <c r="H9302" s="14"/>
      <c r="I9302" s="14"/>
      <c r="J9302" s="14"/>
      <c r="K9302" s="14"/>
      <c r="N9302" s="13"/>
      <c r="O9302" s="13"/>
      <c r="P9302" s="15"/>
      <c r="Q9302" s="15"/>
      <c r="R9302" s="15"/>
      <c r="S9302" s="15"/>
      <c r="T9302" s="15"/>
      <c r="U9302" s="13"/>
      <c r="V9302" s="13"/>
      <c r="W9302" s="13"/>
      <c r="X9302" s="13"/>
      <c r="Y9302" s="16"/>
      <c r="Z9302" s="16"/>
      <c r="AA9302" s="16"/>
      <c r="AG9302" s="4"/>
      <c r="AH9302" s="4"/>
      <c r="AJ9302" s="4"/>
      <c r="AK9302" s="4"/>
      <c r="AL9302" s="4"/>
      <c r="AM9302" s="4"/>
      <c r="AN9302" s="4"/>
      <c r="AO9302" s="4"/>
    </row>
    <row r="9303" spans="1:41" x14ac:dyDescent="0.25">
      <c r="A9303" s="13"/>
      <c r="B9303" s="14"/>
      <c r="C9303" s="14"/>
      <c r="D9303" s="14"/>
      <c r="F9303" s="14"/>
      <c r="G9303" s="14"/>
      <c r="H9303" s="14"/>
      <c r="I9303" s="14"/>
      <c r="J9303" s="14"/>
      <c r="K9303" s="14"/>
      <c r="N9303" s="13"/>
      <c r="O9303" s="13"/>
      <c r="P9303" s="15"/>
      <c r="Q9303" s="15"/>
      <c r="R9303" s="15"/>
      <c r="S9303" s="15"/>
      <c r="T9303" s="15"/>
      <c r="U9303" s="13"/>
      <c r="V9303" s="13"/>
      <c r="W9303" s="13"/>
      <c r="X9303" s="13"/>
      <c r="Y9303" s="16"/>
      <c r="Z9303" s="16"/>
      <c r="AA9303" s="16"/>
      <c r="AG9303" s="4"/>
      <c r="AH9303" s="4"/>
      <c r="AJ9303" s="4"/>
      <c r="AK9303" s="4"/>
      <c r="AL9303" s="4"/>
      <c r="AM9303" s="4"/>
      <c r="AN9303" s="4"/>
      <c r="AO9303" s="4"/>
    </row>
    <row r="9304" spans="1:41" x14ac:dyDescent="0.25">
      <c r="A9304" s="13"/>
      <c r="B9304" s="14"/>
      <c r="C9304" s="14"/>
      <c r="D9304" s="14"/>
      <c r="F9304" s="14"/>
      <c r="G9304" s="14"/>
      <c r="H9304" s="14"/>
      <c r="I9304" s="14"/>
      <c r="J9304" s="14"/>
      <c r="K9304" s="14"/>
      <c r="N9304" s="13"/>
      <c r="O9304" s="13"/>
      <c r="P9304" s="15"/>
      <c r="Q9304" s="15"/>
      <c r="R9304" s="15"/>
      <c r="S9304" s="15"/>
      <c r="T9304" s="15"/>
      <c r="U9304" s="13"/>
      <c r="V9304" s="13"/>
      <c r="W9304" s="13"/>
      <c r="X9304" s="13"/>
      <c r="Y9304" s="16"/>
      <c r="Z9304" s="16"/>
      <c r="AA9304" s="16"/>
      <c r="AG9304" s="4"/>
      <c r="AH9304" s="4"/>
      <c r="AJ9304" s="4"/>
      <c r="AK9304" s="4"/>
      <c r="AL9304" s="4"/>
      <c r="AM9304" s="4"/>
      <c r="AN9304" s="4"/>
      <c r="AO9304" s="4"/>
    </row>
    <row r="9305" spans="1:41" x14ac:dyDescent="0.25">
      <c r="A9305" s="13"/>
      <c r="B9305" s="14"/>
      <c r="C9305" s="14"/>
      <c r="D9305" s="14"/>
      <c r="F9305" s="14"/>
      <c r="G9305" s="14"/>
      <c r="H9305" s="14"/>
      <c r="I9305" s="14"/>
      <c r="J9305" s="14"/>
      <c r="K9305" s="14"/>
      <c r="N9305" s="13"/>
      <c r="O9305" s="13"/>
      <c r="P9305" s="15"/>
      <c r="Q9305" s="15"/>
      <c r="R9305" s="15"/>
      <c r="S9305" s="15"/>
      <c r="T9305" s="15"/>
      <c r="U9305" s="13"/>
      <c r="V9305" s="13"/>
      <c r="W9305" s="13"/>
      <c r="X9305" s="13"/>
      <c r="Y9305" s="16"/>
      <c r="Z9305" s="16"/>
      <c r="AA9305" s="16"/>
      <c r="AG9305" s="4"/>
      <c r="AH9305" s="4"/>
      <c r="AJ9305" s="4"/>
      <c r="AK9305" s="4"/>
      <c r="AL9305" s="4"/>
      <c r="AM9305" s="4"/>
      <c r="AN9305" s="4"/>
      <c r="AO9305" s="4"/>
    </row>
    <row r="9306" spans="1:41" x14ac:dyDescent="0.25">
      <c r="A9306" s="13"/>
      <c r="B9306" s="14"/>
      <c r="C9306" s="14"/>
      <c r="D9306" s="14"/>
      <c r="F9306" s="14"/>
      <c r="G9306" s="14"/>
      <c r="H9306" s="14"/>
      <c r="I9306" s="14"/>
      <c r="J9306" s="14"/>
      <c r="K9306" s="14"/>
      <c r="N9306" s="13"/>
      <c r="O9306" s="13"/>
      <c r="P9306" s="15"/>
      <c r="Q9306" s="15"/>
      <c r="R9306" s="15"/>
      <c r="S9306" s="15"/>
      <c r="T9306" s="15"/>
      <c r="U9306" s="13"/>
      <c r="V9306" s="13"/>
      <c r="W9306" s="13"/>
      <c r="X9306" s="13"/>
      <c r="Y9306" s="16"/>
      <c r="Z9306" s="16"/>
      <c r="AA9306" s="16"/>
      <c r="AG9306" s="4"/>
      <c r="AH9306" s="4"/>
      <c r="AJ9306" s="4"/>
      <c r="AK9306" s="4"/>
      <c r="AL9306" s="4"/>
      <c r="AM9306" s="4"/>
      <c r="AN9306" s="4"/>
      <c r="AO9306" s="4"/>
    </row>
    <row r="9307" spans="1:41" x14ac:dyDescent="0.25">
      <c r="A9307" s="13"/>
      <c r="B9307" s="14"/>
      <c r="C9307" s="14"/>
      <c r="D9307" s="14"/>
      <c r="F9307" s="14"/>
      <c r="G9307" s="14"/>
      <c r="H9307" s="14"/>
      <c r="I9307" s="14"/>
      <c r="J9307" s="14"/>
      <c r="K9307" s="14"/>
      <c r="N9307" s="13"/>
      <c r="O9307" s="13"/>
      <c r="P9307" s="15"/>
      <c r="Q9307" s="15"/>
      <c r="R9307" s="15"/>
      <c r="S9307" s="15"/>
      <c r="T9307" s="15"/>
      <c r="U9307" s="13"/>
      <c r="V9307" s="13"/>
      <c r="W9307" s="13"/>
      <c r="X9307" s="13"/>
      <c r="Y9307" s="16"/>
      <c r="Z9307" s="16"/>
      <c r="AA9307" s="16"/>
      <c r="AG9307" s="4"/>
      <c r="AH9307" s="4"/>
      <c r="AJ9307" s="4"/>
      <c r="AK9307" s="4"/>
      <c r="AL9307" s="4"/>
      <c r="AM9307" s="4"/>
      <c r="AN9307" s="4"/>
      <c r="AO9307" s="4"/>
    </row>
    <row r="9308" spans="1:41" x14ac:dyDescent="0.25">
      <c r="A9308" s="13"/>
      <c r="B9308" s="14"/>
      <c r="C9308" s="14"/>
      <c r="D9308" s="14"/>
      <c r="F9308" s="14"/>
      <c r="G9308" s="14"/>
      <c r="H9308" s="14"/>
      <c r="I9308" s="14"/>
      <c r="J9308" s="14"/>
      <c r="K9308" s="14"/>
      <c r="N9308" s="13"/>
      <c r="O9308" s="13"/>
      <c r="P9308" s="15"/>
      <c r="Q9308" s="15"/>
      <c r="R9308" s="15"/>
      <c r="S9308" s="15"/>
      <c r="T9308" s="15"/>
      <c r="U9308" s="13"/>
      <c r="V9308" s="13"/>
      <c r="W9308" s="13"/>
      <c r="X9308" s="13"/>
      <c r="Y9308" s="16"/>
      <c r="Z9308" s="16"/>
      <c r="AA9308" s="16"/>
      <c r="AG9308" s="4"/>
      <c r="AH9308" s="4"/>
      <c r="AJ9308" s="4"/>
      <c r="AK9308" s="4"/>
      <c r="AL9308" s="4"/>
      <c r="AM9308" s="4"/>
      <c r="AN9308" s="4"/>
      <c r="AO9308" s="4"/>
    </row>
    <row r="9309" spans="1:41" x14ac:dyDescent="0.25">
      <c r="A9309" s="13"/>
      <c r="B9309" s="14"/>
      <c r="C9309" s="14"/>
      <c r="D9309" s="14"/>
      <c r="F9309" s="14"/>
      <c r="G9309" s="14"/>
      <c r="H9309" s="14"/>
      <c r="I9309" s="14"/>
      <c r="J9309" s="14"/>
      <c r="K9309" s="14"/>
      <c r="N9309" s="13"/>
      <c r="O9309" s="13"/>
      <c r="P9309" s="15"/>
      <c r="Q9309" s="15"/>
      <c r="R9309" s="15"/>
      <c r="S9309" s="15"/>
      <c r="T9309" s="15"/>
      <c r="U9309" s="13"/>
      <c r="V9309" s="13"/>
      <c r="W9309" s="13"/>
      <c r="X9309" s="13"/>
      <c r="Y9309" s="16"/>
      <c r="Z9309" s="16"/>
      <c r="AA9309" s="16"/>
      <c r="AG9309" s="4"/>
      <c r="AH9309" s="4"/>
      <c r="AJ9309" s="4"/>
      <c r="AK9309" s="4"/>
      <c r="AL9309" s="4"/>
      <c r="AM9309" s="4"/>
      <c r="AN9309" s="4"/>
      <c r="AO9309" s="4"/>
    </row>
    <row r="9310" spans="1:41" x14ac:dyDescent="0.25">
      <c r="A9310" s="13"/>
      <c r="B9310" s="14"/>
      <c r="C9310" s="14"/>
      <c r="D9310" s="14"/>
      <c r="F9310" s="14"/>
      <c r="G9310" s="14"/>
      <c r="H9310" s="14"/>
      <c r="I9310" s="14"/>
      <c r="J9310" s="14"/>
      <c r="K9310" s="14"/>
      <c r="N9310" s="13"/>
      <c r="O9310" s="13"/>
      <c r="P9310" s="15"/>
      <c r="Q9310" s="15"/>
      <c r="R9310" s="15"/>
      <c r="S9310" s="15"/>
      <c r="T9310" s="15"/>
      <c r="U9310" s="13"/>
      <c r="V9310" s="13"/>
      <c r="W9310" s="13"/>
      <c r="X9310" s="13"/>
      <c r="Y9310" s="16"/>
      <c r="Z9310" s="16"/>
      <c r="AA9310" s="16"/>
      <c r="AG9310" s="4"/>
      <c r="AH9310" s="4"/>
      <c r="AJ9310" s="4"/>
      <c r="AK9310" s="4"/>
      <c r="AL9310" s="4"/>
      <c r="AM9310" s="4"/>
      <c r="AN9310" s="4"/>
      <c r="AO9310" s="4"/>
    </row>
    <row r="9311" spans="1:41" x14ac:dyDescent="0.25">
      <c r="A9311" s="13"/>
      <c r="B9311" s="14"/>
      <c r="C9311" s="14"/>
      <c r="D9311" s="14"/>
      <c r="F9311" s="14"/>
      <c r="G9311" s="14"/>
      <c r="H9311" s="14"/>
      <c r="I9311" s="14"/>
      <c r="J9311" s="14"/>
      <c r="K9311" s="14"/>
      <c r="N9311" s="13"/>
      <c r="O9311" s="13"/>
      <c r="P9311" s="15"/>
      <c r="Q9311" s="15"/>
      <c r="R9311" s="15"/>
      <c r="S9311" s="15"/>
      <c r="T9311" s="15"/>
      <c r="U9311" s="13"/>
      <c r="V9311" s="13"/>
      <c r="W9311" s="13"/>
      <c r="X9311" s="13"/>
      <c r="Y9311" s="16"/>
      <c r="Z9311" s="16"/>
      <c r="AA9311" s="16"/>
      <c r="AG9311" s="4"/>
      <c r="AH9311" s="4"/>
      <c r="AJ9311" s="4"/>
      <c r="AK9311" s="4"/>
      <c r="AL9311" s="4"/>
      <c r="AM9311" s="4"/>
      <c r="AN9311" s="4"/>
      <c r="AO9311" s="4"/>
    </row>
    <row r="9312" spans="1:41" x14ac:dyDescent="0.25">
      <c r="A9312" s="13"/>
      <c r="B9312" s="14"/>
      <c r="C9312" s="14"/>
      <c r="D9312" s="14"/>
      <c r="F9312" s="14"/>
      <c r="G9312" s="14"/>
      <c r="H9312" s="14"/>
      <c r="I9312" s="14"/>
      <c r="J9312" s="14"/>
      <c r="K9312" s="14"/>
      <c r="N9312" s="13"/>
      <c r="O9312" s="13"/>
      <c r="P9312" s="15"/>
      <c r="Q9312" s="15"/>
      <c r="R9312" s="15"/>
      <c r="S9312" s="15"/>
      <c r="T9312" s="15"/>
      <c r="U9312" s="13"/>
      <c r="V9312" s="13"/>
      <c r="W9312" s="13"/>
      <c r="X9312" s="13"/>
      <c r="Y9312" s="16"/>
      <c r="Z9312" s="16"/>
      <c r="AA9312" s="16"/>
      <c r="AG9312" s="4"/>
      <c r="AH9312" s="4"/>
      <c r="AJ9312" s="4"/>
      <c r="AK9312" s="4"/>
      <c r="AL9312" s="4"/>
      <c r="AM9312" s="4"/>
      <c r="AN9312" s="4"/>
      <c r="AO9312" s="4"/>
    </row>
    <row r="9313" spans="1:41" x14ac:dyDescent="0.25">
      <c r="A9313" s="13"/>
      <c r="B9313" s="14"/>
      <c r="C9313" s="14"/>
      <c r="D9313" s="14"/>
      <c r="F9313" s="14"/>
      <c r="G9313" s="14"/>
      <c r="H9313" s="14"/>
      <c r="I9313" s="14"/>
      <c r="J9313" s="14"/>
      <c r="K9313" s="14"/>
      <c r="N9313" s="13"/>
      <c r="O9313" s="13"/>
      <c r="P9313" s="15"/>
      <c r="Q9313" s="15"/>
      <c r="R9313" s="15"/>
      <c r="S9313" s="15"/>
      <c r="T9313" s="15"/>
      <c r="U9313" s="13"/>
      <c r="V9313" s="13"/>
      <c r="W9313" s="13"/>
      <c r="X9313" s="13"/>
      <c r="Y9313" s="16"/>
      <c r="Z9313" s="16"/>
      <c r="AA9313" s="16"/>
      <c r="AG9313" s="4"/>
      <c r="AH9313" s="4"/>
      <c r="AJ9313" s="4"/>
      <c r="AK9313" s="4"/>
      <c r="AL9313" s="4"/>
      <c r="AM9313" s="4"/>
      <c r="AN9313" s="4"/>
      <c r="AO9313" s="4"/>
    </row>
    <row r="9314" spans="1:41" x14ac:dyDescent="0.25">
      <c r="A9314" s="13"/>
      <c r="B9314" s="14"/>
      <c r="C9314" s="14"/>
      <c r="D9314" s="14"/>
      <c r="F9314" s="14"/>
      <c r="G9314" s="14"/>
      <c r="H9314" s="14"/>
      <c r="I9314" s="14"/>
      <c r="J9314" s="14"/>
      <c r="K9314" s="14"/>
      <c r="N9314" s="13"/>
      <c r="O9314" s="13"/>
      <c r="P9314" s="15"/>
      <c r="Q9314" s="15"/>
      <c r="R9314" s="15"/>
      <c r="S9314" s="15"/>
      <c r="T9314" s="15"/>
      <c r="U9314" s="13"/>
      <c r="V9314" s="13"/>
      <c r="W9314" s="13"/>
      <c r="X9314" s="13"/>
      <c r="Y9314" s="16"/>
      <c r="Z9314" s="16"/>
      <c r="AA9314" s="16"/>
      <c r="AG9314" s="4"/>
      <c r="AH9314" s="4"/>
      <c r="AJ9314" s="4"/>
      <c r="AK9314" s="4"/>
      <c r="AL9314" s="4"/>
      <c r="AM9314" s="4"/>
      <c r="AN9314" s="4"/>
      <c r="AO9314" s="4"/>
    </row>
    <row r="9315" spans="1:41" x14ac:dyDescent="0.25">
      <c r="A9315" s="13"/>
      <c r="B9315" s="14"/>
      <c r="C9315" s="14"/>
      <c r="D9315" s="14"/>
      <c r="F9315" s="14"/>
      <c r="G9315" s="14"/>
      <c r="H9315" s="14"/>
      <c r="I9315" s="14"/>
      <c r="J9315" s="14"/>
      <c r="K9315" s="14"/>
      <c r="N9315" s="13"/>
      <c r="O9315" s="13"/>
      <c r="P9315" s="15"/>
      <c r="Q9315" s="15"/>
      <c r="R9315" s="15"/>
      <c r="S9315" s="15"/>
      <c r="T9315" s="15"/>
      <c r="U9315" s="13"/>
      <c r="V9315" s="13"/>
      <c r="W9315" s="13"/>
      <c r="X9315" s="13"/>
      <c r="Y9315" s="16"/>
      <c r="Z9315" s="16"/>
      <c r="AA9315" s="16"/>
      <c r="AG9315" s="4"/>
      <c r="AH9315" s="4"/>
      <c r="AJ9315" s="4"/>
      <c r="AK9315" s="4"/>
      <c r="AL9315" s="4"/>
      <c r="AM9315" s="4"/>
      <c r="AN9315" s="4"/>
      <c r="AO9315" s="4"/>
    </row>
    <row r="9316" spans="1:41" x14ac:dyDescent="0.25">
      <c r="A9316" s="13"/>
      <c r="B9316" s="14"/>
      <c r="C9316" s="14"/>
      <c r="D9316" s="14"/>
      <c r="F9316" s="14"/>
      <c r="G9316" s="14"/>
      <c r="H9316" s="14"/>
      <c r="I9316" s="14"/>
      <c r="J9316" s="14"/>
      <c r="K9316" s="14"/>
      <c r="N9316" s="13"/>
      <c r="O9316" s="13"/>
      <c r="P9316" s="15"/>
      <c r="Q9316" s="15"/>
      <c r="R9316" s="15"/>
      <c r="S9316" s="15"/>
      <c r="T9316" s="15"/>
      <c r="U9316" s="13"/>
      <c r="V9316" s="13"/>
      <c r="W9316" s="13"/>
      <c r="X9316" s="13"/>
      <c r="Y9316" s="16"/>
      <c r="Z9316" s="16"/>
      <c r="AA9316" s="16"/>
      <c r="AG9316" s="4"/>
      <c r="AH9316" s="4"/>
      <c r="AJ9316" s="4"/>
      <c r="AK9316" s="4"/>
      <c r="AL9316" s="4"/>
      <c r="AM9316" s="4"/>
      <c r="AN9316" s="4"/>
      <c r="AO9316" s="4"/>
    </row>
    <row r="9317" spans="1:41" x14ac:dyDescent="0.25">
      <c r="A9317" s="13"/>
      <c r="B9317" s="14"/>
      <c r="C9317" s="14"/>
      <c r="D9317" s="14"/>
      <c r="F9317" s="14"/>
      <c r="G9317" s="14"/>
      <c r="H9317" s="14"/>
      <c r="I9317" s="14"/>
      <c r="J9317" s="14"/>
      <c r="K9317" s="14"/>
      <c r="N9317" s="13"/>
      <c r="O9317" s="13"/>
      <c r="P9317" s="15"/>
      <c r="Q9317" s="15"/>
      <c r="R9317" s="15"/>
      <c r="S9317" s="15"/>
      <c r="T9317" s="15"/>
      <c r="U9317" s="13"/>
      <c r="V9317" s="13"/>
      <c r="W9317" s="13"/>
      <c r="X9317" s="13"/>
      <c r="Y9317" s="16"/>
      <c r="Z9317" s="16"/>
      <c r="AA9317" s="16"/>
      <c r="AG9317" s="4"/>
      <c r="AH9317" s="4"/>
      <c r="AJ9317" s="4"/>
      <c r="AK9317" s="4"/>
      <c r="AL9317" s="4"/>
      <c r="AM9317" s="4"/>
      <c r="AN9317" s="4"/>
      <c r="AO9317" s="4"/>
    </row>
    <row r="9318" spans="1:41" x14ac:dyDescent="0.25">
      <c r="A9318" s="13"/>
      <c r="B9318" s="14"/>
      <c r="C9318" s="14"/>
      <c r="D9318" s="14"/>
      <c r="F9318" s="14"/>
      <c r="G9318" s="14"/>
      <c r="H9318" s="14"/>
      <c r="I9318" s="14"/>
      <c r="J9318" s="14"/>
      <c r="K9318" s="14"/>
      <c r="N9318" s="13"/>
      <c r="O9318" s="13"/>
      <c r="P9318" s="15"/>
      <c r="Q9318" s="15"/>
      <c r="R9318" s="15"/>
      <c r="S9318" s="15"/>
      <c r="T9318" s="15"/>
      <c r="U9318" s="13"/>
      <c r="V9318" s="13"/>
      <c r="W9318" s="13"/>
      <c r="X9318" s="13"/>
      <c r="Y9318" s="16"/>
      <c r="Z9318" s="16"/>
      <c r="AA9318" s="16"/>
      <c r="AG9318" s="4"/>
      <c r="AH9318" s="4"/>
      <c r="AJ9318" s="4"/>
      <c r="AK9318" s="4"/>
      <c r="AL9318" s="4"/>
      <c r="AM9318" s="4"/>
      <c r="AN9318" s="4"/>
      <c r="AO9318" s="4"/>
    </row>
    <row r="9319" spans="1:41" x14ac:dyDescent="0.25">
      <c r="A9319" s="13"/>
      <c r="B9319" s="14"/>
      <c r="C9319" s="14"/>
      <c r="D9319" s="14"/>
      <c r="F9319" s="14"/>
      <c r="G9319" s="14"/>
      <c r="H9319" s="14"/>
      <c r="I9319" s="14"/>
      <c r="J9319" s="14"/>
      <c r="K9319" s="14"/>
      <c r="N9319" s="13"/>
      <c r="O9319" s="13"/>
      <c r="P9319" s="15"/>
      <c r="Q9319" s="15"/>
      <c r="R9319" s="15"/>
      <c r="S9319" s="15"/>
      <c r="T9319" s="15"/>
      <c r="U9319" s="13"/>
      <c r="V9319" s="13"/>
      <c r="W9319" s="13"/>
      <c r="X9319" s="13"/>
      <c r="Y9319" s="16"/>
      <c r="Z9319" s="16"/>
      <c r="AA9319" s="16"/>
      <c r="AG9319" s="4"/>
      <c r="AH9319" s="4"/>
      <c r="AJ9319" s="4"/>
      <c r="AK9319" s="4"/>
      <c r="AL9319" s="4"/>
      <c r="AM9319" s="4"/>
      <c r="AN9319" s="4"/>
      <c r="AO9319" s="4"/>
    </row>
    <row r="9320" spans="1:41" x14ac:dyDescent="0.25">
      <c r="A9320" s="13"/>
      <c r="B9320" s="14"/>
      <c r="C9320" s="14"/>
      <c r="D9320" s="14"/>
      <c r="F9320" s="14"/>
      <c r="G9320" s="14"/>
      <c r="H9320" s="14"/>
      <c r="I9320" s="14"/>
      <c r="J9320" s="14"/>
      <c r="K9320" s="14"/>
      <c r="N9320" s="13"/>
      <c r="O9320" s="13"/>
      <c r="P9320" s="15"/>
      <c r="Q9320" s="15"/>
      <c r="R9320" s="15"/>
      <c r="S9320" s="15"/>
      <c r="T9320" s="15"/>
      <c r="U9320" s="13"/>
      <c r="V9320" s="13"/>
      <c r="W9320" s="13"/>
      <c r="X9320" s="13"/>
      <c r="Y9320" s="16"/>
      <c r="Z9320" s="16"/>
      <c r="AA9320" s="16"/>
      <c r="AG9320" s="4"/>
      <c r="AH9320" s="4"/>
      <c r="AJ9320" s="4"/>
      <c r="AK9320" s="4"/>
      <c r="AL9320" s="4"/>
      <c r="AM9320" s="4"/>
      <c r="AN9320" s="4"/>
      <c r="AO9320" s="4"/>
    </row>
    <row r="9321" spans="1:41" x14ac:dyDescent="0.25">
      <c r="A9321" s="13"/>
      <c r="B9321" s="14"/>
      <c r="C9321" s="14"/>
      <c r="D9321" s="14"/>
      <c r="F9321" s="14"/>
      <c r="G9321" s="14"/>
      <c r="H9321" s="14"/>
      <c r="I9321" s="14"/>
      <c r="J9321" s="14"/>
      <c r="K9321" s="14"/>
      <c r="N9321" s="13"/>
      <c r="O9321" s="13"/>
      <c r="P9321" s="15"/>
      <c r="Q9321" s="15"/>
      <c r="R9321" s="15"/>
      <c r="S9321" s="15"/>
      <c r="T9321" s="15"/>
      <c r="U9321" s="13"/>
      <c r="V9321" s="13"/>
      <c r="W9321" s="13"/>
      <c r="X9321" s="13"/>
      <c r="Y9321" s="16"/>
      <c r="Z9321" s="16"/>
      <c r="AA9321" s="16"/>
      <c r="AG9321" s="4"/>
      <c r="AH9321" s="4"/>
      <c r="AJ9321" s="4"/>
      <c r="AK9321" s="4"/>
      <c r="AL9321" s="4"/>
      <c r="AM9321" s="4"/>
      <c r="AN9321" s="4"/>
      <c r="AO9321" s="4"/>
    </row>
    <row r="9322" spans="1:41" x14ac:dyDescent="0.25">
      <c r="A9322" s="13"/>
      <c r="B9322" s="14"/>
      <c r="C9322" s="14"/>
      <c r="D9322" s="14"/>
      <c r="F9322" s="14"/>
      <c r="G9322" s="14"/>
      <c r="H9322" s="14"/>
      <c r="I9322" s="14"/>
      <c r="J9322" s="14"/>
      <c r="K9322" s="14"/>
      <c r="N9322" s="13"/>
      <c r="O9322" s="13"/>
      <c r="P9322" s="15"/>
      <c r="Q9322" s="15"/>
      <c r="R9322" s="15"/>
      <c r="S9322" s="15"/>
      <c r="T9322" s="15"/>
      <c r="U9322" s="13"/>
      <c r="V9322" s="13"/>
      <c r="W9322" s="13"/>
      <c r="X9322" s="13"/>
      <c r="Y9322" s="16"/>
      <c r="Z9322" s="16"/>
      <c r="AA9322" s="16"/>
      <c r="AG9322" s="4"/>
      <c r="AH9322" s="4"/>
      <c r="AJ9322" s="4"/>
      <c r="AK9322" s="4"/>
      <c r="AL9322" s="4"/>
      <c r="AM9322" s="4"/>
      <c r="AN9322" s="4"/>
      <c r="AO9322" s="4"/>
    </row>
    <row r="9323" spans="1:41" x14ac:dyDescent="0.25">
      <c r="A9323" s="13"/>
      <c r="B9323" s="14"/>
      <c r="C9323" s="14"/>
      <c r="D9323" s="14"/>
      <c r="F9323" s="14"/>
      <c r="G9323" s="14"/>
      <c r="H9323" s="14"/>
      <c r="I9323" s="14"/>
      <c r="J9323" s="14"/>
      <c r="K9323" s="14"/>
      <c r="N9323" s="13"/>
      <c r="O9323" s="13"/>
      <c r="P9323" s="15"/>
      <c r="Q9323" s="15"/>
      <c r="R9323" s="15"/>
      <c r="S9323" s="15"/>
      <c r="T9323" s="15"/>
      <c r="U9323" s="13"/>
      <c r="V9323" s="13"/>
      <c r="W9323" s="13"/>
      <c r="X9323" s="13"/>
      <c r="Y9323" s="16"/>
      <c r="Z9323" s="16"/>
      <c r="AA9323" s="16"/>
      <c r="AG9323" s="4"/>
      <c r="AH9323" s="4"/>
      <c r="AJ9323" s="4"/>
      <c r="AK9323" s="4"/>
      <c r="AL9323" s="4"/>
      <c r="AM9323" s="4"/>
      <c r="AN9323" s="4"/>
      <c r="AO9323" s="4"/>
    </row>
    <row r="9324" spans="1:41" x14ac:dyDescent="0.25">
      <c r="A9324" s="13"/>
      <c r="B9324" s="14"/>
      <c r="C9324" s="14"/>
      <c r="D9324" s="14"/>
      <c r="F9324" s="14"/>
      <c r="G9324" s="14"/>
      <c r="H9324" s="14"/>
      <c r="I9324" s="14"/>
      <c r="J9324" s="14"/>
      <c r="K9324" s="14"/>
      <c r="N9324" s="13"/>
      <c r="O9324" s="13"/>
      <c r="P9324" s="15"/>
      <c r="Q9324" s="15"/>
      <c r="R9324" s="15"/>
      <c r="S9324" s="15"/>
      <c r="T9324" s="15"/>
      <c r="U9324" s="13"/>
      <c r="V9324" s="13"/>
      <c r="W9324" s="13"/>
      <c r="X9324" s="13"/>
      <c r="Y9324" s="16"/>
      <c r="Z9324" s="16"/>
      <c r="AA9324" s="16"/>
      <c r="AG9324" s="4"/>
      <c r="AH9324" s="4"/>
      <c r="AJ9324" s="4"/>
      <c r="AK9324" s="4"/>
      <c r="AL9324" s="4"/>
      <c r="AM9324" s="4"/>
      <c r="AN9324" s="4"/>
      <c r="AO9324" s="4"/>
    </row>
    <row r="9325" spans="1:41" x14ac:dyDescent="0.25">
      <c r="A9325" s="13"/>
      <c r="B9325" s="14"/>
      <c r="C9325" s="14"/>
      <c r="D9325" s="14"/>
      <c r="F9325" s="14"/>
      <c r="G9325" s="14"/>
      <c r="H9325" s="14"/>
      <c r="I9325" s="14"/>
      <c r="J9325" s="14"/>
      <c r="K9325" s="14"/>
      <c r="N9325" s="13"/>
      <c r="O9325" s="13"/>
      <c r="P9325" s="15"/>
      <c r="Q9325" s="15"/>
      <c r="R9325" s="15"/>
      <c r="S9325" s="15"/>
      <c r="T9325" s="15"/>
      <c r="U9325" s="13"/>
      <c r="V9325" s="13"/>
      <c r="W9325" s="13"/>
      <c r="X9325" s="13"/>
      <c r="Y9325" s="16"/>
      <c r="Z9325" s="16"/>
      <c r="AA9325" s="16"/>
      <c r="AG9325" s="4"/>
      <c r="AH9325" s="4"/>
      <c r="AJ9325" s="4"/>
      <c r="AK9325" s="4"/>
      <c r="AL9325" s="4"/>
      <c r="AM9325" s="4"/>
      <c r="AN9325" s="4"/>
      <c r="AO9325" s="4"/>
    </row>
    <row r="9326" spans="1:41" x14ac:dyDescent="0.25">
      <c r="A9326" s="13"/>
      <c r="B9326" s="14"/>
      <c r="C9326" s="14"/>
      <c r="D9326" s="14"/>
      <c r="F9326" s="14"/>
      <c r="G9326" s="14"/>
      <c r="H9326" s="14"/>
      <c r="I9326" s="14"/>
      <c r="J9326" s="14"/>
      <c r="K9326" s="14"/>
      <c r="N9326" s="13"/>
      <c r="O9326" s="13"/>
      <c r="P9326" s="15"/>
      <c r="Q9326" s="15"/>
      <c r="R9326" s="15"/>
      <c r="S9326" s="15"/>
      <c r="T9326" s="15"/>
      <c r="U9326" s="13"/>
      <c r="V9326" s="13"/>
      <c r="W9326" s="13"/>
      <c r="X9326" s="13"/>
      <c r="Y9326" s="16"/>
      <c r="Z9326" s="16"/>
      <c r="AA9326" s="16"/>
      <c r="AG9326" s="4"/>
      <c r="AH9326" s="4"/>
      <c r="AJ9326" s="4"/>
      <c r="AK9326" s="4"/>
      <c r="AL9326" s="4"/>
      <c r="AM9326" s="4"/>
      <c r="AN9326" s="4"/>
      <c r="AO9326" s="4"/>
    </row>
    <row r="9327" spans="1:41" x14ac:dyDescent="0.25">
      <c r="A9327" s="13"/>
      <c r="B9327" s="14"/>
      <c r="C9327" s="14"/>
      <c r="D9327" s="14"/>
      <c r="F9327" s="14"/>
      <c r="G9327" s="14"/>
      <c r="H9327" s="14"/>
      <c r="I9327" s="14"/>
      <c r="J9327" s="14"/>
      <c r="K9327" s="14"/>
      <c r="N9327" s="13"/>
      <c r="O9327" s="13"/>
      <c r="P9327" s="15"/>
      <c r="Q9327" s="15"/>
      <c r="R9327" s="15"/>
      <c r="S9327" s="15"/>
      <c r="T9327" s="15"/>
      <c r="U9327" s="13"/>
      <c r="V9327" s="13"/>
      <c r="W9327" s="13"/>
      <c r="X9327" s="13"/>
      <c r="Y9327" s="16"/>
      <c r="Z9327" s="16"/>
      <c r="AA9327" s="16"/>
      <c r="AG9327" s="4"/>
      <c r="AH9327" s="4"/>
      <c r="AJ9327" s="4"/>
      <c r="AK9327" s="4"/>
      <c r="AL9327" s="4"/>
      <c r="AM9327" s="4"/>
      <c r="AN9327" s="4"/>
      <c r="AO9327" s="4"/>
    </row>
    <row r="9328" spans="1:41" x14ac:dyDescent="0.25">
      <c r="A9328" s="13"/>
      <c r="B9328" s="14"/>
      <c r="C9328" s="14"/>
      <c r="D9328" s="14"/>
      <c r="F9328" s="14"/>
      <c r="G9328" s="14"/>
      <c r="H9328" s="14"/>
      <c r="I9328" s="14"/>
      <c r="J9328" s="14"/>
      <c r="K9328" s="14"/>
      <c r="N9328" s="13"/>
      <c r="O9328" s="13"/>
      <c r="P9328" s="15"/>
      <c r="Q9328" s="15"/>
      <c r="R9328" s="15"/>
      <c r="S9328" s="15"/>
      <c r="T9328" s="15"/>
      <c r="U9328" s="13"/>
      <c r="V9328" s="13"/>
      <c r="W9328" s="13"/>
      <c r="X9328" s="13"/>
      <c r="Y9328" s="16"/>
      <c r="Z9328" s="16"/>
      <c r="AA9328" s="16"/>
      <c r="AG9328" s="4"/>
      <c r="AH9328" s="4"/>
      <c r="AJ9328" s="4"/>
      <c r="AK9328" s="4"/>
      <c r="AL9328" s="4"/>
      <c r="AM9328" s="4"/>
      <c r="AN9328" s="4"/>
      <c r="AO9328" s="4"/>
    </row>
    <row r="9329" spans="1:41" x14ac:dyDescent="0.25">
      <c r="A9329" s="13"/>
      <c r="B9329" s="14"/>
      <c r="C9329" s="14"/>
      <c r="D9329" s="14"/>
      <c r="F9329" s="14"/>
      <c r="G9329" s="14"/>
      <c r="H9329" s="14"/>
      <c r="I9329" s="14"/>
      <c r="J9329" s="14"/>
      <c r="K9329" s="14"/>
      <c r="N9329" s="13"/>
      <c r="O9329" s="13"/>
      <c r="P9329" s="15"/>
      <c r="Q9329" s="15"/>
      <c r="R9329" s="15"/>
      <c r="S9329" s="15"/>
      <c r="T9329" s="15"/>
      <c r="U9329" s="13"/>
      <c r="V9329" s="13"/>
      <c r="W9329" s="13"/>
      <c r="X9329" s="13"/>
      <c r="Y9329" s="16"/>
      <c r="Z9329" s="16"/>
      <c r="AA9329" s="16"/>
      <c r="AG9329" s="4"/>
      <c r="AH9329" s="4"/>
      <c r="AJ9329" s="4"/>
      <c r="AK9329" s="4"/>
      <c r="AL9329" s="4"/>
      <c r="AM9329" s="4"/>
      <c r="AN9329" s="4"/>
      <c r="AO9329" s="4"/>
    </row>
    <row r="9330" spans="1:41" x14ac:dyDescent="0.25">
      <c r="A9330" s="13"/>
      <c r="B9330" s="14"/>
      <c r="C9330" s="14"/>
      <c r="D9330" s="14"/>
      <c r="F9330" s="14"/>
      <c r="G9330" s="14"/>
      <c r="H9330" s="14"/>
      <c r="I9330" s="14"/>
      <c r="J9330" s="14"/>
      <c r="K9330" s="14"/>
      <c r="N9330" s="13"/>
      <c r="O9330" s="13"/>
      <c r="P9330" s="15"/>
      <c r="Q9330" s="15"/>
      <c r="R9330" s="15"/>
      <c r="S9330" s="15"/>
      <c r="T9330" s="15"/>
      <c r="U9330" s="13"/>
      <c r="V9330" s="13"/>
      <c r="W9330" s="13"/>
      <c r="X9330" s="13"/>
      <c r="Y9330" s="16"/>
      <c r="Z9330" s="16"/>
      <c r="AA9330" s="16"/>
      <c r="AG9330" s="4"/>
      <c r="AH9330" s="4"/>
      <c r="AJ9330" s="4"/>
      <c r="AK9330" s="4"/>
      <c r="AL9330" s="4"/>
      <c r="AM9330" s="4"/>
      <c r="AN9330" s="4"/>
      <c r="AO9330" s="4"/>
    </row>
    <row r="9331" spans="1:41" x14ac:dyDescent="0.25">
      <c r="A9331" s="13"/>
      <c r="B9331" s="14"/>
      <c r="C9331" s="14"/>
      <c r="D9331" s="14"/>
      <c r="F9331" s="14"/>
      <c r="G9331" s="14"/>
      <c r="H9331" s="14"/>
      <c r="I9331" s="14"/>
      <c r="J9331" s="14"/>
      <c r="K9331" s="14"/>
      <c r="N9331" s="13"/>
      <c r="O9331" s="13"/>
      <c r="P9331" s="15"/>
      <c r="Q9331" s="15"/>
      <c r="R9331" s="15"/>
      <c r="S9331" s="15"/>
      <c r="T9331" s="15"/>
      <c r="U9331" s="13"/>
      <c r="V9331" s="13"/>
      <c r="W9331" s="13"/>
      <c r="X9331" s="13"/>
      <c r="Y9331" s="16"/>
      <c r="Z9331" s="16"/>
      <c r="AA9331" s="16"/>
      <c r="AG9331" s="4"/>
      <c r="AH9331" s="4"/>
      <c r="AJ9331" s="4"/>
      <c r="AK9331" s="4"/>
      <c r="AL9331" s="4"/>
      <c r="AM9331" s="4"/>
      <c r="AN9331" s="4"/>
      <c r="AO9331" s="4"/>
    </row>
    <row r="9332" spans="1:41" x14ac:dyDescent="0.25">
      <c r="A9332" s="13"/>
      <c r="B9332" s="14"/>
      <c r="C9332" s="14"/>
      <c r="D9332" s="14"/>
      <c r="F9332" s="14"/>
      <c r="G9332" s="14"/>
      <c r="H9332" s="14"/>
      <c r="I9332" s="14"/>
      <c r="J9332" s="14"/>
      <c r="K9332" s="14"/>
      <c r="N9332" s="13"/>
      <c r="O9332" s="13"/>
      <c r="P9332" s="15"/>
      <c r="Q9332" s="15"/>
      <c r="R9332" s="15"/>
      <c r="S9332" s="15"/>
      <c r="T9332" s="15"/>
      <c r="U9332" s="13"/>
      <c r="V9332" s="13"/>
      <c r="W9332" s="13"/>
      <c r="X9332" s="13"/>
      <c r="Y9332" s="16"/>
      <c r="Z9332" s="16"/>
      <c r="AA9332" s="16"/>
      <c r="AG9332" s="4"/>
      <c r="AH9332" s="4"/>
      <c r="AJ9332" s="4"/>
      <c r="AK9332" s="4"/>
      <c r="AL9332" s="4"/>
      <c r="AM9332" s="4"/>
      <c r="AN9332" s="4"/>
      <c r="AO9332" s="4"/>
    </row>
    <row r="9333" spans="1:41" x14ac:dyDescent="0.25">
      <c r="A9333" s="13"/>
      <c r="B9333" s="14"/>
      <c r="C9333" s="14"/>
      <c r="D9333" s="14"/>
      <c r="F9333" s="14"/>
      <c r="G9333" s="14"/>
      <c r="H9333" s="14"/>
      <c r="I9333" s="14"/>
      <c r="J9333" s="14"/>
      <c r="K9333" s="14"/>
      <c r="N9333" s="13"/>
      <c r="O9333" s="13"/>
      <c r="P9333" s="15"/>
      <c r="Q9333" s="15"/>
      <c r="R9333" s="15"/>
      <c r="S9333" s="15"/>
      <c r="T9333" s="15"/>
      <c r="U9333" s="13"/>
      <c r="V9333" s="13"/>
      <c r="W9333" s="13"/>
      <c r="X9333" s="13"/>
      <c r="Y9333" s="16"/>
      <c r="Z9333" s="16"/>
      <c r="AA9333" s="16"/>
      <c r="AG9333" s="4"/>
      <c r="AH9333" s="4"/>
      <c r="AJ9333" s="4"/>
      <c r="AK9333" s="4"/>
      <c r="AL9333" s="4"/>
      <c r="AM9333" s="4"/>
      <c r="AN9333" s="4"/>
      <c r="AO9333" s="4"/>
    </row>
    <row r="9334" spans="1:41" x14ac:dyDescent="0.25">
      <c r="A9334" s="13"/>
      <c r="B9334" s="14"/>
      <c r="C9334" s="14"/>
      <c r="D9334" s="14"/>
      <c r="F9334" s="14"/>
      <c r="G9334" s="14"/>
      <c r="H9334" s="14"/>
      <c r="I9334" s="14"/>
      <c r="J9334" s="14"/>
      <c r="K9334" s="14"/>
      <c r="N9334" s="13"/>
      <c r="O9334" s="13"/>
      <c r="P9334" s="15"/>
      <c r="Q9334" s="15"/>
      <c r="R9334" s="15"/>
      <c r="S9334" s="15"/>
      <c r="T9334" s="15"/>
      <c r="U9334" s="13"/>
      <c r="V9334" s="13"/>
      <c r="W9334" s="13"/>
      <c r="X9334" s="13"/>
      <c r="Y9334" s="16"/>
      <c r="Z9334" s="16"/>
      <c r="AA9334" s="16"/>
      <c r="AG9334" s="4"/>
      <c r="AH9334" s="4"/>
      <c r="AJ9334" s="4"/>
      <c r="AK9334" s="4"/>
      <c r="AL9334" s="4"/>
      <c r="AM9334" s="4"/>
      <c r="AN9334" s="4"/>
      <c r="AO9334" s="4"/>
    </row>
    <row r="9335" spans="1:41" x14ac:dyDescent="0.25">
      <c r="A9335" s="13"/>
      <c r="B9335" s="14"/>
      <c r="C9335" s="14"/>
      <c r="D9335" s="14"/>
      <c r="F9335" s="14"/>
      <c r="G9335" s="14"/>
      <c r="H9335" s="14"/>
      <c r="I9335" s="14"/>
      <c r="J9335" s="14"/>
      <c r="K9335" s="14"/>
      <c r="N9335" s="13"/>
      <c r="O9335" s="13"/>
      <c r="P9335" s="15"/>
      <c r="Q9335" s="15"/>
      <c r="R9335" s="15"/>
      <c r="S9335" s="15"/>
      <c r="T9335" s="15"/>
      <c r="U9335" s="13"/>
      <c r="V9335" s="13"/>
      <c r="W9335" s="13"/>
      <c r="X9335" s="13"/>
      <c r="Y9335" s="16"/>
      <c r="Z9335" s="16"/>
      <c r="AA9335" s="16"/>
      <c r="AG9335" s="4"/>
      <c r="AH9335" s="4"/>
      <c r="AJ9335" s="4"/>
      <c r="AK9335" s="4"/>
      <c r="AL9335" s="4"/>
      <c r="AM9335" s="4"/>
      <c r="AN9335" s="4"/>
      <c r="AO9335" s="4"/>
    </row>
    <row r="9336" spans="1:41" x14ac:dyDescent="0.25">
      <c r="A9336" s="13"/>
      <c r="B9336" s="14"/>
      <c r="C9336" s="14"/>
      <c r="D9336" s="14"/>
      <c r="F9336" s="14"/>
      <c r="G9336" s="14"/>
      <c r="H9336" s="14"/>
      <c r="I9336" s="14"/>
      <c r="J9336" s="14"/>
      <c r="K9336" s="14"/>
      <c r="N9336" s="13"/>
      <c r="O9336" s="13"/>
      <c r="P9336" s="15"/>
      <c r="Q9336" s="15"/>
      <c r="R9336" s="15"/>
      <c r="S9336" s="15"/>
      <c r="T9336" s="15"/>
      <c r="U9336" s="13"/>
      <c r="V9336" s="13"/>
      <c r="W9336" s="13"/>
      <c r="X9336" s="13"/>
      <c r="Y9336" s="16"/>
      <c r="Z9336" s="16"/>
      <c r="AA9336" s="16"/>
      <c r="AG9336" s="4"/>
      <c r="AH9336" s="4"/>
      <c r="AJ9336" s="4"/>
      <c r="AK9336" s="4"/>
      <c r="AL9336" s="4"/>
      <c r="AM9336" s="4"/>
      <c r="AN9336" s="4"/>
      <c r="AO9336" s="4"/>
    </row>
    <row r="9337" spans="1:41" x14ac:dyDescent="0.25">
      <c r="A9337" s="13"/>
      <c r="B9337" s="14"/>
      <c r="C9337" s="14"/>
      <c r="D9337" s="14"/>
      <c r="F9337" s="14"/>
      <c r="G9337" s="14"/>
      <c r="H9337" s="14"/>
      <c r="I9337" s="14"/>
      <c r="J9337" s="14"/>
      <c r="K9337" s="14"/>
      <c r="N9337" s="13"/>
      <c r="O9337" s="13"/>
      <c r="P9337" s="15"/>
      <c r="Q9337" s="15"/>
      <c r="R9337" s="15"/>
      <c r="S9337" s="15"/>
      <c r="T9337" s="15"/>
      <c r="U9337" s="13"/>
      <c r="V9337" s="13"/>
      <c r="W9337" s="13"/>
      <c r="X9337" s="13"/>
      <c r="Y9337" s="16"/>
      <c r="Z9337" s="16"/>
      <c r="AA9337" s="16"/>
      <c r="AG9337" s="4"/>
      <c r="AH9337" s="4"/>
      <c r="AJ9337" s="4"/>
      <c r="AK9337" s="4"/>
      <c r="AL9337" s="4"/>
      <c r="AM9337" s="4"/>
      <c r="AN9337" s="4"/>
      <c r="AO9337" s="4"/>
    </row>
    <row r="9338" spans="1:41" x14ac:dyDescent="0.25">
      <c r="A9338" s="13"/>
      <c r="B9338" s="14"/>
      <c r="C9338" s="14"/>
      <c r="D9338" s="14"/>
      <c r="F9338" s="14"/>
      <c r="G9338" s="14"/>
      <c r="H9338" s="14"/>
      <c r="I9338" s="14"/>
      <c r="J9338" s="14"/>
      <c r="K9338" s="14"/>
      <c r="N9338" s="13"/>
      <c r="O9338" s="13"/>
      <c r="P9338" s="15"/>
      <c r="Q9338" s="15"/>
      <c r="R9338" s="15"/>
      <c r="S9338" s="15"/>
      <c r="T9338" s="15"/>
      <c r="U9338" s="13"/>
      <c r="V9338" s="13"/>
      <c r="W9338" s="13"/>
      <c r="X9338" s="13"/>
      <c r="Y9338" s="16"/>
      <c r="Z9338" s="16"/>
      <c r="AA9338" s="16"/>
      <c r="AG9338" s="4"/>
      <c r="AH9338" s="4"/>
      <c r="AJ9338" s="4"/>
      <c r="AK9338" s="4"/>
      <c r="AL9338" s="4"/>
      <c r="AM9338" s="4"/>
      <c r="AN9338" s="4"/>
      <c r="AO9338" s="4"/>
    </row>
    <row r="9339" spans="1:41" x14ac:dyDescent="0.25">
      <c r="A9339" s="13"/>
      <c r="B9339" s="14"/>
      <c r="C9339" s="14"/>
      <c r="D9339" s="14"/>
      <c r="F9339" s="14"/>
      <c r="G9339" s="14"/>
      <c r="H9339" s="14"/>
      <c r="I9339" s="14"/>
      <c r="J9339" s="14"/>
      <c r="K9339" s="14"/>
      <c r="N9339" s="13"/>
      <c r="O9339" s="13"/>
      <c r="P9339" s="15"/>
      <c r="Q9339" s="15"/>
      <c r="R9339" s="15"/>
      <c r="S9339" s="15"/>
      <c r="T9339" s="15"/>
      <c r="U9339" s="13"/>
      <c r="V9339" s="13"/>
      <c r="W9339" s="13"/>
      <c r="X9339" s="13"/>
      <c r="Y9339" s="16"/>
      <c r="Z9339" s="16"/>
      <c r="AA9339" s="16"/>
      <c r="AG9339" s="4"/>
      <c r="AH9339" s="4"/>
      <c r="AJ9339" s="4"/>
      <c r="AK9339" s="4"/>
      <c r="AL9339" s="4"/>
      <c r="AM9339" s="4"/>
      <c r="AN9339" s="4"/>
      <c r="AO9339" s="4"/>
    </row>
    <row r="9340" spans="1:41" x14ac:dyDescent="0.25">
      <c r="A9340" s="13"/>
      <c r="B9340" s="14"/>
      <c r="C9340" s="14"/>
      <c r="D9340" s="14"/>
      <c r="F9340" s="14"/>
      <c r="G9340" s="14"/>
      <c r="H9340" s="14"/>
      <c r="I9340" s="14"/>
      <c r="J9340" s="14"/>
      <c r="K9340" s="14"/>
      <c r="N9340" s="13"/>
      <c r="O9340" s="13"/>
      <c r="P9340" s="15"/>
      <c r="Q9340" s="15"/>
      <c r="R9340" s="15"/>
      <c r="S9340" s="15"/>
      <c r="T9340" s="15"/>
      <c r="U9340" s="13"/>
      <c r="V9340" s="13"/>
      <c r="W9340" s="13"/>
      <c r="X9340" s="13"/>
      <c r="Y9340" s="16"/>
      <c r="Z9340" s="16"/>
      <c r="AA9340" s="16"/>
      <c r="AG9340" s="4"/>
      <c r="AH9340" s="4"/>
      <c r="AJ9340" s="4"/>
      <c r="AK9340" s="4"/>
      <c r="AL9340" s="4"/>
      <c r="AM9340" s="4"/>
      <c r="AN9340" s="4"/>
      <c r="AO9340" s="4"/>
    </row>
    <row r="9341" spans="1:41" x14ac:dyDescent="0.25">
      <c r="A9341" s="13"/>
      <c r="B9341" s="14"/>
      <c r="C9341" s="14"/>
      <c r="D9341" s="14"/>
      <c r="F9341" s="14"/>
      <c r="G9341" s="14"/>
      <c r="H9341" s="14"/>
      <c r="I9341" s="14"/>
      <c r="J9341" s="14"/>
      <c r="K9341" s="14"/>
      <c r="N9341" s="13"/>
      <c r="O9341" s="13"/>
      <c r="P9341" s="15"/>
      <c r="Q9341" s="15"/>
      <c r="R9341" s="15"/>
      <c r="S9341" s="15"/>
      <c r="T9341" s="15"/>
      <c r="U9341" s="13"/>
      <c r="V9341" s="13"/>
      <c r="W9341" s="13"/>
      <c r="X9341" s="13"/>
      <c r="Y9341" s="16"/>
      <c r="Z9341" s="16"/>
      <c r="AA9341" s="16"/>
      <c r="AG9341" s="4"/>
      <c r="AH9341" s="4"/>
      <c r="AJ9341" s="4"/>
      <c r="AK9341" s="4"/>
      <c r="AL9341" s="4"/>
      <c r="AM9341" s="4"/>
      <c r="AN9341" s="4"/>
      <c r="AO9341" s="4"/>
    </row>
    <row r="9342" spans="1:41" x14ac:dyDescent="0.25">
      <c r="A9342" s="13"/>
      <c r="B9342" s="14"/>
      <c r="C9342" s="14"/>
      <c r="D9342" s="14"/>
      <c r="F9342" s="14"/>
      <c r="G9342" s="14"/>
      <c r="H9342" s="14"/>
      <c r="I9342" s="14"/>
      <c r="J9342" s="14"/>
      <c r="K9342" s="14"/>
      <c r="N9342" s="13"/>
      <c r="O9342" s="13"/>
      <c r="P9342" s="15"/>
      <c r="Q9342" s="15"/>
      <c r="R9342" s="15"/>
      <c r="S9342" s="15"/>
      <c r="T9342" s="15"/>
      <c r="U9342" s="13"/>
      <c r="V9342" s="13"/>
      <c r="W9342" s="13"/>
      <c r="X9342" s="13"/>
      <c r="Y9342" s="16"/>
      <c r="Z9342" s="16"/>
      <c r="AA9342" s="16"/>
      <c r="AG9342" s="4"/>
      <c r="AH9342" s="4"/>
      <c r="AJ9342" s="4"/>
      <c r="AK9342" s="4"/>
      <c r="AL9342" s="4"/>
      <c r="AM9342" s="4"/>
      <c r="AN9342" s="4"/>
      <c r="AO9342" s="4"/>
    </row>
    <row r="9343" spans="1:41" x14ac:dyDescent="0.25">
      <c r="A9343" s="13"/>
      <c r="B9343" s="14"/>
      <c r="C9343" s="14"/>
      <c r="D9343" s="14"/>
      <c r="F9343" s="14"/>
      <c r="G9343" s="14"/>
      <c r="H9343" s="14"/>
      <c r="I9343" s="14"/>
      <c r="J9343" s="14"/>
      <c r="K9343" s="14"/>
      <c r="N9343" s="13"/>
      <c r="O9343" s="13"/>
      <c r="P9343" s="15"/>
      <c r="Q9343" s="15"/>
      <c r="R9343" s="15"/>
      <c r="S9343" s="15"/>
      <c r="T9343" s="15"/>
      <c r="U9343" s="13"/>
      <c r="V9343" s="13"/>
      <c r="W9343" s="13"/>
      <c r="X9343" s="13"/>
      <c r="Y9343" s="16"/>
      <c r="Z9343" s="16"/>
      <c r="AA9343" s="16"/>
      <c r="AG9343" s="4"/>
      <c r="AH9343" s="4"/>
      <c r="AJ9343" s="4"/>
      <c r="AK9343" s="4"/>
      <c r="AL9343" s="4"/>
      <c r="AM9343" s="4"/>
      <c r="AN9343" s="4"/>
      <c r="AO9343" s="4"/>
    </row>
    <row r="9344" spans="1:41" x14ac:dyDescent="0.25">
      <c r="A9344" s="13"/>
      <c r="B9344" s="14"/>
      <c r="C9344" s="14"/>
      <c r="D9344" s="14"/>
      <c r="F9344" s="14"/>
      <c r="G9344" s="14"/>
      <c r="H9344" s="14"/>
      <c r="I9344" s="14"/>
      <c r="J9344" s="14"/>
      <c r="K9344" s="14"/>
      <c r="N9344" s="13"/>
      <c r="O9344" s="13"/>
      <c r="P9344" s="15"/>
      <c r="Q9344" s="15"/>
      <c r="R9344" s="15"/>
      <c r="S9344" s="15"/>
      <c r="T9344" s="15"/>
      <c r="U9344" s="13"/>
      <c r="V9344" s="13"/>
      <c r="W9344" s="13"/>
      <c r="X9344" s="13"/>
      <c r="Y9344" s="16"/>
      <c r="Z9344" s="16"/>
      <c r="AA9344" s="16"/>
      <c r="AG9344" s="4"/>
      <c r="AH9344" s="4"/>
      <c r="AJ9344" s="4"/>
      <c r="AK9344" s="4"/>
      <c r="AL9344" s="4"/>
      <c r="AM9344" s="4"/>
      <c r="AN9344" s="4"/>
      <c r="AO9344" s="4"/>
    </row>
    <row r="9345" spans="1:41" x14ac:dyDescent="0.25">
      <c r="A9345" s="13"/>
      <c r="B9345" s="14"/>
      <c r="C9345" s="14"/>
      <c r="D9345" s="14"/>
      <c r="F9345" s="14"/>
      <c r="G9345" s="14"/>
      <c r="H9345" s="14"/>
      <c r="I9345" s="14"/>
      <c r="J9345" s="14"/>
      <c r="K9345" s="14"/>
      <c r="N9345" s="13"/>
      <c r="O9345" s="13"/>
      <c r="P9345" s="15"/>
      <c r="Q9345" s="15"/>
      <c r="R9345" s="15"/>
      <c r="S9345" s="15"/>
      <c r="T9345" s="15"/>
      <c r="U9345" s="13"/>
      <c r="V9345" s="13"/>
      <c r="W9345" s="13"/>
      <c r="X9345" s="13"/>
      <c r="Y9345" s="16"/>
      <c r="Z9345" s="16"/>
      <c r="AA9345" s="16"/>
      <c r="AG9345" s="4"/>
      <c r="AH9345" s="4"/>
      <c r="AJ9345" s="4"/>
      <c r="AK9345" s="4"/>
      <c r="AL9345" s="4"/>
      <c r="AM9345" s="4"/>
      <c r="AN9345" s="4"/>
      <c r="AO9345" s="4"/>
    </row>
    <row r="9346" spans="1:41" x14ac:dyDescent="0.25">
      <c r="A9346" s="13"/>
      <c r="B9346" s="14"/>
      <c r="C9346" s="14"/>
      <c r="D9346" s="14"/>
      <c r="F9346" s="14"/>
      <c r="G9346" s="14"/>
      <c r="H9346" s="14"/>
      <c r="I9346" s="14"/>
      <c r="J9346" s="14"/>
      <c r="K9346" s="14"/>
      <c r="N9346" s="13"/>
      <c r="O9346" s="13"/>
      <c r="P9346" s="15"/>
      <c r="Q9346" s="15"/>
      <c r="R9346" s="15"/>
      <c r="S9346" s="15"/>
      <c r="T9346" s="15"/>
      <c r="U9346" s="13"/>
      <c r="V9346" s="13"/>
      <c r="W9346" s="13"/>
      <c r="X9346" s="13"/>
      <c r="Y9346" s="16"/>
      <c r="Z9346" s="16"/>
      <c r="AA9346" s="16"/>
      <c r="AG9346" s="4"/>
      <c r="AH9346" s="4"/>
      <c r="AJ9346" s="4"/>
      <c r="AK9346" s="4"/>
      <c r="AL9346" s="4"/>
      <c r="AM9346" s="4"/>
      <c r="AN9346" s="4"/>
      <c r="AO9346" s="4"/>
    </row>
    <row r="9347" spans="1:41" x14ac:dyDescent="0.25">
      <c r="A9347" s="13"/>
      <c r="B9347" s="14"/>
      <c r="C9347" s="14"/>
      <c r="D9347" s="14"/>
      <c r="F9347" s="14"/>
      <c r="G9347" s="14"/>
      <c r="H9347" s="14"/>
      <c r="I9347" s="14"/>
      <c r="J9347" s="14"/>
      <c r="K9347" s="14"/>
      <c r="N9347" s="13"/>
      <c r="O9347" s="13"/>
      <c r="P9347" s="15"/>
      <c r="Q9347" s="15"/>
      <c r="R9347" s="15"/>
      <c r="S9347" s="15"/>
      <c r="T9347" s="15"/>
      <c r="U9347" s="13"/>
      <c r="V9347" s="13"/>
      <c r="W9347" s="13"/>
      <c r="X9347" s="13"/>
      <c r="Y9347" s="16"/>
      <c r="Z9347" s="16"/>
      <c r="AA9347" s="16"/>
      <c r="AG9347" s="4"/>
      <c r="AH9347" s="4"/>
      <c r="AJ9347" s="4"/>
      <c r="AK9347" s="4"/>
      <c r="AL9347" s="4"/>
      <c r="AM9347" s="4"/>
      <c r="AN9347" s="4"/>
      <c r="AO9347" s="4"/>
    </row>
    <row r="9348" spans="1:41" x14ac:dyDescent="0.25">
      <c r="A9348" s="13"/>
      <c r="B9348" s="14"/>
      <c r="C9348" s="14"/>
      <c r="D9348" s="14"/>
      <c r="F9348" s="14"/>
      <c r="G9348" s="14"/>
      <c r="H9348" s="14"/>
      <c r="I9348" s="14"/>
      <c r="J9348" s="14"/>
      <c r="K9348" s="14"/>
      <c r="N9348" s="13"/>
      <c r="O9348" s="13"/>
      <c r="P9348" s="15"/>
      <c r="Q9348" s="15"/>
      <c r="R9348" s="15"/>
      <c r="S9348" s="15"/>
      <c r="T9348" s="15"/>
      <c r="U9348" s="13"/>
      <c r="V9348" s="13"/>
      <c r="W9348" s="13"/>
      <c r="X9348" s="13"/>
      <c r="Y9348" s="16"/>
      <c r="Z9348" s="16"/>
      <c r="AA9348" s="16"/>
      <c r="AG9348" s="4"/>
      <c r="AH9348" s="4"/>
      <c r="AJ9348" s="4"/>
      <c r="AK9348" s="4"/>
      <c r="AL9348" s="4"/>
      <c r="AM9348" s="4"/>
      <c r="AN9348" s="4"/>
      <c r="AO9348" s="4"/>
    </row>
    <row r="9349" spans="1:41" x14ac:dyDescent="0.25">
      <c r="A9349" s="13"/>
      <c r="B9349" s="14"/>
      <c r="C9349" s="14"/>
      <c r="D9349" s="14"/>
      <c r="F9349" s="14"/>
      <c r="G9349" s="14"/>
      <c r="H9349" s="14"/>
      <c r="I9349" s="14"/>
      <c r="J9349" s="14"/>
      <c r="K9349" s="14"/>
      <c r="N9349" s="13"/>
      <c r="O9349" s="13"/>
      <c r="P9349" s="15"/>
      <c r="Q9349" s="15"/>
      <c r="R9349" s="15"/>
      <c r="S9349" s="15"/>
      <c r="T9349" s="15"/>
      <c r="U9349" s="13"/>
      <c r="V9349" s="13"/>
      <c r="W9349" s="13"/>
      <c r="X9349" s="13"/>
      <c r="Y9349" s="16"/>
      <c r="Z9349" s="16"/>
      <c r="AA9349" s="16"/>
      <c r="AG9349" s="4"/>
      <c r="AH9349" s="4"/>
      <c r="AJ9349" s="4"/>
      <c r="AK9349" s="4"/>
      <c r="AL9349" s="4"/>
      <c r="AM9349" s="4"/>
      <c r="AN9349" s="4"/>
      <c r="AO9349" s="4"/>
    </row>
    <row r="9350" spans="1:41" x14ac:dyDescent="0.25">
      <c r="A9350" s="13"/>
      <c r="B9350" s="14"/>
      <c r="C9350" s="14"/>
      <c r="D9350" s="14"/>
      <c r="F9350" s="14"/>
      <c r="G9350" s="14"/>
      <c r="H9350" s="14"/>
      <c r="I9350" s="14"/>
      <c r="J9350" s="14"/>
      <c r="K9350" s="14"/>
      <c r="N9350" s="13"/>
      <c r="O9350" s="13"/>
      <c r="P9350" s="15"/>
      <c r="Q9350" s="15"/>
      <c r="R9350" s="15"/>
      <c r="S9350" s="15"/>
      <c r="T9350" s="15"/>
      <c r="U9350" s="13"/>
      <c r="V9350" s="13"/>
      <c r="W9350" s="13"/>
      <c r="X9350" s="13"/>
      <c r="Y9350" s="16"/>
      <c r="Z9350" s="16"/>
      <c r="AA9350" s="16"/>
      <c r="AG9350" s="4"/>
      <c r="AH9350" s="4"/>
      <c r="AJ9350" s="4"/>
      <c r="AK9350" s="4"/>
      <c r="AL9350" s="4"/>
      <c r="AM9350" s="4"/>
      <c r="AN9350" s="4"/>
      <c r="AO9350" s="4"/>
    </row>
    <row r="9351" spans="1:41" x14ac:dyDescent="0.25">
      <c r="A9351" s="13"/>
      <c r="B9351" s="14"/>
      <c r="C9351" s="14"/>
      <c r="D9351" s="14"/>
      <c r="F9351" s="14"/>
      <c r="G9351" s="14"/>
      <c r="H9351" s="14"/>
      <c r="I9351" s="14"/>
      <c r="J9351" s="14"/>
      <c r="K9351" s="14"/>
      <c r="N9351" s="13"/>
      <c r="O9351" s="13"/>
      <c r="P9351" s="15"/>
      <c r="Q9351" s="15"/>
      <c r="R9351" s="15"/>
      <c r="S9351" s="15"/>
      <c r="T9351" s="15"/>
      <c r="U9351" s="13"/>
      <c r="V9351" s="13"/>
      <c r="W9351" s="13"/>
      <c r="X9351" s="13"/>
      <c r="Y9351" s="16"/>
      <c r="Z9351" s="16"/>
      <c r="AA9351" s="16"/>
      <c r="AG9351" s="4"/>
      <c r="AH9351" s="4"/>
      <c r="AJ9351" s="4"/>
      <c r="AK9351" s="4"/>
      <c r="AL9351" s="4"/>
      <c r="AM9351" s="4"/>
      <c r="AN9351" s="4"/>
      <c r="AO9351" s="4"/>
    </row>
    <row r="9352" spans="1:41" x14ac:dyDescent="0.25">
      <c r="A9352" s="13"/>
      <c r="B9352" s="14"/>
      <c r="C9352" s="14"/>
      <c r="D9352" s="14"/>
      <c r="F9352" s="14"/>
      <c r="G9352" s="14"/>
      <c r="H9352" s="14"/>
      <c r="I9352" s="14"/>
      <c r="J9352" s="14"/>
      <c r="K9352" s="14"/>
      <c r="N9352" s="13"/>
      <c r="O9352" s="13"/>
      <c r="P9352" s="15"/>
      <c r="Q9352" s="15"/>
      <c r="R9352" s="15"/>
      <c r="S9352" s="15"/>
      <c r="T9352" s="15"/>
      <c r="U9352" s="13"/>
      <c r="V9352" s="13"/>
      <c r="W9352" s="13"/>
      <c r="X9352" s="13"/>
      <c r="Y9352" s="16"/>
      <c r="Z9352" s="16"/>
      <c r="AA9352" s="16"/>
      <c r="AG9352" s="4"/>
      <c r="AH9352" s="4"/>
      <c r="AJ9352" s="4"/>
      <c r="AK9352" s="4"/>
      <c r="AL9352" s="4"/>
      <c r="AM9352" s="4"/>
      <c r="AN9352" s="4"/>
      <c r="AO9352" s="4"/>
    </row>
    <row r="9353" spans="1:41" x14ac:dyDescent="0.25">
      <c r="A9353" s="13"/>
      <c r="B9353" s="14"/>
      <c r="C9353" s="14"/>
      <c r="D9353" s="14"/>
      <c r="F9353" s="14"/>
      <c r="G9353" s="14"/>
      <c r="H9353" s="14"/>
      <c r="I9353" s="14"/>
      <c r="J9353" s="14"/>
      <c r="K9353" s="14"/>
      <c r="N9353" s="13"/>
      <c r="O9353" s="13"/>
      <c r="P9353" s="15"/>
      <c r="Q9353" s="15"/>
      <c r="R9353" s="15"/>
      <c r="S9353" s="15"/>
      <c r="T9353" s="15"/>
      <c r="U9353" s="13"/>
      <c r="V9353" s="13"/>
      <c r="W9353" s="13"/>
      <c r="X9353" s="13"/>
      <c r="Y9353" s="16"/>
      <c r="Z9353" s="16"/>
      <c r="AA9353" s="16"/>
      <c r="AG9353" s="4"/>
      <c r="AH9353" s="4"/>
      <c r="AJ9353" s="4"/>
      <c r="AK9353" s="4"/>
      <c r="AL9353" s="4"/>
      <c r="AM9353" s="4"/>
      <c r="AN9353" s="4"/>
      <c r="AO9353" s="4"/>
    </row>
    <row r="9354" spans="1:41" x14ac:dyDescent="0.25">
      <c r="A9354" s="13"/>
      <c r="B9354" s="14"/>
      <c r="C9354" s="14"/>
      <c r="D9354" s="14"/>
      <c r="F9354" s="14"/>
      <c r="G9354" s="14"/>
      <c r="H9354" s="14"/>
      <c r="I9354" s="14"/>
      <c r="J9354" s="14"/>
      <c r="K9354" s="14"/>
      <c r="N9354" s="13"/>
      <c r="O9354" s="13"/>
      <c r="P9354" s="15"/>
      <c r="Q9354" s="15"/>
      <c r="R9354" s="15"/>
      <c r="S9354" s="15"/>
      <c r="T9354" s="15"/>
      <c r="U9354" s="13"/>
      <c r="V9354" s="13"/>
      <c r="W9354" s="13"/>
      <c r="X9354" s="13"/>
      <c r="Y9354" s="16"/>
      <c r="Z9354" s="16"/>
      <c r="AA9354" s="16"/>
      <c r="AG9354" s="4"/>
      <c r="AH9354" s="4"/>
      <c r="AJ9354" s="4"/>
      <c r="AK9354" s="4"/>
      <c r="AL9354" s="4"/>
      <c r="AM9354" s="4"/>
      <c r="AN9354" s="4"/>
      <c r="AO9354" s="4"/>
    </row>
    <row r="9355" spans="1:41" x14ac:dyDescent="0.25">
      <c r="A9355" s="13"/>
      <c r="B9355" s="14"/>
      <c r="C9355" s="14"/>
      <c r="D9355" s="14"/>
      <c r="F9355" s="14"/>
      <c r="G9355" s="14"/>
      <c r="H9355" s="14"/>
      <c r="I9355" s="14"/>
      <c r="J9355" s="14"/>
      <c r="K9355" s="14"/>
      <c r="N9355" s="13"/>
      <c r="O9355" s="13"/>
      <c r="P9355" s="15"/>
      <c r="Q9355" s="15"/>
      <c r="R9355" s="15"/>
      <c r="S9355" s="15"/>
      <c r="T9355" s="15"/>
      <c r="U9355" s="13"/>
      <c r="V9355" s="13"/>
      <c r="W9355" s="13"/>
      <c r="X9355" s="13"/>
      <c r="Y9355" s="16"/>
      <c r="Z9355" s="16"/>
      <c r="AA9355" s="16"/>
      <c r="AG9355" s="4"/>
      <c r="AH9355" s="4"/>
      <c r="AJ9355" s="4"/>
      <c r="AK9355" s="4"/>
      <c r="AL9355" s="4"/>
      <c r="AM9355" s="4"/>
      <c r="AN9355" s="4"/>
      <c r="AO9355" s="4"/>
    </row>
    <row r="9356" spans="1:41" x14ac:dyDescent="0.25">
      <c r="A9356" s="13"/>
      <c r="B9356" s="14"/>
      <c r="C9356" s="14"/>
      <c r="D9356" s="14"/>
      <c r="F9356" s="14"/>
      <c r="G9356" s="14"/>
      <c r="H9356" s="14"/>
      <c r="I9356" s="14"/>
      <c r="J9356" s="14"/>
      <c r="K9356" s="14"/>
      <c r="N9356" s="13"/>
      <c r="O9356" s="13"/>
      <c r="P9356" s="15"/>
      <c r="Q9356" s="15"/>
      <c r="R9356" s="15"/>
      <c r="S9356" s="15"/>
      <c r="T9356" s="15"/>
      <c r="U9356" s="13"/>
      <c r="V9356" s="13"/>
      <c r="W9356" s="13"/>
      <c r="X9356" s="13"/>
      <c r="Y9356" s="16"/>
      <c r="Z9356" s="16"/>
      <c r="AA9356" s="16"/>
      <c r="AG9356" s="4"/>
      <c r="AH9356" s="4"/>
      <c r="AJ9356" s="4"/>
      <c r="AK9356" s="4"/>
      <c r="AL9356" s="4"/>
      <c r="AM9356" s="4"/>
      <c r="AN9356" s="4"/>
      <c r="AO9356" s="4"/>
    </row>
    <row r="9357" spans="1:41" x14ac:dyDescent="0.25">
      <c r="A9357" s="13"/>
      <c r="B9357" s="14"/>
      <c r="C9357" s="14"/>
      <c r="D9357" s="14"/>
      <c r="F9357" s="14"/>
      <c r="G9357" s="14"/>
      <c r="H9357" s="14"/>
      <c r="I9357" s="14"/>
      <c r="J9357" s="14"/>
      <c r="K9357" s="14"/>
      <c r="N9357" s="13"/>
      <c r="O9357" s="13"/>
      <c r="P9357" s="15"/>
      <c r="Q9357" s="15"/>
      <c r="R9357" s="15"/>
      <c r="S9357" s="15"/>
      <c r="T9357" s="15"/>
      <c r="U9357" s="13"/>
      <c r="V9357" s="13"/>
      <c r="W9357" s="13"/>
      <c r="X9357" s="13"/>
      <c r="Y9357" s="16"/>
      <c r="Z9357" s="16"/>
      <c r="AA9357" s="16"/>
      <c r="AG9357" s="4"/>
      <c r="AH9357" s="4"/>
      <c r="AJ9357" s="4"/>
      <c r="AK9357" s="4"/>
      <c r="AL9357" s="4"/>
      <c r="AM9357" s="4"/>
      <c r="AN9357" s="4"/>
      <c r="AO9357" s="4"/>
    </row>
    <row r="9358" spans="1:41" x14ac:dyDescent="0.25">
      <c r="A9358" s="13"/>
      <c r="B9358" s="14"/>
      <c r="C9358" s="14"/>
      <c r="D9358" s="14"/>
      <c r="F9358" s="14"/>
      <c r="G9358" s="14"/>
      <c r="H9358" s="14"/>
      <c r="I9358" s="14"/>
      <c r="J9358" s="14"/>
      <c r="K9358" s="14"/>
      <c r="N9358" s="13"/>
      <c r="O9358" s="13"/>
      <c r="P9358" s="15"/>
      <c r="Q9358" s="15"/>
      <c r="R9358" s="15"/>
      <c r="S9358" s="15"/>
      <c r="T9358" s="15"/>
      <c r="U9358" s="13"/>
      <c r="V9358" s="13"/>
      <c r="W9358" s="13"/>
      <c r="X9358" s="13"/>
      <c r="Y9358" s="16"/>
      <c r="Z9358" s="16"/>
      <c r="AA9358" s="16"/>
      <c r="AG9358" s="4"/>
      <c r="AH9358" s="4"/>
      <c r="AJ9358" s="4"/>
      <c r="AK9358" s="4"/>
      <c r="AL9358" s="4"/>
      <c r="AM9358" s="4"/>
      <c r="AN9358" s="4"/>
      <c r="AO9358" s="4"/>
    </row>
    <row r="9359" spans="1:41" x14ac:dyDescent="0.25">
      <c r="A9359" s="13"/>
      <c r="B9359" s="14"/>
      <c r="C9359" s="14"/>
      <c r="D9359" s="14"/>
      <c r="F9359" s="14"/>
      <c r="G9359" s="14"/>
      <c r="H9359" s="14"/>
      <c r="I9359" s="14"/>
      <c r="J9359" s="14"/>
      <c r="K9359" s="14"/>
      <c r="N9359" s="13"/>
      <c r="O9359" s="13"/>
      <c r="P9359" s="15"/>
      <c r="Q9359" s="15"/>
      <c r="R9359" s="15"/>
      <c r="S9359" s="15"/>
      <c r="T9359" s="15"/>
      <c r="U9359" s="13"/>
      <c r="V9359" s="13"/>
      <c r="W9359" s="13"/>
      <c r="X9359" s="13"/>
      <c r="Y9359" s="16"/>
      <c r="Z9359" s="16"/>
      <c r="AA9359" s="16"/>
      <c r="AG9359" s="4"/>
      <c r="AH9359" s="4"/>
      <c r="AJ9359" s="4"/>
      <c r="AK9359" s="4"/>
      <c r="AL9359" s="4"/>
      <c r="AM9359" s="4"/>
      <c r="AN9359" s="4"/>
      <c r="AO9359" s="4"/>
    </row>
    <row r="9360" spans="1:41" x14ac:dyDescent="0.25">
      <c r="A9360" s="13"/>
      <c r="B9360" s="14"/>
      <c r="C9360" s="14"/>
      <c r="D9360" s="14"/>
      <c r="F9360" s="14"/>
      <c r="G9360" s="14"/>
      <c r="H9360" s="14"/>
      <c r="I9360" s="14"/>
      <c r="J9360" s="14"/>
      <c r="K9360" s="14"/>
      <c r="N9360" s="13"/>
      <c r="O9360" s="13"/>
      <c r="P9360" s="15"/>
      <c r="Q9360" s="15"/>
      <c r="R9360" s="15"/>
      <c r="S9360" s="15"/>
      <c r="T9360" s="15"/>
      <c r="U9360" s="13"/>
      <c r="V9360" s="13"/>
      <c r="W9360" s="13"/>
      <c r="X9360" s="13"/>
      <c r="Y9360" s="16"/>
      <c r="Z9360" s="16"/>
      <c r="AA9360" s="16"/>
      <c r="AG9360" s="4"/>
      <c r="AH9360" s="4"/>
      <c r="AJ9360" s="4"/>
      <c r="AK9360" s="4"/>
      <c r="AL9360" s="4"/>
      <c r="AM9360" s="4"/>
      <c r="AN9360" s="4"/>
      <c r="AO9360" s="4"/>
    </row>
    <row r="9361" spans="1:41" x14ac:dyDescent="0.25">
      <c r="A9361" s="13"/>
      <c r="B9361" s="14"/>
      <c r="C9361" s="14"/>
      <c r="D9361" s="14"/>
      <c r="F9361" s="14"/>
      <c r="G9361" s="14"/>
      <c r="H9361" s="14"/>
      <c r="I9361" s="14"/>
      <c r="J9361" s="14"/>
      <c r="K9361" s="14"/>
      <c r="N9361" s="13"/>
      <c r="O9361" s="13"/>
      <c r="P9361" s="15"/>
      <c r="Q9361" s="15"/>
      <c r="R9361" s="15"/>
      <c r="S9361" s="15"/>
      <c r="T9361" s="15"/>
      <c r="U9361" s="13"/>
      <c r="V9361" s="13"/>
      <c r="W9361" s="13"/>
      <c r="X9361" s="13"/>
      <c r="Y9361" s="16"/>
      <c r="Z9361" s="16"/>
      <c r="AA9361" s="16"/>
      <c r="AG9361" s="4"/>
      <c r="AH9361" s="4"/>
      <c r="AJ9361" s="4"/>
      <c r="AK9361" s="4"/>
      <c r="AL9361" s="4"/>
      <c r="AM9361" s="4"/>
      <c r="AN9361" s="4"/>
      <c r="AO9361" s="4"/>
    </row>
    <row r="9362" spans="1:41" x14ac:dyDescent="0.25">
      <c r="A9362" s="13"/>
      <c r="B9362" s="14"/>
      <c r="C9362" s="14"/>
      <c r="D9362" s="14"/>
      <c r="F9362" s="14"/>
      <c r="G9362" s="14"/>
      <c r="H9362" s="14"/>
      <c r="I9362" s="14"/>
      <c r="J9362" s="14"/>
      <c r="K9362" s="14"/>
      <c r="N9362" s="13"/>
      <c r="O9362" s="13"/>
      <c r="P9362" s="15"/>
      <c r="Q9362" s="15"/>
      <c r="R9362" s="15"/>
      <c r="S9362" s="15"/>
      <c r="T9362" s="15"/>
      <c r="U9362" s="13"/>
      <c r="V9362" s="13"/>
      <c r="W9362" s="13"/>
      <c r="X9362" s="13"/>
      <c r="Y9362" s="16"/>
      <c r="Z9362" s="16"/>
      <c r="AA9362" s="16"/>
      <c r="AG9362" s="4"/>
      <c r="AH9362" s="4"/>
      <c r="AJ9362" s="4"/>
      <c r="AK9362" s="4"/>
      <c r="AL9362" s="4"/>
      <c r="AM9362" s="4"/>
      <c r="AN9362" s="4"/>
      <c r="AO9362" s="4"/>
    </row>
    <row r="9363" spans="1:41" x14ac:dyDescent="0.25">
      <c r="A9363" s="13"/>
      <c r="B9363" s="14"/>
      <c r="C9363" s="14"/>
      <c r="D9363" s="14"/>
      <c r="F9363" s="14"/>
      <c r="G9363" s="14"/>
      <c r="H9363" s="14"/>
      <c r="I9363" s="14"/>
      <c r="J9363" s="14"/>
      <c r="K9363" s="14"/>
      <c r="N9363" s="13"/>
      <c r="O9363" s="13"/>
      <c r="P9363" s="15"/>
      <c r="Q9363" s="15"/>
      <c r="R9363" s="15"/>
      <c r="S9363" s="15"/>
      <c r="T9363" s="15"/>
      <c r="U9363" s="13"/>
      <c r="V9363" s="13"/>
      <c r="W9363" s="13"/>
      <c r="X9363" s="13"/>
      <c r="Y9363" s="16"/>
      <c r="Z9363" s="16"/>
      <c r="AA9363" s="16"/>
      <c r="AG9363" s="4"/>
      <c r="AH9363" s="4"/>
      <c r="AJ9363" s="4"/>
      <c r="AK9363" s="4"/>
      <c r="AL9363" s="4"/>
      <c r="AM9363" s="4"/>
      <c r="AN9363" s="4"/>
      <c r="AO9363" s="4"/>
    </row>
    <row r="9364" spans="1:41" x14ac:dyDescent="0.25">
      <c r="A9364" s="13"/>
      <c r="B9364" s="14"/>
      <c r="C9364" s="14"/>
      <c r="D9364" s="14"/>
      <c r="F9364" s="14"/>
      <c r="G9364" s="14"/>
      <c r="H9364" s="14"/>
      <c r="I9364" s="14"/>
      <c r="J9364" s="14"/>
      <c r="K9364" s="14"/>
      <c r="N9364" s="13"/>
      <c r="O9364" s="13"/>
      <c r="P9364" s="15"/>
      <c r="Q9364" s="15"/>
      <c r="R9364" s="15"/>
      <c r="S9364" s="15"/>
      <c r="T9364" s="15"/>
      <c r="U9364" s="13"/>
      <c r="V9364" s="13"/>
      <c r="W9364" s="13"/>
      <c r="X9364" s="13"/>
      <c r="Y9364" s="16"/>
      <c r="Z9364" s="16"/>
      <c r="AA9364" s="16"/>
      <c r="AG9364" s="4"/>
      <c r="AH9364" s="4"/>
      <c r="AJ9364" s="4"/>
      <c r="AK9364" s="4"/>
      <c r="AL9364" s="4"/>
      <c r="AM9364" s="4"/>
      <c r="AN9364" s="4"/>
      <c r="AO9364" s="4"/>
    </row>
    <row r="9365" spans="1:41" x14ac:dyDescent="0.25">
      <c r="A9365" s="13"/>
      <c r="B9365" s="14"/>
      <c r="C9365" s="14"/>
      <c r="D9365" s="14"/>
      <c r="F9365" s="14"/>
      <c r="G9365" s="14"/>
      <c r="H9365" s="14"/>
      <c r="I9365" s="14"/>
      <c r="J9365" s="14"/>
      <c r="K9365" s="14"/>
      <c r="N9365" s="13"/>
      <c r="O9365" s="13"/>
      <c r="P9365" s="15"/>
      <c r="Q9365" s="15"/>
      <c r="R9365" s="15"/>
      <c r="S9365" s="15"/>
      <c r="T9365" s="15"/>
      <c r="U9365" s="13"/>
      <c r="V9365" s="13"/>
      <c r="W9365" s="13"/>
      <c r="X9365" s="13"/>
      <c r="Y9365" s="16"/>
      <c r="Z9365" s="16"/>
      <c r="AA9365" s="16"/>
      <c r="AG9365" s="4"/>
      <c r="AH9365" s="4"/>
      <c r="AJ9365" s="4"/>
      <c r="AK9365" s="4"/>
      <c r="AL9365" s="4"/>
      <c r="AM9365" s="4"/>
      <c r="AN9365" s="4"/>
      <c r="AO9365" s="4"/>
    </row>
    <row r="9366" spans="1:41" x14ac:dyDescent="0.25">
      <c r="A9366" s="13"/>
      <c r="B9366" s="14"/>
      <c r="C9366" s="14"/>
      <c r="D9366" s="14"/>
      <c r="F9366" s="14"/>
      <c r="G9366" s="14"/>
      <c r="H9366" s="14"/>
      <c r="I9366" s="14"/>
      <c r="J9366" s="14"/>
      <c r="K9366" s="14"/>
      <c r="N9366" s="13"/>
      <c r="O9366" s="13"/>
      <c r="P9366" s="15"/>
      <c r="Q9366" s="15"/>
      <c r="R9366" s="15"/>
      <c r="S9366" s="15"/>
      <c r="T9366" s="15"/>
      <c r="U9366" s="13"/>
      <c r="V9366" s="13"/>
      <c r="W9366" s="13"/>
      <c r="X9366" s="13"/>
      <c r="Y9366" s="16"/>
      <c r="Z9366" s="16"/>
      <c r="AA9366" s="16"/>
      <c r="AG9366" s="4"/>
      <c r="AH9366" s="4"/>
      <c r="AJ9366" s="4"/>
      <c r="AK9366" s="4"/>
      <c r="AL9366" s="4"/>
      <c r="AM9366" s="4"/>
      <c r="AN9366" s="4"/>
      <c r="AO9366" s="4"/>
    </row>
    <row r="9367" spans="1:41" x14ac:dyDescent="0.25">
      <c r="A9367" s="13"/>
      <c r="B9367" s="14"/>
      <c r="C9367" s="14"/>
      <c r="D9367" s="14"/>
      <c r="F9367" s="14"/>
      <c r="G9367" s="14"/>
      <c r="H9367" s="14"/>
      <c r="I9367" s="14"/>
      <c r="J9367" s="14"/>
      <c r="K9367" s="14"/>
      <c r="N9367" s="13"/>
      <c r="O9367" s="13"/>
      <c r="P9367" s="15"/>
      <c r="Q9367" s="15"/>
      <c r="R9367" s="15"/>
      <c r="S9367" s="15"/>
      <c r="T9367" s="15"/>
      <c r="U9367" s="13"/>
      <c r="V9367" s="13"/>
      <c r="W9367" s="13"/>
      <c r="X9367" s="13"/>
      <c r="Y9367" s="16"/>
      <c r="Z9367" s="16"/>
      <c r="AA9367" s="16"/>
      <c r="AG9367" s="4"/>
      <c r="AH9367" s="4"/>
      <c r="AJ9367" s="4"/>
      <c r="AK9367" s="4"/>
      <c r="AL9367" s="4"/>
      <c r="AM9367" s="4"/>
      <c r="AN9367" s="4"/>
      <c r="AO9367" s="4"/>
    </row>
    <row r="9368" spans="1:41" x14ac:dyDescent="0.25">
      <c r="A9368" s="13"/>
      <c r="B9368" s="14"/>
      <c r="C9368" s="14"/>
      <c r="D9368" s="14"/>
      <c r="F9368" s="14"/>
      <c r="G9368" s="14"/>
      <c r="H9368" s="14"/>
      <c r="I9368" s="14"/>
      <c r="J9368" s="14"/>
      <c r="K9368" s="14"/>
      <c r="N9368" s="13"/>
      <c r="O9368" s="13"/>
      <c r="P9368" s="15"/>
      <c r="Q9368" s="15"/>
      <c r="R9368" s="15"/>
      <c r="S9368" s="15"/>
      <c r="T9368" s="15"/>
      <c r="U9368" s="13"/>
      <c r="V9368" s="13"/>
      <c r="W9368" s="13"/>
      <c r="X9368" s="13"/>
      <c r="Y9368" s="16"/>
      <c r="Z9368" s="16"/>
      <c r="AA9368" s="16"/>
      <c r="AG9368" s="4"/>
      <c r="AH9368" s="4"/>
      <c r="AJ9368" s="4"/>
      <c r="AK9368" s="4"/>
      <c r="AL9368" s="4"/>
      <c r="AM9368" s="4"/>
      <c r="AN9368" s="4"/>
      <c r="AO9368" s="4"/>
    </row>
    <row r="9369" spans="1:41" x14ac:dyDescent="0.25">
      <c r="A9369" s="13"/>
      <c r="B9369" s="14"/>
      <c r="C9369" s="14"/>
      <c r="D9369" s="14"/>
      <c r="F9369" s="14"/>
      <c r="G9369" s="14"/>
      <c r="H9369" s="14"/>
      <c r="I9369" s="14"/>
      <c r="J9369" s="14"/>
      <c r="K9369" s="14"/>
      <c r="N9369" s="13"/>
      <c r="O9369" s="13"/>
      <c r="P9369" s="15"/>
      <c r="Q9369" s="15"/>
      <c r="R9369" s="15"/>
      <c r="S9369" s="15"/>
      <c r="T9369" s="15"/>
      <c r="U9369" s="13"/>
      <c r="V9369" s="13"/>
      <c r="W9369" s="13"/>
      <c r="X9369" s="13"/>
      <c r="Y9369" s="16"/>
      <c r="Z9369" s="16"/>
      <c r="AA9369" s="16"/>
      <c r="AG9369" s="4"/>
      <c r="AH9369" s="4"/>
      <c r="AJ9369" s="4"/>
      <c r="AK9369" s="4"/>
      <c r="AL9369" s="4"/>
      <c r="AM9369" s="4"/>
      <c r="AN9369" s="4"/>
      <c r="AO9369" s="4"/>
    </row>
    <row r="9370" spans="1:41" x14ac:dyDescent="0.25">
      <c r="A9370" s="13"/>
      <c r="B9370" s="14"/>
      <c r="C9370" s="14"/>
      <c r="D9370" s="14"/>
      <c r="F9370" s="14"/>
      <c r="G9370" s="14"/>
      <c r="H9370" s="14"/>
      <c r="I9370" s="14"/>
      <c r="J9370" s="14"/>
      <c r="K9370" s="14"/>
      <c r="N9370" s="13"/>
      <c r="O9370" s="13"/>
      <c r="P9370" s="15"/>
      <c r="Q9370" s="15"/>
      <c r="R9370" s="15"/>
      <c r="S9370" s="15"/>
      <c r="T9370" s="15"/>
      <c r="U9370" s="13"/>
      <c r="V9370" s="13"/>
      <c r="W9370" s="13"/>
      <c r="X9370" s="13"/>
      <c r="Y9370" s="16"/>
      <c r="Z9370" s="16"/>
      <c r="AA9370" s="16"/>
      <c r="AG9370" s="4"/>
      <c r="AH9370" s="4"/>
      <c r="AJ9370" s="4"/>
      <c r="AK9370" s="4"/>
      <c r="AL9370" s="4"/>
      <c r="AM9370" s="4"/>
      <c r="AN9370" s="4"/>
      <c r="AO9370" s="4"/>
    </row>
    <row r="9371" spans="1:41" x14ac:dyDescent="0.25">
      <c r="A9371" s="13"/>
      <c r="B9371" s="14"/>
      <c r="C9371" s="14"/>
      <c r="D9371" s="14"/>
      <c r="F9371" s="14"/>
      <c r="G9371" s="14"/>
      <c r="H9371" s="14"/>
      <c r="I9371" s="14"/>
      <c r="J9371" s="14"/>
      <c r="K9371" s="14"/>
      <c r="N9371" s="13"/>
      <c r="O9371" s="13"/>
      <c r="P9371" s="15"/>
      <c r="Q9371" s="15"/>
      <c r="R9371" s="15"/>
      <c r="S9371" s="15"/>
      <c r="T9371" s="15"/>
      <c r="U9371" s="13"/>
      <c r="V9371" s="13"/>
      <c r="W9371" s="13"/>
      <c r="X9371" s="13"/>
      <c r="Y9371" s="16"/>
      <c r="Z9371" s="16"/>
      <c r="AA9371" s="16"/>
      <c r="AG9371" s="4"/>
      <c r="AH9371" s="4"/>
      <c r="AJ9371" s="4"/>
      <c r="AK9371" s="4"/>
      <c r="AL9371" s="4"/>
      <c r="AM9371" s="4"/>
      <c r="AN9371" s="4"/>
      <c r="AO9371" s="4"/>
    </row>
    <row r="9372" spans="1:41" x14ac:dyDescent="0.25">
      <c r="A9372" s="13"/>
      <c r="B9372" s="14"/>
      <c r="C9372" s="14"/>
      <c r="D9372" s="14"/>
      <c r="F9372" s="14"/>
      <c r="G9372" s="14"/>
      <c r="H9372" s="14"/>
      <c r="I9372" s="14"/>
      <c r="J9372" s="14"/>
      <c r="K9372" s="14"/>
      <c r="N9372" s="13"/>
      <c r="O9372" s="13"/>
      <c r="P9372" s="15"/>
      <c r="Q9372" s="15"/>
      <c r="R9372" s="15"/>
      <c r="S9372" s="15"/>
      <c r="T9372" s="15"/>
      <c r="U9372" s="13"/>
      <c r="V9372" s="13"/>
      <c r="W9372" s="13"/>
      <c r="X9372" s="13"/>
      <c r="Y9372" s="16"/>
      <c r="Z9372" s="16"/>
      <c r="AA9372" s="16"/>
      <c r="AG9372" s="4"/>
      <c r="AH9372" s="4"/>
      <c r="AJ9372" s="4"/>
      <c r="AK9372" s="4"/>
      <c r="AL9372" s="4"/>
      <c r="AM9372" s="4"/>
      <c r="AN9372" s="4"/>
      <c r="AO9372" s="4"/>
    </row>
    <row r="9373" spans="1:41" x14ac:dyDescent="0.25">
      <c r="A9373" s="13"/>
      <c r="B9373" s="14"/>
      <c r="C9373" s="14"/>
      <c r="D9373" s="14"/>
      <c r="F9373" s="14"/>
      <c r="G9373" s="14"/>
      <c r="H9373" s="14"/>
      <c r="I9373" s="14"/>
      <c r="J9373" s="14"/>
      <c r="K9373" s="14"/>
      <c r="N9373" s="13"/>
      <c r="O9373" s="13"/>
      <c r="P9373" s="15"/>
      <c r="Q9373" s="15"/>
      <c r="R9373" s="15"/>
      <c r="S9373" s="15"/>
      <c r="T9373" s="15"/>
      <c r="U9373" s="13"/>
      <c r="V9373" s="13"/>
      <c r="W9373" s="13"/>
      <c r="X9373" s="13"/>
      <c r="Y9373" s="16"/>
      <c r="Z9373" s="16"/>
      <c r="AA9373" s="16"/>
      <c r="AG9373" s="4"/>
      <c r="AH9373" s="4"/>
      <c r="AJ9373" s="4"/>
      <c r="AK9373" s="4"/>
      <c r="AL9373" s="4"/>
      <c r="AM9373" s="4"/>
      <c r="AN9373" s="4"/>
      <c r="AO9373" s="4"/>
    </row>
    <row r="9374" spans="1:41" x14ac:dyDescent="0.25">
      <c r="A9374" s="13"/>
      <c r="B9374" s="14"/>
      <c r="C9374" s="14"/>
      <c r="D9374" s="14"/>
      <c r="F9374" s="14"/>
      <c r="G9374" s="14"/>
      <c r="H9374" s="14"/>
      <c r="I9374" s="14"/>
      <c r="J9374" s="14"/>
      <c r="K9374" s="14"/>
      <c r="N9374" s="13"/>
      <c r="O9374" s="13"/>
      <c r="P9374" s="15"/>
      <c r="Q9374" s="15"/>
      <c r="R9374" s="15"/>
      <c r="S9374" s="15"/>
      <c r="T9374" s="15"/>
      <c r="U9374" s="13"/>
      <c r="V9374" s="13"/>
      <c r="W9374" s="13"/>
      <c r="X9374" s="13"/>
      <c r="Y9374" s="16"/>
      <c r="Z9374" s="16"/>
      <c r="AA9374" s="16"/>
      <c r="AG9374" s="4"/>
      <c r="AH9374" s="4"/>
      <c r="AJ9374" s="4"/>
      <c r="AK9374" s="4"/>
      <c r="AL9374" s="4"/>
      <c r="AM9374" s="4"/>
      <c r="AN9374" s="4"/>
      <c r="AO9374" s="4"/>
    </row>
    <row r="9375" spans="1:41" x14ac:dyDescent="0.25">
      <c r="A9375" s="13"/>
      <c r="B9375" s="14"/>
      <c r="C9375" s="14"/>
      <c r="D9375" s="14"/>
      <c r="F9375" s="14"/>
      <c r="G9375" s="14"/>
      <c r="H9375" s="14"/>
      <c r="I9375" s="14"/>
      <c r="J9375" s="14"/>
      <c r="K9375" s="14"/>
      <c r="N9375" s="13"/>
      <c r="O9375" s="13"/>
      <c r="P9375" s="15"/>
      <c r="Q9375" s="15"/>
      <c r="R9375" s="15"/>
      <c r="S9375" s="15"/>
      <c r="T9375" s="15"/>
      <c r="U9375" s="13"/>
      <c r="V9375" s="13"/>
      <c r="W9375" s="13"/>
      <c r="X9375" s="13"/>
      <c r="Y9375" s="16"/>
      <c r="Z9375" s="16"/>
      <c r="AA9375" s="16"/>
      <c r="AG9375" s="4"/>
      <c r="AH9375" s="4"/>
      <c r="AJ9375" s="4"/>
      <c r="AK9375" s="4"/>
      <c r="AL9375" s="4"/>
      <c r="AM9375" s="4"/>
      <c r="AN9375" s="4"/>
      <c r="AO9375" s="4"/>
    </row>
    <row r="9376" spans="1:41" x14ac:dyDescent="0.25">
      <c r="A9376" s="13"/>
      <c r="B9376" s="14"/>
      <c r="C9376" s="14"/>
      <c r="D9376" s="14"/>
      <c r="F9376" s="14"/>
      <c r="G9376" s="14"/>
      <c r="H9376" s="14"/>
      <c r="I9376" s="14"/>
      <c r="J9376" s="14"/>
      <c r="K9376" s="14"/>
      <c r="N9376" s="13"/>
      <c r="O9376" s="13"/>
      <c r="P9376" s="15"/>
      <c r="Q9376" s="15"/>
      <c r="R9376" s="15"/>
      <c r="S9376" s="15"/>
      <c r="T9376" s="15"/>
      <c r="U9376" s="13"/>
      <c r="V9376" s="13"/>
      <c r="W9376" s="13"/>
      <c r="X9376" s="13"/>
      <c r="Y9376" s="16"/>
      <c r="Z9376" s="16"/>
      <c r="AA9376" s="16"/>
      <c r="AG9376" s="4"/>
      <c r="AH9376" s="4"/>
      <c r="AJ9376" s="4"/>
      <c r="AK9376" s="4"/>
      <c r="AL9376" s="4"/>
      <c r="AM9376" s="4"/>
      <c r="AN9376" s="4"/>
      <c r="AO9376" s="4"/>
    </row>
    <row r="9377" spans="1:41" x14ac:dyDescent="0.25">
      <c r="A9377" s="13"/>
      <c r="B9377" s="14"/>
      <c r="C9377" s="14"/>
      <c r="D9377" s="14"/>
      <c r="F9377" s="14"/>
      <c r="G9377" s="14"/>
      <c r="H9377" s="14"/>
      <c r="I9377" s="14"/>
      <c r="J9377" s="14"/>
      <c r="K9377" s="14"/>
      <c r="N9377" s="13"/>
      <c r="O9377" s="13"/>
      <c r="P9377" s="15"/>
      <c r="Q9377" s="15"/>
      <c r="R9377" s="15"/>
      <c r="S9377" s="15"/>
      <c r="T9377" s="15"/>
      <c r="U9377" s="13"/>
      <c r="V9377" s="13"/>
      <c r="W9377" s="13"/>
      <c r="X9377" s="13"/>
      <c r="Y9377" s="16"/>
      <c r="Z9377" s="16"/>
      <c r="AA9377" s="16"/>
      <c r="AG9377" s="4"/>
      <c r="AH9377" s="4"/>
      <c r="AJ9377" s="4"/>
      <c r="AK9377" s="4"/>
      <c r="AL9377" s="4"/>
      <c r="AM9377" s="4"/>
      <c r="AN9377" s="4"/>
      <c r="AO9377" s="4"/>
    </row>
    <row r="9378" spans="1:41" x14ac:dyDescent="0.25">
      <c r="A9378" s="13"/>
      <c r="B9378" s="14"/>
      <c r="C9378" s="14"/>
      <c r="D9378" s="14"/>
      <c r="F9378" s="14"/>
      <c r="G9378" s="14"/>
      <c r="H9378" s="14"/>
      <c r="I9378" s="14"/>
      <c r="J9378" s="14"/>
      <c r="K9378" s="14"/>
      <c r="N9378" s="13"/>
      <c r="O9378" s="13"/>
      <c r="P9378" s="15"/>
      <c r="Q9378" s="15"/>
      <c r="R9378" s="15"/>
      <c r="S9378" s="15"/>
      <c r="T9378" s="15"/>
      <c r="U9378" s="13"/>
      <c r="V9378" s="13"/>
      <c r="W9378" s="13"/>
      <c r="X9378" s="13"/>
      <c r="Y9378" s="16"/>
      <c r="Z9378" s="16"/>
      <c r="AA9378" s="16"/>
      <c r="AG9378" s="4"/>
      <c r="AH9378" s="4"/>
      <c r="AJ9378" s="4"/>
      <c r="AK9378" s="4"/>
      <c r="AL9378" s="4"/>
      <c r="AM9378" s="4"/>
      <c r="AN9378" s="4"/>
      <c r="AO9378" s="4"/>
    </row>
    <row r="9379" spans="1:41" x14ac:dyDescent="0.25">
      <c r="A9379" s="13"/>
      <c r="B9379" s="14"/>
      <c r="C9379" s="14"/>
      <c r="D9379" s="14"/>
      <c r="F9379" s="14"/>
      <c r="G9379" s="14"/>
      <c r="H9379" s="14"/>
      <c r="I9379" s="14"/>
      <c r="J9379" s="14"/>
      <c r="K9379" s="14"/>
      <c r="N9379" s="13"/>
      <c r="O9379" s="13"/>
      <c r="P9379" s="15"/>
      <c r="Q9379" s="15"/>
      <c r="R9379" s="15"/>
      <c r="S9379" s="15"/>
      <c r="T9379" s="15"/>
      <c r="U9379" s="13"/>
      <c r="V9379" s="13"/>
      <c r="W9379" s="13"/>
      <c r="X9379" s="13"/>
      <c r="Y9379" s="16"/>
      <c r="Z9379" s="16"/>
      <c r="AA9379" s="16"/>
      <c r="AG9379" s="4"/>
      <c r="AH9379" s="4"/>
      <c r="AJ9379" s="4"/>
      <c r="AK9379" s="4"/>
      <c r="AL9379" s="4"/>
      <c r="AM9379" s="4"/>
      <c r="AN9379" s="4"/>
      <c r="AO9379" s="4"/>
    </row>
    <row r="9380" spans="1:41" x14ac:dyDescent="0.25">
      <c r="A9380" s="13"/>
      <c r="B9380" s="14"/>
      <c r="C9380" s="14"/>
      <c r="D9380" s="14"/>
      <c r="F9380" s="14"/>
      <c r="G9380" s="14"/>
      <c r="H9380" s="14"/>
      <c r="I9380" s="14"/>
      <c r="J9380" s="14"/>
      <c r="K9380" s="14"/>
      <c r="N9380" s="13"/>
      <c r="O9380" s="13"/>
      <c r="P9380" s="15"/>
      <c r="Q9380" s="15"/>
      <c r="R9380" s="15"/>
      <c r="S9380" s="15"/>
      <c r="T9380" s="15"/>
      <c r="U9380" s="13"/>
      <c r="V9380" s="13"/>
      <c r="W9380" s="13"/>
      <c r="X9380" s="13"/>
      <c r="Y9380" s="16"/>
      <c r="Z9380" s="16"/>
      <c r="AA9380" s="16"/>
      <c r="AG9380" s="4"/>
      <c r="AH9380" s="4"/>
      <c r="AJ9380" s="4"/>
      <c r="AK9380" s="4"/>
      <c r="AL9380" s="4"/>
      <c r="AM9380" s="4"/>
      <c r="AN9380" s="4"/>
      <c r="AO9380" s="4"/>
    </row>
    <row r="9381" spans="1:41" x14ac:dyDescent="0.25">
      <c r="A9381" s="13"/>
      <c r="B9381" s="14"/>
      <c r="C9381" s="14"/>
      <c r="D9381" s="14"/>
      <c r="F9381" s="14"/>
      <c r="G9381" s="14"/>
      <c r="H9381" s="14"/>
      <c r="I9381" s="14"/>
      <c r="J9381" s="14"/>
      <c r="K9381" s="14"/>
      <c r="N9381" s="13"/>
      <c r="O9381" s="13"/>
      <c r="P9381" s="15"/>
      <c r="Q9381" s="15"/>
      <c r="R9381" s="15"/>
      <c r="S9381" s="15"/>
      <c r="T9381" s="15"/>
      <c r="U9381" s="13"/>
      <c r="V9381" s="13"/>
      <c r="W9381" s="13"/>
      <c r="X9381" s="13"/>
      <c r="Y9381" s="16"/>
      <c r="Z9381" s="16"/>
      <c r="AA9381" s="16"/>
      <c r="AG9381" s="4"/>
      <c r="AH9381" s="4"/>
      <c r="AJ9381" s="4"/>
      <c r="AK9381" s="4"/>
      <c r="AL9381" s="4"/>
      <c r="AM9381" s="4"/>
      <c r="AN9381" s="4"/>
      <c r="AO9381" s="4"/>
    </row>
    <row r="9382" spans="1:41" x14ac:dyDescent="0.25">
      <c r="A9382" s="13"/>
      <c r="B9382" s="14"/>
      <c r="C9382" s="14"/>
      <c r="D9382" s="14"/>
      <c r="F9382" s="14"/>
      <c r="G9382" s="14"/>
      <c r="H9382" s="14"/>
      <c r="I9382" s="14"/>
      <c r="J9382" s="14"/>
      <c r="K9382" s="14"/>
      <c r="N9382" s="13"/>
      <c r="O9382" s="13"/>
      <c r="P9382" s="15"/>
      <c r="Q9382" s="15"/>
      <c r="R9382" s="15"/>
      <c r="S9382" s="15"/>
      <c r="T9382" s="15"/>
      <c r="U9382" s="13"/>
      <c r="V9382" s="13"/>
      <c r="W9382" s="13"/>
      <c r="X9382" s="13"/>
      <c r="Y9382" s="16"/>
      <c r="Z9382" s="16"/>
      <c r="AA9382" s="16"/>
      <c r="AG9382" s="4"/>
      <c r="AH9382" s="4"/>
      <c r="AJ9382" s="4"/>
      <c r="AK9382" s="4"/>
      <c r="AL9382" s="4"/>
      <c r="AM9382" s="4"/>
      <c r="AN9382" s="4"/>
      <c r="AO9382" s="4"/>
    </row>
    <row r="9383" spans="1:41" x14ac:dyDescent="0.25">
      <c r="A9383" s="13"/>
      <c r="B9383" s="14"/>
      <c r="C9383" s="14"/>
      <c r="D9383" s="14"/>
      <c r="F9383" s="14"/>
      <c r="G9383" s="14"/>
      <c r="H9383" s="14"/>
      <c r="I9383" s="14"/>
      <c r="J9383" s="14"/>
      <c r="K9383" s="14"/>
      <c r="N9383" s="13"/>
      <c r="O9383" s="13"/>
      <c r="P9383" s="15"/>
      <c r="Q9383" s="15"/>
      <c r="R9383" s="15"/>
      <c r="S9383" s="15"/>
      <c r="T9383" s="15"/>
      <c r="U9383" s="13"/>
      <c r="V9383" s="13"/>
      <c r="W9383" s="13"/>
      <c r="X9383" s="13"/>
      <c r="Y9383" s="16"/>
      <c r="Z9383" s="16"/>
      <c r="AA9383" s="16"/>
      <c r="AG9383" s="4"/>
      <c r="AH9383" s="4"/>
      <c r="AJ9383" s="4"/>
      <c r="AK9383" s="4"/>
      <c r="AL9383" s="4"/>
      <c r="AM9383" s="4"/>
      <c r="AN9383" s="4"/>
      <c r="AO9383" s="4"/>
    </row>
    <row r="9384" spans="1:41" x14ac:dyDescent="0.25">
      <c r="A9384" s="13"/>
      <c r="B9384" s="14"/>
      <c r="C9384" s="14"/>
      <c r="D9384" s="14"/>
      <c r="F9384" s="14"/>
      <c r="G9384" s="14"/>
      <c r="H9384" s="14"/>
      <c r="I9384" s="14"/>
      <c r="J9384" s="14"/>
      <c r="K9384" s="14"/>
      <c r="N9384" s="13"/>
      <c r="O9384" s="13"/>
      <c r="P9384" s="15"/>
      <c r="Q9384" s="15"/>
      <c r="R9384" s="15"/>
      <c r="S9384" s="15"/>
      <c r="T9384" s="15"/>
      <c r="U9384" s="13"/>
      <c r="V9384" s="13"/>
      <c r="W9384" s="13"/>
      <c r="X9384" s="13"/>
      <c r="Y9384" s="16"/>
      <c r="Z9384" s="16"/>
      <c r="AA9384" s="16"/>
      <c r="AG9384" s="4"/>
      <c r="AH9384" s="4"/>
      <c r="AJ9384" s="4"/>
      <c r="AK9384" s="4"/>
      <c r="AL9384" s="4"/>
      <c r="AM9384" s="4"/>
      <c r="AN9384" s="4"/>
      <c r="AO9384" s="4"/>
    </row>
    <row r="9385" spans="1:41" x14ac:dyDescent="0.25">
      <c r="A9385" s="13"/>
      <c r="B9385" s="14"/>
      <c r="C9385" s="14"/>
      <c r="D9385" s="14"/>
      <c r="F9385" s="14"/>
      <c r="G9385" s="14"/>
      <c r="H9385" s="14"/>
      <c r="I9385" s="14"/>
      <c r="J9385" s="14"/>
      <c r="K9385" s="14"/>
      <c r="N9385" s="13"/>
      <c r="O9385" s="13"/>
      <c r="P9385" s="15"/>
      <c r="Q9385" s="15"/>
      <c r="R9385" s="15"/>
      <c r="S9385" s="15"/>
      <c r="T9385" s="15"/>
      <c r="U9385" s="13"/>
      <c r="V9385" s="13"/>
      <c r="W9385" s="13"/>
      <c r="X9385" s="13"/>
      <c r="Y9385" s="16"/>
      <c r="Z9385" s="16"/>
      <c r="AA9385" s="16"/>
      <c r="AG9385" s="4"/>
      <c r="AH9385" s="4"/>
      <c r="AJ9385" s="4"/>
      <c r="AK9385" s="4"/>
      <c r="AL9385" s="4"/>
      <c r="AM9385" s="4"/>
      <c r="AN9385" s="4"/>
      <c r="AO9385" s="4"/>
    </row>
    <row r="9386" spans="1:41" x14ac:dyDescent="0.25">
      <c r="A9386" s="13"/>
      <c r="B9386" s="14"/>
      <c r="C9386" s="14"/>
      <c r="D9386" s="14"/>
      <c r="F9386" s="14"/>
      <c r="G9386" s="14"/>
      <c r="H9386" s="14"/>
      <c r="I9386" s="14"/>
      <c r="J9386" s="14"/>
      <c r="K9386" s="14"/>
      <c r="N9386" s="13"/>
      <c r="O9386" s="13"/>
      <c r="P9386" s="15"/>
      <c r="Q9386" s="15"/>
      <c r="R9386" s="15"/>
      <c r="S9386" s="15"/>
      <c r="T9386" s="15"/>
      <c r="U9386" s="13"/>
      <c r="V9386" s="13"/>
      <c r="W9386" s="13"/>
      <c r="X9386" s="13"/>
      <c r="Y9386" s="16"/>
      <c r="Z9386" s="16"/>
      <c r="AA9386" s="16"/>
      <c r="AG9386" s="4"/>
      <c r="AH9386" s="4"/>
      <c r="AJ9386" s="4"/>
      <c r="AK9386" s="4"/>
      <c r="AL9386" s="4"/>
      <c r="AM9386" s="4"/>
      <c r="AN9386" s="4"/>
      <c r="AO9386" s="4"/>
    </row>
    <row r="9387" spans="1:41" x14ac:dyDescent="0.25">
      <c r="A9387" s="13"/>
      <c r="B9387" s="14"/>
      <c r="C9387" s="14"/>
      <c r="D9387" s="14"/>
      <c r="F9387" s="14"/>
      <c r="G9387" s="14"/>
      <c r="H9387" s="14"/>
      <c r="I9387" s="14"/>
      <c r="J9387" s="14"/>
      <c r="K9387" s="14"/>
      <c r="N9387" s="13"/>
      <c r="O9387" s="13"/>
      <c r="P9387" s="15"/>
      <c r="Q9387" s="15"/>
      <c r="R9387" s="15"/>
      <c r="S9387" s="15"/>
      <c r="T9387" s="15"/>
      <c r="U9387" s="13"/>
      <c r="V9387" s="13"/>
      <c r="W9387" s="13"/>
      <c r="X9387" s="13"/>
      <c r="Y9387" s="16"/>
      <c r="Z9387" s="16"/>
      <c r="AA9387" s="16"/>
      <c r="AG9387" s="4"/>
      <c r="AH9387" s="4"/>
      <c r="AJ9387" s="4"/>
      <c r="AK9387" s="4"/>
      <c r="AL9387" s="4"/>
      <c r="AM9387" s="4"/>
      <c r="AN9387" s="4"/>
      <c r="AO9387" s="4"/>
    </row>
    <row r="9388" spans="1:41" x14ac:dyDescent="0.25">
      <c r="A9388" s="13"/>
      <c r="B9388" s="14"/>
      <c r="C9388" s="14"/>
      <c r="D9388" s="14"/>
      <c r="F9388" s="14"/>
      <c r="G9388" s="14"/>
      <c r="H9388" s="14"/>
      <c r="I9388" s="14"/>
      <c r="J9388" s="14"/>
      <c r="K9388" s="14"/>
      <c r="N9388" s="13"/>
      <c r="O9388" s="13"/>
      <c r="P9388" s="15"/>
      <c r="Q9388" s="15"/>
      <c r="R9388" s="15"/>
      <c r="S9388" s="15"/>
      <c r="T9388" s="15"/>
      <c r="U9388" s="13"/>
      <c r="V9388" s="13"/>
      <c r="W9388" s="13"/>
      <c r="X9388" s="13"/>
      <c r="Y9388" s="16"/>
      <c r="Z9388" s="16"/>
      <c r="AA9388" s="16"/>
      <c r="AG9388" s="4"/>
      <c r="AH9388" s="4"/>
      <c r="AJ9388" s="4"/>
      <c r="AK9388" s="4"/>
      <c r="AL9388" s="4"/>
      <c r="AM9388" s="4"/>
      <c r="AN9388" s="4"/>
      <c r="AO9388" s="4"/>
    </row>
    <row r="9389" spans="1:41" x14ac:dyDescent="0.25">
      <c r="A9389" s="13"/>
      <c r="B9389" s="14"/>
      <c r="C9389" s="14"/>
      <c r="D9389" s="14"/>
      <c r="F9389" s="14"/>
      <c r="G9389" s="14"/>
      <c r="H9389" s="14"/>
      <c r="I9389" s="14"/>
      <c r="J9389" s="14"/>
      <c r="K9389" s="14"/>
      <c r="N9389" s="13"/>
      <c r="O9389" s="13"/>
      <c r="P9389" s="15"/>
      <c r="Q9389" s="15"/>
      <c r="R9389" s="15"/>
      <c r="S9389" s="15"/>
      <c r="T9389" s="15"/>
      <c r="U9389" s="13"/>
      <c r="V9389" s="13"/>
      <c r="W9389" s="13"/>
      <c r="X9389" s="13"/>
      <c r="Y9389" s="16"/>
      <c r="Z9389" s="16"/>
      <c r="AA9389" s="16"/>
      <c r="AG9389" s="4"/>
      <c r="AH9389" s="4"/>
      <c r="AJ9389" s="4"/>
      <c r="AK9389" s="4"/>
      <c r="AL9389" s="4"/>
      <c r="AM9389" s="4"/>
      <c r="AN9389" s="4"/>
      <c r="AO9389" s="4"/>
    </row>
    <row r="9390" spans="1:41" x14ac:dyDescent="0.25">
      <c r="A9390" s="13"/>
      <c r="B9390" s="14"/>
      <c r="C9390" s="14"/>
      <c r="D9390" s="14"/>
      <c r="F9390" s="14"/>
      <c r="G9390" s="14"/>
      <c r="H9390" s="14"/>
      <c r="I9390" s="14"/>
      <c r="J9390" s="14"/>
      <c r="K9390" s="14"/>
      <c r="N9390" s="13"/>
      <c r="O9390" s="13"/>
      <c r="P9390" s="15"/>
      <c r="Q9390" s="15"/>
      <c r="R9390" s="15"/>
      <c r="S9390" s="15"/>
      <c r="T9390" s="15"/>
      <c r="U9390" s="13"/>
      <c r="V9390" s="13"/>
      <c r="W9390" s="13"/>
      <c r="X9390" s="13"/>
      <c r="Y9390" s="16"/>
      <c r="Z9390" s="16"/>
      <c r="AA9390" s="16"/>
      <c r="AG9390" s="4"/>
      <c r="AH9390" s="4"/>
      <c r="AJ9390" s="4"/>
      <c r="AK9390" s="4"/>
      <c r="AL9390" s="4"/>
      <c r="AM9390" s="4"/>
      <c r="AN9390" s="4"/>
      <c r="AO9390" s="4"/>
    </row>
    <row r="9391" spans="1:41" x14ac:dyDescent="0.25">
      <c r="A9391" s="13"/>
      <c r="B9391" s="14"/>
      <c r="C9391" s="14"/>
      <c r="D9391" s="14"/>
      <c r="F9391" s="14"/>
      <c r="G9391" s="14"/>
      <c r="H9391" s="14"/>
      <c r="I9391" s="14"/>
      <c r="J9391" s="14"/>
      <c r="K9391" s="14"/>
      <c r="N9391" s="13"/>
      <c r="O9391" s="13"/>
      <c r="P9391" s="15"/>
      <c r="Q9391" s="15"/>
      <c r="R9391" s="15"/>
      <c r="S9391" s="15"/>
      <c r="T9391" s="15"/>
      <c r="U9391" s="13"/>
      <c r="V9391" s="13"/>
      <c r="W9391" s="13"/>
      <c r="X9391" s="13"/>
      <c r="Y9391" s="16"/>
      <c r="Z9391" s="16"/>
      <c r="AA9391" s="16"/>
      <c r="AG9391" s="4"/>
      <c r="AH9391" s="4"/>
      <c r="AJ9391" s="4"/>
      <c r="AK9391" s="4"/>
      <c r="AL9391" s="4"/>
      <c r="AM9391" s="4"/>
      <c r="AN9391" s="4"/>
      <c r="AO9391" s="4"/>
    </row>
    <row r="9392" spans="1:41" x14ac:dyDescent="0.25">
      <c r="A9392" s="13"/>
      <c r="B9392" s="14"/>
      <c r="C9392" s="14"/>
      <c r="D9392" s="14"/>
      <c r="F9392" s="14"/>
      <c r="G9392" s="14"/>
      <c r="H9392" s="14"/>
      <c r="I9392" s="14"/>
      <c r="J9392" s="14"/>
      <c r="K9392" s="14"/>
      <c r="N9392" s="13"/>
      <c r="O9392" s="13"/>
      <c r="P9392" s="15"/>
      <c r="Q9392" s="15"/>
      <c r="R9392" s="15"/>
      <c r="S9392" s="15"/>
      <c r="T9392" s="15"/>
      <c r="U9392" s="13"/>
      <c r="V9392" s="13"/>
      <c r="W9392" s="13"/>
      <c r="X9392" s="13"/>
      <c r="Y9392" s="16"/>
      <c r="Z9392" s="16"/>
      <c r="AA9392" s="16"/>
      <c r="AG9392" s="4"/>
      <c r="AH9392" s="4"/>
      <c r="AJ9392" s="4"/>
      <c r="AK9392" s="4"/>
      <c r="AL9392" s="4"/>
      <c r="AM9392" s="4"/>
      <c r="AN9392" s="4"/>
      <c r="AO9392" s="4"/>
    </row>
    <row r="9393" spans="1:41" x14ac:dyDescent="0.25">
      <c r="A9393" s="13"/>
      <c r="B9393" s="14"/>
      <c r="C9393" s="14"/>
      <c r="D9393" s="14"/>
      <c r="F9393" s="14"/>
      <c r="G9393" s="14"/>
      <c r="H9393" s="14"/>
      <c r="I9393" s="14"/>
      <c r="J9393" s="14"/>
      <c r="K9393" s="14"/>
      <c r="N9393" s="13"/>
      <c r="O9393" s="13"/>
      <c r="P9393" s="15"/>
      <c r="Q9393" s="15"/>
      <c r="R9393" s="15"/>
      <c r="S9393" s="15"/>
      <c r="T9393" s="15"/>
      <c r="U9393" s="13"/>
      <c r="V9393" s="13"/>
      <c r="W9393" s="13"/>
      <c r="X9393" s="13"/>
      <c r="Y9393" s="16"/>
      <c r="Z9393" s="16"/>
      <c r="AA9393" s="16"/>
      <c r="AG9393" s="4"/>
      <c r="AH9393" s="4"/>
      <c r="AJ9393" s="4"/>
      <c r="AK9393" s="4"/>
      <c r="AL9393" s="4"/>
      <c r="AM9393" s="4"/>
      <c r="AN9393" s="4"/>
      <c r="AO9393" s="4"/>
    </row>
    <row r="9394" spans="1:41" x14ac:dyDescent="0.25">
      <c r="A9394" s="13"/>
      <c r="B9394" s="14"/>
      <c r="C9394" s="14"/>
      <c r="D9394" s="14"/>
      <c r="F9394" s="14"/>
      <c r="G9394" s="14"/>
      <c r="H9394" s="14"/>
      <c r="I9394" s="14"/>
      <c r="J9394" s="14"/>
      <c r="K9394" s="14"/>
      <c r="N9394" s="13"/>
      <c r="O9394" s="13"/>
      <c r="P9394" s="15"/>
      <c r="Q9394" s="15"/>
      <c r="R9394" s="15"/>
      <c r="S9394" s="15"/>
      <c r="T9394" s="15"/>
      <c r="U9394" s="13"/>
      <c r="V9394" s="13"/>
      <c r="W9394" s="13"/>
      <c r="X9394" s="13"/>
      <c r="Y9394" s="16"/>
      <c r="Z9394" s="16"/>
      <c r="AA9394" s="16"/>
      <c r="AG9394" s="4"/>
      <c r="AH9394" s="4"/>
      <c r="AJ9394" s="4"/>
      <c r="AK9394" s="4"/>
      <c r="AL9394" s="4"/>
      <c r="AM9394" s="4"/>
      <c r="AN9394" s="4"/>
      <c r="AO9394" s="4"/>
    </row>
    <row r="9395" spans="1:41" x14ac:dyDescent="0.25">
      <c r="A9395" s="13"/>
      <c r="B9395" s="14"/>
      <c r="C9395" s="14"/>
      <c r="D9395" s="14"/>
      <c r="F9395" s="14"/>
      <c r="G9395" s="14"/>
      <c r="H9395" s="14"/>
      <c r="I9395" s="14"/>
      <c r="J9395" s="14"/>
      <c r="K9395" s="14"/>
      <c r="N9395" s="13"/>
      <c r="O9395" s="13"/>
      <c r="P9395" s="15"/>
      <c r="Q9395" s="15"/>
      <c r="R9395" s="15"/>
      <c r="S9395" s="15"/>
      <c r="T9395" s="15"/>
      <c r="U9395" s="13"/>
      <c r="V9395" s="13"/>
      <c r="W9395" s="13"/>
      <c r="X9395" s="13"/>
      <c r="Y9395" s="16"/>
      <c r="Z9395" s="16"/>
      <c r="AA9395" s="16"/>
      <c r="AG9395" s="4"/>
      <c r="AH9395" s="4"/>
      <c r="AJ9395" s="4"/>
      <c r="AK9395" s="4"/>
      <c r="AL9395" s="4"/>
      <c r="AM9395" s="4"/>
      <c r="AN9395" s="4"/>
      <c r="AO9395" s="4"/>
    </row>
    <row r="9396" spans="1:41" x14ac:dyDescent="0.25">
      <c r="A9396" s="13"/>
      <c r="B9396" s="14"/>
      <c r="C9396" s="14"/>
      <c r="D9396" s="14"/>
      <c r="F9396" s="14"/>
      <c r="G9396" s="14"/>
      <c r="H9396" s="14"/>
      <c r="I9396" s="14"/>
      <c r="J9396" s="14"/>
      <c r="K9396" s="14"/>
      <c r="N9396" s="13"/>
      <c r="O9396" s="13"/>
      <c r="P9396" s="15"/>
      <c r="Q9396" s="15"/>
      <c r="R9396" s="15"/>
      <c r="S9396" s="15"/>
      <c r="T9396" s="15"/>
      <c r="U9396" s="13"/>
      <c r="V9396" s="13"/>
      <c r="W9396" s="13"/>
      <c r="X9396" s="13"/>
      <c r="Y9396" s="16"/>
      <c r="Z9396" s="16"/>
      <c r="AA9396" s="16"/>
      <c r="AG9396" s="4"/>
      <c r="AH9396" s="4"/>
      <c r="AJ9396" s="4"/>
      <c r="AK9396" s="4"/>
      <c r="AL9396" s="4"/>
      <c r="AM9396" s="4"/>
      <c r="AN9396" s="4"/>
      <c r="AO9396" s="4"/>
    </row>
    <row r="9397" spans="1:41" x14ac:dyDescent="0.25">
      <c r="A9397" s="13"/>
      <c r="B9397" s="14"/>
      <c r="C9397" s="14"/>
      <c r="D9397" s="14"/>
      <c r="F9397" s="14"/>
      <c r="G9397" s="14"/>
      <c r="H9397" s="14"/>
      <c r="I9397" s="14"/>
      <c r="J9397" s="14"/>
      <c r="K9397" s="14"/>
      <c r="N9397" s="13"/>
      <c r="O9397" s="13"/>
      <c r="P9397" s="15"/>
      <c r="Q9397" s="15"/>
      <c r="R9397" s="15"/>
      <c r="S9397" s="15"/>
      <c r="T9397" s="15"/>
      <c r="U9397" s="13"/>
      <c r="V9397" s="13"/>
      <c r="W9397" s="13"/>
      <c r="X9397" s="13"/>
      <c r="Y9397" s="16"/>
      <c r="Z9397" s="16"/>
      <c r="AA9397" s="16"/>
      <c r="AG9397" s="4"/>
      <c r="AH9397" s="4"/>
      <c r="AJ9397" s="4"/>
      <c r="AK9397" s="4"/>
      <c r="AL9397" s="4"/>
      <c r="AM9397" s="4"/>
      <c r="AN9397" s="4"/>
      <c r="AO9397" s="4"/>
    </row>
    <row r="9398" spans="1:41" x14ac:dyDescent="0.25">
      <c r="A9398" s="13"/>
      <c r="B9398" s="14"/>
      <c r="C9398" s="14"/>
      <c r="D9398" s="14"/>
      <c r="F9398" s="14"/>
      <c r="G9398" s="14"/>
      <c r="H9398" s="14"/>
      <c r="I9398" s="14"/>
      <c r="J9398" s="14"/>
      <c r="K9398" s="14"/>
      <c r="N9398" s="13"/>
      <c r="O9398" s="13"/>
      <c r="P9398" s="15"/>
      <c r="Q9398" s="15"/>
      <c r="R9398" s="15"/>
      <c r="S9398" s="15"/>
      <c r="T9398" s="15"/>
      <c r="U9398" s="13"/>
      <c r="V9398" s="13"/>
      <c r="W9398" s="13"/>
      <c r="X9398" s="13"/>
      <c r="Y9398" s="16"/>
      <c r="Z9398" s="16"/>
      <c r="AA9398" s="16"/>
      <c r="AG9398" s="4"/>
      <c r="AH9398" s="4"/>
      <c r="AJ9398" s="4"/>
      <c r="AK9398" s="4"/>
      <c r="AL9398" s="4"/>
      <c r="AM9398" s="4"/>
      <c r="AN9398" s="4"/>
      <c r="AO9398" s="4"/>
    </row>
    <row r="9399" spans="1:41" x14ac:dyDescent="0.25">
      <c r="A9399" s="13"/>
      <c r="B9399" s="14"/>
      <c r="C9399" s="14"/>
      <c r="D9399" s="14"/>
      <c r="F9399" s="14"/>
      <c r="G9399" s="14"/>
      <c r="H9399" s="14"/>
      <c r="I9399" s="14"/>
      <c r="J9399" s="14"/>
      <c r="K9399" s="14"/>
      <c r="N9399" s="13"/>
      <c r="O9399" s="13"/>
      <c r="P9399" s="15"/>
      <c r="Q9399" s="15"/>
      <c r="R9399" s="15"/>
      <c r="S9399" s="15"/>
      <c r="T9399" s="15"/>
      <c r="U9399" s="13"/>
      <c r="V9399" s="13"/>
      <c r="W9399" s="13"/>
      <c r="X9399" s="13"/>
      <c r="Y9399" s="16"/>
      <c r="Z9399" s="16"/>
      <c r="AA9399" s="16"/>
      <c r="AG9399" s="4"/>
      <c r="AH9399" s="4"/>
      <c r="AJ9399" s="4"/>
      <c r="AK9399" s="4"/>
      <c r="AL9399" s="4"/>
      <c r="AM9399" s="4"/>
      <c r="AN9399" s="4"/>
      <c r="AO9399" s="4"/>
    </row>
    <row r="9400" spans="1:41" x14ac:dyDescent="0.25">
      <c r="A9400" s="13"/>
      <c r="B9400" s="14"/>
      <c r="C9400" s="14"/>
      <c r="D9400" s="14"/>
      <c r="F9400" s="14"/>
      <c r="G9400" s="14"/>
      <c r="H9400" s="14"/>
      <c r="I9400" s="14"/>
      <c r="J9400" s="14"/>
      <c r="K9400" s="14"/>
      <c r="N9400" s="13"/>
      <c r="O9400" s="13"/>
      <c r="P9400" s="15"/>
      <c r="Q9400" s="15"/>
      <c r="R9400" s="15"/>
      <c r="S9400" s="15"/>
      <c r="T9400" s="15"/>
      <c r="U9400" s="13"/>
      <c r="V9400" s="13"/>
      <c r="W9400" s="13"/>
      <c r="X9400" s="13"/>
      <c r="Y9400" s="16"/>
      <c r="Z9400" s="16"/>
      <c r="AA9400" s="16"/>
      <c r="AG9400" s="4"/>
      <c r="AH9400" s="4"/>
      <c r="AJ9400" s="4"/>
      <c r="AK9400" s="4"/>
      <c r="AL9400" s="4"/>
      <c r="AM9400" s="4"/>
      <c r="AN9400" s="4"/>
      <c r="AO9400" s="4"/>
    </row>
    <row r="9401" spans="1:41" x14ac:dyDescent="0.25">
      <c r="A9401" s="13"/>
      <c r="B9401" s="14"/>
      <c r="C9401" s="14"/>
      <c r="D9401" s="14"/>
      <c r="F9401" s="14"/>
      <c r="G9401" s="14"/>
      <c r="H9401" s="14"/>
      <c r="I9401" s="14"/>
      <c r="J9401" s="14"/>
      <c r="K9401" s="14"/>
      <c r="N9401" s="13"/>
      <c r="O9401" s="13"/>
      <c r="P9401" s="15"/>
      <c r="Q9401" s="15"/>
      <c r="R9401" s="15"/>
      <c r="S9401" s="15"/>
      <c r="T9401" s="15"/>
      <c r="U9401" s="13"/>
      <c r="V9401" s="13"/>
      <c r="W9401" s="13"/>
      <c r="X9401" s="13"/>
      <c r="Y9401" s="16"/>
      <c r="Z9401" s="16"/>
      <c r="AA9401" s="16"/>
      <c r="AG9401" s="4"/>
      <c r="AH9401" s="4"/>
      <c r="AJ9401" s="4"/>
      <c r="AK9401" s="4"/>
      <c r="AL9401" s="4"/>
      <c r="AM9401" s="4"/>
      <c r="AN9401" s="4"/>
      <c r="AO9401" s="4"/>
    </row>
    <row r="9402" spans="1:41" x14ac:dyDescent="0.25">
      <c r="A9402" s="13"/>
      <c r="B9402" s="14"/>
      <c r="C9402" s="14"/>
      <c r="D9402" s="14"/>
      <c r="F9402" s="14"/>
      <c r="G9402" s="14"/>
      <c r="H9402" s="14"/>
      <c r="I9402" s="14"/>
      <c r="J9402" s="14"/>
      <c r="K9402" s="14"/>
      <c r="N9402" s="13"/>
      <c r="O9402" s="13"/>
      <c r="P9402" s="15"/>
      <c r="Q9402" s="15"/>
      <c r="R9402" s="15"/>
      <c r="S9402" s="15"/>
      <c r="T9402" s="15"/>
      <c r="U9402" s="13"/>
      <c r="V9402" s="13"/>
      <c r="W9402" s="13"/>
      <c r="X9402" s="13"/>
      <c r="Y9402" s="16"/>
      <c r="Z9402" s="16"/>
      <c r="AA9402" s="16"/>
      <c r="AG9402" s="4"/>
      <c r="AH9402" s="4"/>
      <c r="AJ9402" s="4"/>
      <c r="AK9402" s="4"/>
      <c r="AL9402" s="4"/>
      <c r="AM9402" s="4"/>
      <c r="AN9402" s="4"/>
      <c r="AO9402" s="4"/>
    </row>
    <row r="9403" spans="1:41" x14ac:dyDescent="0.25">
      <c r="A9403" s="13"/>
      <c r="B9403" s="14"/>
      <c r="C9403" s="14"/>
      <c r="D9403" s="14"/>
      <c r="F9403" s="14"/>
      <c r="G9403" s="14"/>
      <c r="H9403" s="14"/>
      <c r="I9403" s="14"/>
      <c r="J9403" s="14"/>
      <c r="K9403" s="14"/>
      <c r="N9403" s="13"/>
      <c r="O9403" s="13"/>
      <c r="P9403" s="15"/>
      <c r="Q9403" s="15"/>
      <c r="R9403" s="15"/>
      <c r="S9403" s="15"/>
      <c r="T9403" s="15"/>
      <c r="U9403" s="13"/>
      <c r="V9403" s="13"/>
      <c r="W9403" s="13"/>
      <c r="X9403" s="13"/>
      <c r="Y9403" s="16"/>
      <c r="Z9403" s="16"/>
      <c r="AA9403" s="16"/>
      <c r="AG9403" s="4"/>
      <c r="AH9403" s="4"/>
      <c r="AJ9403" s="4"/>
      <c r="AK9403" s="4"/>
      <c r="AL9403" s="4"/>
      <c r="AM9403" s="4"/>
      <c r="AN9403" s="4"/>
      <c r="AO9403" s="4"/>
    </row>
    <row r="9404" spans="1:41" x14ac:dyDescent="0.25">
      <c r="A9404" s="13"/>
      <c r="B9404" s="14"/>
      <c r="C9404" s="14"/>
      <c r="D9404" s="14"/>
      <c r="F9404" s="14"/>
      <c r="G9404" s="14"/>
      <c r="H9404" s="14"/>
      <c r="I9404" s="14"/>
      <c r="J9404" s="14"/>
      <c r="K9404" s="14"/>
      <c r="N9404" s="13"/>
      <c r="O9404" s="13"/>
      <c r="P9404" s="15"/>
      <c r="Q9404" s="15"/>
      <c r="R9404" s="15"/>
      <c r="S9404" s="15"/>
      <c r="T9404" s="15"/>
      <c r="U9404" s="13"/>
      <c r="V9404" s="13"/>
      <c r="W9404" s="13"/>
      <c r="X9404" s="13"/>
      <c r="Y9404" s="16"/>
      <c r="Z9404" s="16"/>
      <c r="AA9404" s="16"/>
      <c r="AG9404" s="4"/>
      <c r="AH9404" s="4"/>
      <c r="AJ9404" s="4"/>
      <c r="AK9404" s="4"/>
      <c r="AL9404" s="4"/>
      <c r="AM9404" s="4"/>
      <c r="AN9404" s="4"/>
      <c r="AO9404" s="4"/>
    </row>
    <row r="9405" spans="1:41" x14ac:dyDescent="0.25">
      <c r="A9405" s="13"/>
      <c r="B9405" s="14"/>
      <c r="C9405" s="14"/>
      <c r="D9405" s="14"/>
      <c r="F9405" s="14"/>
      <c r="G9405" s="14"/>
      <c r="H9405" s="14"/>
      <c r="I9405" s="14"/>
      <c r="J9405" s="14"/>
      <c r="K9405" s="14"/>
      <c r="N9405" s="13"/>
      <c r="O9405" s="13"/>
      <c r="P9405" s="15"/>
      <c r="Q9405" s="15"/>
      <c r="R9405" s="15"/>
      <c r="S9405" s="15"/>
      <c r="T9405" s="15"/>
      <c r="U9405" s="13"/>
      <c r="V9405" s="13"/>
      <c r="W9405" s="13"/>
      <c r="X9405" s="13"/>
      <c r="Y9405" s="16"/>
      <c r="Z9405" s="16"/>
      <c r="AA9405" s="16"/>
      <c r="AG9405" s="4"/>
      <c r="AH9405" s="4"/>
      <c r="AJ9405" s="4"/>
      <c r="AK9405" s="4"/>
      <c r="AL9405" s="4"/>
      <c r="AM9405" s="4"/>
      <c r="AN9405" s="4"/>
      <c r="AO9405" s="4"/>
    </row>
    <row r="9406" spans="1:41" x14ac:dyDescent="0.25">
      <c r="A9406" s="13"/>
      <c r="B9406" s="14"/>
      <c r="C9406" s="14"/>
      <c r="D9406" s="14"/>
      <c r="F9406" s="14"/>
      <c r="G9406" s="14"/>
      <c r="H9406" s="14"/>
      <c r="I9406" s="14"/>
      <c r="J9406" s="14"/>
      <c r="K9406" s="14"/>
      <c r="N9406" s="13"/>
      <c r="O9406" s="13"/>
      <c r="P9406" s="15"/>
      <c r="Q9406" s="15"/>
      <c r="R9406" s="15"/>
      <c r="S9406" s="15"/>
      <c r="T9406" s="15"/>
      <c r="U9406" s="13"/>
      <c r="V9406" s="13"/>
      <c r="W9406" s="13"/>
      <c r="X9406" s="13"/>
      <c r="Y9406" s="16"/>
      <c r="Z9406" s="16"/>
      <c r="AA9406" s="16"/>
      <c r="AG9406" s="4"/>
      <c r="AH9406" s="4"/>
      <c r="AJ9406" s="4"/>
      <c r="AK9406" s="4"/>
      <c r="AL9406" s="4"/>
      <c r="AM9406" s="4"/>
      <c r="AN9406" s="4"/>
      <c r="AO9406" s="4"/>
    </row>
    <row r="9407" spans="1:41" x14ac:dyDescent="0.25">
      <c r="A9407" s="13"/>
      <c r="B9407" s="14"/>
      <c r="C9407" s="14"/>
      <c r="D9407" s="14"/>
      <c r="F9407" s="14"/>
      <c r="G9407" s="14"/>
      <c r="H9407" s="14"/>
      <c r="I9407" s="14"/>
      <c r="J9407" s="14"/>
      <c r="K9407" s="14"/>
      <c r="N9407" s="13"/>
      <c r="O9407" s="13"/>
      <c r="P9407" s="15"/>
      <c r="Q9407" s="15"/>
      <c r="R9407" s="15"/>
      <c r="S9407" s="15"/>
      <c r="T9407" s="15"/>
      <c r="U9407" s="13"/>
      <c r="V9407" s="13"/>
      <c r="W9407" s="13"/>
      <c r="X9407" s="13"/>
      <c r="Y9407" s="16"/>
      <c r="Z9407" s="16"/>
      <c r="AA9407" s="16"/>
      <c r="AG9407" s="4"/>
      <c r="AH9407" s="4"/>
      <c r="AJ9407" s="4"/>
      <c r="AK9407" s="4"/>
      <c r="AL9407" s="4"/>
      <c r="AM9407" s="4"/>
      <c r="AN9407" s="4"/>
      <c r="AO9407" s="4"/>
    </row>
    <row r="9408" spans="1:41" x14ac:dyDescent="0.25">
      <c r="A9408" s="13"/>
      <c r="B9408" s="14"/>
      <c r="C9408" s="14"/>
      <c r="D9408" s="14"/>
      <c r="F9408" s="14"/>
      <c r="G9408" s="14"/>
      <c r="H9408" s="14"/>
      <c r="I9408" s="14"/>
      <c r="J9408" s="14"/>
      <c r="K9408" s="14"/>
      <c r="N9408" s="13"/>
      <c r="O9408" s="13"/>
      <c r="P9408" s="15"/>
      <c r="Q9408" s="15"/>
      <c r="R9408" s="15"/>
      <c r="S9408" s="15"/>
      <c r="T9408" s="15"/>
      <c r="U9408" s="13"/>
      <c r="V9408" s="13"/>
      <c r="W9408" s="13"/>
      <c r="X9408" s="13"/>
      <c r="Y9408" s="16"/>
      <c r="Z9408" s="16"/>
      <c r="AA9408" s="16"/>
      <c r="AG9408" s="4"/>
      <c r="AH9408" s="4"/>
      <c r="AJ9408" s="4"/>
      <c r="AK9408" s="4"/>
      <c r="AL9408" s="4"/>
      <c r="AM9408" s="4"/>
      <c r="AN9408" s="4"/>
      <c r="AO9408" s="4"/>
    </row>
    <row r="9409" spans="1:41" x14ac:dyDescent="0.25">
      <c r="A9409" s="13"/>
      <c r="B9409" s="14"/>
      <c r="C9409" s="14"/>
      <c r="D9409" s="14"/>
      <c r="F9409" s="14"/>
      <c r="G9409" s="14"/>
      <c r="H9409" s="14"/>
      <c r="I9409" s="14"/>
      <c r="J9409" s="14"/>
      <c r="K9409" s="14"/>
      <c r="N9409" s="13"/>
      <c r="O9409" s="13"/>
      <c r="P9409" s="15"/>
      <c r="Q9409" s="15"/>
      <c r="R9409" s="15"/>
      <c r="S9409" s="15"/>
      <c r="T9409" s="15"/>
      <c r="U9409" s="13"/>
      <c r="V9409" s="13"/>
      <c r="W9409" s="13"/>
      <c r="X9409" s="13"/>
      <c r="Y9409" s="16"/>
      <c r="Z9409" s="16"/>
      <c r="AA9409" s="16"/>
      <c r="AG9409" s="4"/>
      <c r="AH9409" s="4"/>
      <c r="AJ9409" s="4"/>
      <c r="AK9409" s="4"/>
      <c r="AL9409" s="4"/>
      <c r="AM9409" s="4"/>
      <c r="AN9409" s="4"/>
      <c r="AO9409" s="4"/>
    </row>
    <row r="9410" spans="1:41" x14ac:dyDescent="0.25">
      <c r="A9410" s="13"/>
      <c r="B9410" s="14"/>
      <c r="C9410" s="14"/>
      <c r="D9410" s="14"/>
      <c r="F9410" s="14"/>
      <c r="G9410" s="14"/>
      <c r="H9410" s="14"/>
      <c r="I9410" s="14"/>
      <c r="J9410" s="14"/>
      <c r="K9410" s="14"/>
      <c r="N9410" s="13"/>
      <c r="O9410" s="13"/>
      <c r="P9410" s="15"/>
      <c r="Q9410" s="15"/>
      <c r="R9410" s="15"/>
      <c r="S9410" s="15"/>
      <c r="T9410" s="15"/>
      <c r="U9410" s="13"/>
      <c r="V9410" s="13"/>
      <c r="W9410" s="13"/>
      <c r="X9410" s="13"/>
      <c r="Y9410" s="16"/>
      <c r="Z9410" s="16"/>
      <c r="AA9410" s="16"/>
      <c r="AG9410" s="4"/>
      <c r="AH9410" s="4"/>
      <c r="AJ9410" s="4"/>
      <c r="AK9410" s="4"/>
      <c r="AL9410" s="4"/>
      <c r="AM9410" s="4"/>
      <c r="AN9410" s="4"/>
      <c r="AO9410" s="4"/>
    </row>
    <row r="9411" spans="1:41" x14ac:dyDescent="0.25">
      <c r="A9411" s="13"/>
      <c r="B9411" s="14"/>
      <c r="C9411" s="14"/>
      <c r="D9411" s="14"/>
      <c r="F9411" s="14"/>
      <c r="G9411" s="14"/>
      <c r="H9411" s="14"/>
      <c r="I9411" s="14"/>
      <c r="J9411" s="14"/>
      <c r="K9411" s="14"/>
      <c r="N9411" s="13"/>
      <c r="O9411" s="13"/>
      <c r="P9411" s="15"/>
      <c r="Q9411" s="15"/>
      <c r="R9411" s="15"/>
      <c r="S9411" s="15"/>
      <c r="T9411" s="15"/>
      <c r="U9411" s="13"/>
      <c r="V9411" s="13"/>
      <c r="W9411" s="13"/>
      <c r="X9411" s="13"/>
      <c r="Y9411" s="16"/>
      <c r="Z9411" s="16"/>
      <c r="AA9411" s="16"/>
      <c r="AG9411" s="4"/>
      <c r="AH9411" s="4"/>
      <c r="AJ9411" s="4"/>
      <c r="AK9411" s="4"/>
      <c r="AL9411" s="4"/>
      <c r="AM9411" s="4"/>
      <c r="AN9411" s="4"/>
      <c r="AO9411" s="4"/>
    </row>
    <row r="9412" spans="1:41" x14ac:dyDescent="0.25">
      <c r="A9412" s="13"/>
      <c r="B9412" s="14"/>
      <c r="C9412" s="14"/>
      <c r="D9412" s="14"/>
      <c r="F9412" s="14"/>
      <c r="G9412" s="14"/>
      <c r="H9412" s="14"/>
      <c r="I9412" s="14"/>
      <c r="J9412" s="14"/>
      <c r="K9412" s="14"/>
      <c r="N9412" s="13"/>
      <c r="O9412" s="13"/>
      <c r="P9412" s="15"/>
      <c r="Q9412" s="15"/>
      <c r="R9412" s="15"/>
      <c r="S9412" s="15"/>
      <c r="T9412" s="15"/>
      <c r="U9412" s="13"/>
      <c r="V9412" s="13"/>
      <c r="W9412" s="13"/>
      <c r="X9412" s="13"/>
      <c r="Y9412" s="16"/>
      <c r="Z9412" s="16"/>
      <c r="AA9412" s="16"/>
      <c r="AG9412" s="4"/>
      <c r="AH9412" s="4"/>
      <c r="AJ9412" s="4"/>
      <c r="AK9412" s="4"/>
      <c r="AL9412" s="4"/>
      <c r="AM9412" s="4"/>
      <c r="AN9412" s="4"/>
      <c r="AO9412" s="4"/>
    </row>
    <row r="9413" spans="1:41" x14ac:dyDescent="0.25">
      <c r="A9413" s="13"/>
      <c r="B9413" s="14"/>
      <c r="C9413" s="14"/>
      <c r="D9413" s="14"/>
      <c r="F9413" s="14"/>
      <c r="G9413" s="14"/>
      <c r="H9413" s="14"/>
      <c r="I9413" s="14"/>
      <c r="J9413" s="14"/>
      <c r="K9413" s="14"/>
      <c r="N9413" s="13"/>
      <c r="O9413" s="13"/>
      <c r="P9413" s="15"/>
      <c r="Q9413" s="15"/>
      <c r="R9413" s="15"/>
      <c r="S9413" s="15"/>
      <c r="T9413" s="15"/>
      <c r="U9413" s="13"/>
      <c r="V9413" s="13"/>
      <c r="W9413" s="13"/>
      <c r="X9413" s="13"/>
      <c r="Y9413" s="16"/>
      <c r="Z9413" s="16"/>
      <c r="AA9413" s="16"/>
      <c r="AG9413" s="4"/>
      <c r="AH9413" s="4"/>
      <c r="AJ9413" s="4"/>
      <c r="AK9413" s="4"/>
      <c r="AL9413" s="4"/>
      <c r="AM9413" s="4"/>
      <c r="AN9413" s="4"/>
      <c r="AO9413" s="4"/>
    </row>
    <row r="9414" spans="1:41" x14ac:dyDescent="0.25">
      <c r="A9414" s="13"/>
      <c r="B9414" s="14"/>
      <c r="C9414" s="14"/>
      <c r="D9414" s="14"/>
      <c r="F9414" s="14"/>
      <c r="G9414" s="14"/>
      <c r="H9414" s="14"/>
      <c r="I9414" s="14"/>
      <c r="J9414" s="14"/>
      <c r="K9414" s="14"/>
      <c r="N9414" s="13"/>
      <c r="O9414" s="13"/>
      <c r="P9414" s="15"/>
      <c r="Q9414" s="15"/>
      <c r="R9414" s="15"/>
      <c r="S9414" s="15"/>
      <c r="T9414" s="15"/>
      <c r="U9414" s="13"/>
      <c r="V9414" s="13"/>
      <c r="W9414" s="13"/>
      <c r="X9414" s="13"/>
      <c r="Y9414" s="16"/>
      <c r="Z9414" s="16"/>
      <c r="AA9414" s="16"/>
      <c r="AG9414" s="4"/>
      <c r="AH9414" s="4"/>
      <c r="AJ9414" s="4"/>
      <c r="AK9414" s="4"/>
      <c r="AL9414" s="4"/>
      <c r="AM9414" s="4"/>
      <c r="AN9414" s="4"/>
      <c r="AO9414" s="4"/>
    </row>
    <row r="9415" spans="1:41" x14ac:dyDescent="0.25">
      <c r="A9415" s="13"/>
      <c r="B9415" s="14"/>
      <c r="C9415" s="14"/>
      <c r="D9415" s="14"/>
      <c r="F9415" s="14"/>
      <c r="G9415" s="14"/>
      <c r="H9415" s="14"/>
      <c r="I9415" s="14"/>
      <c r="J9415" s="14"/>
      <c r="K9415" s="14"/>
      <c r="N9415" s="13"/>
      <c r="O9415" s="13"/>
      <c r="P9415" s="15"/>
      <c r="Q9415" s="15"/>
      <c r="R9415" s="15"/>
      <c r="S9415" s="15"/>
      <c r="T9415" s="15"/>
      <c r="U9415" s="13"/>
      <c r="V9415" s="13"/>
      <c r="W9415" s="13"/>
      <c r="X9415" s="13"/>
      <c r="Y9415" s="16"/>
      <c r="Z9415" s="16"/>
      <c r="AA9415" s="16"/>
      <c r="AG9415" s="4"/>
      <c r="AH9415" s="4"/>
      <c r="AJ9415" s="4"/>
      <c r="AK9415" s="4"/>
      <c r="AL9415" s="4"/>
      <c r="AM9415" s="4"/>
      <c r="AN9415" s="4"/>
      <c r="AO9415" s="4"/>
    </row>
    <row r="9416" spans="1:41" x14ac:dyDescent="0.25">
      <c r="A9416" s="13"/>
      <c r="B9416" s="14"/>
      <c r="C9416" s="14"/>
      <c r="D9416" s="14"/>
      <c r="F9416" s="14"/>
      <c r="G9416" s="14"/>
      <c r="H9416" s="14"/>
      <c r="I9416" s="14"/>
      <c r="J9416" s="14"/>
      <c r="K9416" s="14"/>
      <c r="N9416" s="13"/>
      <c r="O9416" s="13"/>
      <c r="P9416" s="15"/>
      <c r="Q9416" s="15"/>
      <c r="R9416" s="15"/>
      <c r="S9416" s="15"/>
      <c r="T9416" s="15"/>
      <c r="U9416" s="13"/>
      <c r="V9416" s="13"/>
      <c r="W9416" s="13"/>
      <c r="X9416" s="13"/>
      <c r="Y9416" s="16"/>
      <c r="Z9416" s="16"/>
      <c r="AA9416" s="16"/>
      <c r="AG9416" s="4"/>
      <c r="AH9416" s="4"/>
      <c r="AJ9416" s="4"/>
      <c r="AK9416" s="4"/>
      <c r="AL9416" s="4"/>
      <c r="AM9416" s="4"/>
      <c r="AN9416" s="4"/>
      <c r="AO9416" s="4"/>
    </row>
    <row r="9417" spans="1:41" x14ac:dyDescent="0.25">
      <c r="A9417" s="13"/>
      <c r="B9417" s="14"/>
      <c r="C9417" s="14"/>
      <c r="D9417" s="14"/>
      <c r="F9417" s="14"/>
      <c r="G9417" s="14"/>
      <c r="H9417" s="14"/>
      <c r="I9417" s="14"/>
      <c r="J9417" s="14"/>
      <c r="K9417" s="14"/>
      <c r="N9417" s="13"/>
      <c r="O9417" s="13"/>
      <c r="P9417" s="15"/>
      <c r="Q9417" s="15"/>
      <c r="R9417" s="15"/>
      <c r="S9417" s="15"/>
      <c r="T9417" s="15"/>
      <c r="U9417" s="13"/>
      <c r="V9417" s="13"/>
      <c r="W9417" s="13"/>
      <c r="X9417" s="13"/>
      <c r="Y9417" s="16"/>
      <c r="Z9417" s="16"/>
      <c r="AA9417" s="16"/>
      <c r="AG9417" s="4"/>
      <c r="AH9417" s="4"/>
      <c r="AJ9417" s="4"/>
      <c r="AK9417" s="4"/>
      <c r="AL9417" s="4"/>
      <c r="AM9417" s="4"/>
      <c r="AN9417" s="4"/>
      <c r="AO9417" s="4"/>
    </row>
    <row r="9418" spans="1:41" x14ac:dyDescent="0.25">
      <c r="A9418" s="13"/>
      <c r="B9418" s="14"/>
      <c r="C9418" s="14"/>
      <c r="D9418" s="14"/>
      <c r="F9418" s="14"/>
      <c r="G9418" s="14"/>
      <c r="H9418" s="14"/>
      <c r="I9418" s="14"/>
      <c r="J9418" s="14"/>
      <c r="K9418" s="14"/>
      <c r="N9418" s="13"/>
      <c r="O9418" s="13"/>
      <c r="P9418" s="15"/>
      <c r="Q9418" s="15"/>
      <c r="R9418" s="15"/>
      <c r="S9418" s="15"/>
      <c r="T9418" s="15"/>
      <c r="U9418" s="13"/>
      <c r="V9418" s="13"/>
      <c r="W9418" s="13"/>
      <c r="X9418" s="13"/>
      <c r="Y9418" s="16"/>
      <c r="Z9418" s="16"/>
      <c r="AA9418" s="16"/>
      <c r="AG9418" s="4"/>
      <c r="AH9418" s="4"/>
      <c r="AJ9418" s="4"/>
      <c r="AK9418" s="4"/>
      <c r="AL9418" s="4"/>
      <c r="AM9418" s="4"/>
      <c r="AN9418" s="4"/>
      <c r="AO9418" s="4"/>
    </row>
    <row r="9419" spans="1:41" x14ac:dyDescent="0.25">
      <c r="A9419" s="13"/>
      <c r="B9419" s="14"/>
      <c r="C9419" s="14"/>
      <c r="D9419" s="14"/>
      <c r="F9419" s="14"/>
      <c r="G9419" s="14"/>
      <c r="H9419" s="14"/>
      <c r="I9419" s="14"/>
      <c r="J9419" s="14"/>
      <c r="K9419" s="14"/>
      <c r="N9419" s="13"/>
      <c r="O9419" s="13"/>
      <c r="P9419" s="15"/>
      <c r="Q9419" s="15"/>
      <c r="R9419" s="15"/>
      <c r="S9419" s="15"/>
      <c r="T9419" s="15"/>
      <c r="U9419" s="13"/>
      <c r="V9419" s="13"/>
      <c r="W9419" s="13"/>
      <c r="X9419" s="13"/>
      <c r="Y9419" s="16"/>
      <c r="Z9419" s="16"/>
      <c r="AA9419" s="16"/>
      <c r="AG9419" s="4"/>
      <c r="AH9419" s="4"/>
      <c r="AJ9419" s="4"/>
      <c r="AK9419" s="4"/>
      <c r="AL9419" s="4"/>
      <c r="AM9419" s="4"/>
      <c r="AN9419" s="4"/>
      <c r="AO9419" s="4"/>
    </row>
    <row r="9420" spans="1:41" x14ac:dyDescent="0.25">
      <c r="A9420" s="13"/>
      <c r="B9420" s="14"/>
      <c r="C9420" s="14"/>
      <c r="D9420" s="14"/>
      <c r="F9420" s="14"/>
      <c r="G9420" s="14"/>
      <c r="H9420" s="14"/>
      <c r="I9420" s="14"/>
      <c r="J9420" s="14"/>
      <c r="K9420" s="14"/>
      <c r="N9420" s="13"/>
      <c r="O9420" s="13"/>
      <c r="P9420" s="15"/>
      <c r="Q9420" s="15"/>
      <c r="R9420" s="15"/>
      <c r="S9420" s="15"/>
      <c r="T9420" s="15"/>
      <c r="U9420" s="13"/>
      <c r="V9420" s="13"/>
      <c r="W9420" s="13"/>
      <c r="X9420" s="13"/>
      <c r="Y9420" s="16"/>
      <c r="Z9420" s="16"/>
      <c r="AA9420" s="16"/>
      <c r="AG9420" s="4"/>
      <c r="AH9420" s="4"/>
      <c r="AJ9420" s="4"/>
      <c r="AK9420" s="4"/>
      <c r="AL9420" s="4"/>
      <c r="AM9420" s="4"/>
      <c r="AN9420" s="4"/>
      <c r="AO9420" s="4"/>
    </row>
    <row r="9421" spans="1:41" x14ac:dyDescent="0.25">
      <c r="A9421" s="13"/>
      <c r="B9421" s="14"/>
      <c r="C9421" s="14"/>
      <c r="D9421" s="14"/>
      <c r="F9421" s="14"/>
      <c r="G9421" s="14"/>
      <c r="H9421" s="14"/>
      <c r="I9421" s="14"/>
      <c r="J9421" s="14"/>
      <c r="K9421" s="14"/>
      <c r="N9421" s="13"/>
      <c r="O9421" s="13"/>
      <c r="P9421" s="15"/>
      <c r="Q9421" s="15"/>
      <c r="R9421" s="15"/>
      <c r="S9421" s="15"/>
      <c r="T9421" s="15"/>
      <c r="U9421" s="13"/>
      <c r="V9421" s="13"/>
      <c r="W9421" s="13"/>
      <c r="X9421" s="13"/>
      <c r="Y9421" s="16"/>
      <c r="Z9421" s="16"/>
      <c r="AA9421" s="16"/>
      <c r="AG9421" s="4"/>
      <c r="AH9421" s="4"/>
      <c r="AJ9421" s="4"/>
      <c r="AK9421" s="4"/>
      <c r="AL9421" s="4"/>
      <c r="AM9421" s="4"/>
      <c r="AN9421" s="4"/>
      <c r="AO9421" s="4"/>
    </row>
    <row r="9422" spans="1:41" x14ac:dyDescent="0.25">
      <c r="A9422" s="13"/>
      <c r="B9422" s="14"/>
      <c r="C9422" s="14"/>
      <c r="D9422" s="14"/>
      <c r="F9422" s="14"/>
      <c r="G9422" s="14"/>
      <c r="H9422" s="14"/>
      <c r="I9422" s="14"/>
      <c r="J9422" s="14"/>
      <c r="K9422" s="14"/>
      <c r="N9422" s="13"/>
      <c r="O9422" s="13"/>
      <c r="P9422" s="15"/>
      <c r="Q9422" s="15"/>
      <c r="R9422" s="15"/>
      <c r="S9422" s="15"/>
      <c r="T9422" s="15"/>
      <c r="U9422" s="13"/>
      <c r="V9422" s="13"/>
      <c r="W9422" s="13"/>
      <c r="X9422" s="13"/>
      <c r="Y9422" s="16"/>
      <c r="Z9422" s="16"/>
      <c r="AA9422" s="16"/>
      <c r="AG9422" s="4"/>
      <c r="AH9422" s="4"/>
      <c r="AJ9422" s="4"/>
      <c r="AK9422" s="4"/>
      <c r="AL9422" s="4"/>
      <c r="AM9422" s="4"/>
      <c r="AN9422" s="4"/>
      <c r="AO9422" s="4"/>
    </row>
    <row r="9423" spans="1:41" x14ac:dyDescent="0.25">
      <c r="A9423" s="13"/>
      <c r="B9423" s="14"/>
      <c r="C9423" s="14"/>
      <c r="D9423" s="14"/>
      <c r="F9423" s="14"/>
      <c r="G9423" s="14"/>
      <c r="H9423" s="14"/>
      <c r="I9423" s="14"/>
      <c r="J9423" s="14"/>
      <c r="K9423" s="14"/>
      <c r="N9423" s="13"/>
      <c r="O9423" s="13"/>
      <c r="P9423" s="15"/>
      <c r="Q9423" s="15"/>
      <c r="R9423" s="15"/>
      <c r="S9423" s="15"/>
      <c r="T9423" s="15"/>
      <c r="U9423" s="13"/>
      <c r="V9423" s="13"/>
      <c r="W9423" s="13"/>
      <c r="X9423" s="13"/>
      <c r="Y9423" s="16"/>
      <c r="Z9423" s="16"/>
      <c r="AA9423" s="16"/>
      <c r="AG9423" s="4"/>
      <c r="AH9423" s="4"/>
      <c r="AJ9423" s="4"/>
      <c r="AK9423" s="4"/>
      <c r="AL9423" s="4"/>
      <c r="AM9423" s="4"/>
      <c r="AN9423" s="4"/>
      <c r="AO9423" s="4"/>
    </row>
    <row r="9424" spans="1:41" x14ac:dyDescent="0.25">
      <c r="A9424" s="13"/>
      <c r="B9424" s="14"/>
      <c r="C9424" s="14"/>
      <c r="D9424" s="14"/>
      <c r="F9424" s="14"/>
      <c r="G9424" s="14"/>
      <c r="H9424" s="14"/>
      <c r="I9424" s="14"/>
      <c r="J9424" s="14"/>
      <c r="K9424" s="14"/>
      <c r="N9424" s="13"/>
      <c r="O9424" s="13"/>
      <c r="P9424" s="15"/>
      <c r="Q9424" s="15"/>
      <c r="R9424" s="15"/>
      <c r="S9424" s="15"/>
      <c r="T9424" s="15"/>
      <c r="U9424" s="13"/>
      <c r="V9424" s="13"/>
      <c r="W9424" s="13"/>
      <c r="X9424" s="13"/>
      <c r="Y9424" s="16"/>
      <c r="Z9424" s="16"/>
      <c r="AA9424" s="16"/>
      <c r="AG9424" s="4"/>
      <c r="AH9424" s="4"/>
      <c r="AJ9424" s="4"/>
      <c r="AK9424" s="4"/>
      <c r="AL9424" s="4"/>
      <c r="AM9424" s="4"/>
      <c r="AN9424" s="4"/>
      <c r="AO9424" s="4"/>
    </row>
    <row r="9425" spans="1:41" x14ac:dyDescent="0.25">
      <c r="A9425" s="13"/>
      <c r="B9425" s="14"/>
      <c r="C9425" s="14"/>
      <c r="D9425" s="14"/>
      <c r="F9425" s="14"/>
      <c r="G9425" s="14"/>
      <c r="H9425" s="14"/>
      <c r="I9425" s="14"/>
      <c r="J9425" s="14"/>
      <c r="K9425" s="14"/>
      <c r="N9425" s="13"/>
      <c r="O9425" s="13"/>
      <c r="P9425" s="15"/>
      <c r="Q9425" s="15"/>
      <c r="R9425" s="15"/>
      <c r="S9425" s="15"/>
      <c r="T9425" s="15"/>
      <c r="U9425" s="13"/>
      <c r="V9425" s="13"/>
      <c r="W9425" s="13"/>
      <c r="X9425" s="13"/>
      <c r="Y9425" s="16"/>
      <c r="Z9425" s="16"/>
      <c r="AA9425" s="16"/>
      <c r="AG9425" s="4"/>
      <c r="AH9425" s="4"/>
      <c r="AJ9425" s="4"/>
      <c r="AK9425" s="4"/>
      <c r="AL9425" s="4"/>
      <c r="AM9425" s="4"/>
      <c r="AN9425" s="4"/>
      <c r="AO9425" s="4"/>
    </row>
    <row r="9426" spans="1:41" x14ac:dyDescent="0.25">
      <c r="A9426" s="13"/>
      <c r="B9426" s="14"/>
      <c r="C9426" s="14"/>
      <c r="D9426" s="14"/>
      <c r="F9426" s="14"/>
      <c r="G9426" s="14"/>
      <c r="H9426" s="14"/>
      <c r="I9426" s="14"/>
      <c r="J9426" s="14"/>
      <c r="K9426" s="14"/>
      <c r="N9426" s="13"/>
      <c r="O9426" s="13"/>
      <c r="P9426" s="15"/>
      <c r="Q9426" s="15"/>
      <c r="R9426" s="15"/>
      <c r="S9426" s="15"/>
      <c r="T9426" s="15"/>
      <c r="U9426" s="13"/>
      <c r="V9426" s="13"/>
      <c r="W9426" s="13"/>
      <c r="X9426" s="13"/>
      <c r="Y9426" s="16"/>
      <c r="Z9426" s="16"/>
      <c r="AA9426" s="16"/>
      <c r="AG9426" s="4"/>
      <c r="AH9426" s="4"/>
      <c r="AJ9426" s="4"/>
      <c r="AK9426" s="4"/>
      <c r="AL9426" s="4"/>
      <c r="AM9426" s="4"/>
      <c r="AN9426" s="4"/>
      <c r="AO9426" s="4"/>
    </row>
    <row r="9427" spans="1:41" x14ac:dyDescent="0.25">
      <c r="A9427" s="13"/>
      <c r="B9427" s="14"/>
      <c r="C9427" s="14"/>
      <c r="D9427" s="14"/>
      <c r="F9427" s="14"/>
      <c r="G9427" s="14"/>
      <c r="H9427" s="14"/>
      <c r="I9427" s="14"/>
      <c r="J9427" s="14"/>
      <c r="K9427" s="14"/>
      <c r="N9427" s="13"/>
      <c r="O9427" s="13"/>
      <c r="P9427" s="15"/>
      <c r="Q9427" s="15"/>
      <c r="R9427" s="15"/>
      <c r="S9427" s="15"/>
      <c r="T9427" s="15"/>
      <c r="U9427" s="13"/>
      <c r="V9427" s="13"/>
      <c r="W9427" s="13"/>
      <c r="X9427" s="13"/>
      <c r="Y9427" s="16"/>
      <c r="Z9427" s="16"/>
      <c r="AA9427" s="16"/>
      <c r="AG9427" s="4"/>
      <c r="AH9427" s="4"/>
      <c r="AJ9427" s="4"/>
      <c r="AK9427" s="4"/>
      <c r="AL9427" s="4"/>
      <c r="AM9427" s="4"/>
      <c r="AN9427" s="4"/>
      <c r="AO9427" s="4"/>
    </row>
    <row r="9428" spans="1:41" x14ac:dyDescent="0.25">
      <c r="A9428" s="13"/>
      <c r="B9428" s="14"/>
      <c r="C9428" s="14"/>
      <c r="D9428" s="14"/>
      <c r="F9428" s="14"/>
      <c r="G9428" s="14"/>
      <c r="H9428" s="14"/>
      <c r="I9428" s="14"/>
      <c r="J9428" s="14"/>
      <c r="K9428" s="14"/>
      <c r="N9428" s="13"/>
      <c r="O9428" s="13"/>
      <c r="P9428" s="15"/>
      <c r="Q9428" s="15"/>
      <c r="R9428" s="15"/>
      <c r="S9428" s="15"/>
      <c r="T9428" s="15"/>
      <c r="U9428" s="13"/>
      <c r="V9428" s="13"/>
      <c r="W9428" s="13"/>
      <c r="X9428" s="13"/>
      <c r="Y9428" s="16"/>
      <c r="Z9428" s="16"/>
      <c r="AA9428" s="16"/>
      <c r="AG9428" s="4"/>
      <c r="AH9428" s="4"/>
      <c r="AJ9428" s="4"/>
      <c r="AK9428" s="4"/>
      <c r="AL9428" s="4"/>
      <c r="AM9428" s="4"/>
      <c r="AN9428" s="4"/>
      <c r="AO9428" s="4"/>
    </row>
    <row r="9429" spans="1:41" x14ac:dyDescent="0.25">
      <c r="A9429" s="13"/>
      <c r="B9429" s="14"/>
      <c r="C9429" s="14"/>
      <c r="D9429" s="14"/>
      <c r="F9429" s="14"/>
      <c r="G9429" s="14"/>
      <c r="H9429" s="14"/>
      <c r="I9429" s="14"/>
      <c r="J9429" s="14"/>
      <c r="K9429" s="14"/>
      <c r="N9429" s="13"/>
      <c r="O9429" s="13"/>
      <c r="P9429" s="15"/>
      <c r="Q9429" s="15"/>
      <c r="R9429" s="15"/>
      <c r="S9429" s="15"/>
      <c r="T9429" s="15"/>
      <c r="U9429" s="13"/>
      <c r="V9429" s="13"/>
      <c r="W9429" s="13"/>
      <c r="X9429" s="13"/>
      <c r="Y9429" s="16"/>
      <c r="Z9429" s="16"/>
      <c r="AA9429" s="16"/>
      <c r="AG9429" s="4"/>
      <c r="AH9429" s="4"/>
      <c r="AJ9429" s="4"/>
      <c r="AK9429" s="4"/>
      <c r="AL9429" s="4"/>
      <c r="AM9429" s="4"/>
      <c r="AN9429" s="4"/>
      <c r="AO9429" s="4"/>
    </row>
    <row r="9430" spans="1:41" x14ac:dyDescent="0.25">
      <c r="A9430" s="13"/>
      <c r="B9430" s="14"/>
      <c r="C9430" s="14"/>
      <c r="D9430" s="14"/>
      <c r="F9430" s="14"/>
      <c r="G9430" s="14"/>
      <c r="H9430" s="14"/>
      <c r="I9430" s="14"/>
      <c r="J9430" s="14"/>
      <c r="K9430" s="14"/>
      <c r="N9430" s="13"/>
      <c r="O9430" s="13"/>
      <c r="P9430" s="15"/>
      <c r="Q9430" s="15"/>
      <c r="R9430" s="15"/>
      <c r="S9430" s="15"/>
      <c r="T9430" s="15"/>
      <c r="U9430" s="13"/>
      <c r="V9430" s="13"/>
      <c r="W9430" s="13"/>
      <c r="X9430" s="13"/>
      <c r="Y9430" s="16"/>
      <c r="Z9430" s="16"/>
      <c r="AA9430" s="16"/>
      <c r="AG9430" s="4"/>
      <c r="AH9430" s="4"/>
      <c r="AJ9430" s="4"/>
      <c r="AK9430" s="4"/>
      <c r="AL9430" s="4"/>
      <c r="AM9430" s="4"/>
      <c r="AN9430" s="4"/>
      <c r="AO9430" s="4"/>
    </row>
    <row r="9431" spans="1:41" x14ac:dyDescent="0.25">
      <c r="A9431" s="13"/>
      <c r="B9431" s="14"/>
      <c r="C9431" s="14"/>
      <c r="D9431" s="14"/>
      <c r="F9431" s="14"/>
      <c r="G9431" s="14"/>
      <c r="H9431" s="14"/>
      <c r="I9431" s="14"/>
      <c r="J9431" s="14"/>
      <c r="K9431" s="14"/>
      <c r="N9431" s="13"/>
      <c r="O9431" s="13"/>
      <c r="P9431" s="15"/>
      <c r="Q9431" s="15"/>
      <c r="R9431" s="15"/>
      <c r="S9431" s="15"/>
      <c r="T9431" s="15"/>
      <c r="U9431" s="13"/>
      <c r="V9431" s="13"/>
      <c r="W9431" s="13"/>
      <c r="X9431" s="13"/>
      <c r="Y9431" s="16"/>
      <c r="Z9431" s="16"/>
      <c r="AA9431" s="16"/>
      <c r="AG9431" s="4"/>
      <c r="AH9431" s="4"/>
      <c r="AJ9431" s="4"/>
      <c r="AK9431" s="4"/>
      <c r="AL9431" s="4"/>
      <c r="AM9431" s="4"/>
      <c r="AN9431" s="4"/>
      <c r="AO9431" s="4"/>
    </row>
    <row r="9432" spans="1:41" x14ac:dyDescent="0.25">
      <c r="A9432" s="13"/>
      <c r="B9432" s="14"/>
      <c r="C9432" s="14"/>
      <c r="D9432" s="14"/>
      <c r="F9432" s="14"/>
      <c r="G9432" s="14"/>
      <c r="H9432" s="14"/>
      <c r="I9432" s="14"/>
      <c r="J9432" s="14"/>
      <c r="K9432" s="14"/>
      <c r="N9432" s="13"/>
      <c r="O9432" s="13"/>
      <c r="P9432" s="15"/>
      <c r="Q9432" s="15"/>
      <c r="R9432" s="15"/>
      <c r="S9432" s="15"/>
      <c r="T9432" s="15"/>
      <c r="U9432" s="13"/>
      <c r="V9432" s="13"/>
      <c r="W9432" s="13"/>
      <c r="X9432" s="13"/>
      <c r="Y9432" s="16"/>
      <c r="Z9432" s="16"/>
      <c r="AA9432" s="16"/>
      <c r="AG9432" s="4"/>
      <c r="AH9432" s="4"/>
      <c r="AJ9432" s="4"/>
      <c r="AK9432" s="4"/>
      <c r="AL9432" s="4"/>
      <c r="AM9432" s="4"/>
      <c r="AN9432" s="4"/>
      <c r="AO9432" s="4"/>
    </row>
    <row r="9433" spans="1:41" x14ac:dyDescent="0.25">
      <c r="A9433" s="13"/>
      <c r="B9433" s="14"/>
      <c r="C9433" s="14"/>
      <c r="D9433" s="14"/>
      <c r="F9433" s="14"/>
      <c r="G9433" s="14"/>
      <c r="H9433" s="14"/>
      <c r="I9433" s="14"/>
      <c r="J9433" s="14"/>
      <c r="K9433" s="14"/>
      <c r="N9433" s="13"/>
      <c r="O9433" s="13"/>
      <c r="P9433" s="15"/>
      <c r="Q9433" s="15"/>
      <c r="R9433" s="15"/>
      <c r="S9433" s="15"/>
      <c r="T9433" s="15"/>
      <c r="U9433" s="13"/>
      <c r="V9433" s="13"/>
      <c r="W9433" s="13"/>
      <c r="X9433" s="13"/>
      <c r="Y9433" s="16"/>
      <c r="Z9433" s="16"/>
      <c r="AA9433" s="16"/>
      <c r="AG9433" s="4"/>
      <c r="AH9433" s="4"/>
      <c r="AJ9433" s="4"/>
      <c r="AK9433" s="4"/>
      <c r="AL9433" s="4"/>
      <c r="AM9433" s="4"/>
      <c r="AN9433" s="4"/>
      <c r="AO9433" s="4"/>
    </row>
    <row r="9434" spans="1:41" x14ac:dyDescent="0.25">
      <c r="A9434" s="13"/>
      <c r="B9434" s="14"/>
      <c r="C9434" s="14"/>
      <c r="D9434" s="14"/>
      <c r="F9434" s="14"/>
      <c r="G9434" s="14"/>
      <c r="H9434" s="14"/>
      <c r="I9434" s="14"/>
      <c r="J9434" s="14"/>
      <c r="K9434" s="14"/>
      <c r="N9434" s="13"/>
      <c r="O9434" s="13"/>
      <c r="P9434" s="15"/>
      <c r="Q9434" s="15"/>
      <c r="R9434" s="15"/>
      <c r="S9434" s="15"/>
      <c r="T9434" s="15"/>
      <c r="U9434" s="13"/>
      <c r="V9434" s="13"/>
      <c r="W9434" s="13"/>
      <c r="X9434" s="13"/>
      <c r="Y9434" s="16"/>
      <c r="Z9434" s="16"/>
      <c r="AA9434" s="16"/>
      <c r="AG9434" s="4"/>
      <c r="AH9434" s="4"/>
      <c r="AJ9434" s="4"/>
      <c r="AK9434" s="4"/>
      <c r="AL9434" s="4"/>
      <c r="AM9434" s="4"/>
      <c r="AN9434" s="4"/>
      <c r="AO9434" s="4"/>
    </row>
    <row r="9435" spans="1:41" x14ac:dyDescent="0.25">
      <c r="A9435" s="13"/>
      <c r="B9435" s="14"/>
      <c r="C9435" s="14"/>
      <c r="D9435" s="14"/>
      <c r="F9435" s="14"/>
      <c r="G9435" s="14"/>
      <c r="H9435" s="14"/>
      <c r="I9435" s="14"/>
      <c r="J9435" s="14"/>
      <c r="K9435" s="14"/>
      <c r="N9435" s="13"/>
      <c r="O9435" s="13"/>
      <c r="P9435" s="15"/>
      <c r="Q9435" s="15"/>
      <c r="R9435" s="15"/>
      <c r="S9435" s="15"/>
      <c r="T9435" s="15"/>
      <c r="U9435" s="13"/>
      <c r="V9435" s="13"/>
      <c r="W9435" s="13"/>
      <c r="X9435" s="13"/>
      <c r="Y9435" s="16"/>
      <c r="Z9435" s="16"/>
      <c r="AA9435" s="16"/>
      <c r="AG9435" s="4"/>
      <c r="AH9435" s="4"/>
      <c r="AJ9435" s="4"/>
      <c r="AK9435" s="4"/>
      <c r="AL9435" s="4"/>
      <c r="AM9435" s="4"/>
      <c r="AN9435" s="4"/>
      <c r="AO9435" s="4"/>
    </row>
    <row r="9436" spans="1:41" x14ac:dyDescent="0.25">
      <c r="A9436" s="13"/>
      <c r="B9436" s="14"/>
      <c r="C9436" s="14"/>
      <c r="D9436" s="14"/>
      <c r="F9436" s="14"/>
      <c r="G9436" s="14"/>
      <c r="H9436" s="14"/>
      <c r="I9436" s="14"/>
      <c r="J9436" s="14"/>
      <c r="K9436" s="14"/>
      <c r="N9436" s="13"/>
      <c r="O9436" s="13"/>
      <c r="P9436" s="15"/>
      <c r="Q9436" s="15"/>
      <c r="R9436" s="15"/>
      <c r="S9436" s="15"/>
      <c r="T9436" s="15"/>
      <c r="U9436" s="13"/>
      <c r="V9436" s="13"/>
      <c r="W9436" s="13"/>
      <c r="X9436" s="13"/>
      <c r="Y9436" s="16"/>
      <c r="Z9436" s="16"/>
      <c r="AA9436" s="16"/>
      <c r="AG9436" s="4"/>
      <c r="AH9436" s="4"/>
      <c r="AJ9436" s="4"/>
      <c r="AK9436" s="4"/>
      <c r="AL9436" s="4"/>
      <c r="AM9436" s="4"/>
      <c r="AN9436" s="4"/>
      <c r="AO9436" s="4"/>
    </row>
    <row r="9437" spans="1:41" x14ac:dyDescent="0.25">
      <c r="A9437" s="13"/>
      <c r="B9437" s="14"/>
      <c r="C9437" s="14"/>
      <c r="D9437" s="14"/>
      <c r="F9437" s="14"/>
      <c r="G9437" s="14"/>
      <c r="H9437" s="14"/>
      <c r="I9437" s="14"/>
      <c r="J9437" s="14"/>
      <c r="K9437" s="14"/>
      <c r="N9437" s="13"/>
      <c r="O9437" s="13"/>
      <c r="P9437" s="15"/>
      <c r="Q9437" s="15"/>
      <c r="R9437" s="15"/>
      <c r="S9437" s="15"/>
      <c r="T9437" s="15"/>
      <c r="U9437" s="13"/>
      <c r="V9437" s="13"/>
      <c r="W9437" s="13"/>
      <c r="X9437" s="13"/>
      <c r="Y9437" s="16"/>
      <c r="Z9437" s="16"/>
      <c r="AA9437" s="16"/>
      <c r="AG9437" s="4"/>
      <c r="AH9437" s="4"/>
      <c r="AJ9437" s="4"/>
      <c r="AK9437" s="4"/>
      <c r="AL9437" s="4"/>
      <c r="AM9437" s="4"/>
      <c r="AN9437" s="4"/>
      <c r="AO9437" s="4"/>
    </row>
    <row r="9438" spans="1:41" x14ac:dyDescent="0.25">
      <c r="A9438" s="13"/>
      <c r="B9438" s="14"/>
      <c r="C9438" s="14"/>
      <c r="D9438" s="14"/>
      <c r="F9438" s="14"/>
      <c r="G9438" s="14"/>
      <c r="H9438" s="14"/>
      <c r="I9438" s="14"/>
      <c r="J9438" s="14"/>
      <c r="K9438" s="14"/>
      <c r="N9438" s="13"/>
      <c r="O9438" s="13"/>
      <c r="P9438" s="15"/>
      <c r="Q9438" s="15"/>
      <c r="R9438" s="15"/>
      <c r="S9438" s="15"/>
      <c r="T9438" s="15"/>
      <c r="U9438" s="13"/>
      <c r="V9438" s="13"/>
      <c r="W9438" s="13"/>
      <c r="X9438" s="13"/>
      <c r="Y9438" s="16"/>
      <c r="Z9438" s="16"/>
      <c r="AA9438" s="16"/>
      <c r="AG9438" s="4"/>
      <c r="AH9438" s="4"/>
      <c r="AJ9438" s="4"/>
      <c r="AK9438" s="4"/>
      <c r="AL9438" s="4"/>
      <c r="AM9438" s="4"/>
      <c r="AN9438" s="4"/>
      <c r="AO9438" s="4"/>
    </row>
    <row r="9439" spans="1:41" x14ac:dyDescent="0.25">
      <c r="A9439" s="13"/>
      <c r="B9439" s="14"/>
      <c r="C9439" s="14"/>
      <c r="D9439" s="14"/>
      <c r="F9439" s="14"/>
      <c r="G9439" s="14"/>
      <c r="H9439" s="14"/>
      <c r="I9439" s="14"/>
      <c r="J9439" s="14"/>
      <c r="K9439" s="14"/>
      <c r="N9439" s="13"/>
      <c r="O9439" s="13"/>
      <c r="P9439" s="15"/>
      <c r="Q9439" s="15"/>
      <c r="R9439" s="15"/>
      <c r="S9439" s="15"/>
      <c r="T9439" s="15"/>
      <c r="U9439" s="13"/>
      <c r="V9439" s="13"/>
      <c r="W9439" s="13"/>
      <c r="X9439" s="13"/>
      <c r="Y9439" s="16"/>
      <c r="Z9439" s="16"/>
      <c r="AA9439" s="16"/>
      <c r="AG9439" s="4"/>
      <c r="AH9439" s="4"/>
      <c r="AJ9439" s="4"/>
      <c r="AK9439" s="4"/>
      <c r="AL9439" s="4"/>
      <c r="AM9439" s="4"/>
      <c r="AN9439" s="4"/>
      <c r="AO9439" s="4"/>
    </row>
    <row r="9440" spans="1:41" x14ac:dyDescent="0.25">
      <c r="A9440" s="13"/>
      <c r="B9440" s="14"/>
      <c r="C9440" s="14"/>
      <c r="D9440" s="14"/>
      <c r="F9440" s="14"/>
      <c r="G9440" s="14"/>
      <c r="H9440" s="14"/>
      <c r="I9440" s="14"/>
      <c r="J9440" s="14"/>
      <c r="K9440" s="14"/>
      <c r="N9440" s="13"/>
      <c r="O9440" s="13"/>
      <c r="P9440" s="15"/>
      <c r="Q9440" s="15"/>
      <c r="R9440" s="15"/>
      <c r="S9440" s="15"/>
      <c r="T9440" s="15"/>
      <c r="U9440" s="13"/>
      <c r="V9440" s="13"/>
      <c r="W9440" s="13"/>
      <c r="X9440" s="13"/>
      <c r="Y9440" s="16"/>
      <c r="Z9440" s="16"/>
      <c r="AA9440" s="16"/>
      <c r="AG9440" s="4"/>
      <c r="AH9440" s="4"/>
      <c r="AJ9440" s="4"/>
      <c r="AK9440" s="4"/>
      <c r="AL9440" s="4"/>
      <c r="AM9440" s="4"/>
      <c r="AN9440" s="4"/>
      <c r="AO9440" s="4"/>
    </row>
    <row r="9441" spans="1:41" x14ac:dyDescent="0.25">
      <c r="A9441" s="13"/>
      <c r="B9441" s="14"/>
      <c r="C9441" s="14"/>
      <c r="D9441" s="14"/>
      <c r="F9441" s="14"/>
      <c r="G9441" s="14"/>
      <c r="H9441" s="14"/>
      <c r="I9441" s="14"/>
      <c r="J9441" s="14"/>
      <c r="K9441" s="14"/>
      <c r="N9441" s="13"/>
      <c r="O9441" s="13"/>
      <c r="P9441" s="15"/>
      <c r="Q9441" s="15"/>
      <c r="R9441" s="15"/>
      <c r="S9441" s="15"/>
      <c r="T9441" s="15"/>
      <c r="U9441" s="13"/>
      <c r="V9441" s="13"/>
      <c r="W9441" s="13"/>
      <c r="X9441" s="13"/>
      <c r="Y9441" s="16"/>
      <c r="Z9441" s="16"/>
      <c r="AA9441" s="16"/>
      <c r="AG9441" s="4"/>
      <c r="AH9441" s="4"/>
      <c r="AJ9441" s="4"/>
      <c r="AK9441" s="4"/>
      <c r="AL9441" s="4"/>
      <c r="AM9441" s="4"/>
      <c r="AN9441" s="4"/>
      <c r="AO9441" s="4"/>
    </row>
    <row r="9442" spans="1:41" x14ac:dyDescent="0.25">
      <c r="A9442" s="13"/>
      <c r="B9442" s="14"/>
      <c r="C9442" s="14"/>
      <c r="D9442" s="14"/>
      <c r="F9442" s="14"/>
      <c r="G9442" s="14"/>
      <c r="H9442" s="14"/>
      <c r="I9442" s="14"/>
      <c r="J9442" s="14"/>
      <c r="K9442" s="14"/>
      <c r="N9442" s="13"/>
      <c r="O9442" s="13"/>
      <c r="P9442" s="15"/>
      <c r="Q9442" s="15"/>
      <c r="R9442" s="15"/>
      <c r="S9442" s="15"/>
      <c r="T9442" s="15"/>
      <c r="U9442" s="13"/>
      <c r="V9442" s="13"/>
      <c r="W9442" s="13"/>
      <c r="X9442" s="13"/>
      <c r="Y9442" s="16"/>
      <c r="Z9442" s="16"/>
      <c r="AA9442" s="16"/>
      <c r="AG9442" s="4"/>
      <c r="AH9442" s="4"/>
      <c r="AJ9442" s="4"/>
      <c r="AK9442" s="4"/>
      <c r="AL9442" s="4"/>
      <c r="AM9442" s="4"/>
      <c r="AN9442" s="4"/>
      <c r="AO9442" s="4"/>
    </row>
    <row r="9443" spans="1:41" x14ac:dyDescent="0.25">
      <c r="A9443" s="13"/>
      <c r="B9443" s="14"/>
      <c r="C9443" s="14"/>
      <c r="D9443" s="14"/>
      <c r="F9443" s="14"/>
      <c r="G9443" s="14"/>
      <c r="H9443" s="14"/>
      <c r="I9443" s="14"/>
      <c r="J9443" s="14"/>
      <c r="K9443" s="14"/>
      <c r="N9443" s="13"/>
      <c r="O9443" s="13"/>
      <c r="P9443" s="15"/>
      <c r="Q9443" s="15"/>
      <c r="R9443" s="15"/>
      <c r="S9443" s="15"/>
      <c r="T9443" s="15"/>
      <c r="U9443" s="13"/>
      <c r="V9443" s="13"/>
      <c r="W9443" s="13"/>
      <c r="X9443" s="13"/>
      <c r="Y9443" s="16"/>
      <c r="Z9443" s="16"/>
      <c r="AA9443" s="16"/>
      <c r="AG9443" s="4"/>
      <c r="AH9443" s="4"/>
      <c r="AJ9443" s="4"/>
      <c r="AK9443" s="4"/>
      <c r="AL9443" s="4"/>
      <c r="AM9443" s="4"/>
      <c r="AN9443" s="4"/>
      <c r="AO9443" s="4"/>
    </row>
    <row r="9444" spans="1:41" x14ac:dyDescent="0.25">
      <c r="A9444" s="13"/>
      <c r="B9444" s="14"/>
      <c r="C9444" s="14"/>
      <c r="D9444" s="14"/>
      <c r="F9444" s="14"/>
      <c r="G9444" s="14"/>
      <c r="H9444" s="14"/>
      <c r="I9444" s="14"/>
      <c r="J9444" s="14"/>
      <c r="K9444" s="14"/>
      <c r="N9444" s="13"/>
      <c r="O9444" s="13"/>
      <c r="P9444" s="15"/>
      <c r="Q9444" s="15"/>
      <c r="R9444" s="15"/>
      <c r="S9444" s="15"/>
      <c r="T9444" s="15"/>
      <c r="U9444" s="13"/>
      <c r="V9444" s="13"/>
      <c r="W9444" s="13"/>
      <c r="X9444" s="13"/>
      <c r="Y9444" s="16"/>
      <c r="Z9444" s="16"/>
      <c r="AA9444" s="16"/>
      <c r="AG9444" s="4"/>
      <c r="AH9444" s="4"/>
      <c r="AJ9444" s="4"/>
      <c r="AK9444" s="4"/>
      <c r="AL9444" s="4"/>
      <c r="AM9444" s="4"/>
      <c r="AN9444" s="4"/>
      <c r="AO9444" s="4"/>
    </row>
    <row r="9445" spans="1:41" x14ac:dyDescent="0.25">
      <c r="A9445" s="13"/>
      <c r="B9445" s="14"/>
      <c r="C9445" s="14"/>
      <c r="D9445" s="14"/>
      <c r="F9445" s="14"/>
      <c r="G9445" s="14"/>
      <c r="H9445" s="14"/>
      <c r="I9445" s="14"/>
      <c r="J9445" s="14"/>
      <c r="K9445" s="14"/>
      <c r="N9445" s="13"/>
      <c r="O9445" s="13"/>
      <c r="P9445" s="15"/>
      <c r="Q9445" s="15"/>
      <c r="R9445" s="15"/>
      <c r="S9445" s="15"/>
      <c r="T9445" s="15"/>
      <c r="U9445" s="13"/>
      <c r="V9445" s="13"/>
      <c r="W9445" s="13"/>
      <c r="X9445" s="13"/>
      <c r="Y9445" s="16"/>
      <c r="Z9445" s="16"/>
      <c r="AA9445" s="16"/>
      <c r="AG9445" s="4"/>
      <c r="AH9445" s="4"/>
      <c r="AJ9445" s="4"/>
      <c r="AK9445" s="4"/>
      <c r="AL9445" s="4"/>
      <c r="AM9445" s="4"/>
      <c r="AN9445" s="4"/>
      <c r="AO9445" s="4"/>
    </row>
    <row r="9446" spans="1:41" x14ac:dyDescent="0.25">
      <c r="A9446" s="13"/>
      <c r="B9446" s="14"/>
      <c r="C9446" s="14"/>
      <c r="D9446" s="14"/>
      <c r="F9446" s="14"/>
      <c r="G9446" s="14"/>
      <c r="H9446" s="14"/>
      <c r="I9446" s="14"/>
      <c r="J9446" s="14"/>
      <c r="K9446" s="14"/>
      <c r="N9446" s="13"/>
      <c r="O9446" s="13"/>
      <c r="P9446" s="15"/>
      <c r="Q9446" s="15"/>
      <c r="R9446" s="15"/>
      <c r="S9446" s="15"/>
      <c r="T9446" s="15"/>
      <c r="U9446" s="13"/>
      <c r="V9446" s="13"/>
      <c r="W9446" s="13"/>
      <c r="X9446" s="13"/>
      <c r="Y9446" s="16"/>
      <c r="Z9446" s="16"/>
      <c r="AA9446" s="16"/>
      <c r="AG9446" s="4"/>
      <c r="AH9446" s="4"/>
      <c r="AJ9446" s="4"/>
      <c r="AK9446" s="4"/>
      <c r="AL9446" s="4"/>
      <c r="AM9446" s="4"/>
      <c r="AN9446" s="4"/>
      <c r="AO9446" s="4"/>
    </row>
    <row r="9447" spans="1:41" x14ac:dyDescent="0.25">
      <c r="A9447" s="13"/>
      <c r="B9447" s="14"/>
      <c r="C9447" s="14"/>
      <c r="D9447" s="14"/>
      <c r="F9447" s="14"/>
      <c r="G9447" s="14"/>
      <c r="H9447" s="14"/>
      <c r="I9447" s="14"/>
      <c r="J9447" s="14"/>
      <c r="K9447" s="14"/>
      <c r="N9447" s="13"/>
      <c r="O9447" s="13"/>
      <c r="P9447" s="15"/>
      <c r="Q9447" s="15"/>
      <c r="R9447" s="15"/>
      <c r="S9447" s="15"/>
      <c r="T9447" s="15"/>
      <c r="U9447" s="13"/>
      <c r="V9447" s="13"/>
      <c r="W9447" s="13"/>
      <c r="X9447" s="13"/>
      <c r="Y9447" s="16"/>
      <c r="Z9447" s="16"/>
      <c r="AA9447" s="16"/>
      <c r="AG9447" s="4"/>
      <c r="AH9447" s="4"/>
      <c r="AJ9447" s="4"/>
      <c r="AK9447" s="4"/>
      <c r="AL9447" s="4"/>
      <c r="AM9447" s="4"/>
      <c r="AN9447" s="4"/>
      <c r="AO9447" s="4"/>
    </row>
    <row r="9448" spans="1:41" x14ac:dyDescent="0.25">
      <c r="A9448" s="13"/>
      <c r="B9448" s="14"/>
      <c r="C9448" s="14"/>
      <c r="D9448" s="14"/>
      <c r="F9448" s="14"/>
      <c r="G9448" s="14"/>
      <c r="H9448" s="14"/>
      <c r="I9448" s="14"/>
      <c r="J9448" s="14"/>
      <c r="K9448" s="14"/>
      <c r="N9448" s="13"/>
      <c r="O9448" s="13"/>
      <c r="P9448" s="15"/>
      <c r="Q9448" s="15"/>
      <c r="R9448" s="15"/>
      <c r="S9448" s="15"/>
      <c r="T9448" s="15"/>
      <c r="U9448" s="13"/>
      <c r="V9448" s="13"/>
      <c r="W9448" s="13"/>
      <c r="X9448" s="13"/>
      <c r="Y9448" s="16"/>
      <c r="Z9448" s="16"/>
      <c r="AA9448" s="16"/>
      <c r="AG9448" s="4"/>
      <c r="AH9448" s="4"/>
      <c r="AJ9448" s="4"/>
      <c r="AK9448" s="4"/>
      <c r="AL9448" s="4"/>
      <c r="AM9448" s="4"/>
      <c r="AN9448" s="4"/>
      <c r="AO9448" s="4"/>
    </row>
    <row r="9449" spans="1:41" x14ac:dyDescent="0.25">
      <c r="A9449" s="13"/>
      <c r="B9449" s="14"/>
      <c r="C9449" s="14"/>
      <c r="D9449" s="14"/>
      <c r="F9449" s="14"/>
      <c r="G9449" s="14"/>
      <c r="H9449" s="14"/>
      <c r="I9449" s="14"/>
      <c r="J9449" s="14"/>
      <c r="K9449" s="14"/>
      <c r="N9449" s="13"/>
      <c r="O9449" s="13"/>
      <c r="P9449" s="15"/>
      <c r="Q9449" s="15"/>
      <c r="R9449" s="15"/>
      <c r="S9449" s="15"/>
      <c r="T9449" s="15"/>
      <c r="U9449" s="13"/>
      <c r="V9449" s="13"/>
      <c r="W9449" s="13"/>
      <c r="X9449" s="13"/>
      <c r="Y9449" s="16"/>
      <c r="Z9449" s="16"/>
      <c r="AA9449" s="16"/>
      <c r="AG9449" s="4"/>
      <c r="AH9449" s="4"/>
      <c r="AJ9449" s="4"/>
      <c r="AK9449" s="4"/>
      <c r="AL9449" s="4"/>
      <c r="AM9449" s="4"/>
      <c r="AN9449" s="4"/>
      <c r="AO9449" s="4"/>
    </row>
    <row r="9450" spans="1:41" x14ac:dyDescent="0.25">
      <c r="A9450" s="13"/>
      <c r="B9450" s="14"/>
      <c r="C9450" s="14"/>
      <c r="D9450" s="14"/>
      <c r="F9450" s="14"/>
      <c r="G9450" s="14"/>
      <c r="H9450" s="14"/>
      <c r="I9450" s="14"/>
      <c r="J9450" s="14"/>
      <c r="K9450" s="14"/>
      <c r="N9450" s="13"/>
      <c r="O9450" s="13"/>
      <c r="P9450" s="15"/>
      <c r="Q9450" s="15"/>
      <c r="R9450" s="15"/>
      <c r="S9450" s="15"/>
      <c r="T9450" s="15"/>
      <c r="U9450" s="13"/>
      <c r="V9450" s="13"/>
      <c r="W9450" s="13"/>
      <c r="X9450" s="13"/>
      <c r="Y9450" s="16"/>
      <c r="Z9450" s="16"/>
      <c r="AA9450" s="16"/>
      <c r="AG9450" s="4"/>
      <c r="AH9450" s="4"/>
      <c r="AJ9450" s="4"/>
      <c r="AK9450" s="4"/>
      <c r="AL9450" s="4"/>
      <c r="AM9450" s="4"/>
      <c r="AN9450" s="4"/>
      <c r="AO9450" s="4"/>
    </row>
    <row r="9451" spans="1:41" x14ac:dyDescent="0.25">
      <c r="A9451" s="13"/>
      <c r="B9451" s="14"/>
      <c r="C9451" s="14"/>
      <c r="D9451" s="14"/>
      <c r="F9451" s="14"/>
      <c r="G9451" s="14"/>
      <c r="H9451" s="14"/>
      <c r="I9451" s="14"/>
      <c r="J9451" s="14"/>
      <c r="K9451" s="14"/>
      <c r="N9451" s="13"/>
      <c r="O9451" s="13"/>
      <c r="P9451" s="15"/>
      <c r="Q9451" s="15"/>
      <c r="R9451" s="15"/>
      <c r="S9451" s="15"/>
      <c r="T9451" s="15"/>
      <c r="U9451" s="13"/>
      <c r="V9451" s="13"/>
      <c r="W9451" s="13"/>
      <c r="X9451" s="13"/>
      <c r="Y9451" s="16"/>
      <c r="Z9451" s="16"/>
      <c r="AA9451" s="16"/>
      <c r="AG9451" s="4"/>
      <c r="AH9451" s="4"/>
      <c r="AJ9451" s="4"/>
      <c r="AK9451" s="4"/>
      <c r="AL9451" s="4"/>
      <c r="AM9451" s="4"/>
      <c r="AN9451" s="4"/>
      <c r="AO9451" s="4"/>
    </row>
    <row r="9452" spans="1:41" x14ac:dyDescent="0.25">
      <c r="A9452" s="13"/>
      <c r="B9452" s="14"/>
      <c r="C9452" s="14"/>
      <c r="D9452" s="14"/>
      <c r="F9452" s="14"/>
      <c r="G9452" s="14"/>
      <c r="H9452" s="14"/>
      <c r="I9452" s="14"/>
      <c r="J9452" s="14"/>
      <c r="K9452" s="14"/>
      <c r="N9452" s="13"/>
      <c r="O9452" s="13"/>
      <c r="P9452" s="15"/>
      <c r="Q9452" s="15"/>
      <c r="R9452" s="15"/>
      <c r="S9452" s="15"/>
      <c r="T9452" s="15"/>
      <c r="U9452" s="13"/>
      <c r="V9452" s="13"/>
      <c r="W9452" s="13"/>
      <c r="X9452" s="13"/>
      <c r="Y9452" s="16"/>
      <c r="Z9452" s="16"/>
      <c r="AA9452" s="16"/>
      <c r="AG9452" s="4"/>
      <c r="AH9452" s="4"/>
      <c r="AJ9452" s="4"/>
      <c r="AK9452" s="4"/>
      <c r="AL9452" s="4"/>
      <c r="AM9452" s="4"/>
      <c r="AN9452" s="4"/>
      <c r="AO9452" s="4"/>
    </row>
    <row r="9453" spans="1:41" x14ac:dyDescent="0.25">
      <c r="A9453" s="13"/>
      <c r="B9453" s="14"/>
      <c r="C9453" s="14"/>
      <c r="D9453" s="14"/>
      <c r="F9453" s="14"/>
      <c r="G9453" s="14"/>
      <c r="H9453" s="14"/>
      <c r="I9453" s="14"/>
      <c r="J9453" s="14"/>
      <c r="K9453" s="14"/>
      <c r="N9453" s="13"/>
      <c r="O9453" s="13"/>
      <c r="P9453" s="15"/>
      <c r="Q9453" s="15"/>
      <c r="R9453" s="15"/>
      <c r="S9453" s="15"/>
      <c r="T9453" s="15"/>
      <c r="U9453" s="13"/>
      <c r="V9453" s="13"/>
      <c r="W9453" s="13"/>
      <c r="X9453" s="13"/>
      <c r="Y9453" s="16"/>
      <c r="Z9453" s="16"/>
      <c r="AA9453" s="16"/>
      <c r="AG9453" s="4"/>
      <c r="AH9453" s="4"/>
      <c r="AJ9453" s="4"/>
      <c r="AK9453" s="4"/>
      <c r="AL9453" s="4"/>
      <c r="AM9453" s="4"/>
      <c r="AN9453" s="4"/>
      <c r="AO9453" s="4"/>
    </row>
    <row r="9454" spans="1:41" x14ac:dyDescent="0.25">
      <c r="A9454" s="13"/>
      <c r="B9454" s="14"/>
      <c r="C9454" s="14"/>
      <c r="D9454" s="14"/>
      <c r="F9454" s="14"/>
      <c r="G9454" s="14"/>
      <c r="H9454" s="14"/>
      <c r="I9454" s="14"/>
      <c r="J9454" s="14"/>
      <c r="K9454" s="14"/>
      <c r="N9454" s="13"/>
      <c r="O9454" s="13"/>
      <c r="P9454" s="15"/>
      <c r="Q9454" s="15"/>
      <c r="R9454" s="15"/>
      <c r="S9454" s="15"/>
      <c r="T9454" s="15"/>
      <c r="U9454" s="13"/>
      <c r="V9454" s="13"/>
      <c r="W9454" s="13"/>
      <c r="X9454" s="13"/>
      <c r="Y9454" s="16"/>
      <c r="Z9454" s="16"/>
      <c r="AA9454" s="16"/>
      <c r="AG9454" s="4"/>
      <c r="AH9454" s="4"/>
      <c r="AJ9454" s="4"/>
      <c r="AK9454" s="4"/>
      <c r="AL9454" s="4"/>
      <c r="AM9454" s="4"/>
      <c r="AN9454" s="4"/>
      <c r="AO9454" s="4"/>
    </row>
    <row r="9455" spans="1:41" x14ac:dyDescent="0.25">
      <c r="A9455" s="13"/>
      <c r="B9455" s="14"/>
      <c r="C9455" s="14"/>
      <c r="D9455" s="14"/>
      <c r="F9455" s="14"/>
      <c r="G9455" s="14"/>
      <c r="H9455" s="14"/>
      <c r="I9455" s="14"/>
      <c r="J9455" s="14"/>
      <c r="K9455" s="14"/>
      <c r="N9455" s="13"/>
      <c r="O9455" s="13"/>
      <c r="P9455" s="15"/>
      <c r="Q9455" s="15"/>
      <c r="R9455" s="15"/>
      <c r="S9455" s="15"/>
      <c r="T9455" s="15"/>
      <c r="U9455" s="13"/>
      <c r="V9455" s="13"/>
      <c r="W9455" s="13"/>
      <c r="X9455" s="13"/>
      <c r="Y9455" s="16"/>
      <c r="Z9455" s="16"/>
      <c r="AA9455" s="16"/>
      <c r="AG9455" s="4"/>
      <c r="AH9455" s="4"/>
      <c r="AJ9455" s="4"/>
      <c r="AK9455" s="4"/>
      <c r="AL9455" s="4"/>
      <c r="AM9455" s="4"/>
      <c r="AN9455" s="4"/>
      <c r="AO9455" s="4"/>
    </row>
    <row r="9456" spans="1:41" x14ac:dyDescent="0.25">
      <c r="A9456" s="13"/>
      <c r="B9456" s="14"/>
      <c r="C9456" s="14"/>
      <c r="D9456" s="14"/>
      <c r="F9456" s="14"/>
      <c r="G9456" s="14"/>
      <c r="H9456" s="14"/>
      <c r="I9456" s="14"/>
      <c r="J9456" s="14"/>
      <c r="K9456" s="14"/>
      <c r="N9456" s="13"/>
      <c r="O9456" s="13"/>
      <c r="P9456" s="15"/>
      <c r="Q9456" s="15"/>
      <c r="R9456" s="15"/>
      <c r="S9456" s="15"/>
      <c r="T9456" s="15"/>
      <c r="U9456" s="13"/>
      <c r="V9456" s="13"/>
      <c r="W9456" s="13"/>
      <c r="X9456" s="13"/>
      <c r="Y9456" s="16"/>
      <c r="Z9456" s="16"/>
      <c r="AA9456" s="16"/>
      <c r="AG9456" s="4"/>
      <c r="AH9456" s="4"/>
      <c r="AJ9456" s="4"/>
      <c r="AK9456" s="4"/>
      <c r="AL9456" s="4"/>
      <c r="AM9456" s="4"/>
      <c r="AN9456" s="4"/>
      <c r="AO9456" s="4"/>
    </row>
    <row r="9457" spans="1:41" x14ac:dyDescent="0.25">
      <c r="A9457" s="13"/>
      <c r="B9457" s="14"/>
      <c r="C9457" s="14"/>
      <c r="D9457" s="14"/>
      <c r="F9457" s="14"/>
      <c r="G9457" s="14"/>
      <c r="H9457" s="14"/>
      <c r="I9457" s="14"/>
      <c r="J9457" s="14"/>
      <c r="K9457" s="14"/>
      <c r="N9457" s="13"/>
      <c r="O9457" s="13"/>
      <c r="P9457" s="15"/>
      <c r="Q9457" s="15"/>
      <c r="R9457" s="15"/>
      <c r="S9457" s="15"/>
      <c r="T9457" s="15"/>
      <c r="U9457" s="13"/>
      <c r="V9457" s="13"/>
      <c r="W9457" s="13"/>
      <c r="X9457" s="13"/>
      <c r="Y9457" s="16"/>
      <c r="Z9457" s="16"/>
      <c r="AA9457" s="16"/>
      <c r="AG9457" s="4"/>
      <c r="AH9457" s="4"/>
      <c r="AJ9457" s="4"/>
      <c r="AK9457" s="4"/>
      <c r="AL9457" s="4"/>
      <c r="AM9457" s="4"/>
      <c r="AN9457" s="4"/>
      <c r="AO9457" s="4"/>
    </row>
    <row r="9458" spans="1:41" x14ac:dyDescent="0.25">
      <c r="A9458" s="13"/>
      <c r="B9458" s="14"/>
      <c r="C9458" s="14"/>
      <c r="D9458" s="14"/>
      <c r="F9458" s="14"/>
      <c r="G9458" s="14"/>
      <c r="H9458" s="14"/>
      <c r="I9458" s="14"/>
      <c r="J9458" s="14"/>
      <c r="K9458" s="14"/>
      <c r="N9458" s="13"/>
      <c r="O9458" s="13"/>
      <c r="P9458" s="15"/>
      <c r="Q9458" s="15"/>
      <c r="R9458" s="15"/>
      <c r="S9458" s="15"/>
      <c r="T9458" s="15"/>
      <c r="U9458" s="13"/>
      <c r="V9458" s="13"/>
      <c r="W9458" s="13"/>
      <c r="X9458" s="13"/>
      <c r="Y9458" s="16"/>
      <c r="Z9458" s="16"/>
      <c r="AA9458" s="16"/>
      <c r="AG9458" s="4"/>
      <c r="AH9458" s="4"/>
      <c r="AJ9458" s="4"/>
      <c r="AK9458" s="4"/>
      <c r="AL9458" s="4"/>
      <c r="AM9458" s="4"/>
      <c r="AN9458" s="4"/>
      <c r="AO9458" s="4"/>
    </row>
    <row r="9459" spans="1:41" x14ac:dyDescent="0.25">
      <c r="A9459" s="13"/>
      <c r="B9459" s="14"/>
      <c r="C9459" s="14"/>
      <c r="D9459" s="14"/>
      <c r="F9459" s="14"/>
      <c r="G9459" s="14"/>
      <c r="H9459" s="14"/>
      <c r="I9459" s="14"/>
      <c r="J9459" s="14"/>
      <c r="K9459" s="14"/>
      <c r="N9459" s="13"/>
      <c r="O9459" s="13"/>
      <c r="P9459" s="15"/>
      <c r="Q9459" s="15"/>
      <c r="R9459" s="15"/>
      <c r="S9459" s="15"/>
      <c r="T9459" s="15"/>
      <c r="U9459" s="13"/>
      <c r="V9459" s="13"/>
      <c r="W9459" s="13"/>
      <c r="X9459" s="13"/>
      <c r="Y9459" s="16"/>
      <c r="Z9459" s="16"/>
      <c r="AA9459" s="16"/>
      <c r="AG9459" s="4"/>
      <c r="AH9459" s="4"/>
      <c r="AJ9459" s="4"/>
      <c r="AK9459" s="4"/>
      <c r="AL9459" s="4"/>
      <c r="AM9459" s="4"/>
      <c r="AN9459" s="4"/>
      <c r="AO9459" s="4"/>
    </row>
    <row r="9460" spans="1:41" x14ac:dyDescent="0.25">
      <c r="A9460" s="13"/>
      <c r="B9460" s="14"/>
      <c r="C9460" s="14"/>
      <c r="D9460" s="14"/>
      <c r="F9460" s="14"/>
      <c r="G9460" s="14"/>
      <c r="H9460" s="14"/>
      <c r="I9460" s="14"/>
      <c r="J9460" s="14"/>
      <c r="K9460" s="14"/>
      <c r="N9460" s="13"/>
      <c r="O9460" s="13"/>
      <c r="P9460" s="15"/>
      <c r="Q9460" s="15"/>
      <c r="R9460" s="15"/>
      <c r="S9460" s="15"/>
      <c r="T9460" s="15"/>
      <c r="U9460" s="13"/>
      <c r="V9460" s="13"/>
      <c r="W9460" s="13"/>
      <c r="X9460" s="13"/>
      <c r="Y9460" s="16"/>
      <c r="Z9460" s="16"/>
      <c r="AA9460" s="16"/>
      <c r="AG9460" s="4"/>
      <c r="AH9460" s="4"/>
      <c r="AJ9460" s="4"/>
      <c r="AK9460" s="4"/>
      <c r="AL9460" s="4"/>
      <c r="AM9460" s="4"/>
      <c r="AN9460" s="4"/>
      <c r="AO9460" s="4"/>
    </row>
    <row r="9461" spans="1:41" x14ac:dyDescent="0.25">
      <c r="A9461" s="13"/>
      <c r="B9461" s="14"/>
      <c r="C9461" s="14"/>
      <c r="D9461" s="14"/>
      <c r="F9461" s="14"/>
      <c r="G9461" s="14"/>
      <c r="H9461" s="14"/>
      <c r="I9461" s="14"/>
      <c r="J9461" s="14"/>
      <c r="K9461" s="14"/>
      <c r="N9461" s="13"/>
      <c r="O9461" s="13"/>
      <c r="P9461" s="15"/>
      <c r="Q9461" s="15"/>
      <c r="R9461" s="15"/>
      <c r="S9461" s="15"/>
      <c r="T9461" s="15"/>
      <c r="U9461" s="13"/>
      <c r="V9461" s="13"/>
      <c r="W9461" s="13"/>
      <c r="X9461" s="13"/>
      <c r="Y9461" s="16"/>
      <c r="Z9461" s="16"/>
      <c r="AA9461" s="16"/>
      <c r="AG9461" s="4"/>
      <c r="AH9461" s="4"/>
      <c r="AJ9461" s="4"/>
      <c r="AK9461" s="4"/>
      <c r="AL9461" s="4"/>
      <c r="AM9461" s="4"/>
      <c r="AN9461" s="4"/>
      <c r="AO9461" s="4"/>
    </row>
    <row r="9462" spans="1:41" x14ac:dyDescent="0.25">
      <c r="A9462" s="13"/>
      <c r="B9462" s="14"/>
      <c r="C9462" s="14"/>
      <c r="D9462" s="14"/>
      <c r="F9462" s="14"/>
      <c r="G9462" s="14"/>
      <c r="H9462" s="14"/>
      <c r="I9462" s="14"/>
      <c r="J9462" s="14"/>
      <c r="K9462" s="14"/>
      <c r="N9462" s="13"/>
      <c r="O9462" s="13"/>
      <c r="P9462" s="15"/>
      <c r="Q9462" s="15"/>
      <c r="R9462" s="15"/>
      <c r="S9462" s="15"/>
      <c r="T9462" s="15"/>
      <c r="U9462" s="13"/>
      <c r="V9462" s="13"/>
      <c r="W9462" s="13"/>
      <c r="X9462" s="13"/>
      <c r="Y9462" s="16"/>
      <c r="Z9462" s="16"/>
      <c r="AA9462" s="16"/>
      <c r="AG9462" s="4"/>
      <c r="AH9462" s="4"/>
      <c r="AJ9462" s="4"/>
      <c r="AK9462" s="4"/>
      <c r="AL9462" s="4"/>
      <c r="AM9462" s="4"/>
      <c r="AN9462" s="4"/>
      <c r="AO9462" s="4"/>
    </row>
    <row r="9463" spans="1:41" x14ac:dyDescent="0.25">
      <c r="A9463" s="13"/>
      <c r="B9463" s="14"/>
      <c r="C9463" s="14"/>
      <c r="D9463" s="14"/>
      <c r="F9463" s="14"/>
      <c r="G9463" s="14"/>
      <c r="H9463" s="14"/>
      <c r="I9463" s="14"/>
      <c r="J9463" s="14"/>
      <c r="K9463" s="14"/>
      <c r="N9463" s="13"/>
      <c r="O9463" s="13"/>
      <c r="P9463" s="15"/>
      <c r="Q9463" s="15"/>
      <c r="R9463" s="15"/>
      <c r="S9463" s="15"/>
      <c r="T9463" s="15"/>
      <c r="U9463" s="13"/>
      <c r="V9463" s="13"/>
      <c r="W9463" s="13"/>
      <c r="X9463" s="13"/>
      <c r="Y9463" s="16"/>
      <c r="Z9463" s="16"/>
      <c r="AA9463" s="16"/>
      <c r="AG9463" s="4"/>
      <c r="AH9463" s="4"/>
      <c r="AJ9463" s="4"/>
      <c r="AK9463" s="4"/>
      <c r="AL9463" s="4"/>
      <c r="AM9463" s="4"/>
      <c r="AN9463" s="4"/>
      <c r="AO9463" s="4"/>
    </row>
    <row r="9464" spans="1:41" x14ac:dyDescent="0.25">
      <c r="A9464" s="13"/>
      <c r="B9464" s="14"/>
      <c r="C9464" s="14"/>
      <c r="D9464" s="14"/>
      <c r="F9464" s="14"/>
      <c r="G9464" s="14"/>
      <c r="H9464" s="14"/>
      <c r="I9464" s="14"/>
      <c r="J9464" s="14"/>
      <c r="K9464" s="14"/>
      <c r="N9464" s="13"/>
      <c r="O9464" s="13"/>
      <c r="P9464" s="15"/>
      <c r="Q9464" s="15"/>
      <c r="R9464" s="15"/>
      <c r="S9464" s="15"/>
      <c r="T9464" s="15"/>
      <c r="U9464" s="13"/>
      <c r="V9464" s="13"/>
      <c r="W9464" s="13"/>
      <c r="X9464" s="13"/>
      <c r="Y9464" s="16"/>
      <c r="Z9464" s="16"/>
      <c r="AA9464" s="16"/>
      <c r="AG9464" s="4"/>
      <c r="AH9464" s="4"/>
      <c r="AJ9464" s="4"/>
      <c r="AK9464" s="4"/>
      <c r="AL9464" s="4"/>
      <c r="AM9464" s="4"/>
      <c r="AN9464" s="4"/>
      <c r="AO9464" s="4"/>
    </row>
    <row r="9465" spans="1:41" x14ac:dyDescent="0.25">
      <c r="A9465" s="13"/>
      <c r="B9465" s="14"/>
      <c r="C9465" s="14"/>
      <c r="D9465" s="14"/>
      <c r="F9465" s="14"/>
      <c r="G9465" s="14"/>
      <c r="H9465" s="14"/>
      <c r="I9465" s="14"/>
      <c r="J9465" s="14"/>
      <c r="K9465" s="14"/>
      <c r="N9465" s="13"/>
      <c r="O9465" s="13"/>
      <c r="P9465" s="15"/>
      <c r="Q9465" s="15"/>
      <c r="R9465" s="15"/>
      <c r="S9465" s="15"/>
      <c r="T9465" s="15"/>
      <c r="U9465" s="13"/>
      <c r="V9465" s="13"/>
      <c r="W9465" s="13"/>
      <c r="X9465" s="13"/>
      <c r="Y9465" s="16"/>
      <c r="Z9465" s="16"/>
      <c r="AA9465" s="16"/>
      <c r="AG9465" s="4"/>
      <c r="AH9465" s="4"/>
      <c r="AJ9465" s="4"/>
      <c r="AK9465" s="4"/>
      <c r="AL9465" s="4"/>
      <c r="AM9465" s="4"/>
      <c r="AN9465" s="4"/>
      <c r="AO9465" s="4"/>
    </row>
    <row r="9466" spans="1:41" x14ac:dyDescent="0.25">
      <c r="A9466" s="13"/>
      <c r="B9466" s="14"/>
      <c r="C9466" s="14"/>
      <c r="D9466" s="14"/>
      <c r="F9466" s="14"/>
      <c r="G9466" s="14"/>
      <c r="H9466" s="14"/>
      <c r="I9466" s="14"/>
      <c r="J9466" s="14"/>
      <c r="K9466" s="14"/>
      <c r="N9466" s="13"/>
      <c r="O9466" s="13"/>
      <c r="P9466" s="15"/>
      <c r="Q9466" s="15"/>
      <c r="R9466" s="15"/>
      <c r="S9466" s="15"/>
      <c r="T9466" s="15"/>
      <c r="U9466" s="13"/>
      <c r="V9466" s="13"/>
      <c r="W9466" s="13"/>
      <c r="X9466" s="13"/>
      <c r="Y9466" s="16"/>
      <c r="Z9466" s="16"/>
      <c r="AA9466" s="16"/>
      <c r="AG9466" s="4"/>
      <c r="AH9466" s="4"/>
      <c r="AJ9466" s="4"/>
      <c r="AK9466" s="4"/>
      <c r="AL9466" s="4"/>
      <c r="AM9466" s="4"/>
      <c r="AN9466" s="4"/>
      <c r="AO9466" s="4"/>
    </row>
    <row r="9467" spans="1:41" x14ac:dyDescent="0.25">
      <c r="A9467" s="13"/>
      <c r="B9467" s="14"/>
      <c r="C9467" s="14"/>
      <c r="D9467" s="14"/>
      <c r="F9467" s="14"/>
      <c r="G9467" s="14"/>
      <c r="H9467" s="14"/>
      <c r="I9467" s="14"/>
      <c r="J9467" s="14"/>
      <c r="K9467" s="14"/>
      <c r="N9467" s="13"/>
      <c r="O9467" s="13"/>
      <c r="P9467" s="15"/>
      <c r="Q9467" s="15"/>
      <c r="R9467" s="15"/>
      <c r="S9467" s="15"/>
      <c r="T9467" s="15"/>
      <c r="U9467" s="13"/>
      <c r="V9467" s="13"/>
      <c r="W9467" s="13"/>
      <c r="X9467" s="13"/>
      <c r="Y9467" s="16"/>
      <c r="Z9467" s="16"/>
      <c r="AA9467" s="16"/>
      <c r="AG9467" s="4"/>
      <c r="AH9467" s="4"/>
      <c r="AJ9467" s="4"/>
      <c r="AK9467" s="4"/>
      <c r="AL9467" s="4"/>
      <c r="AM9467" s="4"/>
      <c r="AN9467" s="4"/>
      <c r="AO9467" s="4"/>
    </row>
    <row r="9468" spans="1:41" x14ac:dyDescent="0.25">
      <c r="A9468" s="13"/>
      <c r="B9468" s="14"/>
      <c r="C9468" s="14"/>
      <c r="D9468" s="14"/>
      <c r="F9468" s="14"/>
      <c r="G9468" s="14"/>
      <c r="H9468" s="14"/>
      <c r="I9468" s="14"/>
      <c r="J9468" s="14"/>
      <c r="K9468" s="14"/>
      <c r="N9468" s="13"/>
      <c r="O9468" s="13"/>
      <c r="P9468" s="15"/>
      <c r="Q9468" s="15"/>
      <c r="R9468" s="15"/>
      <c r="S9468" s="15"/>
      <c r="T9468" s="15"/>
      <c r="U9468" s="13"/>
      <c r="V9468" s="13"/>
      <c r="W9468" s="13"/>
      <c r="X9468" s="13"/>
      <c r="Y9468" s="16"/>
      <c r="Z9468" s="16"/>
      <c r="AA9468" s="16"/>
      <c r="AG9468" s="4"/>
      <c r="AH9468" s="4"/>
      <c r="AJ9468" s="4"/>
      <c r="AK9468" s="4"/>
      <c r="AL9468" s="4"/>
      <c r="AM9468" s="4"/>
      <c r="AN9468" s="4"/>
      <c r="AO9468" s="4"/>
    </row>
    <row r="9469" spans="1:41" x14ac:dyDescent="0.25">
      <c r="A9469" s="13"/>
      <c r="B9469" s="14"/>
      <c r="C9469" s="14"/>
      <c r="D9469" s="14"/>
      <c r="F9469" s="14"/>
      <c r="G9469" s="14"/>
      <c r="H9469" s="14"/>
      <c r="I9469" s="14"/>
      <c r="J9469" s="14"/>
      <c r="K9469" s="14"/>
      <c r="N9469" s="13"/>
      <c r="O9469" s="13"/>
      <c r="P9469" s="15"/>
      <c r="Q9469" s="15"/>
      <c r="R9469" s="15"/>
      <c r="S9469" s="15"/>
      <c r="T9469" s="15"/>
      <c r="U9469" s="13"/>
      <c r="V9469" s="13"/>
      <c r="W9469" s="13"/>
      <c r="X9469" s="13"/>
      <c r="Y9469" s="16"/>
      <c r="Z9469" s="16"/>
      <c r="AA9469" s="16"/>
      <c r="AG9469" s="4"/>
      <c r="AH9469" s="4"/>
      <c r="AJ9469" s="4"/>
      <c r="AK9469" s="4"/>
      <c r="AL9469" s="4"/>
      <c r="AM9469" s="4"/>
      <c r="AN9469" s="4"/>
      <c r="AO9469" s="4"/>
    </row>
    <row r="9470" spans="1:41" x14ac:dyDescent="0.25">
      <c r="A9470" s="13"/>
      <c r="B9470" s="14"/>
      <c r="C9470" s="14"/>
      <c r="D9470" s="14"/>
      <c r="F9470" s="14"/>
      <c r="G9470" s="14"/>
      <c r="H9470" s="14"/>
      <c r="I9470" s="14"/>
      <c r="J9470" s="14"/>
      <c r="K9470" s="14"/>
      <c r="N9470" s="13"/>
      <c r="O9470" s="13"/>
      <c r="P9470" s="15"/>
      <c r="Q9470" s="15"/>
      <c r="R9470" s="15"/>
      <c r="S9470" s="15"/>
      <c r="T9470" s="15"/>
      <c r="U9470" s="13"/>
      <c r="V9470" s="13"/>
      <c r="W9470" s="13"/>
      <c r="X9470" s="13"/>
      <c r="Y9470" s="16"/>
      <c r="Z9470" s="16"/>
      <c r="AA9470" s="16"/>
      <c r="AG9470" s="4"/>
      <c r="AH9470" s="4"/>
      <c r="AJ9470" s="4"/>
      <c r="AK9470" s="4"/>
      <c r="AL9470" s="4"/>
      <c r="AM9470" s="4"/>
      <c r="AN9470" s="4"/>
      <c r="AO9470" s="4"/>
    </row>
    <row r="9471" spans="1:41" x14ac:dyDescent="0.25">
      <c r="A9471" s="13"/>
      <c r="B9471" s="14"/>
      <c r="C9471" s="14"/>
      <c r="D9471" s="14"/>
      <c r="F9471" s="14"/>
      <c r="G9471" s="14"/>
      <c r="H9471" s="14"/>
      <c r="I9471" s="14"/>
      <c r="J9471" s="14"/>
      <c r="K9471" s="14"/>
      <c r="N9471" s="13"/>
      <c r="O9471" s="13"/>
      <c r="P9471" s="15"/>
      <c r="Q9471" s="15"/>
      <c r="R9471" s="15"/>
      <c r="S9471" s="15"/>
      <c r="T9471" s="15"/>
      <c r="U9471" s="13"/>
      <c r="V9471" s="13"/>
      <c r="W9471" s="13"/>
      <c r="X9471" s="13"/>
      <c r="Y9471" s="16"/>
      <c r="Z9471" s="16"/>
      <c r="AA9471" s="16"/>
      <c r="AG9471" s="4"/>
      <c r="AH9471" s="4"/>
      <c r="AJ9471" s="4"/>
      <c r="AK9471" s="4"/>
      <c r="AL9471" s="4"/>
      <c r="AM9471" s="4"/>
      <c r="AN9471" s="4"/>
      <c r="AO9471" s="4"/>
    </row>
    <row r="9472" spans="1:41" x14ac:dyDescent="0.25">
      <c r="A9472" s="13"/>
      <c r="B9472" s="14"/>
      <c r="C9472" s="14"/>
      <c r="D9472" s="14"/>
      <c r="F9472" s="14"/>
      <c r="G9472" s="14"/>
      <c r="H9472" s="14"/>
      <c r="I9472" s="14"/>
      <c r="J9472" s="14"/>
      <c r="K9472" s="14"/>
      <c r="N9472" s="13"/>
      <c r="O9472" s="13"/>
      <c r="P9472" s="15"/>
      <c r="Q9472" s="15"/>
      <c r="R9472" s="15"/>
      <c r="S9472" s="15"/>
      <c r="T9472" s="15"/>
      <c r="U9472" s="13"/>
      <c r="V9472" s="13"/>
      <c r="W9472" s="13"/>
      <c r="X9472" s="13"/>
      <c r="Y9472" s="16"/>
      <c r="Z9472" s="16"/>
      <c r="AA9472" s="16"/>
      <c r="AG9472" s="4"/>
      <c r="AH9472" s="4"/>
      <c r="AJ9472" s="4"/>
      <c r="AK9472" s="4"/>
      <c r="AL9472" s="4"/>
      <c r="AM9472" s="4"/>
      <c r="AN9472" s="4"/>
      <c r="AO9472" s="4"/>
    </row>
    <row r="9473" spans="1:41" x14ac:dyDescent="0.25">
      <c r="A9473" s="13"/>
      <c r="B9473" s="14"/>
      <c r="C9473" s="14"/>
      <c r="D9473" s="14"/>
      <c r="F9473" s="14"/>
      <c r="G9473" s="14"/>
      <c r="H9473" s="14"/>
      <c r="I9473" s="14"/>
      <c r="J9473" s="14"/>
      <c r="K9473" s="14"/>
      <c r="N9473" s="13"/>
      <c r="O9473" s="13"/>
      <c r="P9473" s="15"/>
      <c r="Q9473" s="15"/>
      <c r="R9473" s="15"/>
      <c r="S9473" s="15"/>
      <c r="T9473" s="15"/>
      <c r="U9473" s="13"/>
      <c r="V9473" s="13"/>
      <c r="W9473" s="13"/>
      <c r="X9473" s="13"/>
      <c r="Y9473" s="16"/>
      <c r="Z9473" s="16"/>
      <c r="AA9473" s="16"/>
      <c r="AG9473" s="4"/>
      <c r="AH9473" s="4"/>
      <c r="AJ9473" s="4"/>
      <c r="AK9473" s="4"/>
      <c r="AL9473" s="4"/>
      <c r="AM9473" s="4"/>
      <c r="AN9473" s="4"/>
      <c r="AO9473" s="4"/>
    </row>
    <row r="9474" spans="1:41" x14ac:dyDescent="0.25">
      <c r="A9474" s="13"/>
      <c r="B9474" s="14"/>
      <c r="C9474" s="14"/>
      <c r="D9474" s="14"/>
      <c r="F9474" s="14"/>
      <c r="G9474" s="14"/>
      <c r="H9474" s="14"/>
      <c r="I9474" s="14"/>
      <c r="J9474" s="14"/>
      <c r="K9474" s="14"/>
      <c r="N9474" s="13"/>
      <c r="O9474" s="13"/>
      <c r="P9474" s="15"/>
      <c r="Q9474" s="15"/>
      <c r="R9474" s="15"/>
      <c r="S9474" s="15"/>
      <c r="T9474" s="15"/>
      <c r="U9474" s="13"/>
      <c r="V9474" s="13"/>
      <c r="W9474" s="13"/>
      <c r="X9474" s="13"/>
      <c r="Y9474" s="16"/>
      <c r="Z9474" s="16"/>
      <c r="AA9474" s="16"/>
      <c r="AG9474" s="4"/>
      <c r="AH9474" s="4"/>
      <c r="AJ9474" s="4"/>
      <c r="AK9474" s="4"/>
      <c r="AL9474" s="4"/>
      <c r="AM9474" s="4"/>
      <c r="AN9474" s="4"/>
      <c r="AO9474" s="4"/>
    </row>
    <row r="9475" spans="1:41" x14ac:dyDescent="0.25">
      <c r="A9475" s="13"/>
      <c r="B9475" s="14"/>
      <c r="C9475" s="14"/>
      <c r="D9475" s="14"/>
      <c r="F9475" s="14"/>
      <c r="G9475" s="14"/>
      <c r="H9475" s="14"/>
      <c r="I9475" s="14"/>
      <c r="J9475" s="14"/>
      <c r="K9475" s="14"/>
      <c r="N9475" s="13"/>
      <c r="O9475" s="13"/>
      <c r="P9475" s="15"/>
      <c r="Q9475" s="15"/>
      <c r="R9475" s="15"/>
      <c r="S9475" s="15"/>
      <c r="T9475" s="15"/>
      <c r="U9475" s="13"/>
      <c r="V9475" s="13"/>
      <c r="W9475" s="13"/>
      <c r="X9475" s="13"/>
      <c r="Y9475" s="16"/>
      <c r="Z9475" s="16"/>
      <c r="AA9475" s="16"/>
      <c r="AG9475" s="4"/>
      <c r="AH9475" s="4"/>
      <c r="AJ9475" s="4"/>
      <c r="AK9475" s="4"/>
      <c r="AL9475" s="4"/>
      <c r="AM9475" s="4"/>
      <c r="AN9475" s="4"/>
      <c r="AO9475" s="4"/>
    </row>
    <row r="9476" spans="1:41" x14ac:dyDescent="0.25">
      <c r="A9476" s="13"/>
      <c r="B9476" s="14"/>
      <c r="C9476" s="14"/>
      <c r="D9476" s="14"/>
      <c r="F9476" s="14"/>
      <c r="G9476" s="14"/>
      <c r="H9476" s="14"/>
      <c r="I9476" s="14"/>
      <c r="J9476" s="14"/>
      <c r="K9476" s="14"/>
      <c r="N9476" s="13"/>
      <c r="O9476" s="13"/>
      <c r="P9476" s="15"/>
      <c r="Q9476" s="15"/>
      <c r="R9476" s="15"/>
      <c r="S9476" s="15"/>
      <c r="T9476" s="15"/>
      <c r="U9476" s="13"/>
      <c r="V9476" s="13"/>
      <c r="W9476" s="13"/>
      <c r="X9476" s="13"/>
      <c r="Y9476" s="16"/>
      <c r="Z9476" s="16"/>
      <c r="AA9476" s="16"/>
      <c r="AG9476" s="4"/>
      <c r="AH9476" s="4"/>
      <c r="AJ9476" s="4"/>
      <c r="AK9476" s="4"/>
      <c r="AL9476" s="4"/>
      <c r="AM9476" s="4"/>
      <c r="AN9476" s="4"/>
      <c r="AO9476" s="4"/>
    </row>
    <row r="9477" spans="1:41" x14ac:dyDescent="0.25">
      <c r="A9477" s="13"/>
      <c r="B9477" s="14"/>
      <c r="C9477" s="14"/>
      <c r="D9477" s="14"/>
      <c r="F9477" s="14"/>
      <c r="G9477" s="14"/>
      <c r="H9477" s="14"/>
      <c r="I9477" s="14"/>
      <c r="J9477" s="14"/>
      <c r="K9477" s="14"/>
      <c r="N9477" s="13"/>
      <c r="O9477" s="13"/>
      <c r="P9477" s="15"/>
      <c r="Q9477" s="15"/>
      <c r="R9477" s="15"/>
      <c r="S9477" s="15"/>
      <c r="T9477" s="15"/>
      <c r="U9477" s="13"/>
      <c r="V9477" s="13"/>
      <c r="W9477" s="13"/>
      <c r="X9477" s="13"/>
      <c r="Y9477" s="16"/>
      <c r="Z9477" s="16"/>
      <c r="AA9477" s="16"/>
      <c r="AG9477" s="4"/>
      <c r="AH9477" s="4"/>
      <c r="AJ9477" s="4"/>
      <c r="AK9477" s="4"/>
      <c r="AL9477" s="4"/>
      <c r="AM9477" s="4"/>
      <c r="AN9477" s="4"/>
      <c r="AO9477" s="4"/>
    </row>
    <row r="9478" spans="1:41" x14ac:dyDescent="0.25">
      <c r="A9478" s="13"/>
      <c r="B9478" s="14"/>
      <c r="C9478" s="14"/>
      <c r="D9478" s="14"/>
      <c r="F9478" s="14"/>
      <c r="G9478" s="14"/>
      <c r="H9478" s="14"/>
      <c r="I9478" s="14"/>
      <c r="J9478" s="14"/>
      <c r="K9478" s="14"/>
      <c r="N9478" s="13"/>
      <c r="O9478" s="13"/>
      <c r="P9478" s="15"/>
      <c r="Q9478" s="15"/>
      <c r="R9478" s="15"/>
      <c r="S9478" s="15"/>
      <c r="T9478" s="15"/>
      <c r="U9478" s="13"/>
      <c r="V9478" s="13"/>
      <c r="W9478" s="13"/>
      <c r="X9478" s="13"/>
      <c r="Y9478" s="16"/>
      <c r="Z9478" s="16"/>
      <c r="AA9478" s="16"/>
      <c r="AG9478" s="4"/>
      <c r="AH9478" s="4"/>
      <c r="AJ9478" s="4"/>
      <c r="AK9478" s="4"/>
      <c r="AL9478" s="4"/>
      <c r="AM9478" s="4"/>
      <c r="AN9478" s="4"/>
      <c r="AO9478" s="4"/>
    </row>
    <row r="9479" spans="1:41" x14ac:dyDescent="0.25">
      <c r="A9479" s="13"/>
      <c r="B9479" s="14"/>
      <c r="C9479" s="14"/>
      <c r="D9479" s="14"/>
      <c r="F9479" s="14"/>
      <c r="G9479" s="14"/>
      <c r="H9479" s="14"/>
      <c r="I9479" s="14"/>
      <c r="J9479" s="14"/>
      <c r="K9479" s="14"/>
      <c r="N9479" s="13"/>
      <c r="O9479" s="13"/>
      <c r="P9479" s="15"/>
      <c r="Q9479" s="15"/>
      <c r="R9479" s="15"/>
      <c r="S9479" s="15"/>
      <c r="T9479" s="15"/>
      <c r="U9479" s="13"/>
      <c r="V9479" s="13"/>
      <c r="W9479" s="13"/>
      <c r="X9479" s="13"/>
      <c r="Y9479" s="16"/>
      <c r="Z9479" s="16"/>
      <c r="AA9479" s="16"/>
      <c r="AG9479" s="4"/>
      <c r="AH9479" s="4"/>
      <c r="AJ9479" s="4"/>
      <c r="AK9479" s="4"/>
      <c r="AL9479" s="4"/>
      <c r="AM9479" s="4"/>
      <c r="AN9479" s="4"/>
      <c r="AO9479" s="4"/>
    </row>
    <row r="9480" spans="1:41" x14ac:dyDescent="0.25">
      <c r="A9480" s="13"/>
      <c r="B9480" s="14"/>
      <c r="C9480" s="14"/>
      <c r="D9480" s="14"/>
      <c r="F9480" s="14"/>
      <c r="G9480" s="14"/>
      <c r="H9480" s="14"/>
      <c r="I9480" s="14"/>
      <c r="J9480" s="14"/>
      <c r="K9480" s="14"/>
      <c r="N9480" s="13"/>
      <c r="O9480" s="13"/>
      <c r="P9480" s="15"/>
      <c r="Q9480" s="15"/>
      <c r="R9480" s="15"/>
      <c r="S9480" s="15"/>
      <c r="T9480" s="15"/>
      <c r="U9480" s="13"/>
      <c r="V9480" s="13"/>
      <c r="W9480" s="13"/>
      <c r="X9480" s="13"/>
      <c r="Y9480" s="16"/>
      <c r="Z9480" s="16"/>
      <c r="AA9480" s="16"/>
      <c r="AG9480" s="4"/>
      <c r="AH9480" s="4"/>
      <c r="AJ9480" s="4"/>
      <c r="AK9480" s="4"/>
      <c r="AL9480" s="4"/>
      <c r="AM9480" s="4"/>
      <c r="AN9480" s="4"/>
      <c r="AO9480" s="4"/>
    </row>
    <row r="9481" spans="1:41" x14ac:dyDescent="0.25">
      <c r="A9481" s="13"/>
      <c r="B9481" s="14"/>
      <c r="C9481" s="14"/>
      <c r="D9481" s="14"/>
      <c r="F9481" s="14"/>
      <c r="G9481" s="14"/>
      <c r="H9481" s="14"/>
      <c r="I9481" s="14"/>
      <c r="J9481" s="14"/>
      <c r="K9481" s="14"/>
      <c r="N9481" s="13"/>
      <c r="O9481" s="13"/>
      <c r="P9481" s="15"/>
      <c r="Q9481" s="15"/>
      <c r="R9481" s="15"/>
      <c r="S9481" s="15"/>
      <c r="T9481" s="15"/>
      <c r="U9481" s="13"/>
      <c r="V9481" s="13"/>
      <c r="W9481" s="13"/>
      <c r="X9481" s="13"/>
      <c r="Y9481" s="16"/>
      <c r="Z9481" s="16"/>
      <c r="AA9481" s="16"/>
      <c r="AG9481" s="4"/>
      <c r="AH9481" s="4"/>
      <c r="AJ9481" s="4"/>
      <c r="AK9481" s="4"/>
      <c r="AL9481" s="4"/>
      <c r="AM9481" s="4"/>
      <c r="AN9481" s="4"/>
      <c r="AO9481" s="4"/>
    </row>
    <row r="9482" spans="1:41" x14ac:dyDescent="0.25">
      <c r="A9482" s="13"/>
      <c r="B9482" s="14"/>
      <c r="C9482" s="14"/>
      <c r="D9482" s="14"/>
      <c r="F9482" s="14"/>
      <c r="G9482" s="14"/>
      <c r="H9482" s="14"/>
      <c r="I9482" s="14"/>
      <c r="J9482" s="14"/>
      <c r="K9482" s="14"/>
      <c r="N9482" s="13"/>
      <c r="O9482" s="13"/>
      <c r="P9482" s="15"/>
      <c r="Q9482" s="15"/>
      <c r="R9482" s="15"/>
      <c r="S9482" s="15"/>
      <c r="T9482" s="15"/>
      <c r="U9482" s="13"/>
      <c r="V9482" s="13"/>
      <c r="W9482" s="13"/>
      <c r="X9482" s="13"/>
      <c r="Y9482" s="16"/>
      <c r="Z9482" s="16"/>
      <c r="AA9482" s="16"/>
      <c r="AG9482" s="4"/>
      <c r="AH9482" s="4"/>
      <c r="AJ9482" s="4"/>
      <c r="AK9482" s="4"/>
      <c r="AL9482" s="4"/>
      <c r="AM9482" s="4"/>
      <c r="AN9482" s="4"/>
      <c r="AO9482" s="4"/>
    </row>
    <row r="9483" spans="1:41" x14ac:dyDescent="0.25">
      <c r="A9483" s="13"/>
      <c r="B9483" s="14"/>
      <c r="C9483" s="14"/>
      <c r="D9483" s="14"/>
      <c r="F9483" s="14"/>
      <c r="G9483" s="14"/>
      <c r="H9483" s="14"/>
      <c r="I9483" s="14"/>
      <c r="J9483" s="14"/>
      <c r="K9483" s="14"/>
      <c r="N9483" s="13"/>
      <c r="O9483" s="13"/>
      <c r="P9483" s="15"/>
      <c r="Q9483" s="15"/>
      <c r="R9483" s="15"/>
      <c r="S9483" s="15"/>
      <c r="T9483" s="15"/>
      <c r="U9483" s="13"/>
      <c r="V9483" s="13"/>
      <c r="W9483" s="13"/>
      <c r="X9483" s="13"/>
      <c r="Y9483" s="16"/>
      <c r="Z9483" s="16"/>
      <c r="AA9483" s="16"/>
      <c r="AG9483" s="4"/>
      <c r="AH9483" s="4"/>
      <c r="AJ9483" s="4"/>
      <c r="AK9483" s="4"/>
      <c r="AL9483" s="4"/>
      <c r="AM9483" s="4"/>
      <c r="AN9483" s="4"/>
      <c r="AO9483" s="4"/>
    </row>
    <row r="9484" spans="1:41" x14ac:dyDescent="0.25">
      <c r="A9484" s="13"/>
      <c r="B9484" s="14"/>
      <c r="C9484" s="14"/>
      <c r="D9484" s="14"/>
      <c r="F9484" s="14"/>
      <c r="G9484" s="14"/>
      <c r="H9484" s="14"/>
      <c r="I9484" s="14"/>
      <c r="J9484" s="14"/>
      <c r="K9484" s="14"/>
      <c r="N9484" s="13"/>
      <c r="O9484" s="13"/>
      <c r="P9484" s="15"/>
      <c r="Q9484" s="15"/>
      <c r="R9484" s="15"/>
      <c r="S9484" s="15"/>
      <c r="T9484" s="15"/>
      <c r="U9484" s="13"/>
      <c r="V9484" s="13"/>
      <c r="W9484" s="13"/>
      <c r="X9484" s="13"/>
      <c r="Y9484" s="16"/>
      <c r="Z9484" s="16"/>
      <c r="AA9484" s="16"/>
      <c r="AG9484" s="4"/>
      <c r="AH9484" s="4"/>
      <c r="AJ9484" s="4"/>
      <c r="AK9484" s="4"/>
      <c r="AL9484" s="4"/>
      <c r="AM9484" s="4"/>
      <c r="AN9484" s="4"/>
      <c r="AO9484" s="4"/>
    </row>
    <row r="9485" spans="1:41" x14ac:dyDescent="0.25">
      <c r="A9485" s="13"/>
      <c r="B9485" s="14"/>
      <c r="C9485" s="14"/>
      <c r="D9485" s="14"/>
      <c r="F9485" s="14"/>
      <c r="G9485" s="14"/>
      <c r="H9485" s="14"/>
      <c r="I9485" s="14"/>
      <c r="J9485" s="14"/>
      <c r="K9485" s="14"/>
      <c r="N9485" s="13"/>
      <c r="O9485" s="13"/>
      <c r="P9485" s="15"/>
      <c r="Q9485" s="15"/>
      <c r="R9485" s="15"/>
      <c r="S9485" s="15"/>
      <c r="T9485" s="15"/>
      <c r="U9485" s="13"/>
      <c r="V9485" s="13"/>
      <c r="W9485" s="13"/>
      <c r="X9485" s="13"/>
      <c r="Y9485" s="16"/>
      <c r="Z9485" s="16"/>
      <c r="AA9485" s="16"/>
      <c r="AG9485" s="4"/>
      <c r="AH9485" s="4"/>
      <c r="AJ9485" s="4"/>
      <c r="AK9485" s="4"/>
      <c r="AL9485" s="4"/>
      <c r="AM9485" s="4"/>
      <c r="AN9485" s="4"/>
      <c r="AO9485" s="4"/>
    </row>
    <row r="9486" spans="1:41" x14ac:dyDescent="0.25">
      <c r="A9486" s="13"/>
      <c r="B9486" s="14"/>
      <c r="C9486" s="14"/>
      <c r="D9486" s="14"/>
      <c r="F9486" s="14"/>
      <c r="G9486" s="14"/>
      <c r="H9486" s="14"/>
      <c r="I9486" s="14"/>
      <c r="J9486" s="14"/>
      <c r="K9486" s="14"/>
      <c r="N9486" s="13"/>
      <c r="O9486" s="13"/>
      <c r="P9486" s="15"/>
      <c r="Q9486" s="15"/>
      <c r="R9486" s="15"/>
      <c r="S9486" s="15"/>
      <c r="T9486" s="15"/>
      <c r="U9486" s="13"/>
      <c r="V9486" s="13"/>
      <c r="W9486" s="13"/>
      <c r="X9486" s="13"/>
      <c r="Y9486" s="16"/>
      <c r="Z9486" s="16"/>
      <c r="AA9486" s="16"/>
      <c r="AG9486" s="4"/>
      <c r="AH9486" s="4"/>
      <c r="AJ9486" s="4"/>
      <c r="AK9486" s="4"/>
      <c r="AL9486" s="4"/>
      <c r="AM9486" s="4"/>
      <c r="AN9486" s="4"/>
      <c r="AO9486" s="4"/>
    </row>
    <row r="9487" spans="1:41" x14ac:dyDescent="0.25">
      <c r="A9487" s="13"/>
      <c r="B9487" s="14"/>
      <c r="C9487" s="14"/>
      <c r="D9487" s="14"/>
      <c r="F9487" s="14"/>
      <c r="G9487" s="14"/>
      <c r="H9487" s="14"/>
      <c r="I9487" s="14"/>
      <c r="J9487" s="14"/>
      <c r="K9487" s="14"/>
      <c r="N9487" s="13"/>
      <c r="O9487" s="13"/>
      <c r="P9487" s="15"/>
      <c r="Q9487" s="15"/>
      <c r="R9487" s="15"/>
      <c r="S9487" s="15"/>
      <c r="T9487" s="15"/>
      <c r="U9487" s="13"/>
      <c r="V9487" s="13"/>
      <c r="W9487" s="13"/>
      <c r="X9487" s="13"/>
      <c r="Y9487" s="16"/>
      <c r="Z9487" s="16"/>
      <c r="AA9487" s="16"/>
      <c r="AG9487" s="4"/>
      <c r="AH9487" s="4"/>
      <c r="AJ9487" s="4"/>
      <c r="AK9487" s="4"/>
      <c r="AL9487" s="4"/>
      <c r="AM9487" s="4"/>
      <c r="AN9487" s="4"/>
      <c r="AO9487" s="4"/>
    </row>
    <row r="9488" spans="1:41" x14ac:dyDescent="0.25">
      <c r="A9488" s="13"/>
      <c r="B9488" s="14"/>
      <c r="C9488" s="14"/>
      <c r="D9488" s="14"/>
      <c r="F9488" s="14"/>
      <c r="G9488" s="14"/>
      <c r="H9488" s="14"/>
      <c r="I9488" s="14"/>
      <c r="J9488" s="14"/>
      <c r="K9488" s="14"/>
      <c r="N9488" s="13"/>
      <c r="O9488" s="13"/>
      <c r="P9488" s="15"/>
      <c r="Q9488" s="15"/>
      <c r="R9488" s="15"/>
      <c r="S9488" s="15"/>
      <c r="T9488" s="15"/>
      <c r="U9488" s="13"/>
      <c r="V9488" s="13"/>
      <c r="W9488" s="13"/>
      <c r="X9488" s="13"/>
      <c r="Y9488" s="16"/>
      <c r="Z9488" s="16"/>
      <c r="AA9488" s="16"/>
      <c r="AG9488" s="4"/>
      <c r="AH9488" s="4"/>
      <c r="AJ9488" s="4"/>
      <c r="AK9488" s="4"/>
      <c r="AL9488" s="4"/>
      <c r="AM9488" s="4"/>
      <c r="AN9488" s="4"/>
      <c r="AO9488" s="4"/>
    </row>
    <row r="9489" spans="1:41" x14ac:dyDescent="0.25">
      <c r="A9489" s="13"/>
      <c r="B9489" s="14"/>
      <c r="C9489" s="14"/>
      <c r="D9489" s="14"/>
      <c r="F9489" s="14"/>
      <c r="G9489" s="14"/>
      <c r="H9489" s="14"/>
      <c r="I9489" s="14"/>
      <c r="J9489" s="14"/>
      <c r="K9489" s="14"/>
      <c r="N9489" s="13"/>
      <c r="O9489" s="13"/>
      <c r="P9489" s="15"/>
      <c r="Q9489" s="15"/>
      <c r="R9489" s="15"/>
      <c r="S9489" s="15"/>
      <c r="T9489" s="15"/>
      <c r="U9489" s="13"/>
      <c r="V9489" s="13"/>
      <c r="W9489" s="13"/>
      <c r="X9489" s="13"/>
      <c r="Y9489" s="16"/>
      <c r="Z9489" s="16"/>
      <c r="AA9489" s="16"/>
      <c r="AG9489" s="4"/>
      <c r="AH9489" s="4"/>
      <c r="AJ9489" s="4"/>
      <c r="AK9489" s="4"/>
      <c r="AL9489" s="4"/>
      <c r="AM9489" s="4"/>
      <c r="AN9489" s="4"/>
      <c r="AO9489" s="4"/>
    </row>
    <row r="9490" spans="1:41" x14ac:dyDescent="0.25">
      <c r="A9490" s="13"/>
      <c r="B9490" s="14"/>
      <c r="C9490" s="14"/>
      <c r="D9490" s="14"/>
      <c r="F9490" s="14"/>
      <c r="G9490" s="14"/>
      <c r="H9490" s="14"/>
      <c r="I9490" s="14"/>
      <c r="J9490" s="14"/>
      <c r="K9490" s="14"/>
      <c r="N9490" s="13"/>
      <c r="O9490" s="13"/>
      <c r="P9490" s="15"/>
      <c r="Q9490" s="15"/>
      <c r="R9490" s="15"/>
      <c r="S9490" s="15"/>
      <c r="T9490" s="15"/>
      <c r="U9490" s="13"/>
      <c r="V9490" s="13"/>
      <c r="W9490" s="13"/>
      <c r="X9490" s="13"/>
      <c r="Y9490" s="16"/>
      <c r="Z9490" s="16"/>
      <c r="AA9490" s="16"/>
      <c r="AG9490" s="4"/>
      <c r="AH9490" s="4"/>
      <c r="AJ9490" s="4"/>
      <c r="AK9490" s="4"/>
      <c r="AL9490" s="4"/>
      <c r="AM9490" s="4"/>
      <c r="AN9490" s="4"/>
      <c r="AO9490" s="4"/>
    </row>
    <row r="9491" spans="1:41" x14ac:dyDescent="0.25">
      <c r="A9491" s="13"/>
      <c r="B9491" s="14"/>
      <c r="C9491" s="14"/>
      <c r="D9491" s="14"/>
      <c r="F9491" s="14"/>
      <c r="G9491" s="14"/>
      <c r="H9491" s="14"/>
      <c r="I9491" s="14"/>
      <c r="J9491" s="14"/>
      <c r="K9491" s="14"/>
      <c r="N9491" s="13"/>
      <c r="O9491" s="13"/>
      <c r="P9491" s="15"/>
      <c r="Q9491" s="15"/>
      <c r="R9491" s="15"/>
      <c r="S9491" s="15"/>
      <c r="T9491" s="15"/>
      <c r="U9491" s="13"/>
      <c r="V9491" s="13"/>
      <c r="W9491" s="13"/>
      <c r="X9491" s="13"/>
      <c r="Y9491" s="16"/>
      <c r="Z9491" s="16"/>
      <c r="AA9491" s="16"/>
      <c r="AG9491" s="4"/>
      <c r="AH9491" s="4"/>
      <c r="AJ9491" s="4"/>
      <c r="AK9491" s="4"/>
      <c r="AL9491" s="4"/>
      <c r="AM9491" s="4"/>
      <c r="AN9491" s="4"/>
      <c r="AO9491" s="4"/>
    </row>
    <row r="9492" spans="1:41" x14ac:dyDescent="0.25">
      <c r="A9492" s="13"/>
      <c r="B9492" s="14"/>
      <c r="C9492" s="14"/>
      <c r="D9492" s="14"/>
      <c r="F9492" s="14"/>
      <c r="G9492" s="14"/>
      <c r="H9492" s="14"/>
      <c r="I9492" s="14"/>
      <c r="J9492" s="14"/>
      <c r="K9492" s="14"/>
      <c r="N9492" s="13"/>
      <c r="O9492" s="13"/>
      <c r="P9492" s="15"/>
      <c r="Q9492" s="15"/>
      <c r="R9492" s="15"/>
      <c r="S9492" s="15"/>
      <c r="T9492" s="15"/>
      <c r="U9492" s="13"/>
      <c r="V9492" s="13"/>
      <c r="W9492" s="13"/>
      <c r="X9492" s="13"/>
      <c r="Y9492" s="16"/>
      <c r="Z9492" s="16"/>
      <c r="AA9492" s="16"/>
      <c r="AG9492" s="4"/>
      <c r="AH9492" s="4"/>
      <c r="AJ9492" s="4"/>
      <c r="AK9492" s="4"/>
      <c r="AL9492" s="4"/>
      <c r="AM9492" s="4"/>
      <c r="AN9492" s="4"/>
      <c r="AO9492" s="4"/>
    </row>
    <row r="9493" spans="1:41" x14ac:dyDescent="0.25">
      <c r="A9493" s="13"/>
      <c r="B9493" s="14"/>
      <c r="C9493" s="14"/>
      <c r="D9493" s="14"/>
      <c r="F9493" s="14"/>
      <c r="G9493" s="14"/>
      <c r="H9493" s="14"/>
      <c r="I9493" s="14"/>
      <c r="J9493" s="14"/>
      <c r="K9493" s="14"/>
      <c r="N9493" s="13"/>
      <c r="O9493" s="13"/>
      <c r="P9493" s="15"/>
      <c r="Q9493" s="15"/>
      <c r="R9493" s="15"/>
      <c r="S9493" s="15"/>
      <c r="T9493" s="15"/>
      <c r="U9493" s="13"/>
      <c r="V9493" s="13"/>
      <c r="W9493" s="13"/>
      <c r="X9493" s="13"/>
      <c r="Y9493" s="16"/>
      <c r="Z9493" s="16"/>
      <c r="AA9493" s="16"/>
      <c r="AG9493" s="4"/>
      <c r="AH9493" s="4"/>
      <c r="AJ9493" s="4"/>
      <c r="AK9493" s="4"/>
      <c r="AL9493" s="4"/>
      <c r="AM9493" s="4"/>
      <c r="AN9493" s="4"/>
      <c r="AO9493" s="4"/>
    </row>
    <row r="9494" spans="1:41" x14ac:dyDescent="0.25">
      <c r="A9494" s="13"/>
      <c r="B9494" s="14"/>
      <c r="C9494" s="14"/>
      <c r="D9494" s="14"/>
      <c r="F9494" s="14"/>
      <c r="G9494" s="14"/>
      <c r="H9494" s="14"/>
      <c r="I9494" s="14"/>
      <c r="J9494" s="14"/>
      <c r="K9494" s="14"/>
      <c r="N9494" s="13"/>
      <c r="O9494" s="13"/>
      <c r="P9494" s="15"/>
      <c r="Q9494" s="15"/>
      <c r="R9494" s="15"/>
      <c r="S9494" s="15"/>
      <c r="T9494" s="15"/>
      <c r="U9494" s="13"/>
      <c r="V9494" s="13"/>
      <c r="W9494" s="13"/>
      <c r="X9494" s="13"/>
      <c r="Y9494" s="16"/>
      <c r="Z9494" s="16"/>
      <c r="AA9494" s="16"/>
      <c r="AG9494" s="4"/>
      <c r="AH9494" s="4"/>
      <c r="AJ9494" s="4"/>
      <c r="AK9494" s="4"/>
      <c r="AL9494" s="4"/>
      <c r="AM9494" s="4"/>
      <c r="AN9494" s="4"/>
      <c r="AO9494" s="4"/>
    </row>
    <row r="9495" spans="1:41" x14ac:dyDescent="0.25">
      <c r="A9495" s="13"/>
      <c r="B9495" s="14"/>
      <c r="C9495" s="14"/>
      <c r="D9495" s="14"/>
      <c r="F9495" s="14"/>
      <c r="G9495" s="14"/>
      <c r="H9495" s="14"/>
      <c r="I9495" s="14"/>
      <c r="J9495" s="14"/>
      <c r="K9495" s="14"/>
      <c r="N9495" s="13"/>
      <c r="O9495" s="13"/>
      <c r="P9495" s="15"/>
      <c r="Q9495" s="15"/>
      <c r="R9495" s="15"/>
      <c r="S9495" s="15"/>
      <c r="T9495" s="15"/>
      <c r="U9495" s="13"/>
      <c r="V9495" s="13"/>
      <c r="W9495" s="13"/>
      <c r="X9495" s="13"/>
      <c r="Y9495" s="16"/>
      <c r="Z9495" s="16"/>
      <c r="AA9495" s="16"/>
      <c r="AG9495" s="4"/>
      <c r="AH9495" s="4"/>
      <c r="AJ9495" s="4"/>
      <c r="AK9495" s="4"/>
      <c r="AL9495" s="4"/>
      <c r="AM9495" s="4"/>
      <c r="AN9495" s="4"/>
      <c r="AO9495" s="4"/>
    </row>
    <row r="9496" spans="1:41" x14ac:dyDescent="0.25">
      <c r="A9496" s="13"/>
      <c r="B9496" s="14"/>
      <c r="C9496" s="14"/>
      <c r="D9496" s="14"/>
      <c r="F9496" s="14"/>
      <c r="G9496" s="14"/>
      <c r="H9496" s="14"/>
      <c r="I9496" s="14"/>
      <c r="J9496" s="14"/>
      <c r="K9496" s="14"/>
      <c r="N9496" s="13"/>
      <c r="O9496" s="13"/>
      <c r="P9496" s="15"/>
      <c r="Q9496" s="15"/>
      <c r="R9496" s="15"/>
      <c r="S9496" s="15"/>
      <c r="T9496" s="15"/>
      <c r="U9496" s="13"/>
      <c r="V9496" s="13"/>
      <c r="W9496" s="13"/>
      <c r="X9496" s="13"/>
      <c r="Y9496" s="16"/>
      <c r="Z9496" s="16"/>
      <c r="AA9496" s="16"/>
      <c r="AG9496" s="4"/>
      <c r="AH9496" s="4"/>
      <c r="AJ9496" s="4"/>
      <c r="AK9496" s="4"/>
      <c r="AL9496" s="4"/>
      <c r="AM9496" s="4"/>
      <c r="AN9496" s="4"/>
      <c r="AO9496" s="4"/>
    </row>
    <row r="9497" spans="1:41" x14ac:dyDescent="0.25">
      <c r="A9497" s="13"/>
      <c r="B9497" s="14"/>
      <c r="C9497" s="14"/>
      <c r="D9497" s="14"/>
      <c r="F9497" s="14"/>
      <c r="G9497" s="14"/>
      <c r="H9497" s="14"/>
      <c r="I9497" s="14"/>
      <c r="J9497" s="14"/>
      <c r="K9497" s="14"/>
      <c r="N9497" s="13"/>
      <c r="O9497" s="13"/>
      <c r="P9497" s="15"/>
      <c r="Q9497" s="15"/>
      <c r="R9497" s="15"/>
      <c r="S9497" s="15"/>
      <c r="T9497" s="15"/>
      <c r="U9497" s="13"/>
      <c r="V9497" s="13"/>
      <c r="W9497" s="13"/>
      <c r="X9497" s="13"/>
      <c r="Y9497" s="16"/>
      <c r="Z9497" s="16"/>
      <c r="AA9497" s="16"/>
      <c r="AG9497" s="4"/>
      <c r="AH9497" s="4"/>
      <c r="AJ9497" s="4"/>
      <c r="AK9497" s="4"/>
      <c r="AL9497" s="4"/>
      <c r="AM9497" s="4"/>
      <c r="AN9497" s="4"/>
      <c r="AO9497" s="4"/>
    </row>
    <row r="9498" spans="1:41" x14ac:dyDescent="0.25">
      <c r="A9498" s="13"/>
      <c r="B9498" s="14"/>
      <c r="C9498" s="14"/>
      <c r="D9498" s="14"/>
      <c r="F9498" s="14"/>
      <c r="G9498" s="14"/>
      <c r="H9498" s="14"/>
      <c r="I9498" s="14"/>
      <c r="J9498" s="14"/>
      <c r="K9498" s="14"/>
      <c r="N9498" s="13"/>
      <c r="O9498" s="13"/>
      <c r="P9498" s="15"/>
      <c r="Q9498" s="15"/>
      <c r="R9498" s="15"/>
      <c r="S9498" s="15"/>
      <c r="T9498" s="15"/>
      <c r="U9498" s="13"/>
      <c r="V9498" s="13"/>
      <c r="W9498" s="13"/>
      <c r="X9498" s="13"/>
      <c r="Y9498" s="16"/>
      <c r="Z9498" s="16"/>
      <c r="AA9498" s="16"/>
      <c r="AG9498" s="4"/>
      <c r="AH9498" s="4"/>
      <c r="AJ9498" s="4"/>
      <c r="AK9498" s="4"/>
      <c r="AL9498" s="4"/>
      <c r="AM9498" s="4"/>
      <c r="AN9498" s="4"/>
      <c r="AO9498" s="4"/>
    </row>
    <row r="9499" spans="1:41" x14ac:dyDescent="0.25">
      <c r="A9499" s="13"/>
      <c r="B9499" s="14"/>
      <c r="C9499" s="14"/>
      <c r="D9499" s="14"/>
      <c r="F9499" s="14"/>
      <c r="G9499" s="14"/>
      <c r="H9499" s="14"/>
      <c r="I9499" s="14"/>
      <c r="J9499" s="14"/>
      <c r="K9499" s="14"/>
      <c r="N9499" s="13"/>
      <c r="O9499" s="13"/>
      <c r="P9499" s="15"/>
      <c r="Q9499" s="15"/>
      <c r="R9499" s="15"/>
      <c r="S9499" s="15"/>
      <c r="T9499" s="15"/>
      <c r="U9499" s="13"/>
      <c r="V9499" s="13"/>
      <c r="W9499" s="13"/>
      <c r="X9499" s="13"/>
      <c r="Y9499" s="16"/>
      <c r="Z9499" s="16"/>
      <c r="AA9499" s="16"/>
      <c r="AG9499" s="4"/>
      <c r="AH9499" s="4"/>
      <c r="AJ9499" s="4"/>
      <c r="AK9499" s="4"/>
      <c r="AL9499" s="4"/>
      <c r="AM9499" s="4"/>
      <c r="AN9499" s="4"/>
      <c r="AO9499" s="4"/>
    </row>
    <row r="9500" spans="1:41" x14ac:dyDescent="0.25">
      <c r="A9500" s="13"/>
      <c r="B9500" s="14"/>
      <c r="C9500" s="14"/>
      <c r="D9500" s="14"/>
      <c r="F9500" s="14"/>
      <c r="G9500" s="14"/>
      <c r="H9500" s="14"/>
      <c r="I9500" s="14"/>
      <c r="J9500" s="14"/>
      <c r="K9500" s="14"/>
      <c r="N9500" s="13"/>
      <c r="O9500" s="13"/>
      <c r="P9500" s="15"/>
      <c r="Q9500" s="15"/>
      <c r="R9500" s="15"/>
      <c r="S9500" s="15"/>
      <c r="T9500" s="15"/>
      <c r="U9500" s="13"/>
      <c r="V9500" s="13"/>
      <c r="W9500" s="13"/>
      <c r="X9500" s="13"/>
      <c r="Y9500" s="16"/>
      <c r="Z9500" s="16"/>
      <c r="AA9500" s="16"/>
      <c r="AG9500" s="4"/>
      <c r="AH9500" s="4"/>
      <c r="AJ9500" s="4"/>
      <c r="AK9500" s="4"/>
      <c r="AL9500" s="4"/>
      <c r="AM9500" s="4"/>
      <c r="AN9500" s="4"/>
      <c r="AO9500" s="4"/>
    </row>
    <row r="9501" spans="1:41" x14ac:dyDescent="0.25">
      <c r="A9501" s="13"/>
      <c r="B9501" s="14"/>
      <c r="C9501" s="14"/>
      <c r="D9501" s="14"/>
      <c r="F9501" s="14"/>
      <c r="G9501" s="14"/>
      <c r="H9501" s="14"/>
      <c r="I9501" s="14"/>
      <c r="J9501" s="14"/>
      <c r="K9501" s="14"/>
      <c r="N9501" s="13"/>
      <c r="O9501" s="13"/>
      <c r="P9501" s="15"/>
      <c r="Q9501" s="15"/>
      <c r="R9501" s="15"/>
      <c r="S9501" s="15"/>
      <c r="T9501" s="15"/>
      <c r="U9501" s="13"/>
      <c r="V9501" s="13"/>
      <c r="W9501" s="13"/>
      <c r="X9501" s="13"/>
      <c r="Y9501" s="16"/>
      <c r="Z9501" s="16"/>
      <c r="AA9501" s="16"/>
      <c r="AG9501" s="4"/>
      <c r="AH9501" s="4"/>
      <c r="AJ9501" s="4"/>
      <c r="AK9501" s="4"/>
      <c r="AL9501" s="4"/>
      <c r="AM9501" s="4"/>
      <c r="AN9501" s="4"/>
      <c r="AO9501" s="4"/>
    </row>
    <row r="9502" spans="1:41" x14ac:dyDescent="0.25">
      <c r="A9502" s="13"/>
      <c r="B9502" s="14"/>
      <c r="C9502" s="14"/>
      <c r="D9502" s="14"/>
      <c r="F9502" s="14"/>
      <c r="G9502" s="14"/>
      <c r="H9502" s="14"/>
      <c r="I9502" s="14"/>
      <c r="J9502" s="14"/>
      <c r="K9502" s="14"/>
      <c r="N9502" s="13"/>
      <c r="O9502" s="13"/>
      <c r="P9502" s="15"/>
      <c r="Q9502" s="15"/>
      <c r="R9502" s="15"/>
      <c r="S9502" s="15"/>
      <c r="T9502" s="15"/>
      <c r="U9502" s="13"/>
      <c r="V9502" s="13"/>
      <c r="W9502" s="13"/>
      <c r="X9502" s="13"/>
      <c r="Y9502" s="16"/>
      <c r="Z9502" s="16"/>
      <c r="AA9502" s="16"/>
      <c r="AG9502" s="4"/>
      <c r="AH9502" s="4"/>
      <c r="AJ9502" s="4"/>
      <c r="AK9502" s="4"/>
      <c r="AL9502" s="4"/>
      <c r="AM9502" s="4"/>
      <c r="AN9502" s="4"/>
      <c r="AO9502" s="4"/>
    </row>
    <row r="9503" spans="1:41" x14ac:dyDescent="0.25">
      <c r="A9503" s="13"/>
      <c r="B9503" s="14"/>
      <c r="C9503" s="14"/>
      <c r="D9503" s="14"/>
      <c r="F9503" s="14"/>
      <c r="G9503" s="14"/>
      <c r="H9503" s="14"/>
      <c r="I9503" s="14"/>
      <c r="J9503" s="14"/>
      <c r="K9503" s="14"/>
      <c r="N9503" s="13"/>
      <c r="O9503" s="13"/>
      <c r="P9503" s="15"/>
      <c r="Q9503" s="15"/>
      <c r="R9503" s="15"/>
      <c r="S9503" s="15"/>
      <c r="T9503" s="15"/>
      <c r="U9503" s="13"/>
      <c r="V9503" s="13"/>
      <c r="W9503" s="13"/>
      <c r="X9503" s="13"/>
      <c r="Y9503" s="16"/>
      <c r="Z9503" s="16"/>
      <c r="AA9503" s="16"/>
      <c r="AG9503" s="4"/>
      <c r="AH9503" s="4"/>
      <c r="AJ9503" s="4"/>
      <c r="AK9503" s="4"/>
      <c r="AL9503" s="4"/>
      <c r="AM9503" s="4"/>
      <c r="AN9503" s="4"/>
      <c r="AO9503" s="4"/>
    </row>
    <row r="9504" spans="1:41" x14ac:dyDescent="0.25">
      <c r="A9504" s="13"/>
      <c r="B9504" s="14"/>
      <c r="C9504" s="14"/>
      <c r="D9504" s="14"/>
      <c r="F9504" s="14"/>
      <c r="G9504" s="14"/>
      <c r="H9504" s="14"/>
      <c r="I9504" s="14"/>
      <c r="J9504" s="14"/>
      <c r="K9504" s="14"/>
      <c r="N9504" s="13"/>
      <c r="O9504" s="13"/>
      <c r="P9504" s="15"/>
      <c r="Q9504" s="15"/>
      <c r="R9504" s="15"/>
      <c r="S9504" s="15"/>
      <c r="T9504" s="15"/>
      <c r="U9504" s="13"/>
      <c r="V9504" s="13"/>
      <c r="W9504" s="13"/>
      <c r="X9504" s="13"/>
      <c r="Y9504" s="16"/>
      <c r="Z9504" s="16"/>
      <c r="AA9504" s="16"/>
      <c r="AG9504" s="4"/>
      <c r="AH9504" s="4"/>
      <c r="AJ9504" s="4"/>
      <c r="AK9504" s="4"/>
      <c r="AL9504" s="4"/>
      <c r="AM9504" s="4"/>
      <c r="AN9504" s="4"/>
      <c r="AO9504" s="4"/>
    </row>
    <row r="9505" spans="1:41" x14ac:dyDescent="0.25">
      <c r="A9505" s="13"/>
      <c r="B9505" s="14"/>
      <c r="C9505" s="14"/>
      <c r="D9505" s="14"/>
      <c r="F9505" s="14"/>
      <c r="G9505" s="14"/>
      <c r="H9505" s="14"/>
      <c r="I9505" s="14"/>
      <c r="J9505" s="14"/>
      <c r="K9505" s="14"/>
      <c r="N9505" s="13"/>
      <c r="O9505" s="13"/>
      <c r="P9505" s="15"/>
      <c r="Q9505" s="15"/>
      <c r="R9505" s="15"/>
      <c r="S9505" s="15"/>
      <c r="T9505" s="15"/>
      <c r="U9505" s="13"/>
      <c r="V9505" s="13"/>
      <c r="W9505" s="13"/>
      <c r="X9505" s="13"/>
      <c r="Y9505" s="16"/>
      <c r="Z9505" s="16"/>
      <c r="AA9505" s="16"/>
      <c r="AG9505" s="4"/>
      <c r="AH9505" s="4"/>
      <c r="AJ9505" s="4"/>
      <c r="AK9505" s="4"/>
      <c r="AL9505" s="4"/>
      <c r="AM9505" s="4"/>
      <c r="AN9505" s="4"/>
      <c r="AO9505" s="4"/>
    </row>
    <row r="9506" spans="1:41" x14ac:dyDescent="0.25">
      <c r="A9506" s="13"/>
      <c r="B9506" s="14"/>
      <c r="C9506" s="14"/>
      <c r="D9506" s="14"/>
      <c r="F9506" s="14"/>
      <c r="G9506" s="14"/>
      <c r="H9506" s="14"/>
      <c r="I9506" s="14"/>
      <c r="J9506" s="14"/>
      <c r="K9506" s="14"/>
      <c r="N9506" s="13"/>
      <c r="O9506" s="13"/>
      <c r="P9506" s="15"/>
      <c r="Q9506" s="15"/>
      <c r="R9506" s="15"/>
      <c r="S9506" s="15"/>
      <c r="T9506" s="15"/>
      <c r="U9506" s="13"/>
      <c r="V9506" s="13"/>
      <c r="W9506" s="13"/>
      <c r="X9506" s="13"/>
      <c r="Y9506" s="16"/>
      <c r="Z9506" s="16"/>
      <c r="AA9506" s="16"/>
      <c r="AG9506" s="4"/>
      <c r="AH9506" s="4"/>
      <c r="AJ9506" s="4"/>
      <c r="AK9506" s="4"/>
      <c r="AL9506" s="4"/>
      <c r="AM9506" s="4"/>
      <c r="AN9506" s="4"/>
      <c r="AO9506" s="4"/>
    </row>
    <row r="9507" spans="1:41" x14ac:dyDescent="0.25">
      <c r="A9507" s="13"/>
      <c r="B9507" s="14"/>
      <c r="C9507" s="14"/>
      <c r="D9507" s="14"/>
      <c r="F9507" s="14"/>
      <c r="G9507" s="14"/>
      <c r="H9507" s="14"/>
      <c r="I9507" s="14"/>
      <c r="J9507" s="14"/>
      <c r="K9507" s="14"/>
      <c r="N9507" s="13"/>
      <c r="O9507" s="13"/>
      <c r="P9507" s="15"/>
      <c r="Q9507" s="15"/>
      <c r="R9507" s="15"/>
      <c r="S9507" s="15"/>
      <c r="T9507" s="15"/>
      <c r="U9507" s="13"/>
      <c r="V9507" s="13"/>
      <c r="W9507" s="13"/>
      <c r="X9507" s="13"/>
      <c r="Y9507" s="16"/>
      <c r="Z9507" s="16"/>
      <c r="AA9507" s="16"/>
      <c r="AG9507" s="4"/>
      <c r="AH9507" s="4"/>
      <c r="AJ9507" s="4"/>
      <c r="AK9507" s="4"/>
      <c r="AL9507" s="4"/>
      <c r="AM9507" s="4"/>
      <c r="AN9507" s="4"/>
      <c r="AO9507" s="4"/>
    </row>
    <row r="9508" spans="1:41" x14ac:dyDescent="0.25">
      <c r="A9508" s="13"/>
      <c r="B9508" s="14"/>
      <c r="C9508" s="14"/>
      <c r="D9508" s="14"/>
      <c r="F9508" s="14"/>
      <c r="G9508" s="14"/>
      <c r="H9508" s="14"/>
      <c r="I9508" s="14"/>
      <c r="J9508" s="14"/>
      <c r="K9508" s="14"/>
      <c r="N9508" s="13"/>
      <c r="O9508" s="13"/>
      <c r="P9508" s="15"/>
      <c r="Q9508" s="15"/>
      <c r="R9508" s="15"/>
      <c r="S9508" s="15"/>
      <c r="T9508" s="15"/>
      <c r="U9508" s="13"/>
      <c r="V9508" s="13"/>
      <c r="W9508" s="13"/>
      <c r="X9508" s="13"/>
      <c r="Y9508" s="16"/>
      <c r="Z9508" s="16"/>
      <c r="AA9508" s="16"/>
      <c r="AG9508" s="4"/>
      <c r="AH9508" s="4"/>
      <c r="AJ9508" s="4"/>
      <c r="AK9508" s="4"/>
      <c r="AL9508" s="4"/>
      <c r="AM9508" s="4"/>
      <c r="AN9508" s="4"/>
      <c r="AO9508" s="4"/>
    </row>
    <row r="9509" spans="1:41" x14ac:dyDescent="0.25">
      <c r="A9509" s="13"/>
      <c r="B9509" s="14"/>
      <c r="C9509" s="14"/>
      <c r="D9509" s="14"/>
      <c r="F9509" s="14"/>
      <c r="G9509" s="14"/>
      <c r="H9509" s="14"/>
      <c r="I9509" s="14"/>
      <c r="J9509" s="14"/>
      <c r="K9509" s="14"/>
      <c r="N9509" s="13"/>
      <c r="O9509" s="13"/>
      <c r="P9509" s="15"/>
      <c r="Q9509" s="15"/>
      <c r="R9509" s="15"/>
      <c r="S9509" s="15"/>
      <c r="T9509" s="15"/>
      <c r="U9509" s="13"/>
      <c r="V9509" s="13"/>
      <c r="W9509" s="13"/>
      <c r="X9509" s="13"/>
      <c r="Y9509" s="16"/>
      <c r="Z9509" s="16"/>
      <c r="AA9509" s="16"/>
      <c r="AG9509" s="4"/>
      <c r="AH9509" s="4"/>
      <c r="AJ9509" s="4"/>
      <c r="AK9509" s="4"/>
      <c r="AL9509" s="4"/>
      <c r="AM9509" s="4"/>
      <c r="AN9509" s="4"/>
      <c r="AO9509" s="4"/>
    </row>
    <row r="9510" spans="1:41" x14ac:dyDescent="0.25">
      <c r="A9510" s="13"/>
      <c r="B9510" s="14"/>
      <c r="C9510" s="14"/>
      <c r="D9510" s="14"/>
      <c r="F9510" s="14"/>
      <c r="G9510" s="14"/>
      <c r="H9510" s="14"/>
      <c r="I9510" s="14"/>
      <c r="J9510" s="14"/>
      <c r="K9510" s="14"/>
      <c r="N9510" s="13"/>
      <c r="O9510" s="13"/>
      <c r="P9510" s="15"/>
      <c r="Q9510" s="15"/>
      <c r="R9510" s="15"/>
      <c r="S9510" s="15"/>
      <c r="T9510" s="15"/>
      <c r="U9510" s="13"/>
      <c r="V9510" s="13"/>
      <c r="W9510" s="13"/>
      <c r="X9510" s="13"/>
      <c r="Y9510" s="16"/>
      <c r="Z9510" s="16"/>
      <c r="AA9510" s="16"/>
      <c r="AG9510" s="4"/>
      <c r="AH9510" s="4"/>
      <c r="AJ9510" s="4"/>
      <c r="AK9510" s="4"/>
      <c r="AL9510" s="4"/>
      <c r="AM9510" s="4"/>
      <c r="AN9510" s="4"/>
      <c r="AO9510" s="4"/>
    </row>
    <row r="9511" spans="1:41" x14ac:dyDescent="0.25">
      <c r="A9511" s="13"/>
      <c r="B9511" s="14"/>
      <c r="C9511" s="14"/>
      <c r="D9511" s="14"/>
      <c r="F9511" s="14"/>
      <c r="G9511" s="14"/>
      <c r="H9511" s="14"/>
      <c r="I9511" s="14"/>
      <c r="J9511" s="14"/>
      <c r="K9511" s="14"/>
      <c r="N9511" s="13"/>
      <c r="O9511" s="13"/>
      <c r="P9511" s="15"/>
      <c r="Q9511" s="15"/>
      <c r="R9511" s="15"/>
      <c r="S9511" s="15"/>
      <c r="T9511" s="15"/>
      <c r="U9511" s="13"/>
      <c r="V9511" s="13"/>
      <c r="W9511" s="13"/>
      <c r="X9511" s="13"/>
      <c r="Y9511" s="16"/>
      <c r="Z9511" s="16"/>
      <c r="AA9511" s="16"/>
      <c r="AG9511" s="4"/>
      <c r="AH9511" s="4"/>
      <c r="AJ9511" s="4"/>
      <c r="AK9511" s="4"/>
      <c r="AL9511" s="4"/>
      <c r="AM9511" s="4"/>
      <c r="AN9511" s="4"/>
      <c r="AO9511" s="4"/>
    </row>
    <row r="9512" spans="1:41" x14ac:dyDescent="0.25">
      <c r="A9512" s="13"/>
      <c r="B9512" s="14"/>
      <c r="C9512" s="14"/>
      <c r="D9512" s="14"/>
      <c r="F9512" s="14"/>
      <c r="G9512" s="14"/>
      <c r="H9512" s="14"/>
      <c r="I9512" s="14"/>
      <c r="J9512" s="14"/>
      <c r="K9512" s="14"/>
      <c r="N9512" s="13"/>
      <c r="O9512" s="13"/>
      <c r="P9512" s="15"/>
      <c r="Q9512" s="15"/>
      <c r="R9512" s="15"/>
      <c r="S9512" s="15"/>
      <c r="T9512" s="15"/>
      <c r="U9512" s="13"/>
      <c r="V9512" s="13"/>
      <c r="W9512" s="13"/>
      <c r="X9512" s="13"/>
      <c r="Y9512" s="16"/>
      <c r="Z9512" s="16"/>
      <c r="AA9512" s="16"/>
      <c r="AG9512" s="4"/>
      <c r="AH9512" s="4"/>
      <c r="AJ9512" s="4"/>
      <c r="AK9512" s="4"/>
      <c r="AL9512" s="4"/>
      <c r="AM9512" s="4"/>
      <c r="AN9512" s="4"/>
      <c r="AO9512" s="4"/>
    </row>
    <row r="9513" spans="1:41" x14ac:dyDescent="0.25">
      <c r="A9513" s="13"/>
      <c r="B9513" s="14"/>
      <c r="C9513" s="14"/>
      <c r="D9513" s="14"/>
      <c r="F9513" s="14"/>
      <c r="G9513" s="14"/>
      <c r="H9513" s="14"/>
      <c r="I9513" s="14"/>
      <c r="J9513" s="14"/>
      <c r="K9513" s="14"/>
      <c r="N9513" s="13"/>
      <c r="O9513" s="13"/>
      <c r="P9513" s="15"/>
      <c r="Q9513" s="15"/>
      <c r="R9513" s="15"/>
      <c r="S9513" s="15"/>
      <c r="T9513" s="15"/>
      <c r="U9513" s="13"/>
      <c r="V9513" s="13"/>
      <c r="W9513" s="13"/>
      <c r="X9513" s="13"/>
      <c r="Y9513" s="16"/>
      <c r="Z9513" s="16"/>
      <c r="AA9513" s="16"/>
      <c r="AG9513" s="4"/>
      <c r="AH9513" s="4"/>
      <c r="AJ9513" s="4"/>
      <c r="AK9513" s="4"/>
      <c r="AL9513" s="4"/>
      <c r="AM9513" s="4"/>
      <c r="AN9513" s="4"/>
      <c r="AO9513" s="4"/>
    </row>
    <row r="9514" spans="1:41" x14ac:dyDescent="0.25">
      <c r="A9514" s="13"/>
      <c r="B9514" s="14"/>
      <c r="C9514" s="14"/>
      <c r="D9514" s="14"/>
      <c r="F9514" s="14"/>
      <c r="G9514" s="14"/>
      <c r="H9514" s="14"/>
      <c r="I9514" s="14"/>
      <c r="J9514" s="14"/>
      <c r="K9514" s="14"/>
      <c r="N9514" s="13"/>
      <c r="O9514" s="13"/>
      <c r="P9514" s="15"/>
      <c r="Q9514" s="15"/>
      <c r="R9514" s="15"/>
      <c r="S9514" s="15"/>
      <c r="T9514" s="15"/>
      <c r="U9514" s="13"/>
      <c r="V9514" s="13"/>
      <c r="W9514" s="13"/>
      <c r="X9514" s="13"/>
      <c r="Y9514" s="16"/>
      <c r="Z9514" s="16"/>
      <c r="AA9514" s="16"/>
      <c r="AG9514" s="4"/>
      <c r="AH9514" s="4"/>
      <c r="AJ9514" s="4"/>
      <c r="AK9514" s="4"/>
      <c r="AL9514" s="4"/>
      <c r="AM9514" s="4"/>
      <c r="AN9514" s="4"/>
      <c r="AO9514" s="4"/>
    </row>
    <row r="9515" spans="1:41" x14ac:dyDescent="0.25">
      <c r="A9515" s="13"/>
      <c r="B9515" s="14"/>
      <c r="C9515" s="14"/>
      <c r="D9515" s="14"/>
      <c r="F9515" s="14"/>
      <c r="G9515" s="14"/>
      <c r="H9515" s="14"/>
      <c r="I9515" s="14"/>
      <c r="J9515" s="14"/>
      <c r="K9515" s="14"/>
      <c r="N9515" s="13"/>
      <c r="O9515" s="13"/>
      <c r="P9515" s="15"/>
      <c r="Q9515" s="15"/>
      <c r="R9515" s="15"/>
      <c r="S9515" s="15"/>
      <c r="T9515" s="15"/>
      <c r="U9515" s="13"/>
      <c r="V9515" s="13"/>
      <c r="W9515" s="13"/>
      <c r="X9515" s="13"/>
      <c r="Y9515" s="16"/>
      <c r="Z9515" s="16"/>
      <c r="AA9515" s="16"/>
      <c r="AG9515" s="4"/>
      <c r="AH9515" s="4"/>
      <c r="AJ9515" s="4"/>
      <c r="AK9515" s="4"/>
      <c r="AL9515" s="4"/>
      <c r="AM9515" s="4"/>
      <c r="AN9515" s="4"/>
      <c r="AO9515" s="4"/>
    </row>
    <row r="9516" spans="1:41" x14ac:dyDescent="0.25">
      <c r="A9516" s="13"/>
      <c r="B9516" s="14"/>
      <c r="C9516" s="14"/>
      <c r="D9516" s="14"/>
      <c r="F9516" s="14"/>
      <c r="G9516" s="14"/>
      <c r="H9516" s="14"/>
      <c r="I9516" s="14"/>
      <c r="J9516" s="14"/>
      <c r="K9516" s="14"/>
      <c r="N9516" s="13"/>
      <c r="O9516" s="13"/>
      <c r="P9516" s="15"/>
      <c r="Q9516" s="15"/>
      <c r="R9516" s="15"/>
      <c r="S9516" s="15"/>
      <c r="T9516" s="15"/>
      <c r="U9516" s="13"/>
      <c r="V9516" s="13"/>
      <c r="W9516" s="13"/>
      <c r="X9516" s="13"/>
      <c r="Y9516" s="16"/>
      <c r="Z9516" s="16"/>
      <c r="AA9516" s="16"/>
      <c r="AG9516" s="4"/>
      <c r="AH9516" s="4"/>
      <c r="AJ9516" s="4"/>
      <c r="AK9516" s="4"/>
      <c r="AL9516" s="4"/>
      <c r="AM9516" s="4"/>
      <c r="AN9516" s="4"/>
      <c r="AO9516" s="4"/>
    </row>
    <row r="9517" spans="1:41" x14ac:dyDescent="0.25">
      <c r="A9517" s="13"/>
      <c r="B9517" s="14"/>
      <c r="C9517" s="14"/>
      <c r="D9517" s="14"/>
      <c r="F9517" s="14"/>
      <c r="G9517" s="14"/>
      <c r="H9517" s="14"/>
      <c r="I9517" s="14"/>
      <c r="J9517" s="14"/>
      <c r="K9517" s="14"/>
      <c r="N9517" s="13"/>
      <c r="O9517" s="13"/>
      <c r="P9517" s="15"/>
      <c r="Q9517" s="15"/>
      <c r="R9517" s="15"/>
      <c r="S9517" s="15"/>
      <c r="T9517" s="15"/>
      <c r="U9517" s="13"/>
      <c r="V9517" s="13"/>
      <c r="W9517" s="13"/>
      <c r="X9517" s="13"/>
      <c r="Y9517" s="16"/>
      <c r="Z9517" s="16"/>
      <c r="AA9517" s="16"/>
      <c r="AG9517" s="4"/>
      <c r="AH9517" s="4"/>
      <c r="AJ9517" s="4"/>
      <c r="AK9517" s="4"/>
      <c r="AL9517" s="4"/>
      <c r="AM9517" s="4"/>
      <c r="AN9517" s="4"/>
      <c r="AO9517" s="4"/>
    </row>
    <row r="9518" spans="1:41" x14ac:dyDescent="0.25">
      <c r="A9518" s="13"/>
      <c r="B9518" s="14"/>
      <c r="C9518" s="14"/>
      <c r="D9518" s="14"/>
      <c r="F9518" s="14"/>
      <c r="G9518" s="14"/>
      <c r="H9518" s="14"/>
      <c r="I9518" s="14"/>
      <c r="J9518" s="14"/>
      <c r="K9518" s="14"/>
      <c r="N9518" s="13"/>
      <c r="O9518" s="13"/>
      <c r="P9518" s="15"/>
      <c r="Q9518" s="15"/>
      <c r="R9518" s="15"/>
      <c r="S9518" s="15"/>
      <c r="T9518" s="15"/>
      <c r="U9518" s="13"/>
      <c r="V9518" s="13"/>
      <c r="W9518" s="13"/>
      <c r="X9518" s="13"/>
      <c r="Y9518" s="16"/>
      <c r="Z9518" s="16"/>
      <c r="AA9518" s="16"/>
      <c r="AG9518" s="4"/>
      <c r="AH9518" s="4"/>
      <c r="AJ9518" s="4"/>
      <c r="AK9518" s="4"/>
      <c r="AL9518" s="4"/>
      <c r="AM9518" s="4"/>
      <c r="AN9518" s="4"/>
      <c r="AO9518" s="4"/>
    </row>
    <row r="9519" spans="1:41" x14ac:dyDescent="0.25">
      <c r="A9519" s="13"/>
      <c r="B9519" s="14"/>
      <c r="C9519" s="14"/>
      <c r="D9519" s="14"/>
      <c r="F9519" s="14"/>
      <c r="G9519" s="14"/>
      <c r="H9519" s="14"/>
      <c r="I9519" s="14"/>
      <c r="J9519" s="14"/>
      <c r="K9519" s="14"/>
      <c r="N9519" s="13"/>
      <c r="O9519" s="13"/>
      <c r="P9519" s="15"/>
      <c r="Q9519" s="15"/>
      <c r="R9519" s="15"/>
      <c r="S9519" s="15"/>
      <c r="T9519" s="15"/>
      <c r="U9519" s="13"/>
      <c r="V9519" s="13"/>
      <c r="W9519" s="13"/>
      <c r="X9519" s="13"/>
      <c r="Y9519" s="16"/>
      <c r="Z9519" s="16"/>
      <c r="AA9519" s="16"/>
      <c r="AG9519" s="4"/>
      <c r="AH9519" s="4"/>
      <c r="AJ9519" s="4"/>
      <c r="AK9519" s="4"/>
      <c r="AL9519" s="4"/>
      <c r="AM9519" s="4"/>
      <c r="AN9519" s="4"/>
      <c r="AO9519" s="4"/>
    </row>
    <row r="9520" spans="1:41" x14ac:dyDescent="0.25">
      <c r="A9520" s="13"/>
      <c r="B9520" s="14"/>
      <c r="C9520" s="14"/>
      <c r="D9520" s="14"/>
      <c r="F9520" s="14"/>
      <c r="G9520" s="14"/>
      <c r="H9520" s="14"/>
      <c r="I9520" s="14"/>
      <c r="J9520" s="14"/>
      <c r="K9520" s="14"/>
      <c r="N9520" s="13"/>
      <c r="O9520" s="13"/>
      <c r="P9520" s="15"/>
      <c r="Q9520" s="15"/>
      <c r="R9520" s="15"/>
      <c r="S9520" s="15"/>
      <c r="T9520" s="15"/>
      <c r="U9520" s="13"/>
      <c r="V9520" s="13"/>
      <c r="W9520" s="13"/>
      <c r="X9520" s="13"/>
      <c r="Y9520" s="16"/>
      <c r="Z9520" s="16"/>
      <c r="AA9520" s="16"/>
      <c r="AG9520" s="4"/>
      <c r="AH9520" s="4"/>
      <c r="AJ9520" s="4"/>
      <c r="AK9520" s="4"/>
      <c r="AL9520" s="4"/>
      <c r="AM9520" s="4"/>
      <c r="AN9520" s="4"/>
      <c r="AO9520" s="4"/>
    </row>
    <row r="9521" spans="1:41" x14ac:dyDescent="0.25">
      <c r="A9521" s="13"/>
      <c r="B9521" s="14"/>
      <c r="C9521" s="14"/>
      <c r="D9521" s="14"/>
      <c r="F9521" s="14"/>
      <c r="G9521" s="14"/>
      <c r="H9521" s="14"/>
      <c r="I9521" s="14"/>
      <c r="J9521" s="14"/>
      <c r="K9521" s="14"/>
      <c r="N9521" s="13"/>
      <c r="O9521" s="13"/>
      <c r="P9521" s="15"/>
      <c r="Q9521" s="15"/>
      <c r="R9521" s="15"/>
      <c r="S9521" s="15"/>
      <c r="T9521" s="15"/>
      <c r="U9521" s="13"/>
      <c r="V9521" s="13"/>
      <c r="W9521" s="13"/>
      <c r="X9521" s="13"/>
      <c r="Y9521" s="16"/>
      <c r="Z9521" s="16"/>
      <c r="AA9521" s="16"/>
      <c r="AG9521" s="4"/>
      <c r="AH9521" s="4"/>
      <c r="AJ9521" s="4"/>
      <c r="AK9521" s="4"/>
      <c r="AL9521" s="4"/>
      <c r="AM9521" s="4"/>
      <c r="AN9521" s="4"/>
      <c r="AO9521" s="4"/>
    </row>
    <row r="9522" spans="1:41" x14ac:dyDescent="0.25">
      <c r="A9522" s="13"/>
      <c r="B9522" s="14"/>
      <c r="C9522" s="14"/>
      <c r="D9522" s="14"/>
      <c r="F9522" s="14"/>
      <c r="G9522" s="14"/>
      <c r="H9522" s="14"/>
      <c r="I9522" s="14"/>
      <c r="J9522" s="14"/>
      <c r="K9522" s="14"/>
      <c r="N9522" s="13"/>
      <c r="O9522" s="13"/>
      <c r="P9522" s="15"/>
      <c r="Q9522" s="15"/>
      <c r="R9522" s="15"/>
      <c r="S9522" s="15"/>
      <c r="T9522" s="15"/>
      <c r="U9522" s="13"/>
      <c r="V9522" s="13"/>
      <c r="W9522" s="13"/>
      <c r="X9522" s="13"/>
      <c r="Y9522" s="16"/>
      <c r="Z9522" s="16"/>
      <c r="AA9522" s="16"/>
      <c r="AG9522" s="4"/>
      <c r="AH9522" s="4"/>
      <c r="AJ9522" s="4"/>
      <c r="AK9522" s="4"/>
      <c r="AL9522" s="4"/>
      <c r="AM9522" s="4"/>
      <c r="AN9522" s="4"/>
      <c r="AO9522" s="4"/>
    </row>
    <row r="9523" spans="1:41" x14ac:dyDescent="0.25">
      <c r="A9523" s="13"/>
      <c r="B9523" s="14"/>
      <c r="C9523" s="14"/>
      <c r="D9523" s="14"/>
      <c r="F9523" s="14"/>
      <c r="G9523" s="14"/>
      <c r="H9523" s="14"/>
      <c r="I9523" s="14"/>
      <c r="J9523" s="14"/>
      <c r="K9523" s="14"/>
      <c r="N9523" s="13"/>
      <c r="O9523" s="13"/>
      <c r="P9523" s="15"/>
      <c r="Q9523" s="15"/>
      <c r="R9523" s="15"/>
      <c r="S9523" s="15"/>
      <c r="T9523" s="15"/>
      <c r="U9523" s="13"/>
      <c r="V9523" s="13"/>
      <c r="W9523" s="13"/>
      <c r="X9523" s="13"/>
      <c r="Y9523" s="16"/>
      <c r="Z9523" s="16"/>
      <c r="AA9523" s="16"/>
      <c r="AG9523" s="4"/>
      <c r="AH9523" s="4"/>
      <c r="AJ9523" s="4"/>
      <c r="AK9523" s="4"/>
      <c r="AL9523" s="4"/>
      <c r="AM9523" s="4"/>
      <c r="AN9523" s="4"/>
      <c r="AO9523" s="4"/>
    </row>
    <row r="9524" spans="1:41" x14ac:dyDescent="0.25">
      <c r="A9524" s="13"/>
      <c r="B9524" s="14"/>
      <c r="C9524" s="14"/>
      <c r="D9524" s="14"/>
      <c r="F9524" s="14"/>
      <c r="G9524" s="14"/>
      <c r="H9524" s="14"/>
      <c r="I9524" s="14"/>
      <c r="J9524" s="14"/>
      <c r="K9524" s="14"/>
      <c r="N9524" s="13"/>
      <c r="O9524" s="13"/>
      <c r="P9524" s="15"/>
      <c r="Q9524" s="15"/>
      <c r="R9524" s="15"/>
      <c r="S9524" s="15"/>
      <c r="T9524" s="15"/>
      <c r="U9524" s="13"/>
      <c r="V9524" s="13"/>
      <c r="W9524" s="13"/>
      <c r="X9524" s="13"/>
      <c r="Y9524" s="16"/>
      <c r="Z9524" s="16"/>
      <c r="AA9524" s="16"/>
      <c r="AG9524" s="4"/>
      <c r="AH9524" s="4"/>
      <c r="AJ9524" s="4"/>
      <c r="AK9524" s="4"/>
      <c r="AL9524" s="4"/>
      <c r="AM9524" s="4"/>
      <c r="AN9524" s="4"/>
      <c r="AO9524" s="4"/>
    </row>
    <row r="9525" spans="1:41" x14ac:dyDescent="0.25">
      <c r="A9525" s="13"/>
      <c r="B9525" s="14"/>
      <c r="C9525" s="14"/>
      <c r="D9525" s="14"/>
      <c r="F9525" s="14"/>
      <c r="G9525" s="14"/>
      <c r="H9525" s="14"/>
      <c r="I9525" s="14"/>
      <c r="J9525" s="14"/>
      <c r="K9525" s="14"/>
      <c r="N9525" s="13"/>
      <c r="O9525" s="13"/>
      <c r="P9525" s="15"/>
      <c r="Q9525" s="15"/>
      <c r="R9525" s="15"/>
      <c r="S9525" s="15"/>
      <c r="T9525" s="15"/>
      <c r="U9525" s="13"/>
      <c r="V9525" s="13"/>
      <c r="W9525" s="13"/>
      <c r="X9525" s="13"/>
      <c r="Y9525" s="16"/>
      <c r="Z9525" s="16"/>
      <c r="AA9525" s="16"/>
      <c r="AG9525" s="4"/>
      <c r="AH9525" s="4"/>
      <c r="AJ9525" s="4"/>
      <c r="AK9525" s="4"/>
      <c r="AL9525" s="4"/>
      <c r="AM9525" s="4"/>
      <c r="AN9525" s="4"/>
      <c r="AO9525" s="4"/>
    </row>
    <row r="9526" spans="1:41" x14ac:dyDescent="0.25">
      <c r="A9526" s="13"/>
      <c r="B9526" s="14"/>
      <c r="C9526" s="14"/>
      <c r="D9526" s="14"/>
      <c r="F9526" s="14"/>
      <c r="G9526" s="14"/>
      <c r="H9526" s="14"/>
      <c r="I9526" s="14"/>
      <c r="J9526" s="14"/>
      <c r="K9526" s="14"/>
      <c r="N9526" s="13"/>
      <c r="O9526" s="13"/>
      <c r="P9526" s="15"/>
      <c r="Q9526" s="15"/>
      <c r="R9526" s="15"/>
      <c r="S9526" s="15"/>
      <c r="T9526" s="15"/>
      <c r="U9526" s="13"/>
      <c r="V9526" s="13"/>
      <c r="W9526" s="13"/>
      <c r="X9526" s="13"/>
      <c r="Y9526" s="16"/>
      <c r="Z9526" s="16"/>
      <c r="AA9526" s="16"/>
      <c r="AG9526" s="4"/>
      <c r="AH9526" s="4"/>
      <c r="AJ9526" s="4"/>
      <c r="AK9526" s="4"/>
      <c r="AL9526" s="4"/>
      <c r="AM9526" s="4"/>
      <c r="AN9526" s="4"/>
      <c r="AO9526" s="4"/>
    </row>
    <row r="9527" spans="1:41" x14ac:dyDescent="0.25">
      <c r="A9527" s="13"/>
      <c r="B9527" s="14"/>
      <c r="C9527" s="14"/>
      <c r="D9527" s="14"/>
      <c r="F9527" s="14"/>
      <c r="G9527" s="14"/>
      <c r="H9527" s="14"/>
      <c r="I9527" s="14"/>
      <c r="J9527" s="14"/>
      <c r="K9527" s="14"/>
      <c r="N9527" s="13"/>
      <c r="O9527" s="13"/>
      <c r="P9527" s="15"/>
      <c r="Q9527" s="15"/>
      <c r="R9527" s="15"/>
      <c r="S9527" s="15"/>
      <c r="T9527" s="15"/>
      <c r="U9527" s="13"/>
      <c r="V9527" s="13"/>
      <c r="W9527" s="13"/>
      <c r="X9527" s="13"/>
      <c r="Y9527" s="16"/>
      <c r="Z9527" s="16"/>
      <c r="AA9527" s="16"/>
      <c r="AG9527" s="4"/>
      <c r="AH9527" s="4"/>
      <c r="AJ9527" s="4"/>
      <c r="AK9527" s="4"/>
      <c r="AL9527" s="4"/>
      <c r="AM9527" s="4"/>
      <c r="AN9527" s="4"/>
      <c r="AO9527" s="4"/>
    </row>
    <row r="9528" spans="1:41" x14ac:dyDescent="0.25">
      <c r="A9528" s="13"/>
      <c r="B9528" s="14"/>
      <c r="C9528" s="14"/>
      <c r="D9528" s="14"/>
      <c r="F9528" s="14"/>
      <c r="G9528" s="14"/>
      <c r="H9528" s="14"/>
      <c r="I9528" s="14"/>
      <c r="J9528" s="14"/>
      <c r="K9528" s="14"/>
      <c r="N9528" s="13"/>
      <c r="O9528" s="13"/>
      <c r="P9528" s="15"/>
      <c r="Q9528" s="15"/>
      <c r="R9528" s="15"/>
      <c r="S9528" s="15"/>
      <c r="T9528" s="15"/>
      <c r="U9528" s="13"/>
      <c r="V9528" s="13"/>
      <c r="W9528" s="13"/>
      <c r="X9528" s="13"/>
      <c r="Y9528" s="16"/>
      <c r="Z9528" s="16"/>
      <c r="AA9528" s="16"/>
      <c r="AG9528" s="4"/>
      <c r="AH9528" s="4"/>
      <c r="AJ9528" s="4"/>
      <c r="AK9528" s="4"/>
      <c r="AL9528" s="4"/>
      <c r="AM9528" s="4"/>
      <c r="AN9528" s="4"/>
      <c r="AO9528" s="4"/>
    </row>
    <row r="9529" spans="1:41" x14ac:dyDescent="0.25">
      <c r="A9529" s="13"/>
      <c r="B9529" s="14"/>
      <c r="C9529" s="14"/>
      <c r="D9529" s="14"/>
      <c r="F9529" s="14"/>
      <c r="G9529" s="14"/>
      <c r="H9529" s="14"/>
      <c r="I9529" s="14"/>
      <c r="J9529" s="14"/>
      <c r="K9529" s="14"/>
      <c r="N9529" s="13"/>
      <c r="O9529" s="13"/>
      <c r="P9529" s="15"/>
      <c r="Q9529" s="15"/>
      <c r="R9529" s="15"/>
      <c r="S9529" s="15"/>
      <c r="T9529" s="15"/>
      <c r="U9529" s="13"/>
      <c r="V9529" s="13"/>
      <c r="W9529" s="13"/>
      <c r="X9529" s="13"/>
      <c r="Y9529" s="16"/>
      <c r="Z9529" s="16"/>
      <c r="AA9529" s="16"/>
      <c r="AG9529" s="4"/>
      <c r="AH9529" s="4"/>
      <c r="AJ9529" s="4"/>
      <c r="AK9529" s="4"/>
      <c r="AL9529" s="4"/>
      <c r="AM9529" s="4"/>
      <c r="AN9529" s="4"/>
      <c r="AO9529" s="4"/>
    </row>
    <row r="9530" spans="1:41" x14ac:dyDescent="0.25">
      <c r="A9530" s="13"/>
      <c r="B9530" s="14"/>
      <c r="C9530" s="14"/>
      <c r="D9530" s="14"/>
      <c r="F9530" s="14"/>
      <c r="G9530" s="14"/>
      <c r="H9530" s="14"/>
      <c r="I9530" s="14"/>
      <c r="J9530" s="14"/>
      <c r="K9530" s="14"/>
      <c r="N9530" s="13"/>
      <c r="O9530" s="13"/>
      <c r="P9530" s="15"/>
      <c r="Q9530" s="15"/>
      <c r="R9530" s="15"/>
      <c r="S9530" s="15"/>
      <c r="T9530" s="15"/>
      <c r="U9530" s="13"/>
      <c r="V9530" s="13"/>
      <c r="W9530" s="13"/>
      <c r="X9530" s="13"/>
      <c r="Y9530" s="16"/>
      <c r="Z9530" s="16"/>
      <c r="AA9530" s="16"/>
      <c r="AG9530" s="4"/>
      <c r="AH9530" s="4"/>
      <c r="AJ9530" s="4"/>
      <c r="AK9530" s="4"/>
      <c r="AL9530" s="4"/>
      <c r="AM9530" s="4"/>
      <c r="AN9530" s="4"/>
      <c r="AO9530" s="4"/>
    </row>
    <row r="9531" spans="1:41" x14ac:dyDescent="0.25">
      <c r="A9531" s="13"/>
      <c r="B9531" s="14"/>
      <c r="C9531" s="14"/>
      <c r="D9531" s="14"/>
      <c r="F9531" s="14"/>
      <c r="G9531" s="14"/>
      <c r="H9531" s="14"/>
      <c r="I9531" s="14"/>
      <c r="J9531" s="14"/>
      <c r="K9531" s="14"/>
      <c r="N9531" s="13"/>
      <c r="O9531" s="13"/>
      <c r="P9531" s="15"/>
      <c r="Q9531" s="15"/>
      <c r="R9531" s="15"/>
      <c r="S9531" s="15"/>
      <c r="T9531" s="15"/>
      <c r="U9531" s="13"/>
      <c r="V9531" s="13"/>
      <c r="W9531" s="13"/>
      <c r="X9531" s="13"/>
      <c r="Y9531" s="16"/>
      <c r="Z9531" s="16"/>
      <c r="AA9531" s="16"/>
      <c r="AG9531" s="4"/>
      <c r="AH9531" s="4"/>
      <c r="AJ9531" s="4"/>
      <c r="AK9531" s="4"/>
      <c r="AL9531" s="4"/>
      <c r="AM9531" s="4"/>
      <c r="AN9531" s="4"/>
      <c r="AO9531" s="4"/>
    </row>
    <row r="9532" spans="1:41" x14ac:dyDescent="0.25">
      <c r="A9532" s="13"/>
      <c r="B9532" s="14"/>
      <c r="C9532" s="14"/>
      <c r="D9532" s="14"/>
      <c r="F9532" s="14"/>
      <c r="G9532" s="14"/>
      <c r="H9532" s="14"/>
      <c r="I9532" s="14"/>
      <c r="J9532" s="14"/>
      <c r="K9532" s="14"/>
      <c r="N9532" s="13"/>
      <c r="O9532" s="13"/>
      <c r="P9532" s="15"/>
      <c r="Q9532" s="15"/>
      <c r="R9532" s="15"/>
      <c r="S9532" s="15"/>
      <c r="T9532" s="15"/>
      <c r="U9532" s="13"/>
      <c r="V9532" s="13"/>
      <c r="W9532" s="13"/>
      <c r="X9532" s="13"/>
      <c r="Y9532" s="16"/>
      <c r="Z9532" s="16"/>
      <c r="AA9532" s="16"/>
      <c r="AG9532" s="4"/>
      <c r="AH9532" s="4"/>
      <c r="AJ9532" s="4"/>
      <c r="AK9532" s="4"/>
      <c r="AL9532" s="4"/>
      <c r="AM9532" s="4"/>
      <c r="AN9532" s="4"/>
      <c r="AO9532" s="4"/>
    </row>
    <row r="9533" spans="1:41" x14ac:dyDescent="0.25">
      <c r="A9533" s="13"/>
      <c r="B9533" s="14"/>
      <c r="C9533" s="14"/>
      <c r="D9533" s="14"/>
      <c r="F9533" s="14"/>
      <c r="G9533" s="14"/>
      <c r="H9533" s="14"/>
      <c r="I9533" s="14"/>
      <c r="J9533" s="14"/>
      <c r="K9533" s="14"/>
      <c r="N9533" s="13"/>
      <c r="O9533" s="13"/>
      <c r="P9533" s="15"/>
      <c r="Q9533" s="15"/>
      <c r="R9533" s="15"/>
      <c r="S9533" s="15"/>
      <c r="T9533" s="15"/>
      <c r="U9533" s="13"/>
      <c r="V9533" s="13"/>
      <c r="W9533" s="13"/>
      <c r="X9533" s="13"/>
      <c r="Y9533" s="16"/>
      <c r="Z9533" s="16"/>
      <c r="AA9533" s="16"/>
      <c r="AG9533" s="4"/>
      <c r="AH9533" s="4"/>
      <c r="AJ9533" s="4"/>
      <c r="AK9533" s="4"/>
      <c r="AL9533" s="4"/>
      <c r="AM9533" s="4"/>
      <c r="AN9533" s="4"/>
      <c r="AO9533" s="4"/>
    </row>
    <row r="9534" spans="1:41" x14ac:dyDescent="0.25">
      <c r="A9534" s="13"/>
      <c r="B9534" s="14"/>
      <c r="C9534" s="14"/>
      <c r="D9534" s="14"/>
      <c r="F9534" s="14"/>
      <c r="G9534" s="14"/>
      <c r="H9534" s="14"/>
      <c r="I9534" s="14"/>
      <c r="J9534" s="14"/>
      <c r="K9534" s="14"/>
      <c r="N9534" s="13"/>
      <c r="O9534" s="13"/>
      <c r="P9534" s="15"/>
      <c r="Q9534" s="15"/>
      <c r="R9534" s="15"/>
      <c r="S9534" s="15"/>
      <c r="T9534" s="15"/>
      <c r="U9534" s="13"/>
      <c r="V9534" s="13"/>
      <c r="W9534" s="13"/>
      <c r="X9534" s="13"/>
      <c r="Y9534" s="16"/>
      <c r="Z9534" s="16"/>
      <c r="AA9534" s="16"/>
      <c r="AG9534" s="4"/>
      <c r="AH9534" s="4"/>
      <c r="AJ9534" s="4"/>
      <c r="AK9534" s="4"/>
      <c r="AL9534" s="4"/>
      <c r="AM9534" s="4"/>
      <c r="AN9534" s="4"/>
      <c r="AO9534" s="4"/>
    </row>
    <row r="9535" spans="1:41" x14ac:dyDescent="0.25">
      <c r="A9535" s="13"/>
      <c r="B9535" s="14"/>
      <c r="C9535" s="14"/>
      <c r="D9535" s="14"/>
      <c r="F9535" s="14"/>
      <c r="G9535" s="14"/>
      <c r="H9535" s="14"/>
      <c r="I9535" s="14"/>
      <c r="J9535" s="14"/>
      <c r="K9535" s="14"/>
      <c r="N9535" s="13"/>
      <c r="O9535" s="13"/>
      <c r="P9535" s="15"/>
      <c r="Q9535" s="15"/>
      <c r="R9535" s="15"/>
      <c r="S9535" s="15"/>
      <c r="T9535" s="15"/>
      <c r="U9535" s="13"/>
      <c r="V9535" s="13"/>
      <c r="W9535" s="13"/>
      <c r="X9535" s="13"/>
      <c r="Y9535" s="16"/>
      <c r="Z9535" s="16"/>
      <c r="AA9535" s="16"/>
      <c r="AG9535" s="4"/>
      <c r="AH9535" s="4"/>
      <c r="AJ9535" s="4"/>
      <c r="AK9535" s="4"/>
      <c r="AL9535" s="4"/>
      <c r="AM9535" s="4"/>
      <c r="AN9535" s="4"/>
      <c r="AO9535" s="4"/>
    </row>
    <row r="9536" spans="1:41" x14ac:dyDescent="0.25">
      <c r="A9536" s="13"/>
      <c r="B9536" s="14"/>
      <c r="C9536" s="14"/>
      <c r="D9536" s="14"/>
      <c r="F9536" s="14"/>
      <c r="G9536" s="14"/>
      <c r="H9536" s="14"/>
      <c r="I9536" s="14"/>
      <c r="J9536" s="14"/>
      <c r="K9536" s="14"/>
      <c r="N9536" s="13"/>
      <c r="O9536" s="13"/>
      <c r="P9536" s="15"/>
      <c r="Q9536" s="15"/>
      <c r="R9536" s="15"/>
      <c r="S9536" s="15"/>
      <c r="T9536" s="15"/>
      <c r="U9536" s="13"/>
      <c r="V9536" s="13"/>
      <c r="W9536" s="13"/>
      <c r="X9536" s="13"/>
      <c r="Y9536" s="16"/>
      <c r="Z9536" s="16"/>
      <c r="AA9536" s="16"/>
      <c r="AG9536" s="4"/>
      <c r="AH9536" s="4"/>
      <c r="AJ9536" s="4"/>
      <c r="AK9536" s="4"/>
      <c r="AL9536" s="4"/>
      <c r="AM9536" s="4"/>
      <c r="AN9536" s="4"/>
      <c r="AO9536" s="4"/>
    </row>
    <row r="9537" spans="1:41" x14ac:dyDescent="0.25">
      <c r="A9537" s="13"/>
      <c r="B9537" s="14"/>
      <c r="C9537" s="14"/>
      <c r="D9537" s="14"/>
      <c r="F9537" s="14"/>
      <c r="G9537" s="14"/>
      <c r="H9537" s="14"/>
      <c r="I9537" s="14"/>
      <c r="J9537" s="14"/>
      <c r="K9537" s="14"/>
      <c r="N9537" s="13"/>
      <c r="O9537" s="13"/>
      <c r="P9537" s="15"/>
      <c r="Q9537" s="15"/>
      <c r="R9537" s="15"/>
      <c r="S9537" s="15"/>
      <c r="T9537" s="15"/>
      <c r="U9537" s="13"/>
      <c r="V9537" s="13"/>
      <c r="W9537" s="13"/>
      <c r="X9537" s="13"/>
      <c r="Y9537" s="16"/>
      <c r="Z9537" s="16"/>
      <c r="AA9537" s="16"/>
      <c r="AG9537" s="4"/>
      <c r="AH9537" s="4"/>
      <c r="AJ9537" s="4"/>
      <c r="AK9537" s="4"/>
      <c r="AL9537" s="4"/>
      <c r="AM9537" s="4"/>
      <c r="AN9537" s="4"/>
      <c r="AO9537" s="4"/>
    </row>
    <row r="9538" spans="1:41" x14ac:dyDescent="0.25">
      <c r="A9538" s="13"/>
      <c r="B9538" s="14"/>
      <c r="C9538" s="14"/>
      <c r="D9538" s="14"/>
      <c r="F9538" s="14"/>
      <c r="G9538" s="14"/>
      <c r="H9538" s="14"/>
      <c r="I9538" s="14"/>
      <c r="J9538" s="14"/>
      <c r="K9538" s="14"/>
      <c r="N9538" s="13"/>
      <c r="O9538" s="13"/>
      <c r="P9538" s="15"/>
      <c r="Q9538" s="15"/>
      <c r="R9538" s="15"/>
      <c r="S9538" s="15"/>
      <c r="T9538" s="15"/>
      <c r="U9538" s="13"/>
      <c r="V9538" s="13"/>
      <c r="W9538" s="13"/>
      <c r="X9538" s="13"/>
      <c r="Y9538" s="16"/>
      <c r="Z9538" s="16"/>
      <c r="AA9538" s="16"/>
      <c r="AG9538" s="4"/>
      <c r="AH9538" s="4"/>
      <c r="AJ9538" s="4"/>
      <c r="AK9538" s="4"/>
      <c r="AL9538" s="4"/>
      <c r="AM9538" s="4"/>
      <c r="AN9538" s="4"/>
      <c r="AO9538" s="4"/>
    </row>
    <row r="9539" spans="1:41" x14ac:dyDescent="0.25">
      <c r="A9539" s="13"/>
      <c r="B9539" s="14"/>
      <c r="C9539" s="14"/>
      <c r="D9539" s="14"/>
      <c r="F9539" s="14"/>
      <c r="G9539" s="14"/>
      <c r="H9539" s="14"/>
      <c r="I9539" s="14"/>
      <c r="J9539" s="14"/>
      <c r="K9539" s="14"/>
      <c r="N9539" s="13"/>
      <c r="O9539" s="13"/>
      <c r="P9539" s="15"/>
      <c r="Q9539" s="15"/>
      <c r="R9539" s="15"/>
      <c r="S9539" s="15"/>
      <c r="T9539" s="15"/>
      <c r="U9539" s="13"/>
      <c r="V9539" s="13"/>
      <c r="W9539" s="13"/>
      <c r="X9539" s="13"/>
      <c r="Y9539" s="16"/>
      <c r="Z9539" s="16"/>
      <c r="AA9539" s="16"/>
      <c r="AG9539" s="4"/>
      <c r="AH9539" s="4"/>
      <c r="AJ9539" s="4"/>
      <c r="AK9539" s="4"/>
      <c r="AL9539" s="4"/>
      <c r="AM9539" s="4"/>
      <c r="AN9539" s="4"/>
      <c r="AO9539" s="4"/>
    </row>
    <row r="9540" spans="1:41" x14ac:dyDescent="0.25">
      <c r="A9540" s="13"/>
      <c r="B9540" s="14"/>
      <c r="C9540" s="14"/>
      <c r="D9540" s="14"/>
      <c r="F9540" s="14"/>
      <c r="G9540" s="14"/>
      <c r="H9540" s="14"/>
      <c r="I9540" s="14"/>
      <c r="J9540" s="14"/>
      <c r="K9540" s="14"/>
      <c r="N9540" s="13"/>
      <c r="O9540" s="13"/>
      <c r="P9540" s="15"/>
      <c r="Q9540" s="15"/>
      <c r="R9540" s="15"/>
      <c r="S9540" s="15"/>
      <c r="T9540" s="15"/>
      <c r="U9540" s="13"/>
      <c r="V9540" s="13"/>
      <c r="W9540" s="13"/>
      <c r="X9540" s="13"/>
      <c r="Y9540" s="16"/>
      <c r="Z9540" s="16"/>
      <c r="AA9540" s="16"/>
      <c r="AG9540" s="4"/>
      <c r="AH9540" s="4"/>
      <c r="AJ9540" s="4"/>
      <c r="AK9540" s="4"/>
      <c r="AL9540" s="4"/>
      <c r="AM9540" s="4"/>
      <c r="AN9540" s="4"/>
      <c r="AO9540" s="4"/>
    </row>
    <row r="9541" spans="1:41" x14ac:dyDescent="0.25">
      <c r="A9541" s="13"/>
      <c r="B9541" s="14"/>
      <c r="C9541" s="14"/>
      <c r="D9541" s="14"/>
      <c r="F9541" s="14"/>
      <c r="G9541" s="14"/>
      <c r="H9541" s="14"/>
      <c r="I9541" s="14"/>
      <c r="J9541" s="14"/>
      <c r="K9541" s="14"/>
      <c r="N9541" s="13"/>
      <c r="O9541" s="13"/>
      <c r="P9541" s="15"/>
      <c r="Q9541" s="15"/>
      <c r="R9541" s="15"/>
      <c r="S9541" s="15"/>
      <c r="T9541" s="15"/>
      <c r="U9541" s="13"/>
      <c r="V9541" s="13"/>
      <c r="W9541" s="13"/>
      <c r="X9541" s="13"/>
      <c r="Y9541" s="16"/>
      <c r="Z9541" s="16"/>
      <c r="AA9541" s="16"/>
      <c r="AG9541" s="4"/>
      <c r="AH9541" s="4"/>
      <c r="AJ9541" s="4"/>
      <c r="AK9541" s="4"/>
      <c r="AL9541" s="4"/>
      <c r="AM9541" s="4"/>
      <c r="AN9541" s="4"/>
      <c r="AO9541" s="4"/>
    </row>
    <row r="9542" spans="1:41" x14ac:dyDescent="0.25">
      <c r="A9542" s="13"/>
      <c r="B9542" s="14"/>
      <c r="C9542" s="14"/>
      <c r="D9542" s="14"/>
      <c r="F9542" s="14"/>
      <c r="G9542" s="14"/>
      <c r="H9542" s="14"/>
      <c r="I9542" s="14"/>
      <c r="J9542" s="14"/>
      <c r="K9542" s="14"/>
      <c r="N9542" s="13"/>
      <c r="O9542" s="13"/>
      <c r="P9542" s="15"/>
      <c r="Q9542" s="15"/>
      <c r="R9542" s="15"/>
      <c r="S9542" s="15"/>
      <c r="T9542" s="15"/>
      <c r="U9542" s="13"/>
      <c r="V9542" s="13"/>
      <c r="W9542" s="13"/>
      <c r="X9542" s="13"/>
      <c r="Y9542" s="16"/>
      <c r="Z9542" s="16"/>
      <c r="AA9542" s="16"/>
      <c r="AG9542" s="4"/>
      <c r="AH9542" s="4"/>
      <c r="AJ9542" s="4"/>
      <c r="AK9542" s="4"/>
      <c r="AL9542" s="4"/>
      <c r="AM9542" s="4"/>
      <c r="AN9542" s="4"/>
      <c r="AO9542" s="4"/>
    </row>
    <row r="9543" spans="1:41" x14ac:dyDescent="0.25">
      <c r="A9543" s="13"/>
      <c r="B9543" s="14"/>
      <c r="C9543" s="14"/>
      <c r="D9543" s="14"/>
      <c r="F9543" s="14"/>
      <c r="G9543" s="14"/>
      <c r="H9543" s="14"/>
      <c r="I9543" s="14"/>
      <c r="J9543" s="14"/>
      <c r="K9543" s="14"/>
      <c r="N9543" s="13"/>
      <c r="O9543" s="13"/>
      <c r="P9543" s="15"/>
      <c r="Q9543" s="15"/>
      <c r="R9543" s="15"/>
      <c r="S9543" s="15"/>
      <c r="T9543" s="15"/>
      <c r="U9543" s="13"/>
      <c r="V9543" s="13"/>
      <c r="W9543" s="13"/>
      <c r="X9543" s="13"/>
      <c r="Y9543" s="16"/>
      <c r="Z9543" s="16"/>
      <c r="AA9543" s="16"/>
      <c r="AG9543" s="4"/>
      <c r="AH9543" s="4"/>
      <c r="AJ9543" s="4"/>
      <c r="AK9543" s="4"/>
      <c r="AL9543" s="4"/>
      <c r="AM9543" s="4"/>
      <c r="AN9543" s="4"/>
      <c r="AO9543" s="4"/>
    </row>
    <row r="9544" spans="1:41" x14ac:dyDescent="0.25">
      <c r="A9544" s="13"/>
      <c r="B9544" s="14"/>
      <c r="C9544" s="14"/>
      <c r="D9544" s="14"/>
      <c r="F9544" s="14"/>
      <c r="G9544" s="14"/>
      <c r="H9544" s="14"/>
      <c r="I9544" s="14"/>
      <c r="J9544" s="14"/>
      <c r="K9544" s="14"/>
      <c r="N9544" s="13"/>
      <c r="O9544" s="13"/>
      <c r="P9544" s="15"/>
      <c r="Q9544" s="15"/>
      <c r="R9544" s="15"/>
      <c r="S9544" s="15"/>
      <c r="T9544" s="15"/>
      <c r="U9544" s="13"/>
      <c r="V9544" s="13"/>
      <c r="W9544" s="13"/>
      <c r="X9544" s="13"/>
      <c r="Y9544" s="16"/>
      <c r="Z9544" s="16"/>
      <c r="AA9544" s="16"/>
      <c r="AG9544" s="4"/>
      <c r="AH9544" s="4"/>
      <c r="AJ9544" s="4"/>
      <c r="AK9544" s="4"/>
      <c r="AL9544" s="4"/>
      <c r="AM9544" s="4"/>
      <c r="AN9544" s="4"/>
      <c r="AO9544" s="4"/>
    </row>
    <row r="9545" spans="1:41" x14ac:dyDescent="0.25">
      <c r="A9545" s="13"/>
      <c r="B9545" s="14"/>
      <c r="C9545" s="14"/>
      <c r="D9545" s="14"/>
      <c r="F9545" s="14"/>
      <c r="G9545" s="14"/>
      <c r="H9545" s="14"/>
      <c r="I9545" s="14"/>
      <c r="J9545" s="14"/>
      <c r="K9545" s="14"/>
      <c r="N9545" s="13"/>
      <c r="O9545" s="13"/>
      <c r="P9545" s="15"/>
      <c r="Q9545" s="15"/>
      <c r="R9545" s="15"/>
      <c r="S9545" s="15"/>
      <c r="T9545" s="15"/>
      <c r="U9545" s="13"/>
      <c r="V9545" s="13"/>
      <c r="W9545" s="13"/>
      <c r="X9545" s="13"/>
      <c r="Y9545" s="16"/>
      <c r="Z9545" s="16"/>
      <c r="AA9545" s="16"/>
      <c r="AG9545" s="4"/>
      <c r="AH9545" s="4"/>
      <c r="AJ9545" s="4"/>
      <c r="AK9545" s="4"/>
      <c r="AL9545" s="4"/>
      <c r="AM9545" s="4"/>
      <c r="AN9545" s="4"/>
      <c r="AO9545" s="4"/>
    </row>
    <row r="9546" spans="1:41" x14ac:dyDescent="0.25">
      <c r="A9546" s="13"/>
      <c r="B9546" s="14"/>
      <c r="C9546" s="14"/>
      <c r="D9546" s="14"/>
      <c r="F9546" s="14"/>
      <c r="G9546" s="14"/>
      <c r="H9546" s="14"/>
      <c r="I9546" s="14"/>
      <c r="J9546" s="14"/>
      <c r="K9546" s="14"/>
      <c r="N9546" s="13"/>
      <c r="O9546" s="13"/>
      <c r="P9546" s="15"/>
      <c r="Q9546" s="15"/>
      <c r="R9546" s="15"/>
      <c r="S9546" s="15"/>
      <c r="T9546" s="15"/>
      <c r="U9546" s="13"/>
      <c r="V9546" s="13"/>
      <c r="W9546" s="13"/>
      <c r="X9546" s="13"/>
      <c r="Y9546" s="16"/>
      <c r="Z9546" s="16"/>
      <c r="AA9546" s="16"/>
      <c r="AG9546" s="4"/>
      <c r="AH9546" s="4"/>
      <c r="AJ9546" s="4"/>
      <c r="AK9546" s="4"/>
      <c r="AL9546" s="4"/>
      <c r="AM9546" s="4"/>
      <c r="AN9546" s="4"/>
      <c r="AO9546" s="4"/>
    </row>
    <row r="9547" spans="1:41" x14ac:dyDescent="0.25">
      <c r="A9547" s="13"/>
      <c r="B9547" s="14"/>
      <c r="C9547" s="14"/>
      <c r="D9547" s="14"/>
      <c r="F9547" s="14"/>
      <c r="G9547" s="14"/>
      <c r="H9547" s="14"/>
      <c r="I9547" s="14"/>
      <c r="J9547" s="14"/>
      <c r="K9547" s="14"/>
      <c r="N9547" s="13"/>
      <c r="O9547" s="13"/>
      <c r="P9547" s="15"/>
      <c r="Q9547" s="15"/>
      <c r="R9547" s="15"/>
      <c r="S9547" s="15"/>
      <c r="T9547" s="15"/>
      <c r="U9547" s="13"/>
      <c r="V9547" s="13"/>
      <c r="W9547" s="13"/>
      <c r="X9547" s="13"/>
      <c r="Y9547" s="16"/>
      <c r="Z9547" s="16"/>
      <c r="AA9547" s="16"/>
      <c r="AG9547" s="4"/>
      <c r="AH9547" s="4"/>
      <c r="AJ9547" s="4"/>
      <c r="AK9547" s="4"/>
      <c r="AL9547" s="4"/>
      <c r="AM9547" s="4"/>
      <c r="AN9547" s="4"/>
      <c r="AO9547" s="4"/>
    </row>
    <row r="9548" spans="1:41" x14ac:dyDescent="0.25">
      <c r="A9548" s="13"/>
      <c r="B9548" s="14"/>
      <c r="C9548" s="14"/>
      <c r="D9548" s="14"/>
      <c r="F9548" s="14"/>
      <c r="G9548" s="14"/>
      <c r="H9548" s="14"/>
      <c r="I9548" s="14"/>
      <c r="J9548" s="14"/>
      <c r="K9548" s="14"/>
      <c r="N9548" s="13"/>
      <c r="O9548" s="13"/>
      <c r="P9548" s="15"/>
      <c r="Q9548" s="15"/>
      <c r="R9548" s="15"/>
      <c r="S9548" s="15"/>
      <c r="T9548" s="15"/>
      <c r="U9548" s="13"/>
      <c r="V9548" s="13"/>
      <c r="W9548" s="13"/>
      <c r="X9548" s="13"/>
      <c r="Y9548" s="16"/>
      <c r="Z9548" s="16"/>
      <c r="AA9548" s="16"/>
      <c r="AG9548" s="4"/>
      <c r="AH9548" s="4"/>
      <c r="AJ9548" s="4"/>
      <c r="AK9548" s="4"/>
      <c r="AL9548" s="4"/>
      <c r="AM9548" s="4"/>
      <c r="AN9548" s="4"/>
      <c r="AO9548" s="4"/>
    </row>
    <row r="9549" spans="1:41" x14ac:dyDescent="0.25">
      <c r="A9549" s="13"/>
      <c r="B9549" s="14"/>
      <c r="C9549" s="14"/>
      <c r="D9549" s="14"/>
      <c r="F9549" s="14"/>
      <c r="G9549" s="14"/>
      <c r="H9549" s="14"/>
      <c r="I9549" s="14"/>
      <c r="J9549" s="14"/>
      <c r="K9549" s="14"/>
      <c r="N9549" s="13"/>
      <c r="O9549" s="13"/>
      <c r="P9549" s="15"/>
      <c r="Q9549" s="15"/>
      <c r="R9549" s="15"/>
      <c r="S9549" s="15"/>
      <c r="T9549" s="15"/>
      <c r="U9549" s="13"/>
      <c r="V9549" s="13"/>
      <c r="W9549" s="13"/>
      <c r="X9549" s="13"/>
      <c r="Y9549" s="16"/>
      <c r="Z9549" s="16"/>
      <c r="AA9549" s="16"/>
      <c r="AG9549" s="4"/>
      <c r="AH9549" s="4"/>
      <c r="AJ9549" s="4"/>
      <c r="AK9549" s="4"/>
      <c r="AL9549" s="4"/>
      <c r="AM9549" s="4"/>
      <c r="AN9549" s="4"/>
      <c r="AO9549" s="4"/>
    </row>
    <row r="9550" spans="1:41" x14ac:dyDescent="0.25">
      <c r="A9550" s="13"/>
      <c r="B9550" s="14"/>
      <c r="C9550" s="14"/>
      <c r="D9550" s="14"/>
      <c r="F9550" s="14"/>
      <c r="G9550" s="14"/>
      <c r="H9550" s="14"/>
      <c r="I9550" s="14"/>
      <c r="J9550" s="14"/>
      <c r="K9550" s="14"/>
      <c r="N9550" s="13"/>
      <c r="O9550" s="13"/>
      <c r="P9550" s="15"/>
      <c r="Q9550" s="15"/>
      <c r="R9550" s="15"/>
      <c r="S9550" s="15"/>
      <c r="T9550" s="15"/>
      <c r="U9550" s="13"/>
      <c r="V9550" s="13"/>
      <c r="W9550" s="13"/>
      <c r="X9550" s="13"/>
      <c r="Y9550" s="16"/>
      <c r="Z9550" s="16"/>
      <c r="AA9550" s="16"/>
      <c r="AG9550" s="4"/>
      <c r="AH9550" s="4"/>
      <c r="AJ9550" s="4"/>
      <c r="AK9550" s="4"/>
      <c r="AL9550" s="4"/>
      <c r="AM9550" s="4"/>
      <c r="AN9550" s="4"/>
      <c r="AO9550" s="4"/>
    </row>
    <row r="9551" spans="1:41" x14ac:dyDescent="0.25">
      <c r="A9551" s="13"/>
      <c r="B9551" s="14"/>
      <c r="C9551" s="14"/>
      <c r="D9551" s="14"/>
      <c r="F9551" s="14"/>
      <c r="G9551" s="14"/>
      <c r="H9551" s="14"/>
      <c r="I9551" s="14"/>
      <c r="J9551" s="14"/>
      <c r="K9551" s="14"/>
      <c r="N9551" s="13"/>
      <c r="O9551" s="13"/>
      <c r="P9551" s="15"/>
      <c r="Q9551" s="15"/>
      <c r="R9551" s="15"/>
      <c r="S9551" s="15"/>
      <c r="T9551" s="15"/>
      <c r="U9551" s="13"/>
      <c r="V9551" s="13"/>
      <c r="W9551" s="13"/>
      <c r="X9551" s="13"/>
      <c r="Y9551" s="16"/>
      <c r="Z9551" s="16"/>
      <c r="AA9551" s="16"/>
      <c r="AG9551" s="4"/>
      <c r="AH9551" s="4"/>
      <c r="AJ9551" s="4"/>
      <c r="AK9551" s="4"/>
      <c r="AL9551" s="4"/>
      <c r="AM9551" s="4"/>
      <c r="AN9551" s="4"/>
      <c r="AO9551" s="4"/>
    </row>
    <row r="9552" spans="1:41" x14ac:dyDescent="0.25">
      <c r="A9552" s="13"/>
      <c r="B9552" s="14"/>
      <c r="C9552" s="14"/>
      <c r="D9552" s="14"/>
      <c r="F9552" s="14"/>
      <c r="G9552" s="14"/>
      <c r="H9552" s="14"/>
      <c r="I9552" s="14"/>
      <c r="J9552" s="14"/>
      <c r="K9552" s="14"/>
      <c r="N9552" s="13"/>
      <c r="O9552" s="13"/>
      <c r="P9552" s="15"/>
      <c r="Q9552" s="15"/>
      <c r="R9552" s="15"/>
      <c r="S9552" s="15"/>
      <c r="T9552" s="15"/>
      <c r="U9552" s="13"/>
      <c r="V9552" s="13"/>
      <c r="W9552" s="13"/>
      <c r="X9552" s="13"/>
      <c r="Y9552" s="16"/>
      <c r="Z9552" s="16"/>
      <c r="AA9552" s="16"/>
      <c r="AG9552" s="4"/>
      <c r="AH9552" s="4"/>
      <c r="AJ9552" s="4"/>
      <c r="AK9552" s="4"/>
      <c r="AL9552" s="4"/>
      <c r="AM9552" s="4"/>
      <c r="AN9552" s="4"/>
      <c r="AO9552" s="4"/>
    </row>
    <row r="9553" spans="1:41" x14ac:dyDescent="0.25">
      <c r="A9553" s="13"/>
      <c r="B9553" s="14"/>
      <c r="C9553" s="14"/>
      <c r="D9553" s="14"/>
      <c r="F9553" s="14"/>
      <c r="G9553" s="14"/>
      <c r="H9553" s="14"/>
      <c r="I9553" s="14"/>
      <c r="J9553" s="14"/>
      <c r="K9553" s="14"/>
      <c r="N9553" s="13"/>
      <c r="O9553" s="13"/>
      <c r="P9553" s="15"/>
      <c r="Q9553" s="15"/>
      <c r="R9553" s="15"/>
      <c r="S9553" s="15"/>
      <c r="T9553" s="15"/>
      <c r="U9553" s="13"/>
      <c r="V9553" s="13"/>
      <c r="W9553" s="13"/>
      <c r="X9553" s="13"/>
      <c r="Y9553" s="16"/>
      <c r="Z9553" s="16"/>
      <c r="AA9553" s="16"/>
      <c r="AG9553" s="4"/>
      <c r="AH9553" s="4"/>
      <c r="AJ9553" s="4"/>
      <c r="AK9553" s="4"/>
      <c r="AL9553" s="4"/>
      <c r="AM9553" s="4"/>
      <c r="AN9553" s="4"/>
      <c r="AO9553" s="4"/>
    </row>
    <row r="9554" spans="1:41" x14ac:dyDescent="0.25">
      <c r="A9554" s="13"/>
      <c r="B9554" s="14"/>
      <c r="C9554" s="14"/>
      <c r="D9554" s="14"/>
      <c r="F9554" s="14"/>
      <c r="G9554" s="14"/>
      <c r="H9554" s="14"/>
      <c r="I9554" s="14"/>
      <c r="J9554" s="14"/>
      <c r="K9554" s="14"/>
      <c r="N9554" s="13"/>
      <c r="O9554" s="13"/>
      <c r="P9554" s="15"/>
      <c r="Q9554" s="15"/>
      <c r="R9554" s="15"/>
      <c r="S9554" s="15"/>
      <c r="T9554" s="15"/>
      <c r="U9554" s="13"/>
      <c r="V9554" s="13"/>
      <c r="W9554" s="13"/>
      <c r="X9554" s="13"/>
      <c r="Y9554" s="16"/>
      <c r="Z9554" s="16"/>
      <c r="AA9554" s="16"/>
      <c r="AG9554" s="4"/>
      <c r="AH9554" s="4"/>
      <c r="AJ9554" s="4"/>
      <c r="AK9554" s="4"/>
      <c r="AL9554" s="4"/>
      <c r="AM9554" s="4"/>
      <c r="AN9554" s="4"/>
      <c r="AO9554" s="4"/>
    </row>
    <row r="9555" spans="1:41" x14ac:dyDescent="0.25">
      <c r="A9555" s="13"/>
      <c r="B9555" s="14"/>
      <c r="C9555" s="14"/>
      <c r="D9555" s="14"/>
      <c r="F9555" s="14"/>
      <c r="G9555" s="14"/>
      <c r="H9555" s="14"/>
      <c r="I9555" s="14"/>
      <c r="J9555" s="14"/>
      <c r="K9555" s="14"/>
      <c r="N9555" s="13"/>
      <c r="O9555" s="13"/>
      <c r="P9555" s="15"/>
      <c r="Q9555" s="15"/>
      <c r="R9555" s="15"/>
      <c r="S9555" s="15"/>
      <c r="T9555" s="15"/>
      <c r="U9555" s="13"/>
      <c r="V9555" s="13"/>
      <c r="W9555" s="13"/>
      <c r="X9555" s="13"/>
      <c r="Y9555" s="16"/>
      <c r="Z9555" s="16"/>
      <c r="AA9555" s="16"/>
      <c r="AG9555" s="4"/>
      <c r="AH9555" s="4"/>
      <c r="AJ9555" s="4"/>
      <c r="AK9555" s="4"/>
      <c r="AL9555" s="4"/>
      <c r="AM9555" s="4"/>
      <c r="AN9555" s="4"/>
      <c r="AO9555" s="4"/>
    </row>
    <row r="9556" spans="1:41" x14ac:dyDescent="0.25">
      <c r="A9556" s="13"/>
      <c r="B9556" s="14"/>
      <c r="C9556" s="14"/>
      <c r="D9556" s="14"/>
      <c r="F9556" s="14"/>
      <c r="G9556" s="14"/>
      <c r="H9556" s="14"/>
      <c r="I9556" s="14"/>
      <c r="J9556" s="14"/>
      <c r="K9556" s="14"/>
      <c r="N9556" s="13"/>
      <c r="O9556" s="13"/>
      <c r="P9556" s="15"/>
      <c r="Q9556" s="15"/>
      <c r="R9556" s="15"/>
      <c r="S9556" s="15"/>
      <c r="T9556" s="15"/>
      <c r="U9556" s="13"/>
      <c r="V9556" s="13"/>
      <c r="W9556" s="13"/>
      <c r="X9556" s="13"/>
      <c r="Y9556" s="16"/>
      <c r="Z9556" s="16"/>
      <c r="AA9556" s="16"/>
      <c r="AG9556" s="4"/>
      <c r="AH9556" s="4"/>
      <c r="AJ9556" s="4"/>
      <c r="AK9556" s="4"/>
      <c r="AL9556" s="4"/>
      <c r="AM9556" s="4"/>
      <c r="AN9556" s="4"/>
      <c r="AO9556" s="4"/>
    </row>
    <row r="9557" spans="1:41" x14ac:dyDescent="0.25">
      <c r="A9557" s="13"/>
      <c r="B9557" s="14"/>
      <c r="C9557" s="14"/>
      <c r="D9557" s="14"/>
      <c r="F9557" s="14"/>
      <c r="G9557" s="14"/>
      <c r="H9557" s="14"/>
      <c r="I9557" s="14"/>
      <c r="J9557" s="14"/>
      <c r="K9557" s="14"/>
      <c r="N9557" s="13"/>
      <c r="O9557" s="13"/>
      <c r="P9557" s="15"/>
      <c r="Q9557" s="15"/>
      <c r="R9557" s="15"/>
      <c r="S9557" s="15"/>
      <c r="T9557" s="15"/>
      <c r="U9557" s="13"/>
      <c r="V9557" s="13"/>
      <c r="W9557" s="13"/>
      <c r="X9557" s="13"/>
      <c r="Y9557" s="16"/>
      <c r="Z9557" s="16"/>
      <c r="AA9557" s="16"/>
      <c r="AG9557" s="4"/>
      <c r="AH9557" s="4"/>
      <c r="AJ9557" s="4"/>
      <c r="AK9557" s="4"/>
      <c r="AL9557" s="4"/>
      <c r="AM9557" s="4"/>
      <c r="AN9557" s="4"/>
      <c r="AO9557" s="4"/>
    </row>
    <row r="9558" spans="1:41" x14ac:dyDescent="0.25">
      <c r="A9558" s="13"/>
      <c r="B9558" s="14"/>
      <c r="C9558" s="14"/>
      <c r="D9558" s="14"/>
      <c r="F9558" s="14"/>
      <c r="G9558" s="14"/>
      <c r="H9558" s="14"/>
      <c r="I9558" s="14"/>
      <c r="J9558" s="14"/>
      <c r="K9558" s="14"/>
      <c r="N9558" s="13"/>
      <c r="O9558" s="13"/>
      <c r="P9558" s="15"/>
      <c r="Q9558" s="15"/>
      <c r="R9558" s="15"/>
      <c r="S9558" s="15"/>
      <c r="T9558" s="15"/>
      <c r="U9558" s="13"/>
      <c r="V9558" s="13"/>
      <c r="W9558" s="13"/>
      <c r="X9558" s="13"/>
      <c r="Y9558" s="16"/>
      <c r="Z9558" s="16"/>
      <c r="AA9558" s="16"/>
      <c r="AG9558" s="4"/>
      <c r="AH9558" s="4"/>
      <c r="AJ9558" s="4"/>
      <c r="AK9558" s="4"/>
      <c r="AL9558" s="4"/>
      <c r="AM9558" s="4"/>
      <c r="AN9558" s="4"/>
      <c r="AO9558" s="4"/>
    </row>
    <row r="9559" spans="1:41" x14ac:dyDescent="0.25">
      <c r="A9559" s="13"/>
      <c r="B9559" s="14"/>
      <c r="C9559" s="14"/>
      <c r="D9559" s="14"/>
      <c r="F9559" s="14"/>
      <c r="G9559" s="14"/>
      <c r="H9559" s="14"/>
      <c r="I9559" s="14"/>
      <c r="J9559" s="14"/>
      <c r="K9559" s="14"/>
      <c r="N9559" s="13"/>
      <c r="O9559" s="13"/>
      <c r="P9559" s="15"/>
      <c r="Q9559" s="15"/>
      <c r="R9559" s="15"/>
      <c r="S9559" s="15"/>
      <c r="T9559" s="15"/>
      <c r="U9559" s="13"/>
      <c r="V9559" s="13"/>
      <c r="W9559" s="13"/>
      <c r="X9559" s="13"/>
      <c r="Y9559" s="16"/>
      <c r="Z9559" s="16"/>
      <c r="AA9559" s="16"/>
      <c r="AG9559" s="4"/>
      <c r="AH9559" s="4"/>
      <c r="AJ9559" s="4"/>
      <c r="AK9559" s="4"/>
      <c r="AL9559" s="4"/>
      <c r="AM9559" s="4"/>
      <c r="AN9559" s="4"/>
      <c r="AO9559" s="4"/>
    </row>
    <row r="9560" spans="1:41" x14ac:dyDescent="0.25">
      <c r="A9560" s="13"/>
      <c r="B9560" s="14"/>
      <c r="C9560" s="14"/>
      <c r="D9560" s="14"/>
      <c r="F9560" s="14"/>
      <c r="G9560" s="14"/>
      <c r="H9560" s="14"/>
      <c r="I9560" s="14"/>
      <c r="J9560" s="14"/>
      <c r="K9560" s="14"/>
      <c r="N9560" s="13"/>
      <c r="O9560" s="13"/>
      <c r="P9560" s="15"/>
      <c r="Q9560" s="15"/>
      <c r="R9560" s="15"/>
      <c r="S9560" s="15"/>
      <c r="T9560" s="15"/>
      <c r="U9560" s="13"/>
      <c r="V9560" s="13"/>
      <c r="W9560" s="13"/>
      <c r="X9560" s="13"/>
      <c r="Y9560" s="16"/>
      <c r="Z9560" s="16"/>
      <c r="AA9560" s="16"/>
      <c r="AG9560" s="4"/>
      <c r="AH9560" s="4"/>
      <c r="AJ9560" s="4"/>
      <c r="AK9560" s="4"/>
      <c r="AL9560" s="4"/>
      <c r="AM9560" s="4"/>
      <c r="AN9560" s="4"/>
      <c r="AO9560" s="4"/>
    </row>
    <row r="9561" spans="1:41" x14ac:dyDescent="0.25">
      <c r="A9561" s="13"/>
      <c r="B9561" s="14"/>
      <c r="C9561" s="14"/>
      <c r="D9561" s="14"/>
      <c r="F9561" s="14"/>
      <c r="G9561" s="14"/>
      <c r="H9561" s="14"/>
      <c r="I9561" s="14"/>
      <c r="J9561" s="14"/>
      <c r="K9561" s="14"/>
      <c r="N9561" s="13"/>
      <c r="O9561" s="13"/>
      <c r="P9561" s="15"/>
      <c r="Q9561" s="15"/>
      <c r="R9561" s="15"/>
      <c r="S9561" s="15"/>
      <c r="T9561" s="15"/>
      <c r="U9561" s="13"/>
      <c r="V9561" s="13"/>
      <c r="W9561" s="13"/>
      <c r="X9561" s="13"/>
      <c r="Y9561" s="16"/>
      <c r="Z9561" s="16"/>
      <c r="AA9561" s="16"/>
      <c r="AG9561" s="4"/>
      <c r="AH9561" s="4"/>
      <c r="AJ9561" s="4"/>
      <c r="AK9561" s="4"/>
      <c r="AL9561" s="4"/>
      <c r="AM9561" s="4"/>
      <c r="AN9561" s="4"/>
      <c r="AO9561" s="4"/>
    </row>
    <row r="9562" spans="1:41" x14ac:dyDescent="0.25">
      <c r="A9562" s="13"/>
      <c r="B9562" s="14"/>
      <c r="C9562" s="14"/>
      <c r="D9562" s="14"/>
      <c r="F9562" s="14"/>
      <c r="G9562" s="14"/>
      <c r="H9562" s="14"/>
      <c r="I9562" s="14"/>
      <c r="J9562" s="14"/>
      <c r="K9562" s="14"/>
      <c r="N9562" s="13"/>
      <c r="O9562" s="13"/>
      <c r="P9562" s="15"/>
      <c r="Q9562" s="15"/>
      <c r="R9562" s="15"/>
      <c r="S9562" s="15"/>
      <c r="T9562" s="15"/>
      <c r="U9562" s="13"/>
      <c r="V9562" s="13"/>
      <c r="W9562" s="13"/>
      <c r="X9562" s="13"/>
      <c r="Y9562" s="16"/>
      <c r="Z9562" s="16"/>
      <c r="AA9562" s="16"/>
      <c r="AG9562" s="4"/>
      <c r="AH9562" s="4"/>
      <c r="AJ9562" s="4"/>
      <c r="AK9562" s="4"/>
      <c r="AL9562" s="4"/>
      <c r="AM9562" s="4"/>
      <c r="AN9562" s="4"/>
      <c r="AO9562" s="4"/>
    </row>
    <row r="9563" spans="1:41" x14ac:dyDescent="0.25">
      <c r="A9563" s="13"/>
      <c r="B9563" s="14"/>
      <c r="C9563" s="14"/>
      <c r="D9563" s="14"/>
      <c r="F9563" s="14"/>
      <c r="G9563" s="14"/>
      <c r="H9563" s="14"/>
      <c r="I9563" s="14"/>
      <c r="J9563" s="14"/>
      <c r="K9563" s="14"/>
      <c r="N9563" s="13"/>
      <c r="O9563" s="13"/>
      <c r="P9563" s="15"/>
      <c r="Q9563" s="15"/>
      <c r="R9563" s="15"/>
      <c r="S9563" s="15"/>
      <c r="T9563" s="15"/>
      <c r="U9563" s="13"/>
      <c r="V9563" s="13"/>
      <c r="W9563" s="13"/>
      <c r="X9563" s="13"/>
      <c r="Y9563" s="16"/>
      <c r="Z9563" s="16"/>
      <c r="AA9563" s="16"/>
      <c r="AG9563" s="4"/>
      <c r="AH9563" s="4"/>
      <c r="AJ9563" s="4"/>
      <c r="AK9563" s="4"/>
      <c r="AL9563" s="4"/>
      <c r="AM9563" s="4"/>
      <c r="AN9563" s="4"/>
      <c r="AO9563" s="4"/>
    </row>
    <row r="9564" spans="1:41" x14ac:dyDescent="0.25">
      <c r="A9564" s="13"/>
      <c r="B9564" s="14"/>
      <c r="C9564" s="14"/>
      <c r="D9564" s="14"/>
      <c r="F9564" s="14"/>
      <c r="G9564" s="14"/>
      <c r="H9564" s="14"/>
      <c r="I9564" s="14"/>
      <c r="J9564" s="14"/>
      <c r="K9564" s="14"/>
      <c r="N9564" s="13"/>
      <c r="O9564" s="13"/>
      <c r="P9564" s="15"/>
      <c r="Q9564" s="15"/>
      <c r="R9564" s="15"/>
      <c r="S9564" s="15"/>
      <c r="T9564" s="15"/>
      <c r="U9564" s="13"/>
      <c r="V9564" s="13"/>
      <c r="W9564" s="13"/>
      <c r="X9564" s="13"/>
      <c r="Y9564" s="16"/>
      <c r="Z9564" s="16"/>
      <c r="AA9564" s="16"/>
      <c r="AG9564" s="4"/>
      <c r="AH9564" s="4"/>
      <c r="AJ9564" s="4"/>
      <c r="AK9564" s="4"/>
      <c r="AL9564" s="4"/>
      <c r="AM9564" s="4"/>
      <c r="AN9564" s="4"/>
      <c r="AO9564" s="4"/>
    </row>
    <row r="9565" spans="1:41" x14ac:dyDescent="0.25">
      <c r="A9565" s="13"/>
      <c r="B9565" s="14"/>
      <c r="C9565" s="14"/>
      <c r="D9565" s="14"/>
      <c r="F9565" s="14"/>
      <c r="G9565" s="14"/>
      <c r="H9565" s="14"/>
      <c r="I9565" s="14"/>
      <c r="J9565" s="14"/>
      <c r="K9565" s="14"/>
      <c r="N9565" s="13"/>
      <c r="O9565" s="13"/>
      <c r="P9565" s="15"/>
      <c r="Q9565" s="15"/>
      <c r="R9565" s="15"/>
      <c r="S9565" s="15"/>
      <c r="T9565" s="15"/>
      <c r="U9565" s="13"/>
      <c r="V9565" s="13"/>
      <c r="W9565" s="13"/>
      <c r="X9565" s="13"/>
      <c r="Y9565" s="16"/>
      <c r="Z9565" s="16"/>
      <c r="AA9565" s="16"/>
      <c r="AG9565" s="4"/>
      <c r="AH9565" s="4"/>
      <c r="AJ9565" s="4"/>
      <c r="AK9565" s="4"/>
      <c r="AL9565" s="4"/>
      <c r="AM9565" s="4"/>
      <c r="AN9565" s="4"/>
      <c r="AO9565" s="4"/>
    </row>
    <row r="9566" spans="1:41" x14ac:dyDescent="0.25">
      <c r="A9566" s="13"/>
      <c r="B9566" s="14"/>
      <c r="C9566" s="14"/>
      <c r="D9566" s="14"/>
      <c r="F9566" s="14"/>
      <c r="G9566" s="14"/>
      <c r="H9566" s="14"/>
      <c r="I9566" s="14"/>
      <c r="J9566" s="14"/>
      <c r="K9566" s="14"/>
      <c r="N9566" s="13"/>
      <c r="O9566" s="13"/>
      <c r="P9566" s="15"/>
      <c r="Q9566" s="15"/>
      <c r="R9566" s="15"/>
      <c r="S9566" s="15"/>
      <c r="T9566" s="15"/>
      <c r="U9566" s="13"/>
      <c r="V9566" s="13"/>
      <c r="W9566" s="13"/>
      <c r="X9566" s="13"/>
      <c r="Y9566" s="16"/>
      <c r="Z9566" s="16"/>
      <c r="AA9566" s="16"/>
      <c r="AG9566" s="4"/>
      <c r="AH9566" s="4"/>
      <c r="AJ9566" s="4"/>
      <c r="AK9566" s="4"/>
      <c r="AL9566" s="4"/>
      <c r="AM9566" s="4"/>
      <c r="AN9566" s="4"/>
      <c r="AO9566" s="4"/>
    </row>
    <row r="9567" spans="1:41" x14ac:dyDescent="0.25">
      <c r="A9567" s="13"/>
      <c r="B9567" s="14"/>
      <c r="C9567" s="14"/>
      <c r="D9567" s="14"/>
      <c r="F9567" s="14"/>
      <c r="G9567" s="14"/>
      <c r="H9567" s="14"/>
      <c r="I9567" s="14"/>
      <c r="J9567" s="14"/>
      <c r="K9567" s="14"/>
      <c r="N9567" s="13"/>
      <c r="O9567" s="13"/>
      <c r="P9567" s="15"/>
      <c r="Q9567" s="15"/>
      <c r="R9567" s="15"/>
      <c r="S9567" s="15"/>
      <c r="T9567" s="15"/>
      <c r="U9567" s="13"/>
      <c r="V9567" s="13"/>
      <c r="W9567" s="13"/>
      <c r="X9567" s="13"/>
      <c r="Y9567" s="16"/>
      <c r="Z9567" s="16"/>
      <c r="AA9567" s="16"/>
      <c r="AG9567" s="4"/>
      <c r="AH9567" s="4"/>
      <c r="AJ9567" s="4"/>
      <c r="AK9567" s="4"/>
      <c r="AL9567" s="4"/>
      <c r="AM9567" s="4"/>
      <c r="AN9567" s="4"/>
      <c r="AO9567" s="4"/>
    </row>
    <row r="9568" spans="1:41" x14ac:dyDescent="0.25">
      <c r="A9568" s="13"/>
      <c r="B9568" s="14"/>
      <c r="C9568" s="14"/>
      <c r="D9568" s="14"/>
      <c r="F9568" s="14"/>
      <c r="G9568" s="14"/>
      <c r="H9568" s="14"/>
      <c r="I9568" s="14"/>
      <c r="J9568" s="14"/>
      <c r="K9568" s="14"/>
      <c r="N9568" s="13"/>
      <c r="O9568" s="13"/>
      <c r="P9568" s="15"/>
      <c r="Q9568" s="15"/>
      <c r="R9568" s="15"/>
      <c r="S9568" s="15"/>
      <c r="T9568" s="15"/>
      <c r="U9568" s="13"/>
      <c r="V9568" s="13"/>
      <c r="W9568" s="13"/>
      <c r="X9568" s="13"/>
      <c r="Y9568" s="16"/>
      <c r="Z9568" s="16"/>
      <c r="AA9568" s="16"/>
      <c r="AG9568" s="4"/>
      <c r="AH9568" s="4"/>
      <c r="AJ9568" s="4"/>
      <c r="AK9568" s="4"/>
      <c r="AL9568" s="4"/>
      <c r="AM9568" s="4"/>
      <c r="AN9568" s="4"/>
      <c r="AO9568" s="4"/>
    </row>
    <row r="9569" spans="1:41" x14ac:dyDescent="0.25">
      <c r="A9569" s="13"/>
      <c r="B9569" s="14"/>
      <c r="C9569" s="14"/>
      <c r="D9569" s="14"/>
      <c r="F9569" s="14"/>
      <c r="G9569" s="14"/>
      <c r="H9569" s="14"/>
      <c r="I9569" s="14"/>
      <c r="J9569" s="14"/>
      <c r="K9569" s="14"/>
      <c r="N9569" s="13"/>
      <c r="O9569" s="13"/>
      <c r="P9569" s="15"/>
      <c r="Q9569" s="15"/>
      <c r="R9569" s="15"/>
      <c r="S9569" s="15"/>
      <c r="T9569" s="15"/>
      <c r="U9569" s="13"/>
      <c r="V9569" s="13"/>
      <c r="W9569" s="13"/>
      <c r="X9569" s="13"/>
      <c r="Y9569" s="16"/>
      <c r="Z9569" s="16"/>
      <c r="AA9569" s="16"/>
      <c r="AG9569" s="4"/>
      <c r="AH9569" s="4"/>
      <c r="AJ9569" s="4"/>
      <c r="AK9569" s="4"/>
      <c r="AL9569" s="4"/>
      <c r="AM9569" s="4"/>
      <c r="AN9569" s="4"/>
      <c r="AO9569" s="4"/>
    </row>
    <row r="9570" spans="1:41" x14ac:dyDescent="0.25">
      <c r="A9570" s="13"/>
      <c r="B9570" s="14"/>
      <c r="C9570" s="14"/>
      <c r="D9570" s="14"/>
      <c r="F9570" s="14"/>
      <c r="G9570" s="14"/>
      <c r="H9570" s="14"/>
      <c r="I9570" s="14"/>
      <c r="J9570" s="14"/>
      <c r="K9570" s="14"/>
      <c r="N9570" s="13"/>
      <c r="O9570" s="13"/>
      <c r="P9570" s="15"/>
      <c r="Q9570" s="15"/>
      <c r="R9570" s="15"/>
      <c r="S9570" s="15"/>
      <c r="T9570" s="15"/>
      <c r="U9570" s="13"/>
      <c r="V9570" s="13"/>
      <c r="W9570" s="13"/>
      <c r="X9570" s="13"/>
      <c r="Y9570" s="16"/>
      <c r="Z9570" s="16"/>
      <c r="AA9570" s="16"/>
      <c r="AG9570" s="4"/>
      <c r="AH9570" s="4"/>
      <c r="AJ9570" s="4"/>
      <c r="AK9570" s="4"/>
      <c r="AL9570" s="4"/>
      <c r="AM9570" s="4"/>
      <c r="AN9570" s="4"/>
      <c r="AO9570" s="4"/>
    </row>
    <row r="9571" spans="1:41" x14ac:dyDescent="0.25">
      <c r="A9571" s="13"/>
      <c r="B9571" s="14"/>
      <c r="C9571" s="14"/>
      <c r="D9571" s="14"/>
      <c r="F9571" s="14"/>
      <c r="G9571" s="14"/>
      <c r="H9571" s="14"/>
      <c r="I9571" s="14"/>
      <c r="J9571" s="14"/>
      <c r="K9571" s="14"/>
      <c r="N9571" s="13"/>
      <c r="O9571" s="13"/>
      <c r="P9571" s="15"/>
      <c r="Q9571" s="15"/>
      <c r="R9571" s="15"/>
      <c r="S9571" s="15"/>
      <c r="T9571" s="15"/>
      <c r="U9571" s="13"/>
      <c r="V9571" s="13"/>
      <c r="W9571" s="13"/>
      <c r="X9571" s="13"/>
      <c r="Y9571" s="16"/>
      <c r="Z9571" s="16"/>
      <c r="AA9571" s="16"/>
      <c r="AG9571" s="4"/>
      <c r="AH9571" s="4"/>
      <c r="AJ9571" s="4"/>
      <c r="AK9571" s="4"/>
      <c r="AL9571" s="4"/>
      <c r="AM9571" s="4"/>
      <c r="AN9571" s="4"/>
      <c r="AO9571" s="4"/>
    </row>
    <row r="9572" spans="1:41" x14ac:dyDescent="0.25">
      <c r="A9572" s="13"/>
      <c r="B9572" s="14"/>
      <c r="C9572" s="14"/>
      <c r="D9572" s="14"/>
      <c r="F9572" s="14"/>
      <c r="G9572" s="14"/>
      <c r="H9572" s="14"/>
      <c r="I9572" s="14"/>
      <c r="J9572" s="14"/>
      <c r="K9572" s="14"/>
      <c r="N9572" s="13"/>
      <c r="O9572" s="13"/>
      <c r="P9572" s="15"/>
      <c r="Q9572" s="15"/>
      <c r="R9572" s="15"/>
      <c r="S9572" s="15"/>
      <c r="T9572" s="15"/>
      <c r="U9572" s="13"/>
      <c r="V9572" s="13"/>
      <c r="W9572" s="13"/>
      <c r="X9572" s="13"/>
      <c r="Y9572" s="16"/>
      <c r="Z9572" s="16"/>
      <c r="AA9572" s="16"/>
      <c r="AG9572" s="4"/>
      <c r="AH9572" s="4"/>
      <c r="AJ9572" s="4"/>
      <c r="AK9572" s="4"/>
      <c r="AL9572" s="4"/>
      <c r="AM9572" s="4"/>
      <c r="AN9572" s="4"/>
      <c r="AO9572" s="4"/>
    </row>
    <row r="9573" spans="1:41" x14ac:dyDescent="0.25">
      <c r="A9573" s="13"/>
      <c r="B9573" s="14"/>
      <c r="C9573" s="14"/>
      <c r="D9573" s="14"/>
      <c r="F9573" s="14"/>
      <c r="G9573" s="14"/>
      <c r="H9573" s="14"/>
      <c r="I9573" s="14"/>
      <c r="J9573" s="14"/>
      <c r="K9573" s="14"/>
      <c r="N9573" s="13"/>
      <c r="O9573" s="13"/>
      <c r="P9573" s="15"/>
      <c r="Q9573" s="15"/>
      <c r="R9573" s="15"/>
      <c r="S9573" s="15"/>
      <c r="T9573" s="15"/>
      <c r="U9573" s="13"/>
      <c r="V9573" s="13"/>
      <c r="W9573" s="13"/>
      <c r="X9573" s="13"/>
      <c r="Y9573" s="16"/>
      <c r="Z9573" s="16"/>
      <c r="AA9573" s="16"/>
      <c r="AG9573" s="4"/>
      <c r="AH9573" s="4"/>
      <c r="AJ9573" s="4"/>
      <c r="AK9573" s="4"/>
      <c r="AL9573" s="4"/>
      <c r="AM9573" s="4"/>
      <c r="AN9573" s="4"/>
      <c r="AO9573" s="4"/>
    </row>
    <row r="9574" spans="1:41" x14ac:dyDescent="0.25">
      <c r="A9574" s="13"/>
      <c r="B9574" s="14"/>
      <c r="C9574" s="14"/>
      <c r="D9574" s="14"/>
      <c r="F9574" s="14"/>
      <c r="G9574" s="14"/>
      <c r="H9574" s="14"/>
      <c r="I9574" s="14"/>
      <c r="J9574" s="14"/>
      <c r="K9574" s="14"/>
      <c r="N9574" s="13"/>
      <c r="O9574" s="13"/>
      <c r="P9574" s="15"/>
      <c r="Q9574" s="15"/>
      <c r="R9574" s="15"/>
      <c r="S9574" s="15"/>
      <c r="T9574" s="15"/>
      <c r="U9574" s="13"/>
      <c r="V9574" s="13"/>
      <c r="W9574" s="13"/>
      <c r="X9574" s="13"/>
      <c r="Y9574" s="16"/>
      <c r="Z9574" s="16"/>
      <c r="AA9574" s="16"/>
      <c r="AG9574" s="4"/>
      <c r="AH9574" s="4"/>
      <c r="AJ9574" s="4"/>
      <c r="AK9574" s="4"/>
      <c r="AL9574" s="4"/>
      <c r="AM9574" s="4"/>
      <c r="AN9574" s="4"/>
      <c r="AO9574" s="4"/>
    </row>
    <row r="9575" spans="1:41" x14ac:dyDescent="0.25">
      <c r="A9575" s="13"/>
      <c r="B9575" s="14"/>
      <c r="C9575" s="14"/>
      <c r="D9575" s="14"/>
      <c r="F9575" s="14"/>
      <c r="G9575" s="14"/>
      <c r="H9575" s="14"/>
      <c r="I9575" s="14"/>
      <c r="J9575" s="14"/>
      <c r="K9575" s="14"/>
      <c r="N9575" s="13"/>
      <c r="O9575" s="13"/>
      <c r="P9575" s="15"/>
      <c r="Q9575" s="15"/>
      <c r="R9575" s="15"/>
      <c r="S9575" s="15"/>
      <c r="T9575" s="15"/>
      <c r="U9575" s="13"/>
      <c r="V9575" s="13"/>
      <c r="W9575" s="13"/>
      <c r="X9575" s="13"/>
      <c r="Y9575" s="16"/>
      <c r="Z9575" s="16"/>
      <c r="AA9575" s="16"/>
      <c r="AG9575" s="4"/>
      <c r="AH9575" s="4"/>
      <c r="AJ9575" s="4"/>
      <c r="AK9575" s="4"/>
      <c r="AL9575" s="4"/>
      <c r="AM9575" s="4"/>
      <c r="AN9575" s="4"/>
      <c r="AO9575" s="4"/>
    </row>
    <row r="9576" spans="1:41" x14ac:dyDescent="0.25">
      <c r="A9576" s="13"/>
      <c r="B9576" s="14"/>
      <c r="C9576" s="14"/>
      <c r="D9576" s="14"/>
      <c r="F9576" s="14"/>
      <c r="G9576" s="14"/>
      <c r="H9576" s="14"/>
      <c r="I9576" s="14"/>
      <c r="J9576" s="14"/>
      <c r="K9576" s="14"/>
      <c r="N9576" s="13"/>
      <c r="O9576" s="13"/>
      <c r="P9576" s="15"/>
      <c r="Q9576" s="15"/>
      <c r="R9576" s="15"/>
      <c r="S9576" s="15"/>
      <c r="T9576" s="15"/>
      <c r="U9576" s="13"/>
      <c r="V9576" s="13"/>
      <c r="W9576" s="13"/>
      <c r="X9576" s="13"/>
      <c r="Y9576" s="16"/>
      <c r="Z9576" s="16"/>
      <c r="AA9576" s="16"/>
      <c r="AG9576" s="4"/>
      <c r="AH9576" s="4"/>
      <c r="AJ9576" s="4"/>
      <c r="AK9576" s="4"/>
      <c r="AL9576" s="4"/>
      <c r="AM9576" s="4"/>
      <c r="AN9576" s="4"/>
      <c r="AO9576" s="4"/>
    </row>
    <row r="9577" spans="1:41" x14ac:dyDescent="0.25">
      <c r="A9577" s="13"/>
      <c r="B9577" s="14"/>
      <c r="C9577" s="14"/>
      <c r="D9577" s="14"/>
      <c r="F9577" s="14"/>
      <c r="G9577" s="14"/>
      <c r="H9577" s="14"/>
      <c r="I9577" s="14"/>
      <c r="J9577" s="14"/>
      <c r="K9577" s="14"/>
      <c r="N9577" s="13"/>
      <c r="O9577" s="13"/>
      <c r="P9577" s="15"/>
      <c r="Q9577" s="15"/>
      <c r="R9577" s="15"/>
      <c r="S9577" s="15"/>
      <c r="T9577" s="15"/>
      <c r="U9577" s="13"/>
      <c r="V9577" s="13"/>
      <c r="W9577" s="13"/>
      <c r="X9577" s="13"/>
      <c r="Y9577" s="16"/>
      <c r="Z9577" s="16"/>
      <c r="AA9577" s="16"/>
      <c r="AG9577" s="4"/>
      <c r="AH9577" s="4"/>
      <c r="AJ9577" s="4"/>
      <c r="AK9577" s="4"/>
      <c r="AL9577" s="4"/>
      <c r="AM9577" s="4"/>
      <c r="AN9577" s="4"/>
      <c r="AO9577" s="4"/>
    </row>
    <row r="9578" spans="1:41" x14ac:dyDescent="0.25">
      <c r="A9578" s="13"/>
      <c r="B9578" s="14"/>
      <c r="C9578" s="14"/>
      <c r="D9578" s="14"/>
      <c r="F9578" s="14"/>
      <c r="G9578" s="14"/>
      <c r="H9578" s="14"/>
      <c r="I9578" s="14"/>
      <c r="J9578" s="14"/>
      <c r="K9578" s="14"/>
      <c r="N9578" s="13"/>
      <c r="O9578" s="13"/>
      <c r="P9578" s="15"/>
      <c r="Q9578" s="15"/>
      <c r="R9578" s="15"/>
      <c r="S9578" s="15"/>
      <c r="T9578" s="15"/>
      <c r="U9578" s="13"/>
      <c r="V9578" s="13"/>
      <c r="W9578" s="13"/>
      <c r="X9578" s="13"/>
      <c r="Y9578" s="16"/>
      <c r="Z9578" s="16"/>
      <c r="AA9578" s="16"/>
      <c r="AG9578" s="4"/>
      <c r="AH9578" s="4"/>
      <c r="AJ9578" s="4"/>
      <c r="AK9578" s="4"/>
      <c r="AL9578" s="4"/>
      <c r="AM9578" s="4"/>
      <c r="AN9578" s="4"/>
      <c r="AO9578" s="4"/>
    </row>
    <row r="9579" spans="1:41" x14ac:dyDescent="0.25">
      <c r="A9579" s="13"/>
      <c r="B9579" s="14"/>
      <c r="C9579" s="14"/>
      <c r="D9579" s="14"/>
      <c r="F9579" s="14"/>
      <c r="G9579" s="14"/>
      <c r="H9579" s="14"/>
      <c r="I9579" s="14"/>
      <c r="J9579" s="14"/>
      <c r="K9579" s="14"/>
      <c r="N9579" s="13"/>
      <c r="O9579" s="13"/>
      <c r="P9579" s="15"/>
      <c r="Q9579" s="15"/>
      <c r="R9579" s="15"/>
      <c r="S9579" s="15"/>
      <c r="T9579" s="15"/>
      <c r="U9579" s="13"/>
      <c r="V9579" s="13"/>
      <c r="W9579" s="13"/>
      <c r="X9579" s="13"/>
      <c r="Y9579" s="16"/>
      <c r="Z9579" s="16"/>
      <c r="AA9579" s="16"/>
      <c r="AG9579" s="4"/>
      <c r="AH9579" s="4"/>
      <c r="AJ9579" s="4"/>
      <c r="AK9579" s="4"/>
      <c r="AL9579" s="4"/>
      <c r="AM9579" s="4"/>
      <c r="AN9579" s="4"/>
      <c r="AO9579" s="4"/>
    </row>
    <row r="9580" spans="1:41" x14ac:dyDescent="0.25">
      <c r="A9580" s="13"/>
      <c r="B9580" s="14"/>
      <c r="C9580" s="14"/>
      <c r="D9580" s="14"/>
      <c r="F9580" s="14"/>
      <c r="G9580" s="14"/>
      <c r="H9580" s="14"/>
      <c r="I9580" s="14"/>
      <c r="J9580" s="14"/>
      <c r="K9580" s="14"/>
      <c r="N9580" s="13"/>
      <c r="O9580" s="13"/>
      <c r="P9580" s="15"/>
      <c r="Q9580" s="15"/>
      <c r="R9580" s="15"/>
      <c r="S9580" s="15"/>
      <c r="T9580" s="15"/>
      <c r="U9580" s="13"/>
      <c r="V9580" s="13"/>
      <c r="W9580" s="13"/>
      <c r="X9580" s="13"/>
      <c r="Y9580" s="16"/>
      <c r="Z9580" s="16"/>
      <c r="AA9580" s="16"/>
      <c r="AG9580" s="4"/>
      <c r="AH9580" s="4"/>
      <c r="AJ9580" s="4"/>
      <c r="AK9580" s="4"/>
      <c r="AL9580" s="4"/>
      <c r="AM9580" s="4"/>
      <c r="AN9580" s="4"/>
      <c r="AO9580" s="4"/>
    </row>
    <row r="9581" spans="1:41" x14ac:dyDescent="0.25">
      <c r="A9581" s="13"/>
      <c r="B9581" s="14"/>
      <c r="C9581" s="14"/>
      <c r="D9581" s="14"/>
      <c r="F9581" s="14"/>
      <c r="G9581" s="14"/>
      <c r="H9581" s="14"/>
      <c r="I9581" s="14"/>
      <c r="J9581" s="14"/>
      <c r="K9581" s="14"/>
      <c r="N9581" s="13"/>
      <c r="O9581" s="13"/>
      <c r="P9581" s="15"/>
      <c r="Q9581" s="15"/>
      <c r="R9581" s="15"/>
      <c r="S9581" s="15"/>
      <c r="T9581" s="15"/>
      <c r="U9581" s="13"/>
      <c r="V9581" s="13"/>
      <c r="W9581" s="13"/>
      <c r="X9581" s="13"/>
      <c r="Y9581" s="16"/>
      <c r="Z9581" s="16"/>
      <c r="AA9581" s="16"/>
      <c r="AG9581" s="4"/>
      <c r="AH9581" s="4"/>
      <c r="AJ9581" s="4"/>
      <c r="AK9581" s="4"/>
      <c r="AL9581" s="4"/>
      <c r="AM9581" s="4"/>
      <c r="AN9581" s="4"/>
      <c r="AO9581" s="4"/>
    </row>
    <row r="9582" spans="1:41" x14ac:dyDescent="0.25">
      <c r="A9582" s="13"/>
      <c r="B9582" s="14"/>
      <c r="C9582" s="14"/>
      <c r="D9582" s="14"/>
      <c r="F9582" s="14"/>
      <c r="G9582" s="14"/>
      <c r="H9582" s="14"/>
      <c r="I9582" s="14"/>
      <c r="J9582" s="14"/>
      <c r="K9582" s="14"/>
      <c r="N9582" s="13"/>
      <c r="O9582" s="13"/>
      <c r="P9582" s="15"/>
      <c r="Q9582" s="15"/>
      <c r="R9582" s="15"/>
      <c r="S9582" s="15"/>
      <c r="T9582" s="15"/>
      <c r="U9582" s="13"/>
      <c r="V9582" s="13"/>
      <c r="W9582" s="13"/>
      <c r="X9582" s="13"/>
      <c r="Y9582" s="16"/>
      <c r="Z9582" s="16"/>
      <c r="AA9582" s="16"/>
      <c r="AG9582" s="4"/>
      <c r="AH9582" s="4"/>
      <c r="AJ9582" s="4"/>
      <c r="AK9582" s="4"/>
      <c r="AL9582" s="4"/>
      <c r="AM9582" s="4"/>
      <c r="AN9582" s="4"/>
      <c r="AO9582" s="4"/>
    </row>
    <row r="9583" spans="1:41" x14ac:dyDescent="0.25">
      <c r="A9583" s="13"/>
      <c r="B9583" s="14"/>
      <c r="C9583" s="14"/>
      <c r="D9583" s="14"/>
      <c r="F9583" s="14"/>
      <c r="G9583" s="14"/>
      <c r="H9583" s="14"/>
      <c r="I9583" s="14"/>
      <c r="J9583" s="14"/>
      <c r="K9583" s="14"/>
      <c r="N9583" s="13"/>
      <c r="O9583" s="13"/>
      <c r="P9583" s="15"/>
      <c r="Q9583" s="15"/>
      <c r="R9583" s="15"/>
      <c r="S9583" s="15"/>
      <c r="T9583" s="15"/>
      <c r="U9583" s="13"/>
      <c r="V9583" s="13"/>
      <c r="W9583" s="13"/>
      <c r="X9583" s="13"/>
      <c r="Y9583" s="16"/>
      <c r="Z9583" s="16"/>
      <c r="AA9583" s="16"/>
      <c r="AG9583" s="4"/>
      <c r="AH9583" s="4"/>
      <c r="AJ9583" s="4"/>
      <c r="AK9583" s="4"/>
      <c r="AL9583" s="4"/>
      <c r="AM9583" s="4"/>
      <c r="AN9583" s="4"/>
      <c r="AO9583" s="4"/>
    </row>
    <row r="9584" spans="1:41" x14ac:dyDescent="0.25">
      <c r="A9584" s="13"/>
      <c r="B9584" s="14"/>
      <c r="C9584" s="14"/>
      <c r="D9584" s="14"/>
      <c r="F9584" s="14"/>
      <c r="G9584" s="14"/>
      <c r="H9584" s="14"/>
      <c r="I9584" s="14"/>
      <c r="J9584" s="14"/>
      <c r="K9584" s="14"/>
      <c r="N9584" s="13"/>
      <c r="O9584" s="13"/>
      <c r="P9584" s="15"/>
      <c r="Q9584" s="15"/>
      <c r="R9584" s="15"/>
      <c r="S9584" s="15"/>
      <c r="T9584" s="15"/>
      <c r="U9584" s="13"/>
      <c r="V9584" s="13"/>
      <c r="W9584" s="13"/>
      <c r="X9584" s="13"/>
      <c r="Y9584" s="16"/>
      <c r="Z9584" s="16"/>
      <c r="AA9584" s="16"/>
      <c r="AG9584" s="4"/>
      <c r="AH9584" s="4"/>
      <c r="AJ9584" s="4"/>
      <c r="AK9584" s="4"/>
      <c r="AL9584" s="4"/>
      <c r="AM9584" s="4"/>
      <c r="AN9584" s="4"/>
      <c r="AO9584" s="4"/>
    </row>
    <row r="9585" spans="1:41" x14ac:dyDescent="0.25">
      <c r="A9585" s="13"/>
      <c r="B9585" s="14"/>
      <c r="C9585" s="14"/>
      <c r="D9585" s="14"/>
      <c r="F9585" s="14"/>
      <c r="G9585" s="14"/>
      <c r="H9585" s="14"/>
      <c r="I9585" s="14"/>
      <c r="J9585" s="14"/>
      <c r="K9585" s="14"/>
      <c r="N9585" s="13"/>
      <c r="O9585" s="13"/>
      <c r="P9585" s="15"/>
      <c r="Q9585" s="15"/>
      <c r="R9585" s="15"/>
      <c r="S9585" s="15"/>
      <c r="T9585" s="15"/>
      <c r="U9585" s="13"/>
      <c r="V9585" s="13"/>
      <c r="W9585" s="13"/>
      <c r="X9585" s="13"/>
      <c r="Y9585" s="16"/>
      <c r="Z9585" s="16"/>
      <c r="AA9585" s="16"/>
      <c r="AG9585" s="4"/>
      <c r="AH9585" s="4"/>
      <c r="AJ9585" s="4"/>
      <c r="AK9585" s="4"/>
      <c r="AL9585" s="4"/>
      <c r="AM9585" s="4"/>
      <c r="AN9585" s="4"/>
      <c r="AO9585" s="4"/>
    </row>
    <row r="9586" spans="1:41" x14ac:dyDescent="0.25">
      <c r="A9586" s="13"/>
      <c r="B9586" s="14"/>
      <c r="C9586" s="14"/>
      <c r="D9586" s="14"/>
      <c r="F9586" s="14"/>
      <c r="G9586" s="14"/>
      <c r="H9586" s="14"/>
      <c r="I9586" s="14"/>
      <c r="J9586" s="14"/>
      <c r="K9586" s="14"/>
      <c r="N9586" s="13"/>
      <c r="O9586" s="13"/>
      <c r="P9586" s="15"/>
      <c r="Q9586" s="15"/>
      <c r="R9586" s="15"/>
      <c r="S9586" s="15"/>
      <c r="T9586" s="15"/>
      <c r="U9586" s="13"/>
      <c r="V9586" s="13"/>
      <c r="W9586" s="13"/>
      <c r="X9586" s="13"/>
      <c r="Y9586" s="16"/>
      <c r="Z9586" s="16"/>
      <c r="AA9586" s="16"/>
      <c r="AG9586" s="4"/>
      <c r="AH9586" s="4"/>
      <c r="AJ9586" s="4"/>
      <c r="AK9586" s="4"/>
      <c r="AL9586" s="4"/>
      <c r="AM9586" s="4"/>
      <c r="AN9586" s="4"/>
      <c r="AO9586" s="4"/>
    </row>
    <row r="9587" spans="1:41" x14ac:dyDescent="0.25">
      <c r="A9587" s="13"/>
      <c r="B9587" s="14"/>
      <c r="C9587" s="14"/>
      <c r="D9587" s="14"/>
      <c r="F9587" s="14"/>
      <c r="G9587" s="14"/>
      <c r="H9587" s="14"/>
      <c r="I9587" s="14"/>
      <c r="J9587" s="14"/>
      <c r="K9587" s="14"/>
      <c r="N9587" s="13"/>
      <c r="O9587" s="13"/>
      <c r="P9587" s="15"/>
      <c r="Q9587" s="15"/>
      <c r="R9587" s="15"/>
      <c r="S9587" s="15"/>
      <c r="T9587" s="15"/>
      <c r="U9587" s="13"/>
      <c r="V9587" s="13"/>
      <c r="W9587" s="13"/>
      <c r="X9587" s="13"/>
      <c r="Y9587" s="16"/>
      <c r="Z9587" s="16"/>
      <c r="AA9587" s="16"/>
      <c r="AG9587" s="4"/>
      <c r="AH9587" s="4"/>
      <c r="AJ9587" s="4"/>
      <c r="AK9587" s="4"/>
      <c r="AL9587" s="4"/>
      <c r="AM9587" s="4"/>
      <c r="AN9587" s="4"/>
      <c r="AO9587" s="4"/>
    </row>
    <row r="9588" spans="1:41" x14ac:dyDescent="0.25">
      <c r="A9588" s="13"/>
      <c r="B9588" s="14"/>
      <c r="C9588" s="14"/>
      <c r="D9588" s="14"/>
      <c r="F9588" s="14"/>
      <c r="G9588" s="14"/>
      <c r="H9588" s="14"/>
      <c r="I9588" s="14"/>
      <c r="J9588" s="14"/>
      <c r="K9588" s="14"/>
      <c r="N9588" s="13"/>
      <c r="O9588" s="13"/>
      <c r="P9588" s="15"/>
      <c r="Q9588" s="15"/>
      <c r="R9588" s="15"/>
      <c r="S9588" s="15"/>
      <c r="T9588" s="15"/>
      <c r="U9588" s="13"/>
      <c r="V9588" s="13"/>
      <c r="W9588" s="13"/>
      <c r="X9588" s="13"/>
      <c r="Y9588" s="16"/>
      <c r="Z9588" s="16"/>
      <c r="AA9588" s="16"/>
      <c r="AG9588" s="4"/>
      <c r="AH9588" s="4"/>
      <c r="AJ9588" s="4"/>
      <c r="AK9588" s="4"/>
      <c r="AL9588" s="4"/>
      <c r="AM9588" s="4"/>
      <c r="AN9588" s="4"/>
      <c r="AO9588" s="4"/>
    </row>
    <row r="9589" spans="1:41" x14ac:dyDescent="0.25">
      <c r="A9589" s="13"/>
      <c r="B9589" s="14"/>
      <c r="C9589" s="14"/>
      <c r="D9589" s="14"/>
      <c r="F9589" s="14"/>
      <c r="G9589" s="14"/>
      <c r="H9589" s="14"/>
      <c r="I9589" s="14"/>
      <c r="J9589" s="14"/>
      <c r="K9589" s="14"/>
      <c r="N9589" s="13"/>
      <c r="O9589" s="13"/>
      <c r="P9589" s="15"/>
      <c r="Q9589" s="15"/>
      <c r="R9589" s="15"/>
      <c r="S9589" s="15"/>
      <c r="T9589" s="15"/>
      <c r="U9589" s="13"/>
      <c r="V9589" s="13"/>
      <c r="W9589" s="13"/>
      <c r="X9589" s="13"/>
      <c r="Y9589" s="16"/>
      <c r="Z9589" s="16"/>
      <c r="AA9589" s="16"/>
      <c r="AG9589" s="4"/>
      <c r="AH9589" s="4"/>
      <c r="AJ9589" s="4"/>
      <c r="AK9589" s="4"/>
      <c r="AL9589" s="4"/>
      <c r="AM9589" s="4"/>
      <c r="AN9589" s="4"/>
      <c r="AO9589" s="4"/>
    </row>
    <row r="9590" spans="1:41" x14ac:dyDescent="0.25">
      <c r="A9590" s="13"/>
      <c r="B9590" s="14"/>
      <c r="C9590" s="14"/>
      <c r="D9590" s="14"/>
      <c r="F9590" s="14"/>
      <c r="G9590" s="14"/>
      <c r="H9590" s="14"/>
      <c r="I9590" s="14"/>
      <c r="J9590" s="14"/>
      <c r="K9590" s="14"/>
      <c r="N9590" s="13"/>
      <c r="O9590" s="13"/>
      <c r="P9590" s="15"/>
      <c r="Q9590" s="15"/>
      <c r="R9590" s="15"/>
      <c r="S9590" s="15"/>
      <c r="T9590" s="15"/>
      <c r="U9590" s="13"/>
      <c r="V9590" s="13"/>
      <c r="W9590" s="13"/>
      <c r="X9590" s="13"/>
      <c r="Y9590" s="16"/>
      <c r="Z9590" s="16"/>
      <c r="AA9590" s="16"/>
      <c r="AG9590" s="4"/>
      <c r="AH9590" s="4"/>
      <c r="AJ9590" s="4"/>
      <c r="AK9590" s="4"/>
      <c r="AL9590" s="4"/>
      <c r="AM9590" s="4"/>
      <c r="AN9590" s="4"/>
      <c r="AO9590" s="4"/>
    </row>
    <row r="9591" spans="1:41" x14ac:dyDescent="0.25">
      <c r="A9591" s="13"/>
      <c r="B9591" s="14"/>
      <c r="C9591" s="14"/>
      <c r="D9591" s="14"/>
      <c r="F9591" s="14"/>
      <c r="G9591" s="14"/>
      <c r="H9591" s="14"/>
      <c r="I9591" s="14"/>
      <c r="J9591" s="14"/>
      <c r="K9591" s="14"/>
      <c r="N9591" s="13"/>
      <c r="O9591" s="13"/>
      <c r="P9591" s="15"/>
      <c r="Q9591" s="15"/>
      <c r="R9591" s="15"/>
      <c r="S9591" s="15"/>
      <c r="T9591" s="15"/>
      <c r="U9591" s="13"/>
      <c r="V9591" s="13"/>
      <c r="W9591" s="13"/>
      <c r="X9591" s="13"/>
      <c r="Y9591" s="16"/>
      <c r="Z9591" s="16"/>
      <c r="AA9591" s="16"/>
      <c r="AG9591" s="4"/>
      <c r="AH9591" s="4"/>
      <c r="AJ9591" s="4"/>
      <c r="AK9591" s="4"/>
      <c r="AL9591" s="4"/>
      <c r="AM9591" s="4"/>
      <c r="AN9591" s="4"/>
      <c r="AO9591" s="4"/>
    </row>
    <row r="9592" spans="1:41" x14ac:dyDescent="0.25">
      <c r="A9592" s="13"/>
      <c r="B9592" s="14"/>
      <c r="C9592" s="14"/>
      <c r="D9592" s="14"/>
      <c r="F9592" s="14"/>
      <c r="G9592" s="14"/>
      <c r="H9592" s="14"/>
      <c r="I9592" s="14"/>
      <c r="J9592" s="14"/>
      <c r="K9592" s="14"/>
      <c r="N9592" s="13"/>
      <c r="O9592" s="13"/>
      <c r="P9592" s="15"/>
      <c r="Q9592" s="15"/>
      <c r="R9592" s="15"/>
      <c r="S9592" s="15"/>
      <c r="T9592" s="15"/>
      <c r="U9592" s="13"/>
      <c r="V9592" s="13"/>
      <c r="W9592" s="13"/>
      <c r="X9592" s="13"/>
      <c r="Y9592" s="16"/>
      <c r="Z9592" s="16"/>
      <c r="AA9592" s="16"/>
      <c r="AG9592" s="4"/>
      <c r="AH9592" s="4"/>
      <c r="AJ9592" s="4"/>
      <c r="AK9592" s="4"/>
      <c r="AL9592" s="4"/>
      <c r="AM9592" s="4"/>
      <c r="AN9592" s="4"/>
      <c r="AO9592" s="4"/>
    </row>
    <row r="9593" spans="1:41" x14ac:dyDescent="0.25">
      <c r="A9593" s="13"/>
      <c r="B9593" s="14"/>
      <c r="C9593" s="14"/>
      <c r="D9593" s="14"/>
      <c r="F9593" s="14"/>
      <c r="G9593" s="14"/>
      <c r="H9593" s="14"/>
      <c r="I9593" s="14"/>
      <c r="J9593" s="14"/>
      <c r="K9593" s="14"/>
      <c r="N9593" s="13"/>
      <c r="O9593" s="13"/>
      <c r="P9593" s="15"/>
      <c r="Q9593" s="15"/>
      <c r="R9593" s="15"/>
      <c r="S9593" s="15"/>
      <c r="T9593" s="15"/>
      <c r="U9593" s="13"/>
      <c r="V9593" s="13"/>
      <c r="W9593" s="13"/>
      <c r="X9593" s="13"/>
      <c r="Y9593" s="16"/>
      <c r="Z9593" s="16"/>
      <c r="AA9593" s="16"/>
      <c r="AG9593" s="4"/>
      <c r="AH9593" s="4"/>
      <c r="AJ9593" s="4"/>
      <c r="AK9593" s="4"/>
      <c r="AL9593" s="4"/>
      <c r="AM9593" s="4"/>
      <c r="AN9593" s="4"/>
      <c r="AO9593" s="4"/>
    </row>
    <row r="9594" spans="1:41" x14ac:dyDescent="0.25">
      <c r="A9594" s="13"/>
      <c r="B9594" s="14"/>
      <c r="C9594" s="14"/>
      <c r="D9594" s="14"/>
      <c r="F9594" s="14"/>
      <c r="G9594" s="14"/>
      <c r="H9594" s="14"/>
      <c r="I9594" s="14"/>
      <c r="J9594" s="14"/>
      <c r="K9594" s="14"/>
      <c r="N9594" s="13"/>
      <c r="O9594" s="13"/>
      <c r="P9594" s="15"/>
      <c r="Q9594" s="15"/>
      <c r="R9594" s="15"/>
      <c r="S9594" s="15"/>
      <c r="T9594" s="15"/>
      <c r="U9594" s="13"/>
      <c r="V9594" s="13"/>
      <c r="W9594" s="13"/>
      <c r="X9594" s="13"/>
      <c r="Y9594" s="16"/>
      <c r="Z9594" s="16"/>
      <c r="AA9594" s="16"/>
      <c r="AG9594" s="4"/>
      <c r="AH9594" s="4"/>
      <c r="AJ9594" s="4"/>
      <c r="AK9594" s="4"/>
      <c r="AL9594" s="4"/>
      <c r="AM9594" s="4"/>
      <c r="AN9594" s="4"/>
      <c r="AO9594" s="4"/>
    </row>
    <row r="9595" spans="1:41" x14ac:dyDescent="0.25">
      <c r="A9595" s="13"/>
      <c r="B9595" s="14"/>
      <c r="C9595" s="14"/>
      <c r="D9595" s="14"/>
      <c r="F9595" s="14"/>
      <c r="G9595" s="14"/>
      <c r="H9595" s="14"/>
      <c r="I9595" s="14"/>
      <c r="J9595" s="14"/>
      <c r="K9595" s="14"/>
      <c r="N9595" s="13"/>
      <c r="O9595" s="13"/>
      <c r="P9595" s="15"/>
      <c r="Q9595" s="15"/>
      <c r="R9595" s="15"/>
      <c r="S9595" s="15"/>
      <c r="T9595" s="15"/>
      <c r="U9595" s="13"/>
      <c r="V9595" s="13"/>
      <c r="W9595" s="13"/>
      <c r="X9595" s="13"/>
      <c r="Y9595" s="16"/>
      <c r="Z9595" s="16"/>
      <c r="AA9595" s="16"/>
      <c r="AG9595" s="4"/>
      <c r="AH9595" s="4"/>
      <c r="AJ9595" s="4"/>
      <c r="AK9595" s="4"/>
      <c r="AL9595" s="4"/>
      <c r="AM9595" s="4"/>
      <c r="AN9595" s="4"/>
      <c r="AO9595" s="4"/>
    </row>
    <row r="9596" spans="1:41" x14ac:dyDescent="0.25">
      <c r="A9596" s="13"/>
      <c r="B9596" s="14"/>
      <c r="C9596" s="14"/>
      <c r="D9596" s="14"/>
      <c r="F9596" s="14"/>
      <c r="G9596" s="14"/>
      <c r="H9596" s="14"/>
      <c r="I9596" s="14"/>
      <c r="J9596" s="14"/>
      <c r="K9596" s="14"/>
      <c r="N9596" s="13"/>
      <c r="O9596" s="13"/>
      <c r="P9596" s="15"/>
      <c r="Q9596" s="15"/>
      <c r="R9596" s="15"/>
      <c r="S9596" s="15"/>
      <c r="T9596" s="15"/>
      <c r="U9596" s="13"/>
      <c r="V9596" s="13"/>
      <c r="W9596" s="13"/>
      <c r="X9596" s="13"/>
      <c r="Y9596" s="16"/>
      <c r="Z9596" s="16"/>
      <c r="AA9596" s="16"/>
      <c r="AG9596" s="4"/>
      <c r="AH9596" s="4"/>
      <c r="AJ9596" s="4"/>
      <c r="AK9596" s="4"/>
      <c r="AL9596" s="4"/>
      <c r="AM9596" s="4"/>
      <c r="AN9596" s="4"/>
      <c r="AO9596" s="4"/>
    </row>
    <row r="9597" spans="1:41" x14ac:dyDescent="0.25">
      <c r="A9597" s="13"/>
      <c r="B9597" s="14"/>
      <c r="C9597" s="14"/>
      <c r="D9597" s="14"/>
      <c r="F9597" s="14"/>
      <c r="G9597" s="14"/>
      <c r="H9597" s="14"/>
      <c r="I9597" s="14"/>
      <c r="J9597" s="14"/>
      <c r="K9597" s="14"/>
      <c r="N9597" s="13"/>
      <c r="O9597" s="13"/>
      <c r="P9597" s="15"/>
      <c r="Q9597" s="15"/>
      <c r="R9597" s="15"/>
      <c r="S9597" s="15"/>
      <c r="T9597" s="15"/>
      <c r="U9597" s="13"/>
      <c r="V9597" s="13"/>
      <c r="W9597" s="13"/>
      <c r="X9597" s="13"/>
      <c r="Y9597" s="16"/>
      <c r="Z9597" s="16"/>
      <c r="AA9597" s="16"/>
      <c r="AG9597" s="4"/>
      <c r="AH9597" s="4"/>
      <c r="AJ9597" s="4"/>
      <c r="AK9597" s="4"/>
      <c r="AL9597" s="4"/>
      <c r="AM9597" s="4"/>
      <c r="AN9597" s="4"/>
      <c r="AO9597" s="4"/>
    </row>
    <row r="9598" spans="1:41" x14ac:dyDescent="0.25">
      <c r="A9598" s="13"/>
      <c r="B9598" s="14"/>
      <c r="C9598" s="14"/>
      <c r="D9598" s="14"/>
      <c r="F9598" s="14"/>
      <c r="G9598" s="14"/>
      <c r="H9598" s="14"/>
      <c r="I9598" s="14"/>
      <c r="J9598" s="14"/>
      <c r="K9598" s="14"/>
      <c r="N9598" s="13"/>
      <c r="O9598" s="13"/>
      <c r="P9598" s="15"/>
      <c r="Q9598" s="15"/>
      <c r="R9598" s="15"/>
      <c r="S9598" s="15"/>
      <c r="T9598" s="15"/>
      <c r="U9598" s="13"/>
      <c r="V9598" s="13"/>
      <c r="W9598" s="13"/>
      <c r="X9598" s="13"/>
      <c r="Y9598" s="16"/>
      <c r="Z9598" s="16"/>
      <c r="AA9598" s="16"/>
      <c r="AG9598" s="4"/>
      <c r="AH9598" s="4"/>
      <c r="AJ9598" s="4"/>
      <c r="AK9598" s="4"/>
      <c r="AL9598" s="4"/>
      <c r="AM9598" s="4"/>
      <c r="AN9598" s="4"/>
      <c r="AO9598" s="4"/>
    </row>
    <row r="9599" spans="1:41" x14ac:dyDescent="0.25">
      <c r="A9599" s="13"/>
      <c r="B9599" s="14"/>
      <c r="C9599" s="14"/>
      <c r="D9599" s="14"/>
      <c r="F9599" s="14"/>
      <c r="G9599" s="14"/>
      <c r="H9599" s="14"/>
      <c r="I9599" s="14"/>
      <c r="J9599" s="14"/>
      <c r="K9599" s="14"/>
      <c r="N9599" s="13"/>
      <c r="O9599" s="13"/>
      <c r="P9599" s="15"/>
      <c r="Q9599" s="15"/>
      <c r="R9599" s="15"/>
      <c r="S9599" s="15"/>
      <c r="T9599" s="15"/>
      <c r="U9599" s="13"/>
      <c r="V9599" s="13"/>
      <c r="W9599" s="13"/>
      <c r="X9599" s="13"/>
      <c r="Y9599" s="16"/>
      <c r="Z9599" s="16"/>
      <c r="AA9599" s="16"/>
      <c r="AG9599" s="4"/>
      <c r="AH9599" s="4"/>
      <c r="AJ9599" s="4"/>
      <c r="AK9599" s="4"/>
      <c r="AL9599" s="4"/>
      <c r="AM9599" s="4"/>
      <c r="AN9599" s="4"/>
      <c r="AO9599" s="4"/>
    </row>
    <row r="9600" spans="1:41" x14ac:dyDescent="0.25">
      <c r="A9600" s="13"/>
      <c r="B9600" s="14"/>
      <c r="C9600" s="14"/>
      <c r="D9600" s="14"/>
      <c r="F9600" s="14"/>
      <c r="G9600" s="14"/>
      <c r="H9600" s="14"/>
      <c r="I9600" s="14"/>
      <c r="J9600" s="14"/>
      <c r="K9600" s="14"/>
      <c r="N9600" s="13"/>
      <c r="O9600" s="13"/>
      <c r="P9600" s="15"/>
      <c r="Q9600" s="15"/>
      <c r="R9600" s="15"/>
      <c r="S9600" s="15"/>
      <c r="T9600" s="15"/>
      <c r="U9600" s="13"/>
      <c r="V9600" s="13"/>
      <c r="W9600" s="13"/>
      <c r="X9600" s="13"/>
      <c r="Y9600" s="16"/>
      <c r="Z9600" s="16"/>
      <c r="AA9600" s="16"/>
      <c r="AG9600" s="4"/>
      <c r="AH9600" s="4"/>
      <c r="AJ9600" s="4"/>
      <c r="AK9600" s="4"/>
      <c r="AL9600" s="4"/>
      <c r="AM9600" s="4"/>
      <c r="AN9600" s="4"/>
      <c r="AO9600" s="4"/>
    </row>
    <row r="9601" spans="1:41" x14ac:dyDescent="0.25">
      <c r="A9601" s="13"/>
      <c r="B9601" s="14"/>
      <c r="C9601" s="14"/>
      <c r="D9601" s="14"/>
      <c r="F9601" s="14"/>
      <c r="G9601" s="14"/>
      <c r="H9601" s="14"/>
      <c r="I9601" s="14"/>
      <c r="J9601" s="14"/>
      <c r="K9601" s="14"/>
      <c r="N9601" s="13"/>
      <c r="O9601" s="13"/>
      <c r="P9601" s="15"/>
      <c r="Q9601" s="15"/>
      <c r="R9601" s="15"/>
      <c r="S9601" s="15"/>
      <c r="T9601" s="15"/>
      <c r="U9601" s="13"/>
      <c r="V9601" s="13"/>
      <c r="W9601" s="13"/>
      <c r="X9601" s="13"/>
      <c r="Y9601" s="16"/>
      <c r="Z9601" s="16"/>
      <c r="AA9601" s="16"/>
      <c r="AG9601" s="4"/>
      <c r="AH9601" s="4"/>
      <c r="AJ9601" s="4"/>
      <c r="AK9601" s="4"/>
      <c r="AL9601" s="4"/>
      <c r="AM9601" s="4"/>
      <c r="AN9601" s="4"/>
      <c r="AO9601" s="4"/>
    </row>
    <row r="9602" spans="1:41" x14ac:dyDescent="0.25">
      <c r="A9602" s="13"/>
      <c r="B9602" s="14"/>
      <c r="C9602" s="14"/>
      <c r="D9602" s="14"/>
      <c r="F9602" s="14"/>
      <c r="G9602" s="14"/>
      <c r="H9602" s="14"/>
      <c r="I9602" s="14"/>
      <c r="J9602" s="14"/>
      <c r="K9602" s="14"/>
      <c r="N9602" s="13"/>
      <c r="O9602" s="13"/>
      <c r="P9602" s="15"/>
      <c r="Q9602" s="15"/>
      <c r="R9602" s="15"/>
      <c r="S9602" s="15"/>
      <c r="T9602" s="15"/>
      <c r="U9602" s="13"/>
      <c r="V9602" s="13"/>
      <c r="W9602" s="13"/>
      <c r="X9602" s="13"/>
      <c r="Y9602" s="16"/>
      <c r="Z9602" s="16"/>
      <c r="AA9602" s="16"/>
      <c r="AG9602" s="4"/>
      <c r="AH9602" s="4"/>
      <c r="AJ9602" s="4"/>
      <c r="AK9602" s="4"/>
      <c r="AL9602" s="4"/>
      <c r="AM9602" s="4"/>
      <c r="AN9602" s="4"/>
      <c r="AO9602" s="4"/>
    </row>
    <row r="9603" spans="1:41" x14ac:dyDescent="0.25">
      <c r="A9603" s="13"/>
      <c r="B9603" s="14"/>
      <c r="C9603" s="14"/>
      <c r="D9603" s="14"/>
      <c r="F9603" s="14"/>
      <c r="G9603" s="14"/>
      <c r="H9603" s="14"/>
      <c r="I9603" s="14"/>
      <c r="J9603" s="14"/>
      <c r="K9603" s="14"/>
      <c r="N9603" s="13"/>
      <c r="O9603" s="13"/>
      <c r="P9603" s="15"/>
      <c r="Q9603" s="15"/>
      <c r="R9603" s="15"/>
      <c r="S9603" s="15"/>
      <c r="T9603" s="15"/>
      <c r="U9603" s="13"/>
      <c r="V9603" s="13"/>
      <c r="W9603" s="13"/>
      <c r="X9603" s="13"/>
      <c r="Y9603" s="16"/>
      <c r="Z9603" s="16"/>
      <c r="AA9603" s="16"/>
      <c r="AG9603" s="4"/>
      <c r="AH9603" s="4"/>
      <c r="AJ9603" s="4"/>
      <c r="AK9603" s="4"/>
      <c r="AL9603" s="4"/>
      <c r="AM9603" s="4"/>
      <c r="AN9603" s="4"/>
      <c r="AO9603" s="4"/>
    </row>
    <row r="9604" spans="1:41" x14ac:dyDescent="0.25">
      <c r="A9604" s="13"/>
      <c r="B9604" s="14"/>
      <c r="C9604" s="14"/>
      <c r="D9604" s="14"/>
      <c r="F9604" s="14"/>
      <c r="G9604" s="14"/>
      <c r="H9604" s="14"/>
      <c r="I9604" s="14"/>
      <c r="J9604" s="14"/>
      <c r="K9604" s="14"/>
      <c r="N9604" s="13"/>
      <c r="O9604" s="13"/>
      <c r="P9604" s="15"/>
      <c r="Q9604" s="15"/>
      <c r="R9604" s="15"/>
      <c r="S9604" s="15"/>
      <c r="T9604" s="15"/>
      <c r="U9604" s="13"/>
      <c r="V9604" s="13"/>
      <c r="W9604" s="13"/>
      <c r="X9604" s="13"/>
      <c r="Y9604" s="16"/>
      <c r="Z9604" s="16"/>
      <c r="AA9604" s="16"/>
      <c r="AG9604" s="4"/>
      <c r="AH9604" s="4"/>
      <c r="AJ9604" s="4"/>
      <c r="AK9604" s="4"/>
      <c r="AL9604" s="4"/>
      <c r="AM9604" s="4"/>
      <c r="AN9604" s="4"/>
      <c r="AO9604" s="4"/>
    </row>
    <row r="9605" spans="1:41" x14ac:dyDescent="0.25">
      <c r="A9605" s="13"/>
      <c r="B9605" s="14"/>
      <c r="C9605" s="14"/>
      <c r="D9605" s="14"/>
      <c r="F9605" s="14"/>
      <c r="G9605" s="14"/>
      <c r="H9605" s="14"/>
      <c r="I9605" s="14"/>
      <c r="J9605" s="14"/>
      <c r="K9605" s="14"/>
      <c r="N9605" s="13"/>
      <c r="O9605" s="13"/>
      <c r="P9605" s="15"/>
      <c r="Q9605" s="15"/>
      <c r="R9605" s="15"/>
      <c r="S9605" s="15"/>
      <c r="T9605" s="15"/>
      <c r="U9605" s="13"/>
      <c r="V9605" s="13"/>
      <c r="W9605" s="13"/>
      <c r="X9605" s="13"/>
      <c r="Y9605" s="16"/>
      <c r="Z9605" s="16"/>
      <c r="AA9605" s="16"/>
      <c r="AG9605" s="4"/>
      <c r="AH9605" s="4"/>
      <c r="AJ9605" s="4"/>
      <c r="AK9605" s="4"/>
      <c r="AL9605" s="4"/>
      <c r="AM9605" s="4"/>
      <c r="AN9605" s="4"/>
      <c r="AO9605" s="4"/>
    </row>
    <row r="9606" spans="1:41" x14ac:dyDescent="0.25">
      <c r="A9606" s="13"/>
      <c r="B9606" s="14"/>
      <c r="C9606" s="14"/>
      <c r="D9606" s="14"/>
      <c r="F9606" s="14"/>
      <c r="G9606" s="14"/>
      <c r="H9606" s="14"/>
      <c r="I9606" s="14"/>
      <c r="J9606" s="14"/>
      <c r="K9606" s="14"/>
      <c r="N9606" s="13"/>
      <c r="O9606" s="13"/>
      <c r="P9606" s="15"/>
      <c r="Q9606" s="15"/>
      <c r="R9606" s="15"/>
      <c r="S9606" s="15"/>
      <c r="T9606" s="15"/>
      <c r="U9606" s="13"/>
      <c r="V9606" s="13"/>
      <c r="W9606" s="13"/>
      <c r="X9606" s="13"/>
      <c r="Y9606" s="16"/>
      <c r="Z9606" s="16"/>
      <c r="AA9606" s="16"/>
      <c r="AG9606" s="4"/>
      <c r="AH9606" s="4"/>
      <c r="AJ9606" s="4"/>
      <c r="AK9606" s="4"/>
      <c r="AL9606" s="4"/>
      <c r="AM9606" s="4"/>
      <c r="AN9606" s="4"/>
      <c r="AO9606" s="4"/>
    </row>
    <row r="9607" spans="1:41" x14ac:dyDescent="0.25">
      <c r="A9607" s="13"/>
      <c r="B9607" s="14"/>
      <c r="C9607" s="14"/>
      <c r="D9607" s="14"/>
      <c r="F9607" s="14"/>
      <c r="G9607" s="14"/>
      <c r="H9607" s="14"/>
      <c r="I9607" s="14"/>
      <c r="J9607" s="14"/>
      <c r="K9607" s="14"/>
      <c r="N9607" s="13"/>
      <c r="O9607" s="13"/>
      <c r="P9607" s="15"/>
      <c r="Q9607" s="15"/>
      <c r="R9607" s="15"/>
      <c r="S9607" s="15"/>
      <c r="T9607" s="15"/>
      <c r="U9607" s="13"/>
      <c r="V9607" s="13"/>
      <c r="W9607" s="13"/>
      <c r="X9607" s="13"/>
      <c r="Y9607" s="16"/>
      <c r="Z9607" s="16"/>
      <c r="AA9607" s="16"/>
      <c r="AG9607" s="4"/>
      <c r="AH9607" s="4"/>
      <c r="AJ9607" s="4"/>
      <c r="AK9607" s="4"/>
      <c r="AL9607" s="4"/>
      <c r="AM9607" s="4"/>
      <c r="AN9607" s="4"/>
      <c r="AO9607" s="4"/>
    </row>
    <row r="9608" spans="1:41" x14ac:dyDescent="0.25">
      <c r="A9608" s="13"/>
      <c r="B9608" s="14"/>
      <c r="C9608" s="14"/>
      <c r="D9608" s="14"/>
      <c r="F9608" s="14"/>
      <c r="G9608" s="14"/>
      <c r="H9608" s="14"/>
      <c r="I9608" s="14"/>
      <c r="J9608" s="14"/>
      <c r="K9608" s="14"/>
      <c r="N9608" s="13"/>
      <c r="O9608" s="13"/>
      <c r="P9608" s="15"/>
      <c r="Q9608" s="15"/>
      <c r="R9608" s="15"/>
      <c r="S9608" s="15"/>
      <c r="T9608" s="15"/>
      <c r="U9608" s="13"/>
      <c r="V9608" s="13"/>
      <c r="W9608" s="13"/>
      <c r="X9608" s="13"/>
      <c r="Y9608" s="16"/>
      <c r="Z9608" s="16"/>
      <c r="AA9608" s="16"/>
      <c r="AG9608" s="4"/>
      <c r="AH9608" s="4"/>
      <c r="AJ9608" s="4"/>
      <c r="AK9608" s="4"/>
      <c r="AL9608" s="4"/>
      <c r="AM9608" s="4"/>
      <c r="AN9608" s="4"/>
      <c r="AO9608" s="4"/>
    </row>
    <row r="9609" spans="1:41" x14ac:dyDescent="0.25">
      <c r="A9609" s="13"/>
      <c r="B9609" s="14"/>
      <c r="C9609" s="14"/>
      <c r="D9609" s="14"/>
      <c r="F9609" s="14"/>
      <c r="G9609" s="14"/>
      <c r="H9609" s="14"/>
      <c r="I9609" s="14"/>
      <c r="J9609" s="14"/>
      <c r="K9609" s="14"/>
      <c r="N9609" s="13"/>
      <c r="O9609" s="13"/>
      <c r="P9609" s="15"/>
      <c r="Q9609" s="15"/>
      <c r="R9609" s="15"/>
      <c r="S9609" s="15"/>
      <c r="T9609" s="15"/>
      <c r="U9609" s="13"/>
      <c r="V9609" s="13"/>
      <c r="W9609" s="13"/>
      <c r="X9609" s="13"/>
      <c r="Y9609" s="16"/>
      <c r="Z9609" s="16"/>
      <c r="AA9609" s="16"/>
      <c r="AG9609" s="4"/>
      <c r="AH9609" s="4"/>
      <c r="AJ9609" s="4"/>
      <c r="AK9609" s="4"/>
      <c r="AL9609" s="4"/>
      <c r="AM9609" s="4"/>
      <c r="AN9609" s="4"/>
      <c r="AO9609" s="4"/>
    </row>
    <row r="9610" spans="1:41" x14ac:dyDescent="0.25">
      <c r="A9610" s="13"/>
      <c r="B9610" s="14"/>
      <c r="C9610" s="14"/>
      <c r="D9610" s="14"/>
      <c r="F9610" s="14"/>
      <c r="G9610" s="14"/>
      <c r="H9610" s="14"/>
      <c r="I9610" s="14"/>
      <c r="J9610" s="14"/>
      <c r="K9610" s="14"/>
      <c r="N9610" s="13"/>
      <c r="O9610" s="13"/>
      <c r="P9610" s="15"/>
      <c r="Q9610" s="15"/>
      <c r="R9610" s="15"/>
      <c r="S9610" s="15"/>
      <c r="T9610" s="15"/>
      <c r="U9610" s="13"/>
      <c r="V9610" s="13"/>
      <c r="W9610" s="13"/>
      <c r="X9610" s="13"/>
      <c r="Y9610" s="16"/>
      <c r="Z9610" s="16"/>
      <c r="AA9610" s="16"/>
      <c r="AG9610" s="4"/>
      <c r="AH9610" s="4"/>
      <c r="AJ9610" s="4"/>
      <c r="AK9610" s="4"/>
      <c r="AL9610" s="4"/>
      <c r="AM9610" s="4"/>
      <c r="AN9610" s="4"/>
      <c r="AO9610" s="4"/>
    </row>
    <row r="9611" spans="1:41" x14ac:dyDescent="0.25">
      <c r="A9611" s="13"/>
      <c r="B9611" s="14"/>
      <c r="C9611" s="14"/>
      <c r="D9611" s="14"/>
      <c r="F9611" s="14"/>
      <c r="G9611" s="14"/>
      <c r="H9611" s="14"/>
      <c r="I9611" s="14"/>
      <c r="J9611" s="14"/>
      <c r="K9611" s="14"/>
      <c r="N9611" s="13"/>
      <c r="O9611" s="13"/>
      <c r="P9611" s="15"/>
      <c r="Q9611" s="15"/>
      <c r="R9611" s="15"/>
      <c r="S9611" s="15"/>
      <c r="T9611" s="15"/>
      <c r="U9611" s="13"/>
      <c r="V9611" s="13"/>
      <c r="W9611" s="13"/>
      <c r="X9611" s="13"/>
      <c r="Y9611" s="16"/>
      <c r="Z9611" s="16"/>
      <c r="AA9611" s="16"/>
      <c r="AG9611" s="4"/>
      <c r="AH9611" s="4"/>
      <c r="AJ9611" s="4"/>
      <c r="AK9611" s="4"/>
      <c r="AL9611" s="4"/>
      <c r="AM9611" s="4"/>
      <c r="AN9611" s="4"/>
      <c r="AO9611" s="4"/>
    </row>
    <row r="9612" spans="1:41" x14ac:dyDescent="0.25">
      <c r="A9612" s="13"/>
      <c r="B9612" s="14"/>
      <c r="C9612" s="14"/>
      <c r="D9612" s="14"/>
      <c r="F9612" s="14"/>
      <c r="G9612" s="14"/>
      <c r="H9612" s="14"/>
      <c r="I9612" s="14"/>
      <c r="J9612" s="14"/>
      <c r="K9612" s="14"/>
      <c r="N9612" s="13"/>
      <c r="O9612" s="13"/>
      <c r="P9612" s="15"/>
      <c r="Q9612" s="15"/>
      <c r="R9612" s="15"/>
      <c r="S9612" s="15"/>
      <c r="T9612" s="15"/>
      <c r="U9612" s="13"/>
      <c r="V9612" s="13"/>
      <c r="W9612" s="13"/>
      <c r="X9612" s="13"/>
      <c r="Y9612" s="16"/>
      <c r="Z9612" s="16"/>
      <c r="AA9612" s="16"/>
      <c r="AG9612" s="4"/>
      <c r="AH9612" s="4"/>
      <c r="AJ9612" s="4"/>
      <c r="AK9612" s="4"/>
      <c r="AL9612" s="4"/>
      <c r="AM9612" s="4"/>
      <c r="AN9612" s="4"/>
      <c r="AO9612" s="4"/>
    </row>
    <row r="9613" spans="1:41" x14ac:dyDescent="0.25">
      <c r="A9613" s="13"/>
      <c r="B9613" s="14"/>
      <c r="C9613" s="14"/>
      <c r="D9613" s="14"/>
      <c r="F9613" s="14"/>
      <c r="G9613" s="14"/>
      <c r="H9613" s="14"/>
      <c r="I9613" s="14"/>
      <c r="J9613" s="14"/>
      <c r="K9613" s="14"/>
      <c r="N9613" s="13"/>
      <c r="O9613" s="13"/>
      <c r="P9613" s="15"/>
      <c r="Q9613" s="15"/>
      <c r="R9613" s="15"/>
      <c r="S9613" s="15"/>
      <c r="T9613" s="15"/>
      <c r="U9613" s="13"/>
      <c r="V9613" s="13"/>
      <c r="W9613" s="13"/>
      <c r="X9613" s="13"/>
      <c r="Y9613" s="16"/>
      <c r="Z9613" s="16"/>
      <c r="AA9613" s="16"/>
      <c r="AG9613" s="4"/>
      <c r="AH9613" s="4"/>
      <c r="AJ9613" s="4"/>
      <c r="AK9613" s="4"/>
      <c r="AL9613" s="4"/>
      <c r="AM9613" s="4"/>
      <c r="AN9613" s="4"/>
      <c r="AO9613" s="4"/>
    </row>
    <row r="9614" spans="1:41" x14ac:dyDescent="0.25">
      <c r="A9614" s="13"/>
      <c r="B9614" s="14"/>
      <c r="C9614" s="14"/>
      <c r="D9614" s="14"/>
      <c r="F9614" s="14"/>
      <c r="G9614" s="14"/>
      <c r="H9614" s="14"/>
      <c r="I9614" s="14"/>
      <c r="J9614" s="14"/>
      <c r="K9614" s="14"/>
      <c r="N9614" s="13"/>
      <c r="O9614" s="13"/>
      <c r="P9614" s="15"/>
      <c r="Q9614" s="15"/>
      <c r="R9614" s="15"/>
      <c r="S9614" s="15"/>
      <c r="T9614" s="15"/>
      <c r="U9614" s="13"/>
      <c r="V9614" s="13"/>
      <c r="W9614" s="13"/>
      <c r="X9614" s="13"/>
      <c r="Y9614" s="16"/>
      <c r="Z9614" s="16"/>
      <c r="AA9614" s="16"/>
      <c r="AG9614" s="4"/>
      <c r="AH9614" s="4"/>
      <c r="AJ9614" s="4"/>
      <c r="AK9614" s="4"/>
      <c r="AL9614" s="4"/>
      <c r="AM9614" s="4"/>
      <c r="AN9614" s="4"/>
      <c r="AO9614" s="4"/>
    </row>
    <row r="9615" spans="1:41" x14ac:dyDescent="0.25">
      <c r="A9615" s="13"/>
      <c r="B9615" s="14"/>
      <c r="C9615" s="14"/>
      <c r="D9615" s="14"/>
      <c r="F9615" s="14"/>
      <c r="G9615" s="14"/>
      <c r="H9615" s="14"/>
      <c r="I9615" s="14"/>
      <c r="J9615" s="14"/>
      <c r="K9615" s="14"/>
      <c r="N9615" s="13"/>
      <c r="O9615" s="13"/>
      <c r="P9615" s="15"/>
      <c r="Q9615" s="15"/>
      <c r="R9615" s="15"/>
      <c r="S9615" s="15"/>
      <c r="T9615" s="15"/>
      <c r="U9615" s="13"/>
      <c r="V9615" s="13"/>
      <c r="W9615" s="13"/>
      <c r="X9615" s="13"/>
      <c r="Y9615" s="16"/>
      <c r="Z9615" s="16"/>
      <c r="AA9615" s="16"/>
      <c r="AG9615" s="4"/>
      <c r="AH9615" s="4"/>
      <c r="AJ9615" s="4"/>
      <c r="AK9615" s="4"/>
      <c r="AL9615" s="4"/>
      <c r="AM9615" s="4"/>
      <c r="AN9615" s="4"/>
      <c r="AO9615" s="4"/>
    </row>
    <row r="9616" spans="1:41" x14ac:dyDescent="0.25">
      <c r="A9616" s="13"/>
      <c r="B9616" s="14"/>
      <c r="C9616" s="14"/>
      <c r="D9616" s="14"/>
      <c r="F9616" s="14"/>
      <c r="G9616" s="14"/>
      <c r="H9616" s="14"/>
      <c r="I9616" s="14"/>
      <c r="J9616" s="14"/>
      <c r="K9616" s="14"/>
      <c r="N9616" s="13"/>
      <c r="O9616" s="13"/>
      <c r="P9616" s="15"/>
      <c r="Q9616" s="15"/>
      <c r="R9616" s="15"/>
      <c r="S9616" s="15"/>
      <c r="T9616" s="15"/>
      <c r="U9616" s="13"/>
      <c r="V9616" s="13"/>
      <c r="W9616" s="13"/>
      <c r="X9616" s="13"/>
      <c r="Y9616" s="16"/>
      <c r="Z9616" s="16"/>
      <c r="AA9616" s="16"/>
      <c r="AG9616" s="4"/>
      <c r="AH9616" s="4"/>
      <c r="AJ9616" s="4"/>
      <c r="AK9616" s="4"/>
      <c r="AL9616" s="4"/>
      <c r="AM9616" s="4"/>
      <c r="AN9616" s="4"/>
      <c r="AO9616" s="4"/>
    </row>
    <row r="9617" spans="1:41" x14ac:dyDescent="0.25">
      <c r="A9617" s="13"/>
      <c r="B9617" s="14"/>
      <c r="C9617" s="14"/>
      <c r="D9617" s="14"/>
      <c r="F9617" s="14"/>
      <c r="G9617" s="14"/>
      <c r="H9617" s="14"/>
      <c r="I9617" s="14"/>
      <c r="J9617" s="14"/>
      <c r="K9617" s="14"/>
      <c r="N9617" s="13"/>
      <c r="O9617" s="13"/>
      <c r="P9617" s="15"/>
      <c r="Q9617" s="15"/>
      <c r="R9617" s="15"/>
      <c r="S9617" s="15"/>
      <c r="T9617" s="15"/>
      <c r="U9617" s="13"/>
      <c r="V9617" s="13"/>
      <c r="W9617" s="13"/>
      <c r="X9617" s="13"/>
      <c r="Y9617" s="16"/>
      <c r="Z9617" s="16"/>
      <c r="AA9617" s="16"/>
      <c r="AG9617" s="4"/>
      <c r="AH9617" s="4"/>
      <c r="AJ9617" s="4"/>
      <c r="AK9617" s="4"/>
      <c r="AL9617" s="4"/>
      <c r="AM9617" s="4"/>
      <c r="AN9617" s="4"/>
      <c r="AO9617" s="4"/>
    </row>
    <row r="9618" spans="1:41" x14ac:dyDescent="0.25">
      <c r="A9618" s="13"/>
      <c r="B9618" s="14"/>
      <c r="C9618" s="14"/>
      <c r="D9618" s="14"/>
      <c r="F9618" s="14"/>
      <c r="G9618" s="14"/>
      <c r="H9618" s="14"/>
      <c r="I9618" s="14"/>
      <c r="J9618" s="14"/>
      <c r="K9618" s="14"/>
      <c r="N9618" s="13"/>
      <c r="O9618" s="13"/>
      <c r="P9618" s="15"/>
      <c r="Q9618" s="15"/>
      <c r="R9618" s="15"/>
      <c r="S9618" s="15"/>
      <c r="T9618" s="15"/>
      <c r="U9618" s="13"/>
      <c r="V9618" s="13"/>
      <c r="W9618" s="13"/>
      <c r="X9618" s="13"/>
      <c r="Y9618" s="16"/>
      <c r="Z9618" s="16"/>
      <c r="AA9618" s="16"/>
      <c r="AG9618" s="4"/>
      <c r="AH9618" s="4"/>
      <c r="AJ9618" s="4"/>
      <c r="AK9618" s="4"/>
      <c r="AL9618" s="4"/>
      <c r="AM9618" s="4"/>
      <c r="AN9618" s="4"/>
      <c r="AO9618" s="4"/>
    </row>
    <row r="9619" spans="1:41" x14ac:dyDescent="0.25">
      <c r="A9619" s="13"/>
      <c r="B9619" s="14"/>
      <c r="C9619" s="14"/>
      <c r="D9619" s="14"/>
      <c r="F9619" s="14"/>
      <c r="G9619" s="14"/>
      <c r="H9619" s="14"/>
      <c r="I9619" s="14"/>
      <c r="J9619" s="14"/>
      <c r="K9619" s="14"/>
      <c r="N9619" s="13"/>
      <c r="O9619" s="13"/>
      <c r="P9619" s="15"/>
      <c r="Q9619" s="15"/>
      <c r="R9619" s="15"/>
      <c r="S9619" s="15"/>
      <c r="T9619" s="15"/>
      <c r="U9619" s="13"/>
      <c r="V9619" s="13"/>
      <c r="W9619" s="13"/>
      <c r="X9619" s="13"/>
      <c r="Y9619" s="16"/>
      <c r="Z9619" s="16"/>
      <c r="AA9619" s="16"/>
      <c r="AG9619" s="4"/>
      <c r="AH9619" s="4"/>
      <c r="AJ9619" s="4"/>
      <c r="AK9619" s="4"/>
      <c r="AL9619" s="4"/>
      <c r="AM9619" s="4"/>
      <c r="AN9619" s="4"/>
      <c r="AO9619" s="4"/>
    </row>
    <row r="9620" spans="1:41" x14ac:dyDescent="0.25">
      <c r="A9620" s="13"/>
      <c r="B9620" s="14"/>
      <c r="C9620" s="14"/>
      <c r="D9620" s="14"/>
      <c r="F9620" s="14"/>
      <c r="G9620" s="14"/>
      <c r="H9620" s="14"/>
      <c r="I9620" s="14"/>
      <c r="J9620" s="14"/>
      <c r="K9620" s="14"/>
      <c r="N9620" s="13"/>
      <c r="O9620" s="13"/>
      <c r="P9620" s="15"/>
      <c r="Q9620" s="15"/>
      <c r="R9620" s="15"/>
      <c r="S9620" s="15"/>
      <c r="T9620" s="15"/>
      <c r="U9620" s="13"/>
      <c r="V9620" s="13"/>
      <c r="W9620" s="13"/>
      <c r="X9620" s="13"/>
      <c r="Y9620" s="16"/>
      <c r="Z9620" s="16"/>
      <c r="AA9620" s="16"/>
      <c r="AG9620" s="4"/>
      <c r="AH9620" s="4"/>
      <c r="AJ9620" s="4"/>
      <c r="AK9620" s="4"/>
      <c r="AL9620" s="4"/>
      <c r="AM9620" s="4"/>
      <c r="AN9620" s="4"/>
      <c r="AO9620" s="4"/>
    </row>
    <row r="9621" spans="1:41" x14ac:dyDescent="0.25">
      <c r="A9621" s="13"/>
      <c r="B9621" s="14"/>
      <c r="C9621" s="14"/>
      <c r="D9621" s="14"/>
      <c r="F9621" s="14"/>
      <c r="G9621" s="14"/>
      <c r="H9621" s="14"/>
      <c r="I9621" s="14"/>
      <c r="J9621" s="14"/>
      <c r="K9621" s="14"/>
      <c r="N9621" s="13"/>
      <c r="O9621" s="13"/>
      <c r="P9621" s="15"/>
      <c r="Q9621" s="15"/>
      <c r="R9621" s="15"/>
      <c r="S9621" s="15"/>
      <c r="T9621" s="15"/>
      <c r="U9621" s="13"/>
      <c r="V9621" s="13"/>
      <c r="W9621" s="13"/>
      <c r="X9621" s="13"/>
      <c r="Y9621" s="16"/>
      <c r="Z9621" s="16"/>
      <c r="AA9621" s="16"/>
      <c r="AG9621" s="4"/>
      <c r="AH9621" s="4"/>
      <c r="AJ9621" s="4"/>
      <c r="AK9621" s="4"/>
      <c r="AL9621" s="4"/>
      <c r="AM9621" s="4"/>
      <c r="AN9621" s="4"/>
      <c r="AO9621" s="4"/>
    </row>
    <row r="9622" spans="1:41" x14ac:dyDescent="0.25">
      <c r="A9622" s="13"/>
      <c r="B9622" s="14"/>
      <c r="C9622" s="14"/>
      <c r="D9622" s="14"/>
      <c r="F9622" s="14"/>
      <c r="G9622" s="14"/>
      <c r="H9622" s="14"/>
      <c r="I9622" s="14"/>
      <c r="J9622" s="14"/>
      <c r="K9622" s="14"/>
      <c r="N9622" s="13"/>
      <c r="O9622" s="13"/>
      <c r="P9622" s="15"/>
      <c r="Q9622" s="15"/>
      <c r="R9622" s="15"/>
      <c r="S9622" s="15"/>
      <c r="T9622" s="15"/>
      <c r="U9622" s="13"/>
      <c r="V9622" s="13"/>
      <c r="W9622" s="13"/>
      <c r="X9622" s="13"/>
      <c r="Y9622" s="16"/>
      <c r="Z9622" s="16"/>
      <c r="AA9622" s="16"/>
      <c r="AG9622" s="4"/>
      <c r="AH9622" s="4"/>
      <c r="AJ9622" s="4"/>
      <c r="AK9622" s="4"/>
      <c r="AL9622" s="4"/>
      <c r="AM9622" s="4"/>
      <c r="AN9622" s="4"/>
      <c r="AO9622" s="4"/>
    </row>
    <row r="9623" spans="1:41" x14ac:dyDescent="0.25">
      <c r="A9623" s="13"/>
      <c r="B9623" s="14"/>
      <c r="C9623" s="14"/>
      <c r="D9623" s="14"/>
      <c r="F9623" s="14"/>
      <c r="G9623" s="14"/>
      <c r="H9623" s="14"/>
      <c r="I9623" s="14"/>
      <c r="J9623" s="14"/>
      <c r="K9623" s="14"/>
      <c r="N9623" s="13"/>
      <c r="O9623" s="13"/>
      <c r="P9623" s="15"/>
      <c r="Q9623" s="15"/>
      <c r="R9623" s="15"/>
      <c r="S9623" s="15"/>
      <c r="T9623" s="15"/>
      <c r="U9623" s="13"/>
      <c r="V9623" s="13"/>
      <c r="W9623" s="13"/>
      <c r="X9623" s="13"/>
      <c r="Y9623" s="16"/>
      <c r="Z9623" s="16"/>
      <c r="AA9623" s="16"/>
      <c r="AG9623" s="4"/>
      <c r="AH9623" s="4"/>
      <c r="AJ9623" s="4"/>
      <c r="AK9623" s="4"/>
      <c r="AL9623" s="4"/>
      <c r="AM9623" s="4"/>
      <c r="AN9623" s="4"/>
      <c r="AO9623" s="4"/>
    </row>
    <row r="9624" spans="1:41" x14ac:dyDescent="0.25">
      <c r="A9624" s="13"/>
      <c r="B9624" s="14"/>
      <c r="C9624" s="14"/>
      <c r="D9624" s="14"/>
      <c r="F9624" s="14"/>
      <c r="G9624" s="14"/>
      <c r="H9624" s="14"/>
      <c r="I9624" s="14"/>
      <c r="J9624" s="14"/>
      <c r="K9624" s="14"/>
      <c r="N9624" s="13"/>
      <c r="O9624" s="13"/>
      <c r="P9624" s="15"/>
      <c r="Q9624" s="15"/>
      <c r="R9624" s="15"/>
      <c r="S9624" s="15"/>
      <c r="T9624" s="15"/>
      <c r="U9624" s="13"/>
      <c r="V9624" s="13"/>
      <c r="W9624" s="13"/>
      <c r="X9624" s="13"/>
      <c r="Y9624" s="16"/>
      <c r="Z9624" s="16"/>
      <c r="AA9624" s="16"/>
      <c r="AG9624" s="4"/>
      <c r="AH9624" s="4"/>
      <c r="AJ9624" s="4"/>
      <c r="AK9624" s="4"/>
      <c r="AL9624" s="4"/>
      <c r="AM9624" s="4"/>
      <c r="AN9624" s="4"/>
      <c r="AO9624" s="4"/>
    </row>
    <row r="9625" spans="1:41" x14ac:dyDescent="0.25">
      <c r="A9625" s="13"/>
      <c r="B9625" s="14"/>
      <c r="C9625" s="14"/>
      <c r="D9625" s="14"/>
      <c r="F9625" s="14"/>
      <c r="G9625" s="14"/>
      <c r="H9625" s="14"/>
      <c r="I9625" s="14"/>
      <c r="J9625" s="14"/>
      <c r="K9625" s="14"/>
      <c r="N9625" s="13"/>
      <c r="O9625" s="13"/>
      <c r="P9625" s="15"/>
      <c r="Q9625" s="15"/>
      <c r="R9625" s="15"/>
      <c r="S9625" s="15"/>
      <c r="T9625" s="15"/>
      <c r="U9625" s="13"/>
      <c r="V9625" s="13"/>
      <c r="W9625" s="13"/>
      <c r="X9625" s="13"/>
      <c r="Y9625" s="16"/>
      <c r="Z9625" s="16"/>
      <c r="AA9625" s="16"/>
      <c r="AG9625" s="4"/>
      <c r="AH9625" s="4"/>
      <c r="AJ9625" s="4"/>
      <c r="AK9625" s="4"/>
      <c r="AL9625" s="4"/>
      <c r="AM9625" s="4"/>
      <c r="AN9625" s="4"/>
      <c r="AO9625" s="4"/>
    </row>
    <row r="9626" spans="1:41" x14ac:dyDescent="0.25">
      <c r="A9626" s="13"/>
      <c r="B9626" s="14"/>
      <c r="C9626" s="14"/>
      <c r="D9626" s="14"/>
      <c r="F9626" s="14"/>
      <c r="G9626" s="14"/>
      <c r="H9626" s="14"/>
      <c r="I9626" s="14"/>
      <c r="J9626" s="14"/>
      <c r="K9626" s="14"/>
      <c r="N9626" s="13"/>
      <c r="O9626" s="13"/>
      <c r="P9626" s="15"/>
      <c r="Q9626" s="15"/>
      <c r="R9626" s="15"/>
      <c r="S9626" s="15"/>
      <c r="T9626" s="15"/>
      <c r="U9626" s="13"/>
      <c r="V9626" s="13"/>
      <c r="W9626" s="13"/>
      <c r="X9626" s="13"/>
      <c r="Y9626" s="16"/>
      <c r="Z9626" s="16"/>
      <c r="AA9626" s="16"/>
      <c r="AG9626" s="4"/>
      <c r="AH9626" s="4"/>
      <c r="AJ9626" s="4"/>
      <c r="AK9626" s="4"/>
      <c r="AL9626" s="4"/>
      <c r="AM9626" s="4"/>
      <c r="AN9626" s="4"/>
      <c r="AO9626" s="4"/>
    </row>
    <row r="9627" spans="1:41" x14ac:dyDescent="0.25">
      <c r="A9627" s="13"/>
      <c r="B9627" s="14"/>
      <c r="C9627" s="14"/>
      <c r="D9627" s="14"/>
      <c r="F9627" s="14"/>
      <c r="G9627" s="14"/>
      <c r="H9627" s="14"/>
      <c r="I9627" s="14"/>
      <c r="J9627" s="14"/>
      <c r="K9627" s="14"/>
      <c r="N9627" s="13"/>
      <c r="O9627" s="13"/>
      <c r="P9627" s="15"/>
      <c r="Q9627" s="15"/>
      <c r="R9627" s="15"/>
      <c r="S9627" s="15"/>
      <c r="T9627" s="15"/>
      <c r="U9627" s="13"/>
      <c r="V9627" s="13"/>
      <c r="W9627" s="13"/>
      <c r="X9627" s="13"/>
      <c r="Y9627" s="16"/>
      <c r="Z9627" s="16"/>
      <c r="AA9627" s="16"/>
      <c r="AG9627" s="4"/>
      <c r="AH9627" s="4"/>
      <c r="AJ9627" s="4"/>
      <c r="AK9627" s="4"/>
      <c r="AL9627" s="4"/>
      <c r="AM9627" s="4"/>
      <c r="AN9627" s="4"/>
      <c r="AO9627" s="4"/>
    </row>
    <row r="9628" spans="1:41" x14ac:dyDescent="0.25">
      <c r="A9628" s="13"/>
      <c r="B9628" s="14"/>
      <c r="C9628" s="14"/>
      <c r="D9628" s="14"/>
      <c r="F9628" s="14"/>
      <c r="G9628" s="14"/>
      <c r="H9628" s="14"/>
      <c r="I9628" s="14"/>
      <c r="J9628" s="14"/>
      <c r="K9628" s="14"/>
      <c r="N9628" s="13"/>
      <c r="O9628" s="13"/>
      <c r="P9628" s="15"/>
      <c r="Q9628" s="15"/>
      <c r="R9628" s="15"/>
      <c r="S9628" s="15"/>
      <c r="T9628" s="15"/>
      <c r="U9628" s="13"/>
      <c r="V9628" s="13"/>
      <c r="W9628" s="13"/>
      <c r="X9628" s="13"/>
      <c r="Y9628" s="16"/>
      <c r="Z9628" s="16"/>
      <c r="AA9628" s="16"/>
      <c r="AG9628" s="4"/>
      <c r="AH9628" s="4"/>
      <c r="AJ9628" s="4"/>
      <c r="AK9628" s="4"/>
      <c r="AL9628" s="4"/>
      <c r="AM9628" s="4"/>
      <c r="AN9628" s="4"/>
      <c r="AO9628" s="4"/>
    </row>
    <row r="9629" spans="1:41" x14ac:dyDescent="0.25">
      <c r="A9629" s="13"/>
      <c r="B9629" s="14"/>
      <c r="C9629" s="14"/>
      <c r="D9629" s="14"/>
      <c r="F9629" s="14"/>
      <c r="G9629" s="14"/>
      <c r="H9629" s="14"/>
      <c r="I9629" s="14"/>
      <c r="J9629" s="14"/>
      <c r="K9629" s="14"/>
      <c r="N9629" s="13"/>
      <c r="O9629" s="13"/>
      <c r="P9629" s="15"/>
      <c r="Q9629" s="15"/>
      <c r="R9629" s="15"/>
      <c r="S9629" s="15"/>
      <c r="T9629" s="15"/>
      <c r="U9629" s="13"/>
      <c r="V9629" s="13"/>
      <c r="W9629" s="13"/>
      <c r="X9629" s="13"/>
      <c r="Y9629" s="16"/>
      <c r="Z9629" s="16"/>
      <c r="AA9629" s="16"/>
      <c r="AG9629" s="4"/>
      <c r="AH9629" s="4"/>
      <c r="AJ9629" s="4"/>
      <c r="AK9629" s="4"/>
      <c r="AL9629" s="4"/>
      <c r="AM9629" s="4"/>
      <c r="AN9629" s="4"/>
      <c r="AO9629" s="4"/>
    </row>
    <row r="9630" spans="1:41" x14ac:dyDescent="0.25">
      <c r="A9630" s="13"/>
      <c r="B9630" s="14"/>
      <c r="C9630" s="14"/>
      <c r="D9630" s="14"/>
      <c r="F9630" s="14"/>
      <c r="G9630" s="14"/>
      <c r="H9630" s="14"/>
      <c r="I9630" s="14"/>
      <c r="J9630" s="14"/>
      <c r="K9630" s="14"/>
      <c r="N9630" s="13"/>
      <c r="O9630" s="13"/>
      <c r="P9630" s="15"/>
      <c r="Q9630" s="15"/>
      <c r="R9630" s="15"/>
      <c r="S9630" s="15"/>
      <c r="T9630" s="15"/>
      <c r="U9630" s="13"/>
      <c r="V9630" s="13"/>
      <c r="W9630" s="13"/>
      <c r="X9630" s="13"/>
      <c r="Y9630" s="16"/>
      <c r="Z9630" s="16"/>
      <c r="AA9630" s="16"/>
      <c r="AG9630" s="4"/>
      <c r="AH9630" s="4"/>
      <c r="AJ9630" s="4"/>
      <c r="AK9630" s="4"/>
      <c r="AL9630" s="4"/>
      <c r="AM9630" s="4"/>
      <c r="AN9630" s="4"/>
      <c r="AO9630" s="4"/>
    </row>
    <row r="9631" spans="1:41" x14ac:dyDescent="0.25">
      <c r="A9631" s="13"/>
      <c r="B9631" s="14"/>
      <c r="C9631" s="14"/>
      <c r="D9631" s="14"/>
      <c r="F9631" s="14"/>
      <c r="G9631" s="14"/>
      <c r="H9631" s="14"/>
      <c r="I9631" s="14"/>
      <c r="J9631" s="14"/>
      <c r="K9631" s="14"/>
      <c r="N9631" s="13"/>
      <c r="O9631" s="13"/>
      <c r="P9631" s="15"/>
      <c r="Q9631" s="15"/>
      <c r="R9631" s="15"/>
      <c r="S9631" s="15"/>
      <c r="T9631" s="15"/>
      <c r="U9631" s="13"/>
      <c r="V9631" s="13"/>
      <c r="W9631" s="13"/>
      <c r="X9631" s="13"/>
      <c r="Y9631" s="16"/>
      <c r="Z9631" s="16"/>
      <c r="AA9631" s="16"/>
      <c r="AG9631" s="4"/>
      <c r="AH9631" s="4"/>
      <c r="AJ9631" s="4"/>
      <c r="AK9631" s="4"/>
      <c r="AL9631" s="4"/>
      <c r="AM9631" s="4"/>
      <c r="AN9631" s="4"/>
      <c r="AO9631" s="4"/>
    </row>
    <row r="9632" spans="1:41" x14ac:dyDescent="0.25">
      <c r="A9632" s="13"/>
      <c r="B9632" s="14"/>
      <c r="C9632" s="14"/>
      <c r="D9632" s="14"/>
      <c r="F9632" s="14"/>
      <c r="G9632" s="14"/>
      <c r="H9632" s="14"/>
      <c r="I9632" s="14"/>
      <c r="J9632" s="14"/>
      <c r="K9632" s="14"/>
      <c r="N9632" s="13"/>
      <c r="O9632" s="13"/>
      <c r="P9632" s="15"/>
      <c r="Q9632" s="15"/>
      <c r="R9632" s="15"/>
      <c r="S9632" s="15"/>
      <c r="T9632" s="15"/>
      <c r="U9632" s="13"/>
      <c r="V9632" s="13"/>
      <c r="W9632" s="13"/>
      <c r="X9632" s="13"/>
      <c r="Y9632" s="16"/>
      <c r="Z9632" s="16"/>
      <c r="AA9632" s="16"/>
      <c r="AG9632" s="4"/>
      <c r="AH9632" s="4"/>
      <c r="AJ9632" s="4"/>
      <c r="AK9632" s="4"/>
      <c r="AL9632" s="4"/>
      <c r="AM9632" s="4"/>
      <c r="AN9632" s="4"/>
      <c r="AO9632" s="4"/>
    </row>
    <row r="9633" spans="1:41" x14ac:dyDescent="0.25">
      <c r="A9633" s="13"/>
      <c r="B9633" s="14"/>
      <c r="C9633" s="14"/>
      <c r="D9633" s="14"/>
      <c r="F9633" s="14"/>
      <c r="G9633" s="14"/>
      <c r="H9633" s="14"/>
      <c r="I9633" s="14"/>
      <c r="J9633" s="14"/>
      <c r="K9633" s="14"/>
      <c r="N9633" s="13"/>
      <c r="O9633" s="13"/>
      <c r="P9633" s="15"/>
      <c r="Q9633" s="15"/>
      <c r="R9633" s="15"/>
      <c r="S9633" s="15"/>
      <c r="T9633" s="15"/>
      <c r="U9633" s="13"/>
      <c r="V9633" s="13"/>
      <c r="W9633" s="13"/>
      <c r="X9633" s="13"/>
      <c r="Y9633" s="16"/>
      <c r="Z9633" s="16"/>
      <c r="AA9633" s="16"/>
      <c r="AG9633" s="4"/>
      <c r="AH9633" s="4"/>
      <c r="AJ9633" s="4"/>
      <c r="AK9633" s="4"/>
      <c r="AL9633" s="4"/>
      <c r="AM9633" s="4"/>
      <c r="AN9633" s="4"/>
      <c r="AO9633" s="4"/>
    </row>
    <row r="9634" spans="1:41" x14ac:dyDescent="0.25">
      <c r="A9634" s="13"/>
      <c r="B9634" s="14"/>
      <c r="C9634" s="14"/>
      <c r="D9634" s="14"/>
      <c r="F9634" s="14"/>
      <c r="G9634" s="14"/>
      <c r="H9634" s="14"/>
      <c r="I9634" s="14"/>
      <c r="J9634" s="14"/>
      <c r="K9634" s="14"/>
      <c r="N9634" s="13"/>
      <c r="O9634" s="13"/>
      <c r="P9634" s="15"/>
      <c r="Q9634" s="15"/>
      <c r="R9634" s="15"/>
      <c r="S9634" s="15"/>
      <c r="T9634" s="15"/>
      <c r="U9634" s="13"/>
      <c r="V9634" s="13"/>
      <c r="W9634" s="13"/>
      <c r="X9634" s="13"/>
      <c r="Y9634" s="16"/>
      <c r="Z9634" s="16"/>
      <c r="AA9634" s="16"/>
      <c r="AG9634" s="4"/>
      <c r="AH9634" s="4"/>
      <c r="AJ9634" s="4"/>
      <c r="AK9634" s="4"/>
      <c r="AL9634" s="4"/>
      <c r="AM9634" s="4"/>
      <c r="AN9634" s="4"/>
      <c r="AO9634" s="4"/>
    </row>
    <row r="9635" spans="1:41" x14ac:dyDescent="0.25">
      <c r="A9635" s="13"/>
      <c r="B9635" s="14"/>
      <c r="C9635" s="14"/>
      <c r="D9635" s="14"/>
      <c r="F9635" s="14"/>
      <c r="G9635" s="14"/>
      <c r="H9635" s="14"/>
      <c r="I9635" s="14"/>
      <c r="J9635" s="14"/>
      <c r="K9635" s="14"/>
      <c r="N9635" s="13"/>
      <c r="O9635" s="13"/>
      <c r="P9635" s="15"/>
      <c r="Q9635" s="15"/>
      <c r="R9635" s="15"/>
      <c r="S9635" s="15"/>
      <c r="T9635" s="15"/>
      <c r="U9635" s="13"/>
      <c r="V9635" s="13"/>
      <c r="W9635" s="13"/>
      <c r="X9635" s="13"/>
      <c r="Y9635" s="16"/>
      <c r="Z9635" s="16"/>
      <c r="AA9635" s="16"/>
      <c r="AG9635" s="4"/>
      <c r="AH9635" s="4"/>
      <c r="AJ9635" s="4"/>
      <c r="AK9635" s="4"/>
      <c r="AL9635" s="4"/>
      <c r="AM9635" s="4"/>
      <c r="AN9635" s="4"/>
      <c r="AO9635" s="4"/>
    </row>
    <row r="9636" spans="1:41" x14ac:dyDescent="0.25">
      <c r="A9636" s="13"/>
      <c r="B9636" s="14"/>
      <c r="C9636" s="14"/>
      <c r="D9636" s="14"/>
      <c r="F9636" s="14"/>
      <c r="G9636" s="14"/>
      <c r="H9636" s="14"/>
      <c r="I9636" s="14"/>
      <c r="J9636" s="14"/>
      <c r="K9636" s="14"/>
      <c r="N9636" s="13"/>
      <c r="O9636" s="13"/>
      <c r="P9636" s="15"/>
      <c r="Q9636" s="15"/>
      <c r="R9636" s="15"/>
      <c r="S9636" s="15"/>
      <c r="T9636" s="15"/>
      <c r="U9636" s="13"/>
      <c r="V9636" s="13"/>
      <c r="W9636" s="13"/>
      <c r="X9636" s="13"/>
      <c r="Y9636" s="16"/>
      <c r="Z9636" s="16"/>
      <c r="AA9636" s="16"/>
      <c r="AG9636" s="4"/>
      <c r="AH9636" s="4"/>
      <c r="AJ9636" s="4"/>
      <c r="AK9636" s="4"/>
      <c r="AL9636" s="4"/>
      <c r="AM9636" s="4"/>
      <c r="AN9636" s="4"/>
      <c r="AO9636" s="4"/>
    </row>
    <row r="9637" spans="1:41" x14ac:dyDescent="0.25">
      <c r="A9637" s="13"/>
      <c r="B9637" s="14"/>
      <c r="C9637" s="14"/>
      <c r="D9637" s="14"/>
      <c r="F9637" s="14"/>
      <c r="G9637" s="14"/>
      <c r="H9637" s="14"/>
      <c r="I9637" s="14"/>
      <c r="J9637" s="14"/>
      <c r="K9637" s="14"/>
      <c r="N9637" s="13"/>
      <c r="O9637" s="13"/>
      <c r="P9637" s="15"/>
      <c r="Q9637" s="15"/>
      <c r="R9637" s="15"/>
      <c r="S9637" s="15"/>
      <c r="T9637" s="15"/>
      <c r="U9637" s="13"/>
      <c r="V9637" s="13"/>
      <c r="W9637" s="13"/>
      <c r="X9637" s="13"/>
      <c r="Y9637" s="16"/>
      <c r="Z9637" s="16"/>
      <c r="AA9637" s="16"/>
      <c r="AG9637" s="4"/>
      <c r="AH9637" s="4"/>
      <c r="AJ9637" s="4"/>
      <c r="AK9637" s="4"/>
      <c r="AL9637" s="4"/>
      <c r="AM9637" s="4"/>
      <c r="AN9637" s="4"/>
      <c r="AO9637" s="4"/>
    </row>
    <row r="9638" spans="1:41" x14ac:dyDescent="0.25">
      <c r="A9638" s="13"/>
      <c r="B9638" s="14"/>
      <c r="C9638" s="14"/>
      <c r="D9638" s="14"/>
      <c r="F9638" s="14"/>
      <c r="G9638" s="14"/>
      <c r="H9638" s="14"/>
      <c r="I9638" s="14"/>
      <c r="J9638" s="14"/>
      <c r="K9638" s="14"/>
      <c r="N9638" s="13"/>
      <c r="O9638" s="13"/>
      <c r="P9638" s="15"/>
      <c r="Q9638" s="15"/>
      <c r="R9638" s="15"/>
      <c r="S9638" s="15"/>
      <c r="T9638" s="15"/>
      <c r="U9638" s="13"/>
      <c r="V9638" s="13"/>
      <c r="W9638" s="13"/>
      <c r="X9638" s="13"/>
      <c r="Y9638" s="16"/>
      <c r="Z9638" s="16"/>
      <c r="AA9638" s="16"/>
      <c r="AG9638" s="4"/>
      <c r="AH9638" s="4"/>
      <c r="AJ9638" s="4"/>
      <c r="AK9638" s="4"/>
      <c r="AL9638" s="4"/>
      <c r="AM9638" s="4"/>
      <c r="AN9638" s="4"/>
      <c r="AO9638" s="4"/>
    </row>
    <row r="9639" spans="1:41" x14ac:dyDescent="0.25">
      <c r="A9639" s="13"/>
      <c r="B9639" s="14"/>
      <c r="C9639" s="14"/>
      <c r="D9639" s="14"/>
      <c r="F9639" s="14"/>
      <c r="G9639" s="14"/>
      <c r="H9639" s="14"/>
      <c r="I9639" s="14"/>
      <c r="J9639" s="14"/>
      <c r="K9639" s="14"/>
      <c r="N9639" s="13"/>
      <c r="O9639" s="13"/>
      <c r="P9639" s="15"/>
      <c r="Q9639" s="15"/>
      <c r="R9639" s="15"/>
      <c r="S9639" s="15"/>
      <c r="T9639" s="15"/>
      <c r="U9639" s="13"/>
      <c r="V9639" s="13"/>
      <c r="W9639" s="13"/>
      <c r="X9639" s="13"/>
      <c r="Y9639" s="16"/>
      <c r="Z9639" s="16"/>
      <c r="AA9639" s="16"/>
      <c r="AG9639" s="4"/>
      <c r="AH9639" s="4"/>
      <c r="AJ9639" s="4"/>
      <c r="AK9639" s="4"/>
      <c r="AL9639" s="4"/>
      <c r="AM9639" s="4"/>
      <c r="AN9639" s="4"/>
      <c r="AO9639" s="4"/>
    </row>
    <row r="9640" spans="1:41" x14ac:dyDescent="0.25">
      <c r="A9640" s="13"/>
      <c r="B9640" s="14"/>
      <c r="C9640" s="14"/>
      <c r="D9640" s="14"/>
      <c r="F9640" s="14"/>
      <c r="G9640" s="14"/>
      <c r="H9640" s="14"/>
      <c r="I9640" s="14"/>
      <c r="J9640" s="14"/>
      <c r="K9640" s="14"/>
      <c r="N9640" s="13"/>
      <c r="O9640" s="13"/>
      <c r="P9640" s="15"/>
      <c r="Q9640" s="15"/>
      <c r="R9640" s="15"/>
      <c r="S9640" s="15"/>
      <c r="T9640" s="15"/>
      <c r="U9640" s="13"/>
      <c r="V9640" s="13"/>
      <c r="W9640" s="13"/>
      <c r="X9640" s="13"/>
      <c r="Y9640" s="16"/>
      <c r="Z9640" s="16"/>
      <c r="AA9640" s="16"/>
      <c r="AG9640" s="4"/>
      <c r="AH9640" s="4"/>
      <c r="AJ9640" s="4"/>
      <c r="AK9640" s="4"/>
      <c r="AL9640" s="4"/>
      <c r="AM9640" s="4"/>
      <c r="AN9640" s="4"/>
      <c r="AO9640" s="4"/>
    </row>
    <row r="9641" spans="1:41" x14ac:dyDescent="0.25">
      <c r="A9641" s="13"/>
      <c r="B9641" s="14"/>
      <c r="C9641" s="14"/>
      <c r="D9641" s="14"/>
      <c r="F9641" s="14"/>
      <c r="G9641" s="14"/>
      <c r="H9641" s="14"/>
      <c r="I9641" s="14"/>
      <c r="J9641" s="14"/>
      <c r="K9641" s="14"/>
      <c r="N9641" s="13"/>
      <c r="O9641" s="13"/>
      <c r="P9641" s="15"/>
      <c r="Q9641" s="15"/>
      <c r="R9641" s="15"/>
      <c r="S9641" s="15"/>
      <c r="T9641" s="15"/>
      <c r="U9641" s="13"/>
      <c r="V9641" s="13"/>
      <c r="W9641" s="13"/>
      <c r="X9641" s="13"/>
      <c r="Y9641" s="16"/>
      <c r="Z9641" s="16"/>
      <c r="AA9641" s="16"/>
      <c r="AG9641" s="4"/>
      <c r="AH9641" s="4"/>
      <c r="AJ9641" s="4"/>
      <c r="AK9641" s="4"/>
      <c r="AL9641" s="4"/>
      <c r="AM9641" s="4"/>
      <c r="AN9641" s="4"/>
      <c r="AO9641" s="4"/>
    </row>
    <row r="9642" spans="1:41" x14ac:dyDescent="0.25">
      <c r="A9642" s="13"/>
      <c r="B9642" s="14"/>
      <c r="C9642" s="14"/>
      <c r="D9642" s="14"/>
      <c r="F9642" s="14"/>
      <c r="G9642" s="14"/>
      <c r="H9642" s="14"/>
      <c r="I9642" s="14"/>
      <c r="J9642" s="14"/>
      <c r="K9642" s="14"/>
      <c r="N9642" s="13"/>
      <c r="O9642" s="13"/>
      <c r="P9642" s="15"/>
      <c r="Q9642" s="15"/>
      <c r="R9642" s="15"/>
      <c r="S9642" s="15"/>
      <c r="T9642" s="15"/>
      <c r="U9642" s="13"/>
      <c r="V9642" s="13"/>
      <c r="W9642" s="13"/>
      <c r="X9642" s="13"/>
      <c r="Y9642" s="16"/>
      <c r="Z9642" s="16"/>
      <c r="AA9642" s="16"/>
      <c r="AG9642" s="4"/>
      <c r="AH9642" s="4"/>
      <c r="AJ9642" s="4"/>
      <c r="AK9642" s="4"/>
      <c r="AL9642" s="4"/>
      <c r="AM9642" s="4"/>
      <c r="AN9642" s="4"/>
      <c r="AO9642" s="4"/>
    </row>
    <row r="9643" spans="1:41" x14ac:dyDescent="0.25">
      <c r="A9643" s="13"/>
      <c r="B9643" s="14"/>
      <c r="C9643" s="14"/>
      <c r="D9643" s="14"/>
      <c r="F9643" s="14"/>
      <c r="G9643" s="14"/>
      <c r="H9643" s="14"/>
      <c r="I9643" s="14"/>
      <c r="J9643" s="14"/>
      <c r="K9643" s="14"/>
      <c r="N9643" s="13"/>
      <c r="O9643" s="13"/>
      <c r="P9643" s="15"/>
      <c r="Q9643" s="15"/>
      <c r="R9643" s="15"/>
      <c r="S9643" s="15"/>
      <c r="T9643" s="15"/>
      <c r="U9643" s="13"/>
      <c r="V9643" s="13"/>
      <c r="W9643" s="13"/>
      <c r="X9643" s="13"/>
      <c r="Y9643" s="16"/>
      <c r="Z9643" s="16"/>
      <c r="AA9643" s="16"/>
      <c r="AG9643" s="4"/>
      <c r="AH9643" s="4"/>
      <c r="AJ9643" s="4"/>
      <c r="AK9643" s="4"/>
      <c r="AL9643" s="4"/>
      <c r="AM9643" s="4"/>
      <c r="AN9643" s="4"/>
      <c r="AO9643" s="4"/>
    </row>
    <row r="9644" spans="1:41" x14ac:dyDescent="0.25">
      <c r="A9644" s="13"/>
      <c r="B9644" s="14"/>
      <c r="C9644" s="14"/>
      <c r="D9644" s="14"/>
      <c r="F9644" s="14"/>
      <c r="G9644" s="14"/>
      <c r="H9644" s="14"/>
      <c r="I9644" s="14"/>
      <c r="J9644" s="14"/>
      <c r="K9644" s="14"/>
      <c r="N9644" s="13"/>
      <c r="O9644" s="13"/>
      <c r="P9644" s="15"/>
      <c r="Q9644" s="15"/>
      <c r="R9644" s="15"/>
      <c r="S9644" s="15"/>
      <c r="T9644" s="15"/>
      <c r="U9644" s="13"/>
      <c r="V9644" s="13"/>
      <c r="W9644" s="13"/>
      <c r="X9644" s="13"/>
      <c r="Y9644" s="16"/>
      <c r="Z9644" s="16"/>
      <c r="AA9644" s="16"/>
      <c r="AG9644" s="4"/>
      <c r="AH9644" s="4"/>
      <c r="AJ9644" s="4"/>
      <c r="AK9644" s="4"/>
      <c r="AL9644" s="4"/>
      <c r="AM9644" s="4"/>
      <c r="AN9644" s="4"/>
      <c r="AO9644" s="4"/>
    </row>
    <row r="9645" spans="1:41" x14ac:dyDescent="0.25">
      <c r="A9645" s="13"/>
      <c r="B9645" s="14"/>
      <c r="C9645" s="14"/>
      <c r="D9645" s="14"/>
      <c r="F9645" s="14"/>
      <c r="G9645" s="14"/>
      <c r="H9645" s="14"/>
      <c r="I9645" s="14"/>
      <c r="J9645" s="14"/>
      <c r="K9645" s="14"/>
      <c r="N9645" s="13"/>
      <c r="O9645" s="13"/>
      <c r="P9645" s="15"/>
      <c r="Q9645" s="15"/>
      <c r="R9645" s="15"/>
      <c r="S9645" s="15"/>
      <c r="T9645" s="15"/>
      <c r="U9645" s="13"/>
      <c r="V9645" s="13"/>
      <c r="W9645" s="13"/>
      <c r="X9645" s="13"/>
      <c r="Y9645" s="16"/>
      <c r="Z9645" s="16"/>
      <c r="AA9645" s="16"/>
      <c r="AG9645" s="4"/>
      <c r="AH9645" s="4"/>
      <c r="AJ9645" s="4"/>
      <c r="AK9645" s="4"/>
      <c r="AL9645" s="4"/>
      <c r="AM9645" s="4"/>
      <c r="AN9645" s="4"/>
      <c r="AO9645" s="4"/>
    </row>
    <row r="9646" spans="1:41" x14ac:dyDescent="0.25">
      <c r="A9646" s="13"/>
      <c r="B9646" s="14"/>
      <c r="C9646" s="14"/>
      <c r="D9646" s="14"/>
      <c r="F9646" s="14"/>
      <c r="G9646" s="14"/>
      <c r="H9646" s="14"/>
      <c r="I9646" s="14"/>
      <c r="J9646" s="14"/>
      <c r="K9646" s="14"/>
      <c r="N9646" s="13"/>
      <c r="O9646" s="13"/>
      <c r="P9646" s="15"/>
      <c r="Q9646" s="15"/>
      <c r="R9646" s="15"/>
      <c r="S9646" s="15"/>
      <c r="T9646" s="15"/>
      <c r="U9646" s="13"/>
      <c r="V9646" s="13"/>
      <c r="W9646" s="13"/>
      <c r="X9646" s="13"/>
      <c r="Y9646" s="16"/>
      <c r="Z9646" s="16"/>
      <c r="AA9646" s="16"/>
      <c r="AG9646" s="4"/>
      <c r="AH9646" s="4"/>
      <c r="AJ9646" s="4"/>
      <c r="AK9646" s="4"/>
      <c r="AL9646" s="4"/>
      <c r="AM9646" s="4"/>
      <c r="AN9646" s="4"/>
      <c r="AO9646" s="4"/>
    </row>
    <row r="9647" spans="1:41" x14ac:dyDescent="0.25">
      <c r="A9647" s="13"/>
      <c r="B9647" s="14"/>
      <c r="C9647" s="14"/>
      <c r="D9647" s="14"/>
      <c r="F9647" s="14"/>
      <c r="G9647" s="14"/>
      <c r="H9647" s="14"/>
      <c r="I9647" s="14"/>
      <c r="J9647" s="14"/>
      <c r="K9647" s="14"/>
      <c r="N9647" s="13"/>
      <c r="O9647" s="13"/>
      <c r="P9647" s="15"/>
      <c r="Q9647" s="15"/>
      <c r="R9647" s="15"/>
      <c r="S9647" s="15"/>
      <c r="T9647" s="15"/>
      <c r="U9647" s="13"/>
      <c r="V9647" s="13"/>
      <c r="W9647" s="13"/>
      <c r="X9647" s="13"/>
      <c r="Y9647" s="16"/>
      <c r="Z9647" s="16"/>
      <c r="AA9647" s="16"/>
      <c r="AG9647" s="4"/>
      <c r="AH9647" s="4"/>
      <c r="AJ9647" s="4"/>
      <c r="AK9647" s="4"/>
      <c r="AL9647" s="4"/>
      <c r="AM9647" s="4"/>
      <c r="AN9647" s="4"/>
      <c r="AO9647" s="4"/>
    </row>
    <row r="9648" spans="1:41" x14ac:dyDescent="0.25">
      <c r="A9648" s="13"/>
      <c r="B9648" s="14"/>
      <c r="C9648" s="14"/>
      <c r="D9648" s="14"/>
      <c r="F9648" s="14"/>
      <c r="G9648" s="14"/>
      <c r="H9648" s="14"/>
      <c r="I9648" s="14"/>
      <c r="J9648" s="14"/>
      <c r="K9648" s="14"/>
      <c r="N9648" s="13"/>
      <c r="O9648" s="13"/>
      <c r="P9648" s="15"/>
      <c r="Q9648" s="15"/>
      <c r="R9648" s="15"/>
      <c r="S9648" s="15"/>
      <c r="T9648" s="15"/>
      <c r="U9648" s="13"/>
      <c r="V9648" s="13"/>
      <c r="W9648" s="13"/>
      <c r="X9648" s="13"/>
      <c r="Y9648" s="16"/>
      <c r="Z9648" s="16"/>
      <c r="AA9648" s="16"/>
      <c r="AG9648" s="4"/>
      <c r="AH9648" s="4"/>
      <c r="AJ9648" s="4"/>
      <c r="AK9648" s="4"/>
      <c r="AL9648" s="4"/>
      <c r="AM9648" s="4"/>
      <c r="AN9648" s="4"/>
      <c r="AO9648" s="4"/>
    </row>
    <row r="9649" spans="1:41" x14ac:dyDescent="0.25">
      <c r="A9649" s="13"/>
      <c r="B9649" s="14"/>
      <c r="C9649" s="14"/>
      <c r="D9649" s="14"/>
      <c r="F9649" s="14"/>
      <c r="G9649" s="14"/>
      <c r="H9649" s="14"/>
      <c r="I9649" s="14"/>
      <c r="J9649" s="14"/>
      <c r="K9649" s="14"/>
      <c r="N9649" s="13"/>
      <c r="O9649" s="13"/>
      <c r="P9649" s="15"/>
      <c r="Q9649" s="15"/>
      <c r="R9649" s="15"/>
      <c r="S9649" s="15"/>
      <c r="T9649" s="15"/>
      <c r="U9649" s="13"/>
      <c r="V9649" s="13"/>
      <c r="W9649" s="13"/>
      <c r="X9649" s="13"/>
      <c r="Y9649" s="16"/>
      <c r="Z9649" s="16"/>
      <c r="AA9649" s="16"/>
      <c r="AG9649" s="4"/>
      <c r="AH9649" s="4"/>
      <c r="AJ9649" s="4"/>
      <c r="AK9649" s="4"/>
      <c r="AL9649" s="4"/>
      <c r="AM9649" s="4"/>
      <c r="AN9649" s="4"/>
      <c r="AO9649" s="4"/>
    </row>
    <row r="9650" spans="1:41" x14ac:dyDescent="0.25">
      <c r="A9650" s="13"/>
      <c r="B9650" s="14"/>
      <c r="C9650" s="14"/>
      <c r="D9650" s="14"/>
      <c r="F9650" s="14"/>
      <c r="G9650" s="14"/>
      <c r="H9650" s="14"/>
      <c r="I9650" s="14"/>
      <c r="J9650" s="14"/>
      <c r="K9650" s="14"/>
      <c r="N9650" s="13"/>
      <c r="O9650" s="13"/>
      <c r="P9650" s="15"/>
      <c r="Q9650" s="15"/>
      <c r="R9650" s="15"/>
      <c r="S9650" s="15"/>
      <c r="T9650" s="15"/>
      <c r="U9650" s="13"/>
      <c r="V9650" s="13"/>
      <c r="W9650" s="13"/>
      <c r="X9650" s="13"/>
      <c r="Y9650" s="16"/>
      <c r="Z9650" s="16"/>
      <c r="AA9650" s="16"/>
      <c r="AG9650" s="4"/>
      <c r="AH9650" s="4"/>
      <c r="AJ9650" s="4"/>
      <c r="AK9650" s="4"/>
      <c r="AL9650" s="4"/>
      <c r="AM9650" s="4"/>
      <c r="AN9650" s="4"/>
      <c r="AO9650" s="4"/>
    </row>
    <row r="9651" spans="1:41" x14ac:dyDescent="0.25">
      <c r="A9651" s="13"/>
      <c r="B9651" s="14"/>
      <c r="C9651" s="14"/>
      <c r="D9651" s="14"/>
      <c r="F9651" s="14"/>
      <c r="G9651" s="14"/>
      <c r="H9651" s="14"/>
      <c r="I9651" s="14"/>
      <c r="J9651" s="14"/>
      <c r="K9651" s="14"/>
      <c r="N9651" s="13"/>
      <c r="O9651" s="13"/>
      <c r="P9651" s="15"/>
      <c r="Q9651" s="15"/>
      <c r="R9651" s="15"/>
      <c r="S9651" s="15"/>
      <c r="T9651" s="15"/>
      <c r="U9651" s="13"/>
      <c r="V9651" s="13"/>
      <c r="W9651" s="13"/>
      <c r="X9651" s="13"/>
      <c r="Y9651" s="16"/>
      <c r="Z9651" s="16"/>
      <c r="AA9651" s="16"/>
      <c r="AG9651" s="4"/>
      <c r="AH9651" s="4"/>
      <c r="AJ9651" s="4"/>
      <c r="AK9651" s="4"/>
      <c r="AL9651" s="4"/>
      <c r="AM9651" s="4"/>
      <c r="AN9651" s="4"/>
      <c r="AO9651" s="4"/>
    </row>
    <row r="9652" spans="1:41" x14ac:dyDescent="0.25">
      <c r="A9652" s="13"/>
      <c r="B9652" s="14"/>
      <c r="C9652" s="14"/>
      <c r="D9652" s="14"/>
      <c r="F9652" s="14"/>
      <c r="G9652" s="14"/>
      <c r="H9652" s="14"/>
      <c r="I9652" s="14"/>
      <c r="J9652" s="14"/>
      <c r="K9652" s="14"/>
      <c r="N9652" s="13"/>
      <c r="O9652" s="13"/>
      <c r="P9652" s="15"/>
      <c r="Q9652" s="15"/>
      <c r="R9652" s="15"/>
      <c r="S9652" s="15"/>
      <c r="T9652" s="15"/>
      <c r="U9652" s="13"/>
      <c r="V9652" s="13"/>
      <c r="W9652" s="13"/>
      <c r="X9652" s="13"/>
      <c r="Y9652" s="16"/>
      <c r="Z9652" s="16"/>
      <c r="AA9652" s="16"/>
      <c r="AG9652" s="4"/>
      <c r="AH9652" s="4"/>
      <c r="AJ9652" s="4"/>
      <c r="AK9652" s="4"/>
      <c r="AL9652" s="4"/>
      <c r="AM9652" s="4"/>
      <c r="AN9652" s="4"/>
      <c r="AO9652" s="4"/>
    </row>
    <row r="9653" spans="1:41" x14ac:dyDescent="0.25">
      <c r="A9653" s="13"/>
      <c r="B9653" s="14"/>
      <c r="C9653" s="14"/>
      <c r="D9653" s="14"/>
      <c r="F9653" s="14"/>
      <c r="G9653" s="14"/>
      <c r="H9653" s="14"/>
      <c r="I9653" s="14"/>
      <c r="J9653" s="14"/>
      <c r="K9653" s="14"/>
      <c r="N9653" s="13"/>
      <c r="O9653" s="13"/>
      <c r="P9653" s="15"/>
      <c r="Q9653" s="15"/>
      <c r="R9653" s="15"/>
      <c r="S9653" s="15"/>
      <c r="T9653" s="15"/>
      <c r="U9653" s="13"/>
      <c r="V9653" s="13"/>
      <c r="W9653" s="13"/>
      <c r="X9653" s="13"/>
      <c r="Y9653" s="16"/>
      <c r="Z9653" s="16"/>
      <c r="AA9653" s="16"/>
      <c r="AG9653" s="4"/>
      <c r="AH9653" s="4"/>
      <c r="AJ9653" s="4"/>
      <c r="AK9653" s="4"/>
      <c r="AL9653" s="4"/>
      <c r="AM9653" s="4"/>
      <c r="AN9653" s="4"/>
      <c r="AO9653" s="4"/>
    </row>
    <row r="9654" spans="1:41" x14ac:dyDescent="0.25">
      <c r="A9654" s="13"/>
      <c r="B9654" s="14"/>
      <c r="C9654" s="14"/>
      <c r="D9654" s="14"/>
      <c r="F9654" s="14"/>
      <c r="G9654" s="14"/>
      <c r="H9654" s="14"/>
      <c r="I9654" s="14"/>
      <c r="J9654" s="14"/>
      <c r="K9654" s="14"/>
      <c r="N9654" s="13"/>
      <c r="O9654" s="13"/>
      <c r="P9654" s="15"/>
      <c r="Q9654" s="15"/>
      <c r="R9654" s="15"/>
      <c r="S9654" s="15"/>
      <c r="T9654" s="15"/>
      <c r="U9654" s="13"/>
      <c r="V9654" s="13"/>
      <c r="W9654" s="13"/>
      <c r="X9654" s="13"/>
      <c r="Y9654" s="16"/>
      <c r="Z9654" s="16"/>
      <c r="AA9654" s="16"/>
      <c r="AG9654" s="4"/>
      <c r="AH9654" s="4"/>
      <c r="AJ9654" s="4"/>
      <c r="AK9654" s="4"/>
      <c r="AL9654" s="4"/>
      <c r="AM9654" s="4"/>
      <c r="AN9654" s="4"/>
      <c r="AO9654" s="4"/>
    </row>
    <row r="9655" spans="1:41" x14ac:dyDescent="0.25">
      <c r="A9655" s="13"/>
      <c r="B9655" s="14"/>
      <c r="C9655" s="14"/>
      <c r="D9655" s="14"/>
      <c r="F9655" s="14"/>
      <c r="G9655" s="14"/>
      <c r="H9655" s="14"/>
      <c r="I9655" s="14"/>
      <c r="J9655" s="14"/>
      <c r="K9655" s="14"/>
      <c r="N9655" s="13"/>
      <c r="O9655" s="13"/>
      <c r="P9655" s="15"/>
      <c r="Q9655" s="15"/>
      <c r="R9655" s="15"/>
      <c r="S9655" s="15"/>
      <c r="T9655" s="15"/>
      <c r="U9655" s="13"/>
      <c r="V9655" s="13"/>
      <c r="W9655" s="13"/>
      <c r="X9655" s="13"/>
      <c r="Y9655" s="16"/>
      <c r="Z9655" s="16"/>
      <c r="AA9655" s="16"/>
      <c r="AG9655" s="4"/>
      <c r="AH9655" s="4"/>
      <c r="AJ9655" s="4"/>
      <c r="AK9655" s="4"/>
      <c r="AL9655" s="4"/>
      <c r="AM9655" s="4"/>
      <c r="AN9655" s="4"/>
      <c r="AO9655" s="4"/>
    </row>
    <row r="9656" spans="1:41" x14ac:dyDescent="0.25">
      <c r="A9656" s="13"/>
      <c r="B9656" s="14"/>
      <c r="C9656" s="14"/>
      <c r="D9656" s="14"/>
      <c r="F9656" s="14"/>
      <c r="G9656" s="14"/>
      <c r="H9656" s="14"/>
      <c r="I9656" s="14"/>
      <c r="J9656" s="14"/>
      <c r="K9656" s="14"/>
      <c r="N9656" s="13"/>
      <c r="O9656" s="13"/>
      <c r="P9656" s="15"/>
      <c r="Q9656" s="15"/>
      <c r="R9656" s="15"/>
      <c r="S9656" s="15"/>
      <c r="T9656" s="15"/>
      <c r="U9656" s="13"/>
      <c r="V9656" s="13"/>
      <c r="W9656" s="13"/>
      <c r="X9656" s="13"/>
      <c r="Y9656" s="16"/>
      <c r="Z9656" s="16"/>
      <c r="AA9656" s="16"/>
      <c r="AG9656" s="4"/>
      <c r="AH9656" s="4"/>
      <c r="AJ9656" s="4"/>
      <c r="AK9656" s="4"/>
      <c r="AL9656" s="4"/>
      <c r="AM9656" s="4"/>
      <c r="AN9656" s="4"/>
      <c r="AO9656" s="4"/>
    </row>
    <row r="9657" spans="1:41" x14ac:dyDescent="0.25">
      <c r="A9657" s="13"/>
      <c r="B9657" s="14"/>
      <c r="C9657" s="14"/>
      <c r="D9657" s="14"/>
      <c r="F9657" s="14"/>
      <c r="G9657" s="14"/>
      <c r="H9657" s="14"/>
      <c r="I9657" s="14"/>
      <c r="J9657" s="14"/>
      <c r="K9657" s="14"/>
      <c r="N9657" s="13"/>
      <c r="O9657" s="13"/>
      <c r="P9657" s="15"/>
      <c r="Q9657" s="15"/>
      <c r="R9657" s="15"/>
      <c r="S9657" s="15"/>
      <c r="T9657" s="15"/>
      <c r="U9657" s="13"/>
      <c r="V9657" s="13"/>
      <c r="W9657" s="13"/>
      <c r="X9657" s="13"/>
      <c r="Y9657" s="16"/>
      <c r="Z9657" s="16"/>
      <c r="AA9657" s="16"/>
      <c r="AG9657" s="4"/>
      <c r="AH9657" s="4"/>
      <c r="AJ9657" s="4"/>
      <c r="AK9657" s="4"/>
      <c r="AL9657" s="4"/>
      <c r="AM9657" s="4"/>
      <c r="AN9657" s="4"/>
      <c r="AO9657" s="4"/>
    </row>
    <row r="9658" spans="1:41" x14ac:dyDescent="0.25">
      <c r="A9658" s="13"/>
      <c r="B9658" s="14"/>
      <c r="C9658" s="14"/>
      <c r="D9658" s="14"/>
      <c r="F9658" s="14"/>
      <c r="G9658" s="14"/>
      <c r="H9658" s="14"/>
      <c r="I9658" s="14"/>
      <c r="J9658" s="14"/>
      <c r="K9658" s="14"/>
      <c r="N9658" s="13"/>
      <c r="O9658" s="13"/>
      <c r="P9658" s="15"/>
      <c r="Q9658" s="15"/>
      <c r="R9658" s="15"/>
      <c r="S9658" s="15"/>
      <c r="T9658" s="15"/>
      <c r="U9658" s="13"/>
      <c r="V9658" s="13"/>
      <c r="W9658" s="13"/>
      <c r="X9658" s="13"/>
      <c r="Y9658" s="16"/>
      <c r="Z9658" s="16"/>
      <c r="AA9658" s="16"/>
      <c r="AG9658" s="4"/>
      <c r="AH9658" s="4"/>
      <c r="AJ9658" s="4"/>
      <c r="AK9658" s="4"/>
      <c r="AL9658" s="4"/>
      <c r="AM9658" s="4"/>
      <c r="AN9658" s="4"/>
      <c r="AO9658" s="4"/>
    </row>
    <row r="9659" spans="1:41" x14ac:dyDescent="0.25">
      <c r="A9659" s="13"/>
      <c r="B9659" s="14"/>
      <c r="C9659" s="14"/>
      <c r="D9659" s="14"/>
      <c r="F9659" s="14"/>
      <c r="G9659" s="14"/>
      <c r="H9659" s="14"/>
      <c r="I9659" s="14"/>
      <c r="J9659" s="14"/>
      <c r="K9659" s="14"/>
      <c r="N9659" s="13"/>
      <c r="O9659" s="13"/>
      <c r="P9659" s="15"/>
      <c r="Q9659" s="15"/>
      <c r="R9659" s="15"/>
      <c r="S9659" s="15"/>
      <c r="T9659" s="15"/>
      <c r="U9659" s="13"/>
      <c r="V9659" s="13"/>
      <c r="W9659" s="13"/>
      <c r="X9659" s="13"/>
      <c r="Y9659" s="16"/>
      <c r="Z9659" s="16"/>
      <c r="AA9659" s="16"/>
      <c r="AG9659" s="4"/>
      <c r="AH9659" s="4"/>
      <c r="AJ9659" s="4"/>
      <c r="AK9659" s="4"/>
      <c r="AL9659" s="4"/>
      <c r="AM9659" s="4"/>
      <c r="AN9659" s="4"/>
      <c r="AO9659" s="4"/>
    </row>
    <row r="9660" spans="1:41" x14ac:dyDescent="0.25">
      <c r="A9660" s="13"/>
      <c r="B9660" s="14"/>
      <c r="C9660" s="14"/>
      <c r="D9660" s="14"/>
      <c r="F9660" s="14"/>
      <c r="G9660" s="14"/>
      <c r="H9660" s="14"/>
      <c r="I9660" s="14"/>
      <c r="J9660" s="14"/>
      <c r="K9660" s="14"/>
      <c r="N9660" s="13"/>
      <c r="O9660" s="13"/>
      <c r="P9660" s="15"/>
      <c r="Q9660" s="15"/>
      <c r="R9660" s="15"/>
      <c r="S9660" s="15"/>
      <c r="T9660" s="15"/>
      <c r="U9660" s="13"/>
      <c r="V9660" s="13"/>
      <c r="W9660" s="13"/>
      <c r="X9660" s="13"/>
      <c r="Y9660" s="16"/>
      <c r="Z9660" s="16"/>
      <c r="AA9660" s="16"/>
      <c r="AG9660" s="4"/>
      <c r="AH9660" s="4"/>
      <c r="AJ9660" s="4"/>
      <c r="AK9660" s="4"/>
      <c r="AL9660" s="4"/>
      <c r="AM9660" s="4"/>
      <c r="AN9660" s="4"/>
      <c r="AO9660" s="4"/>
    </row>
    <row r="9661" spans="1:41" x14ac:dyDescent="0.25">
      <c r="A9661" s="13"/>
      <c r="B9661" s="14"/>
      <c r="C9661" s="14"/>
      <c r="D9661" s="14"/>
      <c r="F9661" s="14"/>
      <c r="G9661" s="14"/>
      <c r="H9661" s="14"/>
      <c r="I9661" s="14"/>
      <c r="J9661" s="14"/>
      <c r="K9661" s="14"/>
      <c r="N9661" s="13"/>
      <c r="O9661" s="13"/>
      <c r="P9661" s="15"/>
      <c r="Q9661" s="15"/>
      <c r="R9661" s="15"/>
      <c r="S9661" s="15"/>
      <c r="T9661" s="15"/>
      <c r="U9661" s="13"/>
      <c r="V9661" s="13"/>
      <c r="W9661" s="13"/>
      <c r="X9661" s="13"/>
      <c r="Y9661" s="16"/>
      <c r="Z9661" s="16"/>
      <c r="AA9661" s="16"/>
      <c r="AG9661" s="4"/>
      <c r="AH9661" s="4"/>
      <c r="AJ9661" s="4"/>
      <c r="AK9661" s="4"/>
      <c r="AL9661" s="4"/>
      <c r="AM9661" s="4"/>
      <c r="AN9661" s="4"/>
      <c r="AO9661" s="4"/>
    </row>
    <row r="9662" spans="1:41" x14ac:dyDescent="0.25">
      <c r="A9662" s="13"/>
      <c r="B9662" s="14"/>
      <c r="C9662" s="14"/>
      <c r="D9662" s="14"/>
      <c r="F9662" s="14"/>
      <c r="G9662" s="14"/>
      <c r="H9662" s="14"/>
      <c r="I9662" s="14"/>
      <c r="J9662" s="14"/>
      <c r="K9662" s="14"/>
      <c r="N9662" s="13"/>
      <c r="O9662" s="13"/>
      <c r="P9662" s="15"/>
      <c r="Q9662" s="15"/>
      <c r="R9662" s="15"/>
      <c r="S9662" s="15"/>
      <c r="T9662" s="15"/>
      <c r="U9662" s="13"/>
      <c r="V9662" s="13"/>
      <c r="W9662" s="13"/>
      <c r="X9662" s="13"/>
      <c r="Y9662" s="16"/>
      <c r="Z9662" s="16"/>
      <c r="AA9662" s="16"/>
      <c r="AG9662" s="4"/>
      <c r="AH9662" s="4"/>
      <c r="AJ9662" s="4"/>
      <c r="AK9662" s="4"/>
      <c r="AL9662" s="4"/>
      <c r="AM9662" s="4"/>
      <c r="AN9662" s="4"/>
      <c r="AO9662" s="4"/>
    </row>
    <row r="9663" spans="1:41" x14ac:dyDescent="0.25">
      <c r="A9663" s="13"/>
      <c r="B9663" s="14"/>
      <c r="C9663" s="14"/>
      <c r="D9663" s="14"/>
      <c r="F9663" s="14"/>
      <c r="G9663" s="14"/>
      <c r="H9663" s="14"/>
      <c r="I9663" s="14"/>
      <c r="J9663" s="14"/>
      <c r="K9663" s="14"/>
      <c r="N9663" s="13"/>
      <c r="O9663" s="13"/>
      <c r="P9663" s="15"/>
      <c r="Q9663" s="15"/>
      <c r="R9663" s="15"/>
      <c r="S9663" s="15"/>
      <c r="T9663" s="15"/>
      <c r="U9663" s="13"/>
      <c r="V9663" s="13"/>
      <c r="W9663" s="13"/>
      <c r="X9663" s="13"/>
      <c r="Y9663" s="16"/>
      <c r="Z9663" s="16"/>
      <c r="AA9663" s="16"/>
      <c r="AG9663" s="4"/>
      <c r="AH9663" s="4"/>
      <c r="AJ9663" s="4"/>
      <c r="AK9663" s="4"/>
      <c r="AL9663" s="4"/>
      <c r="AM9663" s="4"/>
      <c r="AN9663" s="4"/>
      <c r="AO9663" s="4"/>
    </row>
    <row r="9664" spans="1:41" x14ac:dyDescent="0.25">
      <c r="A9664" s="13"/>
      <c r="B9664" s="14"/>
      <c r="C9664" s="14"/>
      <c r="D9664" s="14"/>
      <c r="F9664" s="14"/>
      <c r="G9664" s="14"/>
      <c r="H9664" s="14"/>
      <c r="I9664" s="14"/>
      <c r="J9664" s="14"/>
      <c r="K9664" s="14"/>
      <c r="N9664" s="13"/>
      <c r="O9664" s="13"/>
      <c r="P9664" s="15"/>
      <c r="Q9664" s="15"/>
      <c r="R9664" s="15"/>
      <c r="S9664" s="15"/>
      <c r="T9664" s="15"/>
      <c r="U9664" s="13"/>
      <c r="V9664" s="13"/>
      <c r="W9664" s="13"/>
      <c r="X9664" s="13"/>
      <c r="Y9664" s="16"/>
      <c r="Z9664" s="16"/>
      <c r="AA9664" s="16"/>
      <c r="AG9664" s="4"/>
      <c r="AH9664" s="4"/>
      <c r="AJ9664" s="4"/>
      <c r="AK9664" s="4"/>
      <c r="AL9664" s="4"/>
      <c r="AM9664" s="4"/>
      <c r="AN9664" s="4"/>
      <c r="AO9664" s="4"/>
    </row>
    <row r="9665" spans="1:41" x14ac:dyDescent="0.25">
      <c r="A9665" s="13"/>
      <c r="B9665" s="14"/>
      <c r="C9665" s="14"/>
      <c r="D9665" s="14"/>
      <c r="F9665" s="14"/>
      <c r="G9665" s="14"/>
      <c r="H9665" s="14"/>
      <c r="I9665" s="14"/>
      <c r="J9665" s="14"/>
      <c r="K9665" s="14"/>
      <c r="N9665" s="13"/>
      <c r="O9665" s="13"/>
      <c r="P9665" s="15"/>
      <c r="Q9665" s="15"/>
      <c r="R9665" s="15"/>
      <c r="S9665" s="15"/>
      <c r="T9665" s="15"/>
      <c r="U9665" s="13"/>
      <c r="V9665" s="13"/>
      <c r="W9665" s="13"/>
      <c r="X9665" s="13"/>
      <c r="Y9665" s="16"/>
      <c r="Z9665" s="16"/>
      <c r="AA9665" s="16"/>
      <c r="AG9665" s="4"/>
      <c r="AH9665" s="4"/>
      <c r="AJ9665" s="4"/>
      <c r="AK9665" s="4"/>
      <c r="AL9665" s="4"/>
      <c r="AM9665" s="4"/>
      <c r="AN9665" s="4"/>
      <c r="AO9665" s="4"/>
    </row>
    <row r="9666" spans="1:41" x14ac:dyDescent="0.25">
      <c r="A9666" s="13"/>
      <c r="B9666" s="14"/>
      <c r="C9666" s="14"/>
      <c r="D9666" s="14"/>
      <c r="F9666" s="14"/>
      <c r="G9666" s="14"/>
      <c r="H9666" s="14"/>
      <c r="I9666" s="14"/>
      <c r="J9666" s="14"/>
      <c r="K9666" s="14"/>
      <c r="N9666" s="13"/>
      <c r="O9666" s="13"/>
      <c r="P9666" s="15"/>
      <c r="Q9666" s="15"/>
      <c r="R9666" s="15"/>
      <c r="S9666" s="15"/>
      <c r="T9666" s="15"/>
      <c r="U9666" s="13"/>
      <c r="V9666" s="13"/>
      <c r="W9666" s="13"/>
      <c r="X9666" s="13"/>
      <c r="Y9666" s="16"/>
      <c r="Z9666" s="16"/>
      <c r="AA9666" s="16"/>
      <c r="AG9666" s="4"/>
      <c r="AH9666" s="4"/>
      <c r="AJ9666" s="4"/>
      <c r="AK9666" s="4"/>
      <c r="AL9666" s="4"/>
      <c r="AM9666" s="4"/>
      <c r="AN9666" s="4"/>
      <c r="AO9666" s="4"/>
    </row>
    <row r="9667" spans="1:41" x14ac:dyDescent="0.25">
      <c r="A9667" s="13"/>
      <c r="B9667" s="14"/>
      <c r="C9667" s="14"/>
      <c r="D9667" s="14"/>
      <c r="F9667" s="14"/>
      <c r="G9667" s="14"/>
      <c r="H9667" s="14"/>
      <c r="I9667" s="14"/>
      <c r="J9667" s="14"/>
      <c r="K9667" s="14"/>
      <c r="N9667" s="13"/>
      <c r="O9667" s="13"/>
      <c r="P9667" s="15"/>
      <c r="Q9667" s="15"/>
      <c r="R9667" s="15"/>
      <c r="S9667" s="15"/>
      <c r="T9667" s="15"/>
      <c r="U9667" s="13"/>
      <c r="V9667" s="13"/>
      <c r="W9667" s="13"/>
      <c r="X9667" s="13"/>
      <c r="Y9667" s="16"/>
      <c r="Z9667" s="16"/>
      <c r="AA9667" s="16"/>
      <c r="AG9667" s="4"/>
      <c r="AH9667" s="4"/>
      <c r="AJ9667" s="4"/>
      <c r="AK9667" s="4"/>
      <c r="AL9667" s="4"/>
      <c r="AM9667" s="4"/>
      <c r="AN9667" s="4"/>
      <c r="AO9667" s="4"/>
    </row>
    <row r="9668" spans="1:41" x14ac:dyDescent="0.25">
      <c r="A9668" s="13"/>
      <c r="B9668" s="14"/>
      <c r="C9668" s="14"/>
      <c r="D9668" s="14"/>
      <c r="F9668" s="14"/>
      <c r="G9668" s="14"/>
      <c r="H9668" s="14"/>
      <c r="I9668" s="14"/>
      <c r="J9668" s="14"/>
      <c r="K9668" s="14"/>
      <c r="N9668" s="13"/>
      <c r="O9668" s="13"/>
      <c r="P9668" s="15"/>
      <c r="Q9668" s="15"/>
      <c r="R9668" s="15"/>
      <c r="S9668" s="15"/>
      <c r="T9668" s="15"/>
      <c r="U9668" s="13"/>
      <c r="V9668" s="13"/>
      <c r="W9668" s="13"/>
      <c r="X9668" s="13"/>
      <c r="Y9668" s="16"/>
      <c r="Z9668" s="16"/>
      <c r="AA9668" s="16"/>
      <c r="AG9668" s="4"/>
      <c r="AH9668" s="4"/>
      <c r="AJ9668" s="4"/>
      <c r="AK9668" s="4"/>
      <c r="AL9668" s="4"/>
      <c r="AM9668" s="4"/>
      <c r="AN9668" s="4"/>
      <c r="AO9668" s="4"/>
    </row>
    <row r="9669" spans="1:41" x14ac:dyDescent="0.25">
      <c r="A9669" s="13"/>
      <c r="B9669" s="14"/>
      <c r="C9669" s="14"/>
      <c r="D9669" s="14"/>
      <c r="F9669" s="14"/>
      <c r="G9669" s="14"/>
      <c r="H9669" s="14"/>
      <c r="I9669" s="14"/>
      <c r="J9669" s="14"/>
      <c r="K9669" s="14"/>
      <c r="N9669" s="13"/>
      <c r="O9669" s="13"/>
      <c r="P9669" s="15"/>
      <c r="Q9669" s="15"/>
      <c r="R9669" s="15"/>
      <c r="S9669" s="15"/>
      <c r="T9669" s="15"/>
      <c r="U9669" s="13"/>
      <c r="V9669" s="13"/>
      <c r="W9669" s="13"/>
      <c r="X9669" s="13"/>
      <c r="Y9669" s="16"/>
      <c r="Z9669" s="16"/>
      <c r="AA9669" s="16"/>
      <c r="AG9669" s="4"/>
      <c r="AH9669" s="4"/>
      <c r="AJ9669" s="4"/>
      <c r="AK9669" s="4"/>
      <c r="AL9669" s="4"/>
      <c r="AM9669" s="4"/>
      <c r="AN9669" s="4"/>
      <c r="AO9669" s="4"/>
    </row>
    <row r="9670" spans="1:41" x14ac:dyDescent="0.25">
      <c r="A9670" s="13"/>
      <c r="B9670" s="14"/>
      <c r="C9670" s="14"/>
      <c r="D9670" s="14"/>
      <c r="F9670" s="14"/>
      <c r="G9670" s="14"/>
      <c r="H9670" s="14"/>
      <c r="I9670" s="14"/>
      <c r="J9670" s="14"/>
      <c r="K9670" s="14"/>
      <c r="N9670" s="13"/>
      <c r="O9670" s="13"/>
      <c r="P9670" s="15"/>
      <c r="Q9670" s="15"/>
      <c r="R9670" s="15"/>
      <c r="S9670" s="15"/>
      <c r="T9670" s="15"/>
      <c r="U9670" s="13"/>
      <c r="V9670" s="13"/>
      <c r="W9670" s="13"/>
      <c r="X9670" s="13"/>
      <c r="Y9670" s="16"/>
      <c r="Z9670" s="16"/>
      <c r="AA9670" s="16"/>
      <c r="AG9670" s="4"/>
      <c r="AH9670" s="4"/>
      <c r="AJ9670" s="4"/>
      <c r="AK9670" s="4"/>
      <c r="AL9670" s="4"/>
      <c r="AM9670" s="4"/>
      <c r="AN9670" s="4"/>
      <c r="AO9670" s="4"/>
    </row>
    <row r="9671" spans="1:41" x14ac:dyDescent="0.25">
      <c r="A9671" s="13"/>
      <c r="B9671" s="14"/>
      <c r="C9671" s="14"/>
      <c r="D9671" s="14"/>
      <c r="F9671" s="14"/>
      <c r="G9671" s="14"/>
      <c r="H9671" s="14"/>
      <c r="I9671" s="14"/>
      <c r="J9671" s="14"/>
      <c r="K9671" s="14"/>
      <c r="N9671" s="13"/>
      <c r="O9671" s="13"/>
      <c r="P9671" s="15"/>
      <c r="Q9671" s="15"/>
      <c r="R9671" s="15"/>
      <c r="S9671" s="15"/>
      <c r="T9671" s="15"/>
      <c r="U9671" s="13"/>
      <c r="V9671" s="13"/>
      <c r="W9671" s="13"/>
      <c r="X9671" s="13"/>
      <c r="Y9671" s="16"/>
      <c r="Z9671" s="16"/>
      <c r="AA9671" s="16"/>
      <c r="AG9671" s="4"/>
      <c r="AH9671" s="4"/>
      <c r="AJ9671" s="4"/>
      <c r="AK9671" s="4"/>
      <c r="AL9671" s="4"/>
      <c r="AM9671" s="4"/>
      <c r="AN9671" s="4"/>
      <c r="AO9671" s="4"/>
    </row>
    <row r="9672" spans="1:41" x14ac:dyDescent="0.25">
      <c r="A9672" s="13"/>
      <c r="B9672" s="14"/>
      <c r="C9672" s="14"/>
      <c r="D9672" s="14"/>
      <c r="F9672" s="14"/>
      <c r="G9672" s="14"/>
      <c r="H9672" s="14"/>
      <c r="I9672" s="14"/>
      <c r="J9672" s="14"/>
      <c r="K9672" s="14"/>
      <c r="N9672" s="13"/>
      <c r="O9672" s="13"/>
      <c r="P9672" s="15"/>
      <c r="Q9672" s="15"/>
      <c r="R9672" s="15"/>
      <c r="S9672" s="15"/>
      <c r="T9672" s="15"/>
      <c r="U9672" s="13"/>
      <c r="V9672" s="13"/>
      <c r="W9672" s="13"/>
      <c r="X9672" s="13"/>
      <c r="Y9672" s="16"/>
      <c r="Z9672" s="16"/>
      <c r="AA9672" s="16"/>
      <c r="AG9672" s="4"/>
      <c r="AH9672" s="4"/>
      <c r="AJ9672" s="4"/>
      <c r="AK9672" s="4"/>
      <c r="AL9672" s="4"/>
      <c r="AM9672" s="4"/>
      <c r="AN9672" s="4"/>
      <c r="AO9672" s="4"/>
    </row>
    <row r="9673" spans="1:41" x14ac:dyDescent="0.25">
      <c r="A9673" s="13"/>
      <c r="B9673" s="14"/>
      <c r="C9673" s="14"/>
      <c r="D9673" s="14"/>
      <c r="F9673" s="14"/>
      <c r="G9673" s="14"/>
      <c r="H9673" s="14"/>
      <c r="I9673" s="14"/>
      <c r="J9673" s="14"/>
      <c r="K9673" s="14"/>
      <c r="N9673" s="13"/>
      <c r="O9673" s="13"/>
      <c r="P9673" s="15"/>
      <c r="Q9673" s="15"/>
      <c r="R9673" s="15"/>
      <c r="S9673" s="15"/>
      <c r="T9673" s="15"/>
      <c r="U9673" s="13"/>
      <c r="V9673" s="13"/>
      <c r="W9673" s="13"/>
      <c r="X9673" s="13"/>
      <c r="Y9673" s="16"/>
      <c r="Z9673" s="16"/>
      <c r="AA9673" s="16"/>
      <c r="AG9673" s="4"/>
      <c r="AH9673" s="4"/>
      <c r="AJ9673" s="4"/>
      <c r="AK9673" s="4"/>
      <c r="AL9673" s="4"/>
      <c r="AM9673" s="4"/>
      <c r="AN9673" s="4"/>
      <c r="AO9673" s="4"/>
    </row>
    <row r="9674" spans="1:41" x14ac:dyDescent="0.25">
      <c r="A9674" s="13"/>
      <c r="B9674" s="14"/>
      <c r="C9674" s="14"/>
      <c r="D9674" s="14"/>
      <c r="F9674" s="14"/>
      <c r="G9674" s="14"/>
      <c r="H9674" s="14"/>
      <c r="I9674" s="14"/>
      <c r="J9674" s="14"/>
      <c r="K9674" s="14"/>
      <c r="N9674" s="13"/>
      <c r="O9674" s="13"/>
      <c r="P9674" s="15"/>
      <c r="Q9674" s="15"/>
      <c r="R9674" s="15"/>
      <c r="S9674" s="15"/>
      <c r="T9674" s="15"/>
      <c r="U9674" s="13"/>
      <c r="V9674" s="13"/>
      <c r="W9674" s="13"/>
      <c r="X9674" s="13"/>
      <c r="Y9674" s="16"/>
      <c r="Z9674" s="16"/>
      <c r="AA9674" s="16"/>
      <c r="AG9674" s="4"/>
      <c r="AH9674" s="4"/>
      <c r="AJ9674" s="4"/>
      <c r="AK9674" s="4"/>
      <c r="AL9674" s="4"/>
      <c r="AM9674" s="4"/>
      <c r="AN9674" s="4"/>
      <c r="AO9674" s="4"/>
    </row>
    <row r="9675" spans="1:41" x14ac:dyDescent="0.25">
      <c r="A9675" s="13"/>
      <c r="B9675" s="14"/>
      <c r="C9675" s="14"/>
      <c r="D9675" s="14"/>
      <c r="F9675" s="14"/>
      <c r="G9675" s="14"/>
      <c r="H9675" s="14"/>
      <c r="I9675" s="14"/>
      <c r="J9675" s="14"/>
      <c r="K9675" s="14"/>
      <c r="N9675" s="13"/>
      <c r="O9675" s="13"/>
      <c r="P9675" s="15"/>
      <c r="Q9675" s="15"/>
      <c r="R9675" s="15"/>
      <c r="S9675" s="15"/>
      <c r="T9675" s="15"/>
      <c r="U9675" s="13"/>
      <c r="V9675" s="13"/>
      <c r="W9675" s="13"/>
      <c r="X9675" s="13"/>
      <c r="Y9675" s="16"/>
      <c r="Z9675" s="16"/>
      <c r="AA9675" s="16"/>
      <c r="AG9675" s="4"/>
      <c r="AH9675" s="4"/>
      <c r="AJ9675" s="4"/>
      <c r="AK9675" s="4"/>
      <c r="AL9675" s="4"/>
      <c r="AM9675" s="4"/>
      <c r="AN9675" s="4"/>
      <c r="AO9675" s="4"/>
    </row>
    <row r="9676" spans="1:41" x14ac:dyDescent="0.25">
      <c r="A9676" s="13"/>
      <c r="B9676" s="14"/>
      <c r="C9676" s="14"/>
      <c r="D9676" s="14"/>
      <c r="F9676" s="14"/>
      <c r="G9676" s="14"/>
      <c r="H9676" s="14"/>
      <c r="I9676" s="14"/>
      <c r="J9676" s="14"/>
      <c r="K9676" s="14"/>
      <c r="N9676" s="13"/>
      <c r="O9676" s="13"/>
      <c r="P9676" s="15"/>
      <c r="Q9676" s="15"/>
      <c r="R9676" s="15"/>
      <c r="S9676" s="15"/>
      <c r="T9676" s="15"/>
      <c r="U9676" s="13"/>
      <c r="V9676" s="13"/>
      <c r="W9676" s="13"/>
      <c r="X9676" s="13"/>
      <c r="Y9676" s="16"/>
      <c r="Z9676" s="16"/>
      <c r="AA9676" s="16"/>
      <c r="AG9676" s="4"/>
      <c r="AH9676" s="4"/>
      <c r="AJ9676" s="4"/>
      <c r="AK9676" s="4"/>
      <c r="AL9676" s="4"/>
      <c r="AM9676" s="4"/>
      <c r="AN9676" s="4"/>
      <c r="AO9676" s="4"/>
    </row>
    <row r="9677" spans="1:41" x14ac:dyDescent="0.25">
      <c r="A9677" s="13"/>
      <c r="B9677" s="14"/>
      <c r="C9677" s="14"/>
      <c r="D9677" s="14"/>
      <c r="F9677" s="14"/>
      <c r="G9677" s="14"/>
      <c r="H9677" s="14"/>
      <c r="I9677" s="14"/>
      <c r="J9677" s="14"/>
      <c r="K9677" s="14"/>
      <c r="N9677" s="13"/>
      <c r="O9677" s="13"/>
      <c r="P9677" s="15"/>
      <c r="Q9677" s="15"/>
      <c r="R9677" s="15"/>
      <c r="S9677" s="15"/>
      <c r="T9677" s="15"/>
      <c r="U9677" s="13"/>
      <c r="V9677" s="13"/>
      <c r="W9677" s="13"/>
      <c r="X9677" s="13"/>
      <c r="Y9677" s="16"/>
      <c r="Z9677" s="16"/>
      <c r="AA9677" s="16"/>
      <c r="AG9677" s="4"/>
      <c r="AH9677" s="4"/>
      <c r="AJ9677" s="4"/>
      <c r="AK9677" s="4"/>
      <c r="AL9677" s="4"/>
      <c r="AM9677" s="4"/>
      <c r="AN9677" s="4"/>
      <c r="AO9677" s="4"/>
    </row>
    <row r="9678" spans="1:41" x14ac:dyDescent="0.25">
      <c r="A9678" s="13"/>
      <c r="B9678" s="14"/>
      <c r="C9678" s="14"/>
      <c r="D9678" s="14"/>
      <c r="F9678" s="14"/>
      <c r="G9678" s="14"/>
      <c r="H9678" s="14"/>
      <c r="I9678" s="14"/>
      <c r="J9678" s="14"/>
      <c r="K9678" s="14"/>
      <c r="N9678" s="13"/>
      <c r="O9678" s="13"/>
      <c r="P9678" s="15"/>
      <c r="Q9678" s="15"/>
      <c r="R9678" s="15"/>
      <c r="S9678" s="15"/>
      <c r="T9678" s="15"/>
      <c r="U9678" s="13"/>
      <c r="V9678" s="13"/>
      <c r="W9678" s="13"/>
      <c r="X9678" s="13"/>
      <c r="Y9678" s="16"/>
      <c r="Z9678" s="16"/>
      <c r="AA9678" s="16"/>
      <c r="AG9678" s="4"/>
      <c r="AH9678" s="4"/>
      <c r="AJ9678" s="4"/>
      <c r="AK9678" s="4"/>
      <c r="AL9678" s="4"/>
      <c r="AM9678" s="4"/>
      <c r="AN9678" s="4"/>
      <c r="AO9678" s="4"/>
    </row>
    <row r="9679" spans="1:41" x14ac:dyDescent="0.25">
      <c r="A9679" s="13"/>
      <c r="B9679" s="14"/>
      <c r="C9679" s="14"/>
      <c r="D9679" s="14"/>
      <c r="F9679" s="14"/>
      <c r="G9679" s="14"/>
      <c r="H9679" s="14"/>
      <c r="I9679" s="14"/>
      <c r="J9679" s="14"/>
      <c r="K9679" s="14"/>
      <c r="N9679" s="13"/>
      <c r="O9679" s="13"/>
      <c r="P9679" s="15"/>
      <c r="Q9679" s="15"/>
      <c r="R9679" s="15"/>
      <c r="S9679" s="15"/>
      <c r="T9679" s="15"/>
      <c r="U9679" s="13"/>
      <c r="V9679" s="13"/>
      <c r="W9679" s="13"/>
      <c r="X9679" s="13"/>
      <c r="Y9679" s="16"/>
      <c r="Z9679" s="16"/>
      <c r="AA9679" s="16"/>
      <c r="AG9679" s="4"/>
      <c r="AH9679" s="4"/>
      <c r="AJ9679" s="4"/>
      <c r="AK9679" s="4"/>
      <c r="AL9679" s="4"/>
      <c r="AM9679" s="4"/>
      <c r="AN9679" s="4"/>
      <c r="AO9679" s="4"/>
    </row>
    <row r="9680" spans="1:41" x14ac:dyDescent="0.25">
      <c r="A9680" s="13"/>
      <c r="B9680" s="14"/>
      <c r="C9680" s="14"/>
      <c r="D9680" s="14"/>
      <c r="F9680" s="14"/>
      <c r="G9680" s="14"/>
      <c r="H9680" s="14"/>
      <c r="I9680" s="14"/>
      <c r="J9680" s="14"/>
      <c r="K9680" s="14"/>
      <c r="N9680" s="13"/>
      <c r="O9680" s="13"/>
      <c r="P9680" s="15"/>
      <c r="Q9680" s="15"/>
      <c r="R9680" s="15"/>
      <c r="S9680" s="15"/>
      <c r="T9680" s="15"/>
      <c r="U9680" s="13"/>
      <c r="V9680" s="13"/>
      <c r="W9680" s="13"/>
      <c r="X9680" s="13"/>
      <c r="Y9680" s="16"/>
      <c r="Z9680" s="16"/>
      <c r="AA9680" s="16"/>
      <c r="AG9680" s="4"/>
      <c r="AH9680" s="4"/>
      <c r="AJ9680" s="4"/>
      <c r="AK9680" s="4"/>
      <c r="AL9680" s="4"/>
      <c r="AM9680" s="4"/>
      <c r="AN9680" s="4"/>
      <c r="AO9680" s="4"/>
    </row>
    <row r="9681" spans="1:41" x14ac:dyDescent="0.25">
      <c r="A9681" s="13"/>
      <c r="B9681" s="14"/>
      <c r="C9681" s="14"/>
      <c r="D9681" s="14"/>
      <c r="F9681" s="14"/>
      <c r="G9681" s="14"/>
      <c r="H9681" s="14"/>
      <c r="I9681" s="14"/>
      <c r="J9681" s="14"/>
      <c r="K9681" s="14"/>
      <c r="N9681" s="13"/>
      <c r="O9681" s="13"/>
      <c r="P9681" s="15"/>
      <c r="Q9681" s="15"/>
      <c r="R9681" s="15"/>
      <c r="S9681" s="15"/>
      <c r="T9681" s="15"/>
      <c r="U9681" s="13"/>
      <c r="V9681" s="13"/>
      <c r="W9681" s="13"/>
      <c r="X9681" s="13"/>
      <c r="Y9681" s="16"/>
      <c r="Z9681" s="16"/>
      <c r="AA9681" s="16"/>
      <c r="AG9681" s="4"/>
      <c r="AH9681" s="4"/>
      <c r="AJ9681" s="4"/>
      <c r="AK9681" s="4"/>
      <c r="AL9681" s="4"/>
      <c r="AM9681" s="4"/>
      <c r="AN9681" s="4"/>
      <c r="AO9681" s="4"/>
    </row>
    <row r="9682" spans="1:41" x14ac:dyDescent="0.25">
      <c r="A9682" s="13"/>
      <c r="B9682" s="14"/>
      <c r="C9682" s="14"/>
      <c r="D9682" s="14"/>
      <c r="F9682" s="14"/>
      <c r="G9682" s="14"/>
      <c r="H9682" s="14"/>
      <c r="I9682" s="14"/>
      <c r="J9682" s="14"/>
      <c r="K9682" s="14"/>
      <c r="N9682" s="13"/>
      <c r="O9682" s="13"/>
      <c r="P9682" s="15"/>
      <c r="Q9682" s="15"/>
      <c r="R9682" s="15"/>
      <c r="S9682" s="15"/>
      <c r="T9682" s="15"/>
      <c r="U9682" s="13"/>
      <c r="V9682" s="13"/>
      <c r="W9682" s="13"/>
      <c r="X9682" s="13"/>
      <c r="Y9682" s="16"/>
      <c r="Z9682" s="16"/>
      <c r="AA9682" s="16"/>
      <c r="AG9682" s="4"/>
      <c r="AH9682" s="4"/>
      <c r="AJ9682" s="4"/>
      <c r="AK9682" s="4"/>
      <c r="AL9682" s="4"/>
      <c r="AM9682" s="4"/>
      <c r="AN9682" s="4"/>
      <c r="AO9682" s="4"/>
    </row>
    <row r="9683" spans="1:41" x14ac:dyDescent="0.25">
      <c r="A9683" s="13"/>
      <c r="B9683" s="14"/>
      <c r="C9683" s="14"/>
      <c r="D9683" s="14"/>
      <c r="F9683" s="14"/>
      <c r="G9683" s="14"/>
      <c r="H9683" s="14"/>
      <c r="I9683" s="14"/>
      <c r="J9683" s="14"/>
      <c r="K9683" s="14"/>
      <c r="N9683" s="13"/>
      <c r="O9683" s="13"/>
      <c r="P9683" s="15"/>
      <c r="Q9683" s="15"/>
      <c r="R9683" s="15"/>
      <c r="S9683" s="15"/>
      <c r="T9683" s="15"/>
      <c r="U9683" s="13"/>
      <c r="V9683" s="13"/>
      <c r="W9683" s="13"/>
      <c r="X9683" s="13"/>
      <c r="Y9683" s="16"/>
      <c r="Z9683" s="16"/>
      <c r="AA9683" s="16"/>
      <c r="AG9683" s="4"/>
      <c r="AH9683" s="4"/>
      <c r="AJ9683" s="4"/>
      <c r="AK9683" s="4"/>
      <c r="AL9683" s="4"/>
      <c r="AM9683" s="4"/>
      <c r="AN9683" s="4"/>
      <c r="AO9683" s="4"/>
    </row>
    <row r="9684" spans="1:41" x14ac:dyDescent="0.25">
      <c r="A9684" s="13"/>
      <c r="B9684" s="14"/>
      <c r="C9684" s="14"/>
      <c r="D9684" s="14"/>
      <c r="F9684" s="14"/>
      <c r="G9684" s="14"/>
      <c r="H9684" s="14"/>
      <c r="I9684" s="14"/>
      <c r="J9684" s="14"/>
      <c r="K9684" s="14"/>
      <c r="N9684" s="13"/>
      <c r="O9684" s="13"/>
      <c r="P9684" s="15"/>
      <c r="Q9684" s="15"/>
      <c r="R9684" s="15"/>
      <c r="S9684" s="15"/>
      <c r="T9684" s="15"/>
      <c r="U9684" s="13"/>
      <c r="V9684" s="13"/>
      <c r="W9684" s="13"/>
      <c r="X9684" s="13"/>
      <c r="Y9684" s="16"/>
      <c r="Z9684" s="16"/>
      <c r="AA9684" s="16"/>
      <c r="AG9684" s="4"/>
      <c r="AH9684" s="4"/>
      <c r="AJ9684" s="4"/>
      <c r="AK9684" s="4"/>
      <c r="AL9684" s="4"/>
      <c r="AM9684" s="4"/>
      <c r="AN9684" s="4"/>
      <c r="AO9684" s="4"/>
    </row>
    <row r="9685" spans="1:41" x14ac:dyDescent="0.25">
      <c r="A9685" s="13"/>
      <c r="B9685" s="14"/>
      <c r="C9685" s="14"/>
      <c r="D9685" s="14"/>
      <c r="F9685" s="14"/>
      <c r="G9685" s="14"/>
      <c r="H9685" s="14"/>
      <c r="I9685" s="14"/>
      <c r="J9685" s="14"/>
      <c r="K9685" s="14"/>
      <c r="N9685" s="13"/>
      <c r="O9685" s="13"/>
      <c r="P9685" s="15"/>
      <c r="Q9685" s="15"/>
      <c r="R9685" s="15"/>
      <c r="S9685" s="15"/>
      <c r="T9685" s="15"/>
      <c r="U9685" s="13"/>
      <c r="V9685" s="13"/>
      <c r="W9685" s="13"/>
      <c r="X9685" s="13"/>
      <c r="Y9685" s="16"/>
      <c r="Z9685" s="16"/>
      <c r="AA9685" s="16"/>
      <c r="AG9685" s="4"/>
      <c r="AH9685" s="4"/>
      <c r="AJ9685" s="4"/>
      <c r="AK9685" s="4"/>
      <c r="AL9685" s="4"/>
      <c r="AM9685" s="4"/>
      <c r="AN9685" s="4"/>
      <c r="AO9685" s="4"/>
    </row>
    <row r="9686" spans="1:41" x14ac:dyDescent="0.25">
      <c r="A9686" s="13"/>
      <c r="B9686" s="14"/>
      <c r="C9686" s="14"/>
      <c r="D9686" s="14"/>
      <c r="F9686" s="14"/>
      <c r="G9686" s="14"/>
      <c r="H9686" s="14"/>
      <c r="I9686" s="14"/>
      <c r="J9686" s="14"/>
      <c r="K9686" s="14"/>
      <c r="N9686" s="13"/>
      <c r="O9686" s="13"/>
      <c r="P9686" s="15"/>
      <c r="Q9686" s="15"/>
      <c r="R9686" s="15"/>
      <c r="S9686" s="15"/>
      <c r="T9686" s="15"/>
      <c r="U9686" s="13"/>
      <c r="V9686" s="13"/>
      <c r="W9686" s="13"/>
      <c r="X9686" s="13"/>
      <c r="Y9686" s="16"/>
      <c r="Z9686" s="16"/>
      <c r="AA9686" s="16"/>
      <c r="AG9686" s="4"/>
      <c r="AH9686" s="4"/>
      <c r="AJ9686" s="4"/>
      <c r="AK9686" s="4"/>
      <c r="AL9686" s="4"/>
      <c r="AM9686" s="4"/>
      <c r="AN9686" s="4"/>
      <c r="AO9686" s="4"/>
    </row>
    <row r="9687" spans="1:41" x14ac:dyDescent="0.25">
      <c r="A9687" s="13"/>
      <c r="B9687" s="14"/>
      <c r="C9687" s="14"/>
      <c r="D9687" s="14"/>
      <c r="F9687" s="14"/>
      <c r="G9687" s="14"/>
      <c r="H9687" s="14"/>
      <c r="I9687" s="14"/>
      <c r="J9687" s="14"/>
      <c r="K9687" s="14"/>
      <c r="N9687" s="13"/>
      <c r="O9687" s="13"/>
      <c r="P9687" s="15"/>
      <c r="Q9687" s="15"/>
      <c r="R9687" s="15"/>
      <c r="S9687" s="15"/>
      <c r="T9687" s="15"/>
      <c r="U9687" s="13"/>
      <c r="V9687" s="13"/>
      <c r="W9687" s="13"/>
      <c r="X9687" s="13"/>
      <c r="Y9687" s="16"/>
      <c r="Z9687" s="16"/>
      <c r="AA9687" s="16"/>
      <c r="AG9687" s="4"/>
      <c r="AH9687" s="4"/>
      <c r="AJ9687" s="4"/>
      <c r="AK9687" s="4"/>
      <c r="AL9687" s="4"/>
      <c r="AM9687" s="4"/>
      <c r="AN9687" s="4"/>
      <c r="AO9687" s="4"/>
    </row>
    <row r="9688" spans="1:41" x14ac:dyDescent="0.25">
      <c r="A9688" s="13"/>
      <c r="B9688" s="14"/>
      <c r="C9688" s="14"/>
      <c r="D9688" s="14"/>
      <c r="F9688" s="14"/>
      <c r="G9688" s="14"/>
      <c r="H9688" s="14"/>
      <c r="I9688" s="14"/>
      <c r="J9688" s="14"/>
      <c r="K9688" s="14"/>
      <c r="N9688" s="13"/>
      <c r="O9688" s="13"/>
      <c r="P9688" s="15"/>
      <c r="Q9688" s="15"/>
      <c r="R9688" s="15"/>
      <c r="S9688" s="15"/>
      <c r="T9688" s="15"/>
      <c r="U9688" s="13"/>
      <c r="V9688" s="13"/>
      <c r="W9688" s="13"/>
      <c r="X9688" s="13"/>
      <c r="Y9688" s="16"/>
      <c r="Z9688" s="16"/>
      <c r="AA9688" s="16"/>
      <c r="AG9688" s="4"/>
      <c r="AH9688" s="4"/>
      <c r="AJ9688" s="4"/>
      <c r="AK9688" s="4"/>
      <c r="AL9688" s="4"/>
      <c r="AM9688" s="4"/>
      <c r="AN9688" s="4"/>
      <c r="AO9688" s="4"/>
    </row>
    <row r="9689" spans="1:41" x14ac:dyDescent="0.25">
      <c r="A9689" s="13"/>
      <c r="B9689" s="14"/>
      <c r="C9689" s="14"/>
      <c r="D9689" s="14"/>
      <c r="F9689" s="14"/>
      <c r="G9689" s="14"/>
      <c r="H9689" s="14"/>
      <c r="I9689" s="14"/>
      <c r="J9689" s="14"/>
      <c r="K9689" s="14"/>
      <c r="N9689" s="13"/>
      <c r="O9689" s="13"/>
      <c r="P9689" s="15"/>
      <c r="Q9689" s="15"/>
      <c r="R9689" s="15"/>
      <c r="S9689" s="15"/>
      <c r="T9689" s="15"/>
      <c r="U9689" s="13"/>
      <c r="V9689" s="13"/>
      <c r="W9689" s="13"/>
      <c r="X9689" s="13"/>
      <c r="Y9689" s="16"/>
      <c r="Z9689" s="16"/>
      <c r="AA9689" s="16"/>
      <c r="AG9689" s="4"/>
      <c r="AH9689" s="4"/>
      <c r="AJ9689" s="4"/>
      <c r="AK9689" s="4"/>
      <c r="AL9689" s="4"/>
      <c r="AM9689" s="4"/>
      <c r="AN9689" s="4"/>
      <c r="AO9689" s="4"/>
    </row>
    <row r="9690" spans="1:41" x14ac:dyDescent="0.25">
      <c r="A9690" s="13"/>
      <c r="B9690" s="14"/>
      <c r="C9690" s="14"/>
      <c r="D9690" s="14"/>
      <c r="F9690" s="14"/>
      <c r="G9690" s="14"/>
      <c r="H9690" s="14"/>
      <c r="I9690" s="14"/>
      <c r="J9690" s="14"/>
      <c r="K9690" s="14"/>
      <c r="N9690" s="13"/>
      <c r="O9690" s="13"/>
      <c r="P9690" s="15"/>
      <c r="Q9690" s="15"/>
      <c r="R9690" s="15"/>
      <c r="S9690" s="15"/>
      <c r="T9690" s="15"/>
      <c r="U9690" s="13"/>
      <c r="V9690" s="13"/>
      <c r="W9690" s="13"/>
      <c r="X9690" s="13"/>
      <c r="Y9690" s="16"/>
      <c r="Z9690" s="16"/>
      <c r="AA9690" s="16"/>
      <c r="AG9690" s="4"/>
      <c r="AH9690" s="4"/>
      <c r="AJ9690" s="4"/>
      <c r="AK9690" s="4"/>
      <c r="AL9690" s="4"/>
      <c r="AM9690" s="4"/>
      <c r="AN9690" s="4"/>
      <c r="AO9690" s="4"/>
    </row>
    <row r="9691" spans="1:41" x14ac:dyDescent="0.25">
      <c r="A9691" s="13"/>
      <c r="B9691" s="14"/>
      <c r="C9691" s="14"/>
      <c r="D9691" s="14"/>
      <c r="F9691" s="14"/>
      <c r="G9691" s="14"/>
      <c r="H9691" s="14"/>
      <c r="I9691" s="14"/>
      <c r="J9691" s="14"/>
      <c r="K9691" s="14"/>
      <c r="N9691" s="13"/>
      <c r="O9691" s="13"/>
      <c r="P9691" s="15"/>
      <c r="Q9691" s="15"/>
      <c r="R9691" s="15"/>
      <c r="S9691" s="15"/>
      <c r="T9691" s="15"/>
      <c r="U9691" s="13"/>
      <c r="V9691" s="13"/>
      <c r="W9691" s="13"/>
      <c r="X9691" s="13"/>
      <c r="Y9691" s="16"/>
      <c r="Z9691" s="16"/>
      <c r="AA9691" s="16"/>
      <c r="AG9691" s="4"/>
      <c r="AH9691" s="4"/>
      <c r="AJ9691" s="4"/>
      <c r="AK9691" s="4"/>
      <c r="AL9691" s="4"/>
      <c r="AM9691" s="4"/>
      <c r="AN9691" s="4"/>
      <c r="AO9691" s="4"/>
    </row>
    <row r="9692" spans="1:41" x14ac:dyDescent="0.25">
      <c r="A9692" s="13"/>
      <c r="B9692" s="14"/>
      <c r="C9692" s="14"/>
      <c r="D9692" s="14"/>
      <c r="F9692" s="14"/>
      <c r="G9692" s="14"/>
      <c r="H9692" s="14"/>
      <c r="I9692" s="14"/>
      <c r="J9692" s="14"/>
      <c r="K9692" s="14"/>
      <c r="N9692" s="13"/>
      <c r="O9692" s="13"/>
      <c r="P9692" s="15"/>
      <c r="Q9692" s="15"/>
      <c r="R9692" s="15"/>
      <c r="S9692" s="15"/>
      <c r="T9692" s="15"/>
      <c r="U9692" s="13"/>
      <c r="V9692" s="13"/>
      <c r="W9692" s="13"/>
      <c r="X9692" s="13"/>
      <c r="Y9692" s="16"/>
      <c r="Z9692" s="16"/>
      <c r="AA9692" s="16"/>
      <c r="AG9692" s="4"/>
      <c r="AH9692" s="4"/>
      <c r="AJ9692" s="4"/>
      <c r="AK9692" s="4"/>
      <c r="AL9692" s="4"/>
      <c r="AM9692" s="4"/>
      <c r="AN9692" s="4"/>
      <c r="AO9692" s="4"/>
    </row>
    <row r="9693" spans="1:41" x14ac:dyDescent="0.25">
      <c r="A9693" s="13"/>
      <c r="B9693" s="14"/>
      <c r="C9693" s="14"/>
      <c r="D9693" s="14"/>
      <c r="F9693" s="14"/>
      <c r="G9693" s="14"/>
      <c r="H9693" s="14"/>
      <c r="I9693" s="14"/>
      <c r="J9693" s="14"/>
      <c r="K9693" s="14"/>
      <c r="N9693" s="13"/>
      <c r="O9693" s="13"/>
      <c r="P9693" s="15"/>
      <c r="Q9693" s="15"/>
      <c r="R9693" s="15"/>
      <c r="S9693" s="15"/>
      <c r="T9693" s="15"/>
      <c r="U9693" s="13"/>
      <c r="V9693" s="13"/>
      <c r="W9693" s="13"/>
      <c r="X9693" s="13"/>
      <c r="Y9693" s="16"/>
      <c r="Z9693" s="16"/>
      <c r="AA9693" s="16"/>
      <c r="AG9693" s="4"/>
      <c r="AH9693" s="4"/>
      <c r="AJ9693" s="4"/>
      <c r="AK9693" s="4"/>
      <c r="AL9693" s="4"/>
      <c r="AM9693" s="4"/>
      <c r="AN9693" s="4"/>
      <c r="AO9693" s="4"/>
    </row>
    <row r="9694" spans="1:41" x14ac:dyDescent="0.25">
      <c r="A9694" s="13"/>
      <c r="B9694" s="14"/>
      <c r="C9694" s="14"/>
      <c r="D9694" s="14"/>
      <c r="F9694" s="14"/>
      <c r="G9694" s="14"/>
      <c r="H9694" s="14"/>
      <c r="I9694" s="14"/>
      <c r="J9694" s="14"/>
      <c r="K9694" s="14"/>
      <c r="N9694" s="13"/>
      <c r="O9694" s="13"/>
      <c r="P9694" s="15"/>
      <c r="Q9694" s="15"/>
      <c r="R9694" s="15"/>
      <c r="S9694" s="15"/>
      <c r="T9694" s="15"/>
      <c r="U9694" s="13"/>
      <c r="V9694" s="13"/>
      <c r="W9694" s="13"/>
      <c r="X9694" s="13"/>
      <c r="Y9694" s="16"/>
      <c r="Z9694" s="16"/>
      <c r="AA9694" s="16"/>
      <c r="AG9694" s="4"/>
      <c r="AH9694" s="4"/>
      <c r="AJ9694" s="4"/>
      <c r="AK9694" s="4"/>
      <c r="AL9694" s="4"/>
      <c r="AM9694" s="4"/>
      <c r="AN9694" s="4"/>
      <c r="AO9694" s="4"/>
    </row>
    <row r="9695" spans="1:41" x14ac:dyDescent="0.25">
      <c r="A9695" s="13"/>
      <c r="B9695" s="14"/>
      <c r="C9695" s="14"/>
      <c r="D9695" s="14"/>
      <c r="F9695" s="14"/>
      <c r="G9695" s="14"/>
      <c r="H9695" s="14"/>
      <c r="I9695" s="14"/>
      <c r="J9695" s="14"/>
      <c r="K9695" s="14"/>
      <c r="N9695" s="13"/>
      <c r="O9695" s="13"/>
      <c r="P9695" s="15"/>
      <c r="Q9695" s="15"/>
      <c r="R9695" s="15"/>
      <c r="S9695" s="15"/>
      <c r="T9695" s="15"/>
      <c r="U9695" s="13"/>
      <c r="V9695" s="13"/>
      <c r="W9695" s="13"/>
      <c r="X9695" s="13"/>
      <c r="Y9695" s="16"/>
      <c r="Z9695" s="16"/>
      <c r="AA9695" s="16"/>
      <c r="AG9695" s="4"/>
      <c r="AH9695" s="4"/>
      <c r="AJ9695" s="4"/>
      <c r="AK9695" s="4"/>
      <c r="AL9695" s="4"/>
      <c r="AM9695" s="4"/>
      <c r="AN9695" s="4"/>
      <c r="AO9695" s="4"/>
    </row>
    <row r="9696" spans="1:41" x14ac:dyDescent="0.25">
      <c r="A9696" s="13"/>
      <c r="B9696" s="14"/>
      <c r="C9696" s="14"/>
      <c r="D9696" s="14"/>
      <c r="F9696" s="14"/>
      <c r="G9696" s="14"/>
      <c r="H9696" s="14"/>
      <c r="I9696" s="14"/>
      <c r="J9696" s="14"/>
      <c r="K9696" s="14"/>
      <c r="N9696" s="13"/>
      <c r="O9696" s="13"/>
      <c r="P9696" s="15"/>
      <c r="Q9696" s="15"/>
      <c r="R9696" s="15"/>
      <c r="S9696" s="15"/>
      <c r="T9696" s="15"/>
      <c r="U9696" s="13"/>
      <c r="V9696" s="13"/>
      <c r="W9696" s="13"/>
      <c r="X9696" s="13"/>
      <c r="Y9696" s="16"/>
      <c r="Z9696" s="16"/>
      <c r="AA9696" s="16"/>
      <c r="AG9696" s="4"/>
      <c r="AH9696" s="4"/>
      <c r="AJ9696" s="4"/>
      <c r="AK9696" s="4"/>
      <c r="AL9696" s="4"/>
      <c r="AM9696" s="4"/>
      <c r="AN9696" s="4"/>
      <c r="AO9696" s="4"/>
    </row>
    <row r="9697" spans="1:41" x14ac:dyDescent="0.25">
      <c r="A9697" s="13"/>
      <c r="B9697" s="14"/>
      <c r="C9697" s="14"/>
      <c r="D9697" s="14"/>
      <c r="F9697" s="14"/>
      <c r="G9697" s="14"/>
      <c r="H9697" s="14"/>
      <c r="I9697" s="14"/>
      <c r="J9697" s="14"/>
      <c r="K9697" s="14"/>
      <c r="N9697" s="13"/>
      <c r="O9697" s="13"/>
      <c r="P9697" s="15"/>
      <c r="Q9697" s="15"/>
      <c r="R9697" s="15"/>
      <c r="S9697" s="15"/>
      <c r="T9697" s="15"/>
      <c r="U9697" s="13"/>
      <c r="V9697" s="13"/>
      <c r="W9697" s="13"/>
      <c r="X9697" s="13"/>
      <c r="Y9697" s="16"/>
      <c r="Z9697" s="16"/>
      <c r="AA9697" s="16"/>
      <c r="AG9697" s="4"/>
      <c r="AH9697" s="4"/>
      <c r="AJ9697" s="4"/>
      <c r="AK9697" s="4"/>
      <c r="AL9697" s="4"/>
      <c r="AM9697" s="4"/>
      <c r="AN9697" s="4"/>
      <c r="AO9697" s="4"/>
    </row>
    <row r="9698" spans="1:41" x14ac:dyDescent="0.25">
      <c r="A9698" s="13"/>
      <c r="B9698" s="14"/>
      <c r="C9698" s="14"/>
      <c r="D9698" s="14"/>
      <c r="F9698" s="14"/>
      <c r="G9698" s="14"/>
      <c r="H9698" s="14"/>
      <c r="I9698" s="14"/>
      <c r="J9698" s="14"/>
      <c r="K9698" s="14"/>
      <c r="N9698" s="13"/>
      <c r="O9698" s="13"/>
      <c r="P9698" s="15"/>
      <c r="Q9698" s="15"/>
      <c r="R9698" s="15"/>
      <c r="S9698" s="15"/>
      <c r="T9698" s="15"/>
      <c r="U9698" s="13"/>
      <c r="V9698" s="13"/>
      <c r="W9698" s="13"/>
      <c r="X9698" s="13"/>
      <c r="Y9698" s="16"/>
      <c r="Z9698" s="16"/>
      <c r="AA9698" s="16"/>
      <c r="AG9698" s="4"/>
      <c r="AH9698" s="4"/>
      <c r="AJ9698" s="4"/>
      <c r="AK9698" s="4"/>
      <c r="AL9698" s="4"/>
      <c r="AM9698" s="4"/>
      <c r="AN9698" s="4"/>
      <c r="AO9698" s="4"/>
    </row>
    <row r="9699" spans="1:41" x14ac:dyDescent="0.25">
      <c r="A9699" s="13"/>
      <c r="B9699" s="14"/>
      <c r="C9699" s="14"/>
      <c r="D9699" s="14"/>
      <c r="F9699" s="14"/>
      <c r="G9699" s="14"/>
      <c r="H9699" s="14"/>
      <c r="I9699" s="14"/>
      <c r="J9699" s="14"/>
      <c r="K9699" s="14"/>
      <c r="N9699" s="13"/>
      <c r="O9699" s="13"/>
      <c r="P9699" s="15"/>
      <c r="Q9699" s="15"/>
      <c r="R9699" s="15"/>
      <c r="S9699" s="15"/>
      <c r="T9699" s="15"/>
      <c r="U9699" s="13"/>
      <c r="V9699" s="13"/>
      <c r="W9699" s="13"/>
      <c r="X9699" s="13"/>
      <c r="Y9699" s="16"/>
      <c r="Z9699" s="16"/>
      <c r="AA9699" s="16"/>
      <c r="AG9699" s="4"/>
      <c r="AH9699" s="4"/>
      <c r="AJ9699" s="4"/>
      <c r="AK9699" s="4"/>
      <c r="AL9699" s="4"/>
      <c r="AM9699" s="4"/>
      <c r="AN9699" s="4"/>
      <c r="AO9699" s="4"/>
    </row>
    <row r="9700" spans="1:41" x14ac:dyDescent="0.25">
      <c r="A9700" s="13"/>
      <c r="B9700" s="14"/>
      <c r="C9700" s="14"/>
      <c r="D9700" s="14"/>
      <c r="F9700" s="14"/>
      <c r="G9700" s="14"/>
      <c r="H9700" s="14"/>
      <c r="I9700" s="14"/>
      <c r="J9700" s="14"/>
      <c r="K9700" s="14"/>
      <c r="N9700" s="13"/>
      <c r="O9700" s="13"/>
      <c r="P9700" s="15"/>
      <c r="Q9700" s="15"/>
      <c r="R9700" s="15"/>
      <c r="S9700" s="15"/>
      <c r="T9700" s="15"/>
      <c r="U9700" s="13"/>
      <c r="V9700" s="13"/>
      <c r="W9700" s="13"/>
      <c r="X9700" s="13"/>
      <c r="Y9700" s="16"/>
      <c r="Z9700" s="16"/>
      <c r="AA9700" s="16"/>
      <c r="AG9700" s="4"/>
      <c r="AH9700" s="4"/>
      <c r="AJ9700" s="4"/>
      <c r="AK9700" s="4"/>
      <c r="AL9700" s="4"/>
      <c r="AM9700" s="4"/>
      <c r="AN9700" s="4"/>
      <c r="AO9700" s="4"/>
    </row>
    <row r="9701" spans="1:41" x14ac:dyDescent="0.25">
      <c r="A9701" s="13"/>
      <c r="B9701" s="14"/>
      <c r="C9701" s="14"/>
      <c r="D9701" s="14"/>
      <c r="F9701" s="14"/>
      <c r="G9701" s="14"/>
      <c r="H9701" s="14"/>
      <c r="I9701" s="14"/>
      <c r="J9701" s="14"/>
      <c r="K9701" s="14"/>
      <c r="N9701" s="13"/>
      <c r="O9701" s="13"/>
      <c r="P9701" s="15"/>
      <c r="Q9701" s="15"/>
      <c r="R9701" s="15"/>
      <c r="S9701" s="15"/>
      <c r="T9701" s="15"/>
      <c r="U9701" s="13"/>
      <c r="V9701" s="13"/>
      <c r="W9701" s="13"/>
      <c r="X9701" s="13"/>
      <c r="Y9701" s="16"/>
      <c r="Z9701" s="16"/>
      <c r="AA9701" s="16"/>
      <c r="AG9701" s="4"/>
      <c r="AH9701" s="4"/>
      <c r="AJ9701" s="4"/>
      <c r="AK9701" s="4"/>
      <c r="AL9701" s="4"/>
      <c r="AM9701" s="4"/>
      <c r="AN9701" s="4"/>
      <c r="AO9701" s="4"/>
    </row>
    <row r="9702" spans="1:41" x14ac:dyDescent="0.25">
      <c r="A9702" s="13"/>
      <c r="B9702" s="14"/>
      <c r="C9702" s="14"/>
      <c r="D9702" s="14"/>
      <c r="F9702" s="14"/>
      <c r="G9702" s="14"/>
      <c r="H9702" s="14"/>
      <c r="I9702" s="14"/>
      <c r="J9702" s="14"/>
      <c r="K9702" s="14"/>
      <c r="N9702" s="13"/>
      <c r="O9702" s="13"/>
      <c r="P9702" s="15"/>
      <c r="Q9702" s="15"/>
      <c r="R9702" s="15"/>
      <c r="S9702" s="15"/>
      <c r="T9702" s="15"/>
      <c r="U9702" s="13"/>
      <c r="V9702" s="13"/>
      <c r="W9702" s="13"/>
      <c r="X9702" s="13"/>
      <c r="Y9702" s="16"/>
      <c r="Z9702" s="16"/>
      <c r="AA9702" s="16"/>
      <c r="AG9702" s="4"/>
      <c r="AH9702" s="4"/>
      <c r="AJ9702" s="4"/>
      <c r="AK9702" s="4"/>
      <c r="AL9702" s="4"/>
      <c r="AM9702" s="4"/>
      <c r="AN9702" s="4"/>
      <c r="AO9702" s="4"/>
    </row>
    <row r="9703" spans="1:41" x14ac:dyDescent="0.25">
      <c r="A9703" s="13"/>
      <c r="B9703" s="14"/>
      <c r="C9703" s="14"/>
      <c r="D9703" s="14"/>
      <c r="F9703" s="14"/>
      <c r="G9703" s="14"/>
      <c r="H9703" s="14"/>
      <c r="I9703" s="14"/>
      <c r="J9703" s="14"/>
      <c r="K9703" s="14"/>
      <c r="N9703" s="13"/>
      <c r="O9703" s="13"/>
      <c r="P9703" s="15"/>
      <c r="Q9703" s="15"/>
      <c r="R9703" s="15"/>
      <c r="S9703" s="15"/>
      <c r="T9703" s="15"/>
      <c r="U9703" s="13"/>
      <c r="V9703" s="13"/>
      <c r="W9703" s="13"/>
      <c r="X9703" s="13"/>
      <c r="Y9703" s="16"/>
      <c r="Z9703" s="16"/>
      <c r="AA9703" s="16"/>
      <c r="AG9703" s="4"/>
      <c r="AH9703" s="4"/>
      <c r="AJ9703" s="4"/>
      <c r="AK9703" s="4"/>
      <c r="AL9703" s="4"/>
      <c r="AM9703" s="4"/>
      <c r="AN9703" s="4"/>
      <c r="AO9703" s="4"/>
    </row>
    <row r="9704" spans="1:41" x14ac:dyDescent="0.25">
      <c r="A9704" s="13"/>
      <c r="B9704" s="14"/>
      <c r="C9704" s="14"/>
      <c r="D9704" s="14"/>
      <c r="F9704" s="14"/>
      <c r="G9704" s="14"/>
      <c r="H9704" s="14"/>
      <c r="I9704" s="14"/>
      <c r="J9704" s="14"/>
      <c r="K9704" s="14"/>
      <c r="N9704" s="13"/>
      <c r="O9704" s="13"/>
      <c r="P9704" s="15"/>
      <c r="Q9704" s="15"/>
      <c r="R9704" s="15"/>
      <c r="S9704" s="15"/>
      <c r="T9704" s="15"/>
      <c r="U9704" s="13"/>
      <c r="V9704" s="13"/>
      <c r="W9704" s="13"/>
      <c r="X9704" s="13"/>
      <c r="Y9704" s="16"/>
      <c r="Z9704" s="16"/>
      <c r="AA9704" s="16"/>
      <c r="AG9704" s="4"/>
      <c r="AH9704" s="4"/>
      <c r="AJ9704" s="4"/>
      <c r="AK9704" s="4"/>
      <c r="AL9704" s="4"/>
      <c r="AM9704" s="4"/>
      <c r="AN9704" s="4"/>
      <c r="AO9704" s="4"/>
    </row>
    <row r="9705" spans="1:41" x14ac:dyDescent="0.25">
      <c r="A9705" s="13"/>
      <c r="B9705" s="14"/>
      <c r="C9705" s="14"/>
      <c r="D9705" s="14"/>
      <c r="F9705" s="14"/>
      <c r="G9705" s="14"/>
      <c r="H9705" s="14"/>
      <c r="I9705" s="14"/>
      <c r="J9705" s="14"/>
      <c r="K9705" s="14"/>
      <c r="N9705" s="13"/>
      <c r="O9705" s="13"/>
      <c r="P9705" s="15"/>
      <c r="Q9705" s="15"/>
      <c r="R9705" s="15"/>
      <c r="S9705" s="15"/>
      <c r="T9705" s="15"/>
      <c r="U9705" s="13"/>
      <c r="V9705" s="13"/>
      <c r="W9705" s="13"/>
      <c r="X9705" s="13"/>
      <c r="Y9705" s="16"/>
      <c r="Z9705" s="16"/>
      <c r="AA9705" s="16"/>
      <c r="AG9705" s="4"/>
      <c r="AH9705" s="4"/>
      <c r="AJ9705" s="4"/>
      <c r="AK9705" s="4"/>
      <c r="AL9705" s="4"/>
      <c r="AM9705" s="4"/>
      <c r="AN9705" s="4"/>
      <c r="AO9705" s="4"/>
    </row>
    <row r="9706" spans="1:41" x14ac:dyDescent="0.25">
      <c r="A9706" s="13"/>
      <c r="B9706" s="14"/>
      <c r="C9706" s="14"/>
      <c r="D9706" s="14"/>
      <c r="F9706" s="14"/>
      <c r="G9706" s="14"/>
      <c r="H9706" s="14"/>
      <c r="I9706" s="14"/>
      <c r="J9706" s="14"/>
      <c r="K9706" s="14"/>
      <c r="N9706" s="13"/>
      <c r="O9706" s="13"/>
      <c r="P9706" s="15"/>
      <c r="Q9706" s="15"/>
      <c r="R9706" s="15"/>
      <c r="S9706" s="15"/>
      <c r="T9706" s="15"/>
      <c r="U9706" s="13"/>
      <c r="V9706" s="13"/>
      <c r="W9706" s="13"/>
      <c r="X9706" s="13"/>
      <c r="Y9706" s="16"/>
      <c r="Z9706" s="16"/>
      <c r="AA9706" s="16"/>
      <c r="AG9706" s="4"/>
      <c r="AH9706" s="4"/>
      <c r="AJ9706" s="4"/>
      <c r="AK9706" s="4"/>
      <c r="AL9706" s="4"/>
      <c r="AM9706" s="4"/>
      <c r="AN9706" s="4"/>
      <c r="AO9706" s="4"/>
    </row>
    <row r="9707" spans="1:41" x14ac:dyDescent="0.25">
      <c r="A9707" s="13"/>
      <c r="B9707" s="14"/>
      <c r="C9707" s="14"/>
      <c r="D9707" s="14"/>
      <c r="F9707" s="14"/>
      <c r="G9707" s="14"/>
      <c r="H9707" s="14"/>
      <c r="I9707" s="14"/>
      <c r="J9707" s="14"/>
      <c r="K9707" s="14"/>
      <c r="N9707" s="13"/>
      <c r="O9707" s="13"/>
      <c r="P9707" s="15"/>
      <c r="Q9707" s="15"/>
      <c r="R9707" s="15"/>
      <c r="S9707" s="15"/>
      <c r="T9707" s="15"/>
      <c r="U9707" s="13"/>
      <c r="V9707" s="13"/>
      <c r="W9707" s="13"/>
      <c r="X9707" s="13"/>
      <c r="Y9707" s="16"/>
      <c r="Z9707" s="16"/>
      <c r="AA9707" s="16"/>
      <c r="AG9707" s="4"/>
      <c r="AH9707" s="4"/>
      <c r="AJ9707" s="4"/>
      <c r="AK9707" s="4"/>
      <c r="AL9707" s="4"/>
      <c r="AM9707" s="4"/>
      <c r="AN9707" s="4"/>
      <c r="AO9707" s="4"/>
    </row>
    <row r="9708" spans="1:41" x14ac:dyDescent="0.25">
      <c r="A9708" s="13"/>
      <c r="B9708" s="14"/>
      <c r="C9708" s="14"/>
      <c r="D9708" s="14"/>
      <c r="F9708" s="14"/>
      <c r="G9708" s="14"/>
      <c r="H9708" s="14"/>
      <c r="I9708" s="14"/>
      <c r="J9708" s="14"/>
      <c r="K9708" s="14"/>
      <c r="N9708" s="13"/>
      <c r="O9708" s="13"/>
      <c r="P9708" s="15"/>
      <c r="Q9708" s="15"/>
      <c r="R9708" s="15"/>
      <c r="S9708" s="15"/>
      <c r="T9708" s="15"/>
      <c r="U9708" s="13"/>
      <c r="V9708" s="13"/>
      <c r="W9708" s="13"/>
      <c r="X9708" s="13"/>
      <c r="Y9708" s="16"/>
      <c r="Z9708" s="16"/>
      <c r="AA9708" s="16"/>
      <c r="AG9708" s="4"/>
      <c r="AH9708" s="4"/>
      <c r="AJ9708" s="4"/>
      <c r="AK9708" s="4"/>
      <c r="AL9708" s="4"/>
      <c r="AM9708" s="4"/>
      <c r="AN9708" s="4"/>
      <c r="AO9708" s="4"/>
    </row>
    <row r="9709" spans="1:41" x14ac:dyDescent="0.25">
      <c r="A9709" s="13"/>
      <c r="B9709" s="14"/>
      <c r="C9709" s="14"/>
      <c r="D9709" s="14"/>
      <c r="F9709" s="14"/>
      <c r="G9709" s="14"/>
      <c r="H9709" s="14"/>
      <c r="I9709" s="14"/>
      <c r="J9709" s="14"/>
      <c r="K9709" s="14"/>
      <c r="N9709" s="13"/>
      <c r="O9709" s="13"/>
      <c r="P9709" s="15"/>
      <c r="Q9709" s="15"/>
      <c r="R9709" s="15"/>
      <c r="S9709" s="15"/>
      <c r="T9709" s="15"/>
      <c r="U9709" s="13"/>
      <c r="V9709" s="13"/>
      <c r="W9709" s="13"/>
      <c r="X9709" s="13"/>
      <c r="Y9709" s="16"/>
      <c r="Z9709" s="16"/>
      <c r="AA9709" s="16"/>
      <c r="AG9709" s="4"/>
      <c r="AH9709" s="4"/>
      <c r="AJ9709" s="4"/>
      <c r="AK9709" s="4"/>
      <c r="AL9709" s="4"/>
      <c r="AM9709" s="4"/>
      <c r="AN9709" s="4"/>
      <c r="AO9709" s="4"/>
    </row>
    <row r="9710" spans="1:41" x14ac:dyDescent="0.25">
      <c r="A9710" s="13"/>
      <c r="B9710" s="14"/>
      <c r="C9710" s="14"/>
      <c r="D9710" s="14"/>
      <c r="F9710" s="14"/>
      <c r="G9710" s="14"/>
      <c r="H9710" s="14"/>
      <c r="I9710" s="14"/>
      <c r="J9710" s="14"/>
      <c r="K9710" s="14"/>
      <c r="N9710" s="13"/>
      <c r="O9710" s="13"/>
      <c r="P9710" s="15"/>
      <c r="Q9710" s="15"/>
      <c r="R9710" s="15"/>
      <c r="S9710" s="15"/>
      <c r="T9710" s="15"/>
      <c r="U9710" s="13"/>
      <c r="V9710" s="13"/>
      <c r="W9710" s="13"/>
      <c r="X9710" s="13"/>
      <c r="Y9710" s="16"/>
      <c r="Z9710" s="16"/>
      <c r="AA9710" s="16"/>
      <c r="AG9710" s="4"/>
      <c r="AH9710" s="4"/>
      <c r="AJ9710" s="4"/>
      <c r="AK9710" s="4"/>
      <c r="AL9710" s="4"/>
      <c r="AM9710" s="4"/>
      <c r="AN9710" s="4"/>
      <c r="AO9710" s="4"/>
    </row>
    <row r="9711" spans="1:41" x14ac:dyDescent="0.25">
      <c r="A9711" s="13"/>
      <c r="B9711" s="14"/>
      <c r="C9711" s="14"/>
      <c r="D9711" s="14"/>
      <c r="F9711" s="14"/>
      <c r="G9711" s="14"/>
      <c r="H9711" s="14"/>
      <c r="I9711" s="14"/>
      <c r="J9711" s="14"/>
      <c r="K9711" s="14"/>
      <c r="N9711" s="13"/>
      <c r="O9711" s="13"/>
      <c r="P9711" s="15"/>
      <c r="Q9711" s="15"/>
      <c r="R9711" s="15"/>
      <c r="S9711" s="15"/>
      <c r="T9711" s="15"/>
      <c r="U9711" s="13"/>
      <c r="V9711" s="13"/>
      <c r="W9711" s="13"/>
      <c r="X9711" s="13"/>
      <c r="Y9711" s="16"/>
      <c r="Z9711" s="16"/>
      <c r="AA9711" s="16"/>
      <c r="AG9711" s="4"/>
      <c r="AH9711" s="4"/>
      <c r="AJ9711" s="4"/>
      <c r="AK9711" s="4"/>
      <c r="AL9711" s="4"/>
      <c r="AM9711" s="4"/>
      <c r="AN9711" s="4"/>
      <c r="AO9711" s="4"/>
    </row>
    <row r="9712" spans="1:41" x14ac:dyDescent="0.25">
      <c r="A9712" s="13"/>
      <c r="B9712" s="14"/>
      <c r="C9712" s="14"/>
      <c r="D9712" s="14"/>
      <c r="F9712" s="14"/>
      <c r="G9712" s="14"/>
      <c r="H9712" s="14"/>
      <c r="I9712" s="14"/>
      <c r="J9712" s="14"/>
      <c r="K9712" s="14"/>
      <c r="N9712" s="13"/>
      <c r="O9712" s="13"/>
      <c r="P9712" s="15"/>
      <c r="Q9712" s="15"/>
      <c r="R9712" s="15"/>
      <c r="S9712" s="15"/>
      <c r="T9712" s="15"/>
      <c r="U9712" s="13"/>
      <c r="V9712" s="13"/>
      <c r="W9712" s="13"/>
      <c r="X9712" s="13"/>
      <c r="Y9712" s="16"/>
      <c r="Z9712" s="16"/>
      <c r="AA9712" s="16"/>
      <c r="AG9712" s="4"/>
      <c r="AH9712" s="4"/>
      <c r="AJ9712" s="4"/>
      <c r="AK9712" s="4"/>
      <c r="AL9712" s="4"/>
      <c r="AM9712" s="4"/>
      <c r="AN9712" s="4"/>
      <c r="AO9712" s="4"/>
    </row>
    <row r="9713" spans="1:41" x14ac:dyDescent="0.25">
      <c r="A9713" s="13"/>
      <c r="B9713" s="14"/>
      <c r="C9713" s="14"/>
      <c r="D9713" s="14"/>
      <c r="F9713" s="14"/>
      <c r="G9713" s="14"/>
      <c r="H9713" s="14"/>
      <c r="I9713" s="14"/>
      <c r="J9713" s="14"/>
      <c r="K9713" s="14"/>
      <c r="N9713" s="13"/>
      <c r="O9713" s="13"/>
      <c r="P9713" s="15"/>
      <c r="Q9713" s="15"/>
      <c r="R9713" s="15"/>
      <c r="S9713" s="15"/>
      <c r="T9713" s="15"/>
      <c r="U9713" s="13"/>
      <c r="V9713" s="13"/>
      <c r="W9713" s="13"/>
      <c r="X9713" s="13"/>
      <c r="Y9713" s="16"/>
      <c r="Z9713" s="16"/>
      <c r="AA9713" s="16"/>
      <c r="AG9713" s="4"/>
      <c r="AH9713" s="4"/>
      <c r="AJ9713" s="4"/>
      <c r="AK9713" s="4"/>
      <c r="AL9713" s="4"/>
      <c r="AM9713" s="4"/>
      <c r="AN9713" s="4"/>
      <c r="AO9713" s="4"/>
    </row>
    <row r="9714" spans="1:41" x14ac:dyDescent="0.25">
      <c r="A9714" s="13"/>
      <c r="B9714" s="14"/>
      <c r="C9714" s="14"/>
      <c r="D9714" s="14"/>
      <c r="F9714" s="14"/>
      <c r="G9714" s="14"/>
      <c r="H9714" s="14"/>
      <c r="I9714" s="14"/>
      <c r="J9714" s="14"/>
      <c r="K9714" s="14"/>
      <c r="N9714" s="13"/>
      <c r="O9714" s="13"/>
      <c r="P9714" s="15"/>
      <c r="Q9714" s="15"/>
      <c r="R9714" s="15"/>
      <c r="S9714" s="15"/>
      <c r="T9714" s="15"/>
      <c r="U9714" s="13"/>
      <c r="V9714" s="13"/>
      <c r="W9714" s="13"/>
      <c r="X9714" s="13"/>
      <c r="Y9714" s="16"/>
      <c r="Z9714" s="16"/>
      <c r="AA9714" s="16"/>
      <c r="AG9714" s="4"/>
      <c r="AH9714" s="4"/>
      <c r="AJ9714" s="4"/>
      <c r="AK9714" s="4"/>
      <c r="AL9714" s="4"/>
      <c r="AM9714" s="4"/>
      <c r="AN9714" s="4"/>
      <c r="AO9714" s="4"/>
    </row>
    <row r="9715" spans="1:41" x14ac:dyDescent="0.25">
      <c r="A9715" s="13"/>
      <c r="B9715" s="14"/>
      <c r="C9715" s="14"/>
      <c r="D9715" s="14"/>
      <c r="F9715" s="14"/>
      <c r="G9715" s="14"/>
      <c r="H9715" s="14"/>
      <c r="I9715" s="14"/>
      <c r="J9715" s="14"/>
      <c r="K9715" s="14"/>
      <c r="N9715" s="13"/>
      <c r="O9715" s="13"/>
      <c r="P9715" s="15"/>
      <c r="Q9715" s="15"/>
      <c r="R9715" s="15"/>
      <c r="S9715" s="15"/>
      <c r="T9715" s="15"/>
      <c r="U9715" s="13"/>
      <c r="V9715" s="13"/>
      <c r="W9715" s="13"/>
      <c r="X9715" s="13"/>
      <c r="Y9715" s="16"/>
      <c r="Z9715" s="16"/>
      <c r="AA9715" s="16"/>
      <c r="AG9715" s="4"/>
      <c r="AH9715" s="4"/>
      <c r="AJ9715" s="4"/>
      <c r="AK9715" s="4"/>
      <c r="AL9715" s="4"/>
      <c r="AM9715" s="4"/>
      <c r="AN9715" s="4"/>
      <c r="AO9715" s="4"/>
    </row>
    <row r="9716" spans="1:41" x14ac:dyDescent="0.25">
      <c r="A9716" s="13"/>
      <c r="B9716" s="14"/>
      <c r="C9716" s="14"/>
      <c r="D9716" s="14"/>
      <c r="F9716" s="14"/>
      <c r="G9716" s="14"/>
      <c r="H9716" s="14"/>
      <c r="I9716" s="14"/>
      <c r="J9716" s="14"/>
      <c r="K9716" s="14"/>
      <c r="N9716" s="13"/>
      <c r="O9716" s="13"/>
      <c r="P9716" s="15"/>
      <c r="Q9716" s="15"/>
      <c r="R9716" s="15"/>
      <c r="S9716" s="15"/>
      <c r="T9716" s="15"/>
      <c r="U9716" s="13"/>
      <c r="V9716" s="13"/>
      <c r="W9716" s="13"/>
      <c r="X9716" s="13"/>
      <c r="Y9716" s="16"/>
      <c r="Z9716" s="16"/>
      <c r="AA9716" s="16"/>
      <c r="AG9716" s="4"/>
      <c r="AH9716" s="4"/>
      <c r="AJ9716" s="4"/>
      <c r="AK9716" s="4"/>
      <c r="AL9716" s="4"/>
      <c r="AM9716" s="4"/>
      <c r="AN9716" s="4"/>
      <c r="AO9716" s="4"/>
    </row>
    <row r="9717" spans="1:41" x14ac:dyDescent="0.25">
      <c r="A9717" s="13"/>
      <c r="B9717" s="14"/>
      <c r="C9717" s="14"/>
      <c r="D9717" s="14"/>
      <c r="F9717" s="14"/>
      <c r="G9717" s="14"/>
      <c r="H9717" s="14"/>
      <c r="I9717" s="14"/>
      <c r="J9717" s="14"/>
      <c r="K9717" s="14"/>
      <c r="N9717" s="13"/>
      <c r="O9717" s="13"/>
      <c r="P9717" s="15"/>
      <c r="Q9717" s="15"/>
      <c r="R9717" s="15"/>
      <c r="S9717" s="15"/>
      <c r="T9717" s="15"/>
      <c r="U9717" s="13"/>
      <c r="V9717" s="13"/>
      <c r="W9717" s="13"/>
      <c r="X9717" s="13"/>
      <c r="Y9717" s="16"/>
      <c r="Z9717" s="16"/>
      <c r="AA9717" s="16"/>
      <c r="AG9717" s="4"/>
      <c r="AH9717" s="4"/>
      <c r="AJ9717" s="4"/>
      <c r="AK9717" s="4"/>
      <c r="AL9717" s="4"/>
      <c r="AM9717" s="4"/>
      <c r="AN9717" s="4"/>
      <c r="AO9717" s="4"/>
    </row>
    <row r="9718" spans="1:41" x14ac:dyDescent="0.25">
      <c r="A9718" s="13"/>
      <c r="B9718" s="14"/>
      <c r="C9718" s="14"/>
      <c r="D9718" s="14"/>
      <c r="F9718" s="14"/>
      <c r="G9718" s="14"/>
      <c r="H9718" s="14"/>
      <c r="I9718" s="14"/>
      <c r="J9718" s="14"/>
      <c r="K9718" s="14"/>
      <c r="N9718" s="13"/>
      <c r="O9718" s="13"/>
      <c r="P9718" s="15"/>
      <c r="Q9718" s="15"/>
      <c r="R9718" s="15"/>
      <c r="S9718" s="15"/>
      <c r="T9718" s="15"/>
      <c r="U9718" s="13"/>
      <c r="V9718" s="13"/>
      <c r="W9718" s="13"/>
      <c r="X9718" s="13"/>
      <c r="Y9718" s="16"/>
      <c r="Z9718" s="16"/>
      <c r="AA9718" s="16"/>
      <c r="AG9718" s="4"/>
      <c r="AH9718" s="4"/>
      <c r="AJ9718" s="4"/>
      <c r="AK9718" s="4"/>
      <c r="AL9718" s="4"/>
      <c r="AM9718" s="4"/>
      <c r="AN9718" s="4"/>
      <c r="AO9718" s="4"/>
    </row>
    <row r="9719" spans="1:41" x14ac:dyDescent="0.25">
      <c r="A9719" s="13"/>
      <c r="B9719" s="14"/>
      <c r="C9719" s="14"/>
      <c r="D9719" s="14"/>
      <c r="F9719" s="14"/>
      <c r="G9719" s="14"/>
      <c r="H9719" s="14"/>
      <c r="I9719" s="14"/>
      <c r="J9719" s="14"/>
      <c r="K9719" s="14"/>
      <c r="N9719" s="13"/>
      <c r="O9719" s="13"/>
      <c r="P9719" s="15"/>
      <c r="Q9719" s="15"/>
      <c r="R9719" s="15"/>
      <c r="S9719" s="15"/>
      <c r="T9719" s="15"/>
      <c r="U9719" s="13"/>
      <c r="V9719" s="13"/>
      <c r="W9719" s="13"/>
      <c r="X9719" s="13"/>
      <c r="Y9719" s="16"/>
      <c r="Z9719" s="16"/>
      <c r="AA9719" s="16"/>
      <c r="AG9719" s="4"/>
      <c r="AH9719" s="4"/>
      <c r="AJ9719" s="4"/>
      <c r="AK9719" s="4"/>
      <c r="AL9719" s="4"/>
      <c r="AM9719" s="4"/>
      <c r="AN9719" s="4"/>
      <c r="AO9719" s="4"/>
    </row>
    <row r="9720" spans="1:41" x14ac:dyDescent="0.25">
      <c r="A9720" s="13"/>
      <c r="B9720" s="14"/>
      <c r="C9720" s="14"/>
      <c r="D9720" s="14"/>
      <c r="F9720" s="14"/>
      <c r="G9720" s="14"/>
      <c r="H9720" s="14"/>
      <c r="I9720" s="14"/>
      <c r="J9720" s="14"/>
      <c r="K9720" s="14"/>
      <c r="N9720" s="13"/>
      <c r="O9720" s="13"/>
      <c r="P9720" s="15"/>
      <c r="Q9720" s="15"/>
      <c r="R9720" s="15"/>
      <c r="S9720" s="15"/>
      <c r="T9720" s="15"/>
      <c r="U9720" s="13"/>
      <c r="V9720" s="13"/>
      <c r="W9720" s="13"/>
      <c r="X9720" s="13"/>
      <c r="Y9720" s="16"/>
      <c r="Z9720" s="16"/>
      <c r="AA9720" s="16"/>
      <c r="AG9720" s="4"/>
      <c r="AH9720" s="4"/>
      <c r="AJ9720" s="4"/>
      <c r="AK9720" s="4"/>
      <c r="AL9720" s="4"/>
      <c r="AM9720" s="4"/>
      <c r="AN9720" s="4"/>
      <c r="AO9720" s="4"/>
    </row>
    <row r="9721" spans="1:41" x14ac:dyDescent="0.25">
      <c r="A9721" s="13"/>
      <c r="B9721" s="14"/>
      <c r="C9721" s="14"/>
      <c r="D9721" s="14"/>
      <c r="F9721" s="14"/>
      <c r="G9721" s="14"/>
      <c r="H9721" s="14"/>
      <c r="I9721" s="14"/>
      <c r="J9721" s="14"/>
      <c r="K9721" s="14"/>
      <c r="N9721" s="13"/>
      <c r="O9721" s="13"/>
      <c r="P9721" s="15"/>
      <c r="Q9721" s="15"/>
      <c r="R9721" s="15"/>
      <c r="S9721" s="15"/>
      <c r="T9721" s="15"/>
      <c r="U9721" s="13"/>
      <c r="V9721" s="13"/>
      <c r="W9721" s="13"/>
      <c r="X9721" s="13"/>
      <c r="Y9721" s="16"/>
      <c r="Z9721" s="16"/>
      <c r="AA9721" s="16"/>
      <c r="AG9721" s="4"/>
      <c r="AH9721" s="4"/>
      <c r="AJ9721" s="4"/>
      <c r="AK9721" s="4"/>
      <c r="AL9721" s="4"/>
      <c r="AM9721" s="4"/>
      <c r="AN9721" s="4"/>
      <c r="AO9721" s="4"/>
    </row>
    <row r="9722" spans="1:41" x14ac:dyDescent="0.25">
      <c r="A9722" s="13"/>
      <c r="B9722" s="14"/>
      <c r="C9722" s="14"/>
      <c r="D9722" s="14"/>
      <c r="F9722" s="14"/>
      <c r="G9722" s="14"/>
      <c r="H9722" s="14"/>
      <c r="I9722" s="14"/>
      <c r="J9722" s="14"/>
      <c r="K9722" s="14"/>
      <c r="N9722" s="13"/>
      <c r="O9722" s="13"/>
      <c r="P9722" s="15"/>
      <c r="Q9722" s="15"/>
      <c r="R9722" s="15"/>
      <c r="S9722" s="15"/>
      <c r="T9722" s="15"/>
      <c r="U9722" s="13"/>
      <c r="V9722" s="13"/>
      <c r="W9722" s="13"/>
      <c r="X9722" s="13"/>
      <c r="Y9722" s="16"/>
      <c r="Z9722" s="16"/>
      <c r="AA9722" s="16"/>
      <c r="AG9722" s="4"/>
      <c r="AH9722" s="4"/>
      <c r="AJ9722" s="4"/>
      <c r="AK9722" s="4"/>
      <c r="AL9722" s="4"/>
      <c r="AM9722" s="4"/>
      <c r="AN9722" s="4"/>
      <c r="AO9722" s="4"/>
    </row>
    <row r="9723" spans="1:41" x14ac:dyDescent="0.25">
      <c r="A9723" s="13"/>
      <c r="B9723" s="14"/>
      <c r="C9723" s="14"/>
      <c r="D9723" s="14"/>
      <c r="F9723" s="14"/>
      <c r="G9723" s="14"/>
      <c r="H9723" s="14"/>
      <c r="I9723" s="14"/>
      <c r="J9723" s="14"/>
      <c r="K9723" s="14"/>
      <c r="N9723" s="13"/>
      <c r="O9723" s="13"/>
      <c r="P9723" s="15"/>
      <c r="Q9723" s="15"/>
      <c r="R9723" s="15"/>
      <c r="S9723" s="15"/>
      <c r="T9723" s="15"/>
      <c r="U9723" s="13"/>
      <c r="V9723" s="13"/>
      <c r="W9723" s="13"/>
      <c r="X9723" s="13"/>
      <c r="Y9723" s="16"/>
      <c r="Z9723" s="16"/>
      <c r="AA9723" s="16"/>
      <c r="AG9723" s="4"/>
      <c r="AH9723" s="4"/>
      <c r="AJ9723" s="4"/>
      <c r="AK9723" s="4"/>
      <c r="AL9723" s="4"/>
      <c r="AM9723" s="4"/>
      <c r="AN9723" s="4"/>
      <c r="AO9723" s="4"/>
    </row>
    <row r="9724" spans="1:41" x14ac:dyDescent="0.25">
      <c r="A9724" s="13"/>
      <c r="B9724" s="14"/>
      <c r="C9724" s="14"/>
      <c r="D9724" s="14"/>
      <c r="F9724" s="14"/>
      <c r="G9724" s="14"/>
      <c r="H9724" s="14"/>
      <c r="I9724" s="14"/>
      <c r="J9724" s="14"/>
      <c r="K9724" s="14"/>
      <c r="N9724" s="13"/>
      <c r="O9724" s="13"/>
      <c r="P9724" s="15"/>
      <c r="Q9724" s="15"/>
      <c r="R9724" s="15"/>
      <c r="S9724" s="15"/>
      <c r="T9724" s="15"/>
      <c r="U9724" s="13"/>
      <c r="V9724" s="13"/>
      <c r="W9724" s="13"/>
      <c r="X9724" s="13"/>
      <c r="Y9724" s="16"/>
      <c r="Z9724" s="16"/>
      <c r="AA9724" s="16"/>
      <c r="AG9724" s="4"/>
      <c r="AH9724" s="4"/>
      <c r="AJ9724" s="4"/>
      <c r="AK9724" s="4"/>
      <c r="AL9724" s="4"/>
      <c r="AM9724" s="4"/>
      <c r="AN9724" s="4"/>
      <c r="AO9724" s="4"/>
    </row>
    <row r="9725" spans="1:41" x14ac:dyDescent="0.25">
      <c r="A9725" s="13"/>
      <c r="B9725" s="14"/>
      <c r="C9725" s="14"/>
      <c r="D9725" s="14"/>
      <c r="F9725" s="14"/>
      <c r="G9725" s="14"/>
      <c r="H9725" s="14"/>
      <c r="I9725" s="14"/>
      <c r="J9725" s="14"/>
      <c r="K9725" s="14"/>
      <c r="N9725" s="13"/>
      <c r="O9725" s="13"/>
      <c r="P9725" s="15"/>
      <c r="Q9725" s="15"/>
      <c r="R9725" s="15"/>
      <c r="S9725" s="15"/>
      <c r="T9725" s="15"/>
      <c r="U9725" s="13"/>
      <c r="V9725" s="13"/>
      <c r="W9725" s="13"/>
      <c r="X9725" s="13"/>
      <c r="Y9725" s="16"/>
      <c r="Z9725" s="16"/>
      <c r="AA9725" s="16"/>
      <c r="AG9725" s="4"/>
      <c r="AH9725" s="4"/>
      <c r="AJ9725" s="4"/>
      <c r="AK9725" s="4"/>
      <c r="AL9725" s="4"/>
      <c r="AM9725" s="4"/>
      <c r="AN9725" s="4"/>
      <c r="AO9725" s="4"/>
    </row>
    <row r="9726" spans="1:41" x14ac:dyDescent="0.25">
      <c r="A9726" s="13"/>
      <c r="B9726" s="14"/>
      <c r="C9726" s="14"/>
      <c r="D9726" s="14"/>
      <c r="F9726" s="14"/>
      <c r="G9726" s="14"/>
      <c r="H9726" s="14"/>
      <c r="I9726" s="14"/>
      <c r="J9726" s="14"/>
      <c r="K9726" s="14"/>
      <c r="N9726" s="13"/>
      <c r="O9726" s="13"/>
      <c r="P9726" s="15"/>
      <c r="Q9726" s="15"/>
      <c r="R9726" s="15"/>
      <c r="S9726" s="15"/>
      <c r="T9726" s="15"/>
      <c r="U9726" s="13"/>
      <c r="V9726" s="13"/>
      <c r="W9726" s="13"/>
      <c r="X9726" s="13"/>
      <c r="Y9726" s="16"/>
      <c r="Z9726" s="16"/>
      <c r="AA9726" s="16"/>
      <c r="AG9726" s="4"/>
      <c r="AH9726" s="4"/>
      <c r="AJ9726" s="4"/>
      <c r="AK9726" s="4"/>
      <c r="AL9726" s="4"/>
      <c r="AM9726" s="4"/>
      <c r="AN9726" s="4"/>
      <c r="AO9726" s="4"/>
    </row>
    <row r="9727" spans="1:41" x14ac:dyDescent="0.25">
      <c r="A9727" s="13"/>
      <c r="B9727" s="14"/>
      <c r="C9727" s="14"/>
      <c r="D9727" s="14"/>
      <c r="F9727" s="14"/>
      <c r="G9727" s="14"/>
      <c r="H9727" s="14"/>
      <c r="I9727" s="14"/>
      <c r="J9727" s="14"/>
      <c r="K9727" s="14"/>
      <c r="N9727" s="13"/>
      <c r="O9727" s="13"/>
      <c r="P9727" s="15"/>
      <c r="Q9727" s="15"/>
      <c r="R9727" s="15"/>
      <c r="S9727" s="15"/>
      <c r="T9727" s="15"/>
      <c r="U9727" s="13"/>
      <c r="V9727" s="13"/>
      <c r="W9727" s="13"/>
      <c r="X9727" s="13"/>
      <c r="Y9727" s="16"/>
      <c r="Z9727" s="16"/>
      <c r="AA9727" s="16"/>
      <c r="AG9727" s="4"/>
      <c r="AH9727" s="4"/>
      <c r="AJ9727" s="4"/>
      <c r="AK9727" s="4"/>
      <c r="AL9727" s="4"/>
      <c r="AM9727" s="4"/>
      <c r="AN9727" s="4"/>
      <c r="AO9727" s="4"/>
    </row>
    <row r="9728" spans="1:41" x14ac:dyDescent="0.25">
      <c r="A9728" s="13"/>
      <c r="B9728" s="14"/>
      <c r="C9728" s="14"/>
      <c r="D9728" s="14"/>
      <c r="F9728" s="14"/>
      <c r="G9728" s="14"/>
      <c r="H9728" s="14"/>
      <c r="I9728" s="14"/>
      <c r="J9728" s="14"/>
      <c r="K9728" s="14"/>
      <c r="N9728" s="13"/>
      <c r="O9728" s="13"/>
      <c r="P9728" s="15"/>
      <c r="Q9728" s="15"/>
      <c r="R9728" s="15"/>
      <c r="S9728" s="15"/>
      <c r="T9728" s="15"/>
      <c r="U9728" s="13"/>
      <c r="V9728" s="13"/>
      <c r="W9728" s="13"/>
      <c r="X9728" s="13"/>
      <c r="Y9728" s="16"/>
      <c r="Z9728" s="16"/>
      <c r="AA9728" s="16"/>
      <c r="AG9728" s="4"/>
      <c r="AH9728" s="4"/>
      <c r="AJ9728" s="4"/>
      <c r="AK9728" s="4"/>
      <c r="AL9728" s="4"/>
      <c r="AM9728" s="4"/>
      <c r="AN9728" s="4"/>
      <c r="AO9728" s="4"/>
    </row>
    <row r="9729" spans="1:41" x14ac:dyDescent="0.25">
      <c r="A9729" s="13"/>
      <c r="B9729" s="14"/>
      <c r="C9729" s="14"/>
      <c r="D9729" s="14"/>
      <c r="F9729" s="14"/>
      <c r="G9729" s="14"/>
      <c r="H9729" s="14"/>
      <c r="I9729" s="14"/>
      <c r="J9729" s="14"/>
      <c r="K9729" s="14"/>
      <c r="N9729" s="13"/>
      <c r="O9729" s="13"/>
      <c r="P9729" s="15"/>
      <c r="Q9729" s="15"/>
      <c r="R9729" s="15"/>
      <c r="S9729" s="15"/>
      <c r="T9729" s="15"/>
      <c r="U9729" s="13"/>
      <c r="V9729" s="13"/>
      <c r="W9729" s="13"/>
      <c r="X9729" s="13"/>
      <c r="Y9729" s="16"/>
      <c r="Z9729" s="16"/>
      <c r="AA9729" s="16"/>
      <c r="AG9729" s="4"/>
      <c r="AH9729" s="4"/>
      <c r="AJ9729" s="4"/>
      <c r="AK9729" s="4"/>
      <c r="AL9729" s="4"/>
      <c r="AM9729" s="4"/>
      <c r="AN9729" s="4"/>
      <c r="AO9729" s="4"/>
    </row>
    <row r="9730" spans="1:41" x14ac:dyDescent="0.25">
      <c r="A9730" s="13"/>
      <c r="B9730" s="14"/>
      <c r="C9730" s="14"/>
      <c r="D9730" s="14"/>
      <c r="F9730" s="14"/>
      <c r="G9730" s="14"/>
      <c r="H9730" s="14"/>
      <c r="I9730" s="14"/>
      <c r="J9730" s="14"/>
      <c r="K9730" s="14"/>
      <c r="N9730" s="13"/>
      <c r="O9730" s="13"/>
      <c r="P9730" s="15"/>
      <c r="Q9730" s="15"/>
      <c r="R9730" s="15"/>
      <c r="S9730" s="15"/>
      <c r="T9730" s="15"/>
      <c r="U9730" s="13"/>
      <c r="V9730" s="13"/>
      <c r="W9730" s="13"/>
      <c r="X9730" s="13"/>
      <c r="Y9730" s="16"/>
      <c r="Z9730" s="16"/>
      <c r="AA9730" s="16"/>
      <c r="AG9730" s="4"/>
      <c r="AH9730" s="4"/>
      <c r="AJ9730" s="4"/>
      <c r="AK9730" s="4"/>
      <c r="AL9730" s="4"/>
      <c r="AM9730" s="4"/>
      <c r="AN9730" s="4"/>
      <c r="AO9730" s="4"/>
    </row>
    <row r="9731" spans="1:41" x14ac:dyDescent="0.25">
      <c r="A9731" s="13"/>
      <c r="B9731" s="14"/>
      <c r="C9731" s="14"/>
      <c r="D9731" s="14"/>
      <c r="F9731" s="14"/>
      <c r="G9731" s="14"/>
      <c r="H9731" s="14"/>
      <c r="I9731" s="14"/>
      <c r="J9731" s="14"/>
      <c r="K9731" s="14"/>
      <c r="N9731" s="13"/>
      <c r="O9731" s="13"/>
      <c r="P9731" s="15"/>
      <c r="Q9731" s="15"/>
      <c r="R9731" s="15"/>
      <c r="S9731" s="15"/>
      <c r="T9731" s="15"/>
      <c r="U9731" s="13"/>
      <c r="V9731" s="13"/>
      <c r="W9731" s="13"/>
      <c r="X9731" s="13"/>
      <c r="Y9731" s="16"/>
      <c r="Z9731" s="16"/>
      <c r="AA9731" s="16"/>
      <c r="AG9731" s="4"/>
      <c r="AH9731" s="4"/>
      <c r="AJ9731" s="4"/>
      <c r="AK9731" s="4"/>
      <c r="AL9731" s="4"/>
      <c r="AM9731" s="4"/>
      <c r="AN9731" s="4"/>
      <c r="AO9731" s="4"/>
    </row>
    <row r="9732" spans="1:41" x14ac:dyDescent="0.25">
      <c r="A9732" s="13"/>
      <c r="B9732" s="14"/>
      <c r="C9732" s="14"/>
      <c r="D9732" s="14"/>
      <c r="F9732" s="14"/>
      <c r="G9732" s="14"/>
      <c r="H9732" s="14"/>
      <c r="I9732" s="14"/>
      <c r="J9732" s="14"/>
      <c r="K9732" s="14"/>
      <c r="N9732" s="13"/>
      <c r="O9732" s="13"/>
      <c r="P9732" s="15"/>
      <c r="Q9732" s="15"/>
      <c r="R9732" s="15"/>
      <c r="S9732" s="15"/>
      <c r="T9732" s="15"/>
      <c r="U9732" s="13"/>
      <c r="V9732" s="13"/>
      <c r="W9732" s="13"/>
      <c r="X9732" s="13"/>
      <c r="Y9732" s="16"/>
      <c r="Z9732" s="16"/>
      <c r="AA9732" s="16"/>
      <c r="AG9732" s="4"/>
      <c r="AH9732" s="4"/>
      <c r="AJ9732" s="4"/>
      <c r="AK9732" s="4"/>
      <c r="AL9732" s="4"/>
      <c r="AM9732" s="4"/>
      <c r="AN9732" s="4"/>
      <c r="AO9732" s="4"/>
    </row>
    <row r="9733" spans="1:41" x14ac:dyDescent="0.25">
      <c r="A9733" s="13"/>
      <c r="B9733" s="14"/>
      <c r="C9733" s="14"/>
      <c r="D9733" s="14"/>
      <c r="F9733" s="14"/>
      <c r="G9733" s="14"/>
      <c r="H9733" s="14"/>
      <c r="I9733" s="14"/>
      <c r="J9733" s="14"/>
      <c r="K9733" s="14"/>
      <c r="N9733" s="13"/>
      <c r="O9733" s="13"/>
      <c r="P9733" s="15"/>
      <c r="Q9733" s="15"/>
      <c r="R9733" s="15"/>
      <c r="S9733" s="15"/>
      <c r="T9733" s="15"/>
      <c r="U9733" s="13"/>
      <c r="V9733" s="13"/>
      <c r="W9733" s="13"/>
      <c r="X9733" s="13"/>
      <c r="Y9733" s="16"/>
      <c r="Z9733" s="16"/>
      <c r="AA9733" s="16"/>
      <c r="AG9733" s="4"/>
      <c r="AH9733" s="4"/>
      <c r="AJ9733" s="4"/>
      <c r="AK9733" s="4"/>
      <c r="AL9733" s="4"/>
      <c r="AM9733" s="4"/>
      <c r="AN9733" s="4"/>
      <c r="AO9733" s="4"/>
    </row>
    <row r="9734" spans="1:41" x14ac:dyDescent="0.25">
      <c r="A9734" s="13"/>
      <c r="B9734" s="14"/>
      <c r="C9734" s="14"/>
      <c r="D9734" s="14"/>
      <c r="F9734" s="14"/>
      <c r="G9734" s="14"/>
      <c r="H9734" s="14"/>
      <c r="I9734" s="14"/>
      <c r="J9734" s="14"/>
      <c r="K9734" s="14"/>
      <c r="N9734" s="13"/>
      <c r="O9734" s="13"/>
      <c r="P9734" s="15"/>
      <c r="Q9734" s="15"/>
      <c r="R9734" s="15"/>
      <c r="S9734" s="15"/>
      <c r="T9734" s="15"/>
      <c r="U9734" s="13"/>
      <c r="V9734" s="13"/>
      <c r="W9734" s="13"/>
      <c r="X9734" s="13"/>
      <c r="Y9734" s="16"/>
      <c r="Z9734" s="16"/>
      <c r="AA9734" s="16"/>
      <c r="AG9734" s="4"/>
      <c r="AH9734" s="4"/>
      <c r="AJ9734" s="4"/>
      <c r="AK9734" s="4"/>
      <c r="AL9734" s="4"/>
      <c r="AM9734" s="4"/>
      <c r="AN9734" s="4"/>
      <c r="AO9734" s="4"/>
    </row>
    <row r="9735" spans="1:41" x14ac:dyDescent="0.25">
      <c r="A9735" s="13"/>
      <c r="B9735" s="14"/>
      <c r="C9735" s="14"/>
      <c r="D9735" s="14"/>
      <c r="F9735" s="14"/>
      <c r="G9735" s="14"/>
      <c r="H9735" s="14"/>
      <c r="I9735" s="14"/>
      <c r="J9735" s="14"/>
      <c r="K9735" s="14"/>
      <c r="N9735" s="13"/>
      <c r="O9735" s="13"/>
      <c r="P9735" s="15"/>
      <c r="Q9735" s="15"/>
      <c r="R9735" s="15"/>
      <c r="S9735" s="15"/>
      <c r="T9735" s="15"/>
      <c r="U9735" s="13"/>
      <c r="V9735" s="13"/>
      <c r="W9735" s="13"/>
      <c r="X9735" s="13"/>
      <c r="Y9735" s="16"/>
      <c r="Z9735" s="16"/>
      <c r="AA9735" s="16"/>
      <c r="AG9735" s="4"/>
      <c r="AH9735" s="4"/>
      <c r="AJ9735" s="4"/>
      <c r="AK9735" s="4"/>
      <c r="AL9735" s="4"/>
      <c r="AM9735" s="4"/>
      <c r="AN9735" s="4"/>
      <c r="AO9735" s="4"/>
    </row>
    <row r="9736" spans="1:41" x14ac:dyDescent="0.25">
      <c r="A9736" s="13"/>
      <c r="B9736" s="14"/>
      <c r="C9736" s="14"/>
      <c r="D9736" s="14"/>
      <c r="F9736" s="14"/>
      <c r="G9736" s="14"/>
      <c r="H9736" s="14"/>
      <c r="I9736" s="14"/>
      <c r="J9736" s="14"/>
      <c r="K9736" s="14"/>
      <c r="N9736" s="13"/>
      <c r="O9736" s="13"/>
      <c r="P9736" s="15"/>
      <c r="Q9736" s="15"/>
      <c r="R9736" s="15"/>
      <c r="S9736" s="15"/>
      <c r="T9736" s="15"/>
      <c r="U9736" s="13"/>
      <c r="V9736" s="13"/>
      <c r="W9736" s="13"/>
      <c r="X9736" s="13"/>
      <c r="Y9736" s="16"/>
      <c r="Z9736" s="16"/>
      <c r="AA9736" s="16"/>
      <c r="AG9736" s="4"/>
      <c r="AH9736" s="4"/>
      <c r="AJ9736" s="4"/>
      <c r="AK9736" s="4"/>
      <c r="AL9736" s="4"/>
      <c r="AM9736" s="4"/>
      <c r="AN9736" s="4"/>
      <c r="AO9736" s="4"/>
    </row>
    <row r="9737" spans="1:41" x14ac:dyDescent="0.25">
      <c r="A9737" s="13"/>
      <c r="B9737" s="14"/>
      <c r="C9737" s="14"/>
      <c r="D9737" s="14"/>
      <c r="F9737" s="14"/>
      <c r="G9737" s="14"/>
      <c r="H9737" s="14"/>
      <c r="I9737" s="14"/>
      <c r="J9737" s="14"/>
      <c r="K9737" s="14"/>
      <c r="N9737" s="13"/>
      <c r="O9737" s="13"/>
      <c r="P9737" s="15"/>
      <c r="Q9737" s="15"/>
      <c r="R9737" s="15"/>
      <c r="S9737" s="15"/>
      <c r="T9737" s="15"/>
      <c r="U9737" s="13"/>
      <c r="V9737" s="13"/>
      <c r="W9737" s="13"/>
      <c r="X9737" s="13"/>
      <c r="Y9737" s="16"/>
      <c r="Z9737" s="16"/>
      <c r="AA9737" s="16"/>
      <c r="AG9737" s="4"/>
      <c r="AH9737" s="4"/>
      <c r="AJ9737" s="4"/>
      <c r="AK9737" s="4"/>
      <c r="AL9737" s="4"/>
      <c r="AM9737" s="4"/>
      <c r="AN9737" s="4"/>
      <c r="AO9737" s="4"/>
    </row>
    <row r="9738" spans="1:41" x14ac:dyDescent="0.25">
      <c r="A9738" s="13"/>
      <c r="B9738" s="14"/>
      <c r="C9738" s="14"/>
      <c r="D9738" s="14"/>
      <c r="F9738" s="14"/>
      <c r="G9738" s="14"/>
      <c r="H9738" s="14"/>
      <c r="I9738" s="14"/>
      <c r="J9738" s="14"/>
      <c r="K9738" s="14"/>
      <c r="N9738" s="13"/>
      <c r="O9738" s="13"/>
      <c r="P9738" s="15"/>
      <c r="Q9738" s="15"/>
      <c r="R9738" s="15"/>
      <c r="S9738" s="15"/>
      <c r="T9738" s="15"/>
      <c r="U9738" s="13"/>
      <c r="V9738" s="13"/>
      <c r="W9738" s="13"/>
      <c r="X9738" s="13"/>
      <c r="Y9738" s="16"/>
      <c r="Z9738" s="16"/>
      <c r="AA9738" s="16"/>
      <c r="AG9738" s="4"/>
      <c r="AH9738" s="4"/>
      <c r="AJ9738" s="4"/>
      <c r="AK9738" s="4"/>
      <c r="AL9738" s="4"/>
      <c r="AM9738" s="4"/>
      <c r="AN9738" s="4"/>
      <c r="AO9738" s="4"/>
    </row>
    <row r="9739" spans="1:41" x14ac:dyDescent="0.25">
      <c r="A9739" s="13"/>
      <c r="B9739" s="14"/>
      <c r="C9739" s="14"/>
      <c r="D9739" s="14"/>
      <c r="F9739" s="14"/>
      <c r="G9739" s="14"/>
      <c r="H9739" s="14"/>
      <c r="I9739" s="14"/>
      <c r="J9739" s="14"/>
      <c r="K9739" s="14"/>
      <c r="N9739" s="13"/>
      <c r="O9739" s="13"/>
      <c r="P9739" s="15"/>
      <c r="Q9739" s="15"/>
      <c r="R9739" s="15"/>
      <c r="S9739" s="15"/>
      <c r="T9739" s="15"/>
      <c r="U9739" s="13"/>
      <c r="V9739" s="13"/>
      <c r="W9739" s="13"/>
      <c r="X9739" s="13"/>
      <c r="Y9739" s="16"/>
      <c r="Z9739" s="16"/>
      <c r="AA9739" s="16"/>
      <c r="AG9739" s="4"/>
      <c r="AH9739" s="4"/>
      <c r="AJ9739" s="4"/>
      <c r="AK9739" s="4"/>
      <c r="AL9739" s="4"/>
      <c r="AM9739" s="4"/>
      <c r="AN9739" s="4"/>
      <c r="AO9739" s="4"/>
    </row>
    <row r="9740" spans="1:41" x14ac:dyDescent="0.25">
      <c r="A9740" s="13"/>
      <c r="B9740" s="14"/>
      <c r="C9740" s="14"/>
      <c r="D9740" s="14"/>
      <c r="F9740" s="14"/>
      <c r="G9740" s="14"/>
      <c r="H9740" s="14"/>
      <c r="I9740" s="14"/>
      <c r="J9740" s="14"/>
      <c r="K9740" s="14"/>
      <c r="N9740" s="13"/>
      <c r="O9740" s="13"/>
      <c r="P9740" s="15"/>
      <c r="Q9740" s="15"/>
      <c r="R9740" s="15"/>
      <c r="S9740" s="15"/>
      <c r="T9740" s="15"/>
      <c r="U9740" s="13"/>
      <c r="V9740" s="13"/>
      <c r="W9740" s="13"/>
      <c r="X9740" s="13"/>
      <c r="Y9740" s="16"/>
      <c r="Z9740" s="16"/>
      <c r="AA9740" s="16"/>
      <c r="AG9740" s="4"/>
      <c r="AH9740" s="4"/>
      <c r="AJ9740" s="4"/>
      <c r="AK9740" s="4"/>
      <c r="AL9740" s="4"/>
      <c r="AM9740" s="4"/>
      <c r="AN9740" s="4"/>
      <c r="AO9740" s="4"/>
    </row>
    <row r="9741" spans="1:41" x14ac:dyDescent="0.25">
      <c r="A9741" s="13"/>
      <c r="B9741" s="14"/>
      <c r="C9741" s="14"/>
      <c r="D9741" s="14"/>
      <c r="F9741" s="14"/>
      <c r="G9741" s="14"/>
      <c r="H9741" s="14"/>
      <c r="I9741" s="14"/>
      <c r="J9741" s="14"/>
      <c r="K9741" s="14"/>
      <c r="N9741" s="13"/>
      <c r="O9741" s="13"/>
      <c r="P9741" s="15"/>
      <c r="Q9741" s="15"/>
      <c r="R9741" s="15"/>
      <c r="S9741" s="15"/>
      <c r="T9741" s="15"/>
      <c r="U9741" s="13"/>
      <c r="V9741" s="13"/>
      <c r="W9741" s="13"/>
      <c r="X9741" s="13"/>
      <c r="Y9741" s="16"/>
      <c r="Z9741" s="16"/>
      <c r="AA9741" s="16"/>
      <c r="AG9741" s="4"/>
      <c r="AH9741" s="4"/>
      <c r="AJ9741" s="4"/>
      <c r="AK9741" s="4"/>
      <c r="AL9741" s="4"/>
      <c r="AM9741" s="4"/>
      <c r="AN9741" s="4"/>
      <c r="AO9741" s="4"/>
    </row>
    <row r="9742" spans="1:41" x14ac:dyDescent="0.25">
      <c r="A9742" s="13"/>
      <c r="B9742" s="14"/>
      <c r="C9742" s="14"/>
      <c r="D9742" s="14"/>
      <c r="F9742" s="14"/>
      <c r="G9742" s="14"/>
      <c r="H9742" s="14"/>
      <c r="I9742" s="14"/>
      <c r="J9742" s="14"/>
      <c r="K9742" s="14"/>
      <c r="N9742" s="13"/>
      <c r="O9742" s="13"/>
      <c r="P9742" s="15"/>
      <c r="Q9742" s="15"/>
      <c r="R9742" s="15"/>
      <c r="S9742" s="15"/>
      <c r="T9742" s="15"/>
      <c r="U9742" s="13"/>
      <c r="V9742" s="13"/>
      <c r="W9742" s="13"/>
      <c r="X9742" s="13"/>
      <c r="Y9742" s="16"/>
      <c r="Z9742" s="16"/>
      <c r="AA9742" s="16"/>
      <c r="AG9742" s="4"/>
      <c r="AH9742" s="4"/>
      <c r="AJ9742" s="4"/>
      <c r="AK9742" s="4"/>
      <c r="AL9742" s="4"/>
      <c r="AM9742" s="4"/>
      <c r="AN9742" s="4"/>
      <c r="AO9742" s="4"/>
    </row>
    <row r="9743" spans="1:41" x14ac:dyDescent="0.25">
      <c r="A9743" s="13"/>
      <c r="B9743" s="14"/>
      <c r="C9743" s="14"/>
      <c r="D9743" s="14"/>
      <c r="F9743" s="14"/>
      <c r="G9743" s="14"/>
      <c r="H9743" s="14"/>
      <c r="I9743" s="14"/>
      <c r="J9743" s="14"/>
      <c r="K9743" s="14"/>
      <c r="N9743" s="13"/>
      <c r="O9743" s="13"/>
      <c r="P9743" s="15"/>
      <c r="Q9743" s="15"/>
      <c r="R9743" s="15"/>
      <c r="S9743" s="15"/>
      <c r="T9743" s="15"/>
      <c r="U9743" s="13"/>
      <c r="V9743" s="13"/>
      <c r="W9743" s="13"/>
      <c r="X9743" s="13"/>
      <c r="Y9743" s="16"/>
      <c r="Z9743" s="16"/>
      <c r="AA9743" s="16"/>
      <c r="AG9743" s="4"/>
      <c r="AH9743" s="4"/>
      <c r="AJ9743" s="4"/>
      <c r="AK9743" s="4"/>
      <c r="AL9743" s="4"/>
      <c r="AM9743" s="4"/>
      <c r="AN9743" s="4"/>
      <c r="AO9743" s="4"/>
    </row>
    <row r="9744" spans="1:41" x14ac:dyDescent="0.25">
      <c r="A9744" s="13"/>
      <c r="B9744" s="14"/>
      <c r="C9744" s="14"/>
      <c r="D9744" s="14"/>
      <c r="F9744" s="14"/>
      <c r="G9744" s="14"/>
      <c r="H9744" s="14"/>
      <c r="I9744" s="14"/>
      <c r="J9744" s="14"/>
      <c r="K9744" s="14"/>
      <c r="N9744" s="13"/>
      <c r="O9744" s="13"/>
      <c r="P9744" s="15"/>
      <c r="Q9744" s="15"/>
      <c r="R9744" s="15"/>
      <c r="S9744" s="15"/>
      <c r="T9744" s="15"/>
      <c r="U9744" s="13"/>
      <c r="V9744" s="13"/>
      <c r="W9744" s="13"/>
      <c r="X9744" s="13"/>
      <c r="Y9744" s="16"/>
      <c r="Z9744" s="16"/>
      <c r="AA9744" s="16"/>
      <c r="AG9744" s="4"/>
      <c r="AH9744" s="4"/>
      <c r="AJ9744" s="4"/>
      <c r="AK9744" s="4"/>
      <c r="AL9744" s="4"/>
      <c r="AM9744" s="4"/>
      <c r="AN9744" s="4"/>
      <c r="AO9744" s="4"/>
    </row>
    <row r="9745" spans="1:41" x14ac:dyDescent="0.25">
      <c r="A9745" s="13"/>
      <c r="B9745" s="14"/>
      <c r="C9745" s="14"/>
      <c r="D9745" s="14"/>
      <c r="F9745" s="14"/>
      <c r="G9745" s="14"/>
      <c r="H9745" s="14"/>
      <c r="I9745" s="14"/>
      <c r="J9745" s="14"/>
      <c r="K9745" s="14"/>
      <c r="N9745" s="13"/>
      <c r="O9745" s="13"/>
      <c r="P9745" s="15"/>
      <c r="Q9745" s="15"/>
      <c r="R9745" s="15"/>
      <c r="S9745" s="15"/>
      <c r="T9745" s="15"/>
      <c r="U9745" s="13"/>
      <c r="V9745" s="13"/>
      <c r="W9745" s="13"/>
      <c r="X9745" s="13"/>
      <c r="Y9745" s="16"/>
      <c r="Z9745" s="16"/>
      <c r="AA9745" s="16"/>
      <c r="AG9745" s="4"/>
      <c r="AH9745" s="4"/>
      <c r="AJ9745" s="4"/>
      <c r="AK9745" s="4"/>
      <c r="AL9745" s="4"/>
      <c r="AM9745" s="4"/>
      <c r="AN9745" s="4"/>
      <c r="AO9745" s="4"/>
    </row>
    <row r="9746" spans="1:41" x14ac:dyDescent="0.25">
      <c r="A9746" s="13"/>
      <c r="B9746" s="14"/>
      <c r="C9746" s="14"/>
      <c r="D9746" s="14"/>
      <c r="F9746" s="14"/>
      <c r="G9746" s="14"/>
      <c r="H9746" s="14"/>
      <c r="I9746" s="14"/>
      <c r="J9746" s="14"/>
      <c r="K9746" s="14"/>
      <c r="N9746" s="13"/>
      <c r="O9746" s="13"/>
      <c r="P9746" s="15"/>
      <c r="Q9746" s="15"/>
      <c r="R9746" s="15"/>
      <c r="S9746" s="15"/>
      <c r="T9746" s="15"/>
      <c r="U9746" s="13"/>
      <c r="V9746" s="13"/>
      <c r="W9746" s="13"/>
      <c r="X9746" s="13"/>
      <c r="Y9746" s="16"/>
      <c r="Z9746" s="16"/>
      <c r="AA9746" s="16"/>
      <c r="AG9746" s="4"/>
      <c r="AH9746" s="4"/>
      <c r="AJ9746" s="4"/>
      <c r="AK9746" s="4"/>
      <c r="AL9746" s="4"/>
      <c r="AM9746" s="4"/>
      <c r="AN9746" s="4"/>
      <c r="AO9746" s="4"/>
    </row>
    <row r="9747" spans="1:41" x14ac:dyDescent="0.25">
      <c r="A9747" s="13"/>
      <c r="B9747" s="14"/>
      <c r="C9747" s="14"/>
      <c r="D9747" s="14"/>
      <c r="F9747" s="14"/>
      <c r="G9747" s="14"/>
      <c r="H9747" s="14"/>
      <c r="I9747" s="14"/>
      <c r="J9747" s="14"/>
      <c r="K9747" s="14"/>
      <c r="N9747" s="13"/>
      <c r="O9747" s="13"/>
      <c r="P9747" s="15"/>
      <c r="Q9747" s="15"/>
      <c r="R9747" s="15"/>
      <c r="S9747" s="15"/>
      <c r="T9747" s="15"/>
      <c r="U9747" s="13"/>
      <c r="V9747" s="13"/>
      <c r="W9747" s="13"/>
      <c r="X9747" s="13"/>
      <c r="Y9747" s="16"/>
      <c r="Z9747" s="16"/>
      <c r="AA9747" s="16"/>
      <c r="AG9747" s="4"/>
      <c r="AH9747" s="4"/>
      <c r="AJ9747" s="4"/>
      <c r="AK9747" s="4"/>
      <c r="AL9747" s="4"/>
      <c r="AM9747" s="4"/>
      <c r="AN9747" s="4"/>
      <c r="AO9747" s="4"/>
    </row>
    <row r="9748" spans="1:41" x14ac:dyDescent="0.25">
      <c r="A9748" s="13"/>
      <c r="B9748" s="14"/>
      <c r="C9748" s="14"/>
      <c r="D9748" s="14"/>
      <c r="F9748" s="14"/>
      <c r="G9748" s="14"/>
      <c r="H9748" s="14"/>
      <c r="I9748" s="14"/>
      <c r="J9748" s="14"/>
      <c r="K9748" s="14"/>
      <c r="N9748" s="13"/>
      <c r="O9748" s="13"/>
      <c r="P9748" s="15"/>
      <c r="Q9748" s="15"/>
      <c r="R9748" s="15"/>
      <c r="S9748" s="15"/>
      <c r="T9748" s="15"/>
      <c r="U9748" s="13"/>
      <c r="V9748" s="13"/>
      <c r="W9748" s="13"/>
      <c r="X9748" s="13"/>
      <c r="Y9748" s="16"/>
      <c r="Z9748" s="16"/>
      <c r="AA9748" s="16"/>
      <c r="AG9748" s="4"/>
      <c r="AH9748" s="4"/>
      <c r="AJ9748" s="4"/>
      <c r="AK9748" s="4"/>
      <c r="AL9748" s="4"/>
      <c r="AM9748" s="4"/>
      <c r="AN9748" s="4"/>
      <c r="AO9748" s="4"/>
    </row>
    <row r="9749" spans="1:41" x14ac:dyDescent="0.25">
      <c r="A9749" s="13"/>
      <c r="B9749" s="14"/>
      <c r="C9749" s="14"/>
      <c r="D9749" s="14"/>
      <c r="F9749" s="14"/>
      <c r="G9749" s="14"/>
      <c r="H9749" s="14"/>
      <c r="I9749" s="14"/>
      <c r="J9749" s="14"/>
      <c r="K9749" s="14"/>
      <c r="N9749" s="13"/>
      <c r="O9749" s="13"/>
      <c r="P9749" s="15"/>
      <c r="Q9749" s="15"/>
      <c r="R9749" s="15"/>
      <c r="S9749" s="15"/>
      <c r="T9749" s="15"/>
      <c r="U9749" s="13"/>
      <c r="V9749" s="13"/>
      <c r="W9749" s="13"/>
      <c r="X9749" s="13"/>
      <c r="Y9749" s="16"/>
      <c r="Z9749" s="16"/>
      <c r="AA9749" s="16"/>
      <c r="AG9749" s="4"/>
      <c r="AH9749" s="4"/>
      <c r="AJ9749" s="4"/>
      <c r="AK9749" s="4"/>
      <c r="AL9749" s="4"/>
      <c r="AM9749" s="4"/>
      <c r="AN9749" s="4"/>
      <c r="AO9749" s="4"/>
    </row>
    <row r="9750" spans="1:41" x14ac:dyDescent="0.25">
      <c r="A9750" s="13"/>
      <c r="B9750" s="14"/>
      <c r="C9750" s="14"/>
      <c r="D9750" s="14"/>
      <c r="F9750" s="14"/>
      <c r="G9750" s="14"/>
      <c r="H9750" s="14"/>
      <c r="I9750" s="14"/>
      <c r="J9750" s="14"/>
      <c r="K9750" s="14"/>
      <c r="N9750" s="13"/>
      <c r="O9750" s="13"/>
      <c r="P9750" s="15"/>
      <c r="Q9750" s="15"/>
      <c r="R9750" s="15"/>
      <c r="S9750" s="15"/>
      <c r="T9750" s="15"/>
      <c r="U9750" s="13"/>
      <c r="V9750" s="13"/>
      <c r="W9750" s="13"/>
      <c r="X9750" s="13"/>
      <c r="Y9750" s="16"/>
      <c r="Z9750" s="16"/>
      <c r="AA9750" s="16"/>
      <c r="AG9750" s="4"/>
      <c r="AH9750" s="4"/>
      <c r="AJ9750" s="4"/>
      <c r="AK9750" s="4"/>
      <c r="AL9750" s="4"/>
      <c r="AM9750" s="4"/>
      <c r="AN9750" s="4"/>
      <c r="AO9750" s="4"/>
    </row>
    <row r="9751" spans="1:41" x14ac:dyDescent="0.25">
      <c r="A9751" s="13"/>
      <c r="B9751" s="14"/>
      <c r="C9751" s="14"/>
      <c r="D9751" s="14"/>
      <c r="F9751" s="14"/>
      <c r="G9751" s="14"/>
      <c r="H9751" s="14"/>
      <c r="I9751" s="14"/>
      <c r="J9751" s="14"/>
      <c r="K9751" s="14"/>
      <c r="N9751" s="13"/>
      <c r="O9751" s="13"/>
      <c r="P9751" s="15"/>
      <c r="Q9751" s="15"/>
      <c r="R9751" s="15"/>
      <c r="S9751" s="15"/>
      <c r="T9751" s="15"/>
      <c r="U9751" s="13"/>
      <c r="V9751" s="13"/>
      <c r="W9751" s="13"/>
      <c r="X9751" s="13"/>
      <c r="Y9751" s="16"/>
      <c r="Z9751" s="16"/>
      <c r="AA9751" s="16"/>
      <c r="AG9751" s="4"/>
      <c r="AH9751" s="4"/>
      <c r="AJ9751" s="4"/>
      <c r="AK9751" s="4"/>
      <c r="AL9751" s="4"/>
      <c r="AM9751" s="4"/>
      <c r="AN9751" s="4"/>
      <c r="AO9751" s="4"/>
    </row>
    <row r="9752" spans="1:41" x14ac:dyDescent="0.25">
      <c r="A9752" s="13"/>
      <c r="B9752" s="14"/>
      <c r="C9752" s="14"/>
      <c r="D9752" s="14"/>
      <c r="F9752" s="14"/>
      <c r="G9752" s="14"/>
      <c r="H9752" s="14"/>
      <c r="I9752" s="14"/>
      <c r="J9752" s="14"/>
      <c r="K9752" s="14"/>
      <c r="N9752" s="13"/>
      <c r="O9752" s="13"/>
      <c r="P9752" s="15"/>
      <c r="Q9752" s="15"/>
      <c r="R9752" s="15"/>
      <c r="S9752" s="15"/>
      <c r="T9752" s="15"/>
      <c r="U9752" s="13"/>
      <c r="V9752" s="13"/>
      <c r="W9752" s="13"/>
      <c r="X9752" s="13"/>
      <c r="Y9752" s="16"/>
      <c r="Z9752" s="16"/>
      <c r="AA9752" s="16"/>
      <c r="AG9752" s="4"/>
      <c r="AH9752" s="4"/>
      <c r="AJ9752" s="4"/>
      <c r="AK9752" s="4"/>
      <c r="AL9752" s="4"/>
      <c r="AM9752" s="4"/>
      <c r="AN9752" s="4"/>
      <c r="AO9752" s="4"/>
    </row>
    <row r="9753" spans="1:41" x14ac:dyDescent="0.25">
      <c r="A9753" s="13"/>
      <c r="B9753" s="14"/>
      <c r="C9753" s="14"/>
      <c r="D9753" s="14"/>
      <c r="F9753" s="14"/>
      <c r="G9753" s="14"/>
      <c r="H9753" s="14"/>
      <c r="I9753" s="14"/>
      <c r="J9753" s="14"/>
      <c r="K9753" s="14"/>
      <c r="N9753" s="13"/>
      <c r="O9753" s="13"/>
      <c r="P9753" s="15"/>
      <c r="Q9753" s="15"/>
      <c r="R9753" s="15"/>
      <c r="S9753" s="15"/>
      <c r="T9753" s="15"/>
      <c r="U9753" s="13"/>
      <c r="V9753" s="13"/>
      <c r="W9753" s="13"/>
      <c r="X9753" s="13"/>
      <c r="Y9753" s="16"/>
      <c r="Z9753" s="16"/>
      <c r="AA9753" s="16"/>
      <c r="AG9753" s="4"/>
      <c r="AH9753" s="4"/>
      <c r="AJ9753" s="4"/>
      <c r="AK9753" s="4"/>
      <c r="AL9753" s="4"/>
      <c r="AM9753" s="4"/>
      <c r="AN9753" s="4"/>
      <c r="AO9753" s="4"/>
    </row>
    <row r="9754" spans="1:41" x14ac:dyDescent="0.25">
      <c r="A9754" s="13"/>
      <c r="B9754" s="14"/>
      <c r="C9754" s="14"/>
      <c r="D9754" s="14"/>
      <c r="F9754" s="14"/>
      <c r="G9754" s="14"/>
      <c r="H9754" s="14"/>
      <c r="I9754" s="14"/>
      <c r="J9754" s="14"/>
      <c r="K9754" s="14"/>
      <c r="N9754" s="13"/>
      <c r="O9754" s="13"/>
      <c r="P9754" s="15"/>
      <c r="Q9754" s="15"/>
      <c r="R9754" s="15"/>
      <c r="S9754" s="15"/>
      <c r="T9754" s="15"/>
      <c r="U9754" s="13"/>
      <c r="V9754" s="13"/>
      <c r="W9754" s="13"/>
      <c r="X9754" s="13"/>
      <c r="Y9754" s="16"/>
      <c r="Z9754" s="16"/>
      <c r="AA9754" s="16"/>
      <c r="AG9754" s="4"/>
      <c r="AH9754" s="4"/>
      <c r="AJ9754" s="4"/>
      <c r="AK9754" s="4"/>
      <c r="AL9754" s="4"/>
      <c r="AM9754" s="4"/>
      <c r="AN9754" s="4"/>
      <c r="AO9754" s="4"/>
    </row>
    <row r="9755" spans="1:41" x14ac:dyDescent="0.25">
      <c r="A9755" s="13"/>
      <c r="B9755" s="14"/>
      <c r="C9755" s="14"/>
      <c r="D9755" s="14"/>
      <c r="F9755" s="14"/>
      <c r="G9755" s="14"/>
      <c r="H9755" s="14"/>
      <c r="I9755" s="14"/>
      <c r="J9755" s="14"/>
      <c r="K9755" s="14"/>
      <c r="N9755" s="13"/>
      <c r="O9755" s="13"/>
      <c r="P9755" s="15"/>
      <c r="Q9755" s="15"/>
      <c r="R9755" s="15"/>
      <c r="S9755" s="15"/>
      <c r="T9755" s="15"/>
      <c r="U9755" s="13"/>
      <c r="V9755" s="13"/>
      <c r="W9755" s="13"/>
      <c r="X9755" s="13"/>
      <c r="Y9755" s="16"/>
      <c r="Z9755" s="16"/>
      <c r="AA9755" s="16"/>
      <c r="AG9755" s="4"/>
      <c r="AH9755" s="4"/>
      <c r="AJ9755" s="4"/>
      <c r="AK9755" s="4"/>
      <c r="AL9755" s="4"/>
      <c r="AM9755" s="4"/>
      <c r="AN9755" s="4"/>
      <c r="AO9755" s="4"/>
    </row>
    <row r="9756" spans="1:41" x14ac:dyDescent="0.25">
      <c r="A9756" s="13"/>
      <c r="B9756" s="14"/>
      <c r="C9756" s="14"/>
      <c r="D9756" s="14"/>
      <c r="F9756" s="14"/>
      <c r="G9756" s="14"/>
      <c r="H9756" s="14"/>
      <c r="I9756" s="14"/>
      <c r="J9756" s="14"/>
      <c r="K9756" s="14"/>
      <c r="N9756" s="13"/>
      <c r="O9756" s="13"/>
      <c r="P9756" s="15"/>
      <c r="Q9756" s="15"/>
      <c r="R9756" s="15"/>
      <c r="S9756" s="15"/>
      <c r="T9756" s="15"/>
      <c r="U9756" s="13"/>
      <c r="V9756" s="13"/>
      <c r="W9756" s="13"/>
      <c r="X9756" s="13"/>
      <c r="Y9756" s="16"/>
      <c r="Z9756" s="16"/>
      <c r="AA9756" s="16"/>
      <c r="AG9756" s="4"/>
      <c r="AH9756" s="4"/>
      <c r="AJ9756" s="4"/>
      <c r="AK9756" s="4"/>
      <c r="AL9756" s="4"/>
      <c r="AM9756" s="4"/>
      <c r="AN9756" s="4"/>
      <c r="AO9756" s="4"/>
    </row>
    <row r="9757" spans="1:41" x14ac:dyDescent="0.25">
      <c r="A9757" s="13"/>
      <c r="B9757" s="14"/>
      <c r="C9757" s="14"/>
      <c r="D9757" s="14"/>
      <c r="F9757" s="14"/>
      <c r="G9757" s="14"/>
      <c r="H9757" s="14"/>
      <c r="I9757" s="14"/>
      <c r="J9757" s="14"/>
      <c r="K9757" s="14"/>
      <c r="N9757" s="13"/>
      <c r="O9757" s="13"/>
      <c r="P9757" s="15"/>
      <c r="Q9757" s="15"/>
      <c r="R9757" s="15"/>
      <c r="S9757" s="15"/>
      <c r="T9757" s="15"/>
      <c r="U9757" s="13"/>
      <c r="V9757" s="13"/>
      <c r="W9757" s="13"/>
      <c r="X9757" s="13"/>
      <c r="Y9757" s="16"/>
      <c r="Z9757" s="16"/>
      <c r="AA9757" s="16"/>
      <c r="AG9757" s="4"/>
      <c r="AH9757" s="4"/>
      <c r="AJ9757" s="4"/>
      <c r="AK9757" s="4"/>
      <c r="AL9757" s="4"/>
      <c r="AM9757" s="4"/>
      <c r="AN9757" s="4"/>
      <c r="AO9757" s="4"/>
    </row>
    <row r="9758" spans="1:41" x14ac:dyDescent="0.25">
      <c r="A9758" s="13"/>
      <c r="B9758" s="14"/>
      <c r="C9758" s="14"/>
      <c r="D9758" s="14"/>
      <c r="F9758" s="14"/>
      <c r="G9758" s="14"/>
      <c r="H9758" s="14"/>
      <c r="I9758" s="14"/>
      <c r="J9758" s="14"/>
      <c r="K9758" s="14"/>
      <c r="N9758" s="13"/>
      <c r="O9758" s="13"/>
      <c r="P9758" s="15"/>
      <c r="Q9758" s="15"/>
      <c r="R9758" s="15"/>
      <c r="S9758" s="15"/>
      <c r="T9758" s="15"/>
      <c r="U9758" s="13"/>
      <c r="V9758" s="13"/>
      <c r="W9758" s="13"/>
      <c r="X9758" s="13"/>
      <c r="Y9758" s="16"/>
      <c r="Z9758" s="16"/>
      <c r="AA9758" s="16"/>
      <c r="AG9758" s="4"/>
      <c r="AH9758" s="4"/>
      <c r="AJ9758" s="4"/>
      <c r="AK9758" s="4"/>
      <c r="AL9758" s="4"/>
      <c r="AM9758" s="4"/>
      <c r="AN9758" s="4"/>
      <c r="AO9758" s="4"/>
    </row>
    <row r="9759" spans="1:41" x14ac:dyDescent="0.25">
      <c r="A9759" s="13"/>
      <c r="B9759" s="14"/>
      <c r="C9759" s="14"/>
      <c r="D9759" s="14"/>
      <c r="F9759" s="14"/>
      <c r="G9759" s="14"/>
      <c r="H9759" s="14"/>
      <c r="I9759" s="14"/>
      <c r="J9759" s="14"/>
      <c r="K9759" s="14"/>
      <c r="N9759" s="13"/>
      <c r="O9759" s="13"/>
      <c r="P9759" s="15"/>
      <c r="Q9759" s="15"/>
      <c r="R9759" s="15"/>
      <c r="S9759" s="15"/>
      <c r="T9759" s="15"/>
      <c r="U9759" s="13"/>
      <c r="V9759" s="13"/>
      <c r="W9759" s="13"/>
      <c r="X9759" s="13"/>
      <c r="Y9759" s="16"/>
      <c r="Z9759" s="16"/>
      <c r="AA9759" s="16"/>
      <c r="AG9759" s="4"/>
      <c r="AH9759" s="4"/>
      <c r="AJ9759" s="4"/>
      <c r="AK9759" s="4"/>
      <c r="AL9759" s="4"/>
      <c r="AM9759" s="4"/>
      <c r="AN9759" s="4"/>
      <c r="AO9759" s="4"/>
    </row>
    <row r="9760" spans="1:41" x14ac:dyDescent="0.25">
      <c r="A9760" s="13"/>
      <c r="B9760" s="14"/>
      <c r="C9760" s="14"/>
      <c r="D9760" s="14"/>
      <c r="F9760" s="14"/>
      <c r="G9760" s="14"/>
      <c r="H9760" s="14"/>
      <c r="I9760" s="14"/>
      <c r="J9760" s="14"/>
      <c r="K9760" s="14"/>
      <c r="N9760" s="13"/>
      <c r="O9760" s="13"/>
      <c r="P9760" s="15"/>
      <c r="Q9760" s="15"/>
      <c r="R9760" s="15"/>
      <c r="S9760" s="15"/>
      <c r="T9760" s="15"/>
      <c r="U9760" s="13"/>
      <c r="V9760" s="13"/>
      <c r="W9760" s="13"/>
      <c r="X9760" s="13"/>
      <c r="Y9760" s="16"/>
      <c r="Z9760" s="16"/>
      <c r="AA9760" s="16"/>
      <c r="AG9760" s="4"/>
      <c r="AH9760" s="4"/>
      <c r="AJ9760" s="4"/>
      <c r="AK9760" s="4"/>
      <c r="AL9760" s="4"/>
      <c r="AM9760" s="4"/>
      <c r="AN9760" s="4"/>
      <c r="AO9760" s="4"/>
    </row>
    <row r="9761" spans="1:41" x14ac:dyDescent="0.25">
      <c r="A9761" s="13"/>
      <c r="B9761" s="14"/>
      <c r="C9761" s="14"/>
      <c r="D9761" s="14"/>
      <c r="F9761" s="14"/>
      <c r="G9761" s="14"/>
      <c r="H9761" s="14"/>
      <c r="I9761" s="14"/>
      <c r="J9761" s="14"/>
      <c r="K9761" s="14"/>
      <c r="N9761" s="13"/>
      <c r="O9761" s="13"/>
      <c r="P9761" s="15"/>
      <c r="Q9761" s="15"/>
      <c r="R9761" s="15"/>
      <c r="S9761" s="15"/>
      <c r="T9761" s="15"/>
      <c r="U9761" s="13"/>
      <c r="V9761" s="13"/>
      <c r="W9761" s="13"/>
      <c r="X9761" s="13"/>
      <c r="Y9761" s="16"/>
      <c r="Z9761" s="16"/>
      <c r="AA9761" s="16"/>
      <c r="AG9761" s="4"/>
      <c r="AH9761" s="4"/>
      <c r="AJ9761" s="4"/>
      <c r="AK9761" s="4"/>
      <c r="AL9761" s="4"/>
      <c r="AM9761" s="4"/>
      <c r="AN9761" s="4"/>
      <c r="AO9761" s="4"/>
    </row>
    <row r="9762" spans="1:41" x14ac:dyDescent="0.25">
      <c r="A9762" s="13"/>
      <c r="B9762" s="14"/>
      <c r="C9762" s="14"/>
      <c r="D9762" s="14"/>
      <c r="F9762" s="14"/>
      <c r="G9762" s="14"/>
      <c r="H9762" s="14"/>
      <c r="I9762" s="14"/>
      <c r="J9762" s="14"/>
      <c r="K9762" s="14"/>
      <c r="N9762" s="13"/>
      <c r="O9762" s="13"/>
      <c r="P9762" s="15"/>
      <c r="Q9762" s="15"/>
      <c r="R9762" s="15"/>
      <c r="S9762" s="15"/>
      <c r="T9762" s="15"/>
      <c r="U9762" s="13"/>
      <c r="V9762" s="13"/>
      <c r="W9762" s="13"/>
      <c r="X9762" s="13"/>
      <c r="Y9762" s="16"/>
      <c r="Z9762" s="16"/>
      <c r="AA9762" s="16"/>
      <c r="AG9762" s="4"/>
      <c r="AH9762" s="4"/>
      <c r="AJ9762" s="4"/>
      <c r="AK9762" s="4"/>
      <c r="AL9762" s="4"/>
      <c r="AM9762" s="4"/>
      <c r="AN9762" s="4"/>
      <c r="AO9762" s="4"/>
    </row>
    <row r="9763" spans="1:41" x14ac:dyDescent="0.25">
      <c r="A9763" s="13"/>
      <c r="B9763" s="14"/>
      <c r="C9763" s="14"/>
      <c r="D9763" s="14"/>
      <c r="F9763" s="14"/>
      <c r="G9763" s="14"/>
      <c r="H9763" s="14"/>
      <c r="I9763" s="14"/>
      <c r="J9763" s="14"/>
      <c r="K9763" s="14"/>
      <c r="N9763" s="13"/>
      <c r="O9763" s="13"/>
      <c r="P9763" s="15"/>
      <c r="Q9763" s="15"/>
      <c r="R9763" s="15"/>
      <c r="S9763" s="15"/>
      <c r="T9763" s="15"/>
      <c r="U9763" s="13"/>
      <c r="V9763" s="13"/>
      <c r="W9763" s="13"/>
      <c r="X9763" s="13"/>
      <c r="Y9763" s="16"/>
      <c r="Z9763" s="16"/>
      <c r="AA9763" s="16"/>
      <c r="AG9763" s="4"/>
      <c r="AH9763" s="4"/>
      <c r="AJ9763" s="4"/>
      <c r="AK9763" s="4"/>
      <c r="AL9763" s="4"/>
      <c r="AM9763" s="4"/>
      <c r="AN9763" s="4"/>
      <c r="AO9763" s="4"/>
    </row>
    <row r="9764" spans="1:41" x14ac:dyDescent="0.25">
      <c r="A9764" s="13"/>
      <c r="B9764" s="14"/>
      <c r="C9764" s="14"/>
      <c r="D9764" s="14"/>
      <c r="F9764" s="14"/>
      <c r="G9764" s="14"/>
      <c r="H9764" s="14"/>
      <c r="I9764" s="14"/>
      <c r="J9764" s="14"/>
      <c r="K9764" s="14"/>
      <c r="N9764" s="13"/>
      <c r="O9764" s="13"/>
      <c r="P9764" s="15"/>
      <c r="Q9764" s="15"/>
      <c r="R9764" s="15"/>
      <c r="S9764" s="15"/>
      <c r="T9764" s="15"/>
      <c r="U9764" s="13"/>
      <c r="V9764" s="13"/>
      <c r="W9764" s="13"/>
      <c r="X9764" s="13"/>
      <c r="Y9764" s="16"/>
      <c r="Z9764" s="16"/>
      <c r="AA9764" s="16"/>
      <c r="AG9764" s="4"/>
      <c r="AH9764" s="4"/>
      <c r="AJ9764" s="4"/>
      <c r="AK9764" s="4"/>
      <c r="AL9764" s="4"/>
      <c r="AM9764" s="4"/>
      <c r="AN9764" s="4"/>
      <c r="AO9764" s="4"/>
    </row>
    <row r="9765" spans="1:41" x14ac:dyDescent="0.25">
      <c r="A9765" s="13"/>
      <c r="B9765" s="14"/>
      <c r="C9765" s="14"/>
      <c r="D9765" s="14"/>
      <c r="F9765" s="14"/>
      <c r="G9765" s="14"/>
      <c r="H9765" s="14"/>
      <c r="I9765" s="14"/>
      <c r="J9765" s="14"/>
      <c r="K9765" s="14"/>
      <c r="N9765" s="13"/>
      <c r="O9765" s="13"/>
      <c r="P9765" s="15"/>
      <c r="Q9765" s="15"/>
      <c r="R9765" s="15"/>
      <c r="S9765" s="15"/>
      <c r="T9765" s="15"/>
      <c r="U9765" s="13"/>
      <c r="V9765" s="13"/>
      <c r="W9765" s="13"/>
      <c r="X9765" s="13"/>
      <c r="Y9765" s="16"/>
      <c r="Z9765" s="16"/>
      <c r="AA9765" s="16"/>
      <c r="AG9765" s="4"/>
      <c r="AH9765" s="4"/>
      <c r="AJ9765" s="4"/>
      <c r="AK9765" s="4"/>
      <c r="AL9765" s="4"/>
      <c r="AM9765" s="4"/>
      <c r="AN9765" s="4"/>
      <c r="AO9765" s="4"/>
    </row>
    <row r="9766" spans="1:41" x14ac:dyDescent="0.25">
      <c r="A9766" s="13"/>
      <c r="B9766" s="14"/>
      <c r="C9766" s="14"/>
      <c r="D9766" s="14"/>
      <c r="F9766" s="14"/>
      <c r="G9766" s="14"/>
      <c r="H9766" s="14"/>
      <c r="I9766" s="14"/>
      <c r="J9766" s="14"/>
      <c r="K9766" s="14"/>
      <c r="N9766" s="13"/>
      <c r="O9766" s="13"/>
      <c r="P9766" s="15"/>
      <c r="Q9766" s="15"/>
      <c r="R9766" s="15"/>
      <c r="S9766" s="15"/>
      <c r="T9766" s="15"/>
      <c r="U9766" s="13"/>
      <c r="V9766" s="13"/>
      <c r="W9766" s="13"/>
      <c r="X9766" s="13"/>
      <c r="Y9766" s="16"/>
      <c r="Z9766" s="16"/>
      <c r="AA9766" s="16"/>
      <c r="AG9766" s="4"/>
      <c r="AH9766" s="4"/>
      <c r="AJ9766" s="4"/>
      <c r="AK9766" s="4"/>
      <c r="AL9766" s="4"/>
      <c r="AM9766" s="4"/>
      <c r="AN9766" s="4"/>
      <c r="AO9766" s="4"/>
    </row>
    <row r="9767" spans="1:41" x14ac:dyDescent="0.25">
      <c r="A9767" s="13"/>
      <c r="B9767" s="14"/>
      <c r="C9767" s="14"/>
      <c r="D9767" s="14"/>
      <c r="F9767" s="14"/>
      <c r="G9767" s="14"/>
      <c r="H9767" s="14"/>
      <c r="I9767" s="14"/>
      <c r="J9767" s="14"/>
      <c r="K9767" s="14"/>
      <c r="N9767" s="13"/>
      <c r="O9767" s="13"/>
      <c r="P9767" s="15"/>
      <c r="Q9767" s="15"/>
      <c r="R9767" s="15"/>
      <c r="S9767" s="15"/>
      <c r="T9767" s="15"/>
      <c r="U9767" s="13"/>
      <c r="V9767" s="13"/>
      <c r="W9767" s="13"/>
      <c r="X9767" s="13"/>
      <c r="Y9767" s="16"/>
      <c r="Z9767" s="16"/>
      <c r="AA9767" s="16"/>
      <c r="AG9767" s="4"/>
      <c r="AH9767" s="4"/>
      <c r="AJ9767" s="4"/>
      <c r="AK9767" s="4"/>
      <c r="AL9767" s="4"/>
      <c r="AM9767" s="4"/>
      <c r="AN9767" s="4"/>
      <c r="AO9767" s="4"/>
    </row>
    <row r="9768" spans="1:41" x14ac:dyDescent="0.25">
      <c r="A9768" s="13"/>
      <c r="B9768" s="14"/>
      <c r="C9768" s="14"/>
      <c r="D9768" s="14"/>
      <c r="F9768" s="14"/>
      <c r="G9768" s="14"/>
      <c r="H9768" s="14"/>
      <c r="I9768" s="14"/>
      <c r="J9768" s="14"/>
      <c r="K9768" s="14"/>
      <c r="N9768" s="13"/>
      <c r="O9768" s="13"/>
      <c r="P9768" s="15"/>
      <c r="Q9768" s="15"/>
      <c r="R9768" s="15"/>
      <c r="S9768" s="15"/>
      <c r="T9768" s="15"/>
      <c r="U9768" s="13"/>
      <c r="V9768" s="13"/>
      <c r="W9768" s="13"/>
      <c r="X9768" s="13"/>
      <c r="Y9768" s="16"/>
      <c r="Z9768" s="16"/>
      <c r="AA9768" s="16"/>
      <c r="AG9768" s="4"/>
      <c r="AH9768" s="4"/>
      <c r="AJ9768" s="4"/>
      <c r="AK9768" s="4"/>
      <c r="AL9768" s="4"/>
      <c r="AM9768" s="4"/>
      <c r="AN9768" s="4"/>
      <c r="AO9768" s="4"/>
    </row>
    <row r="9769" spans="1:41" x14ac:dyDescent="0.25">
      <c r="A9769" s="13"/>
      <c r="B9769" s="14"/>
      <c r="C9769" s="14"/>
      <c r="D9769" s="14"/>
      <c r="F9769" s="14"/>
      <c r="G9769" s="14"/>
      <c r="H9769" s="14"/>
      <c r="I9769" s="14"/>
      <c r="J9769" s="14"/>
      <c r="K9769" s="14"/>
      <c r="N9769" s="13"/>
      <c r="O9769" s="13"/>
      <c r="P9769" s="15"/>
      <c r="Q9769" s="15"/>
      <c r="R9769" s="15"/>
      <c r="S9769" s="15"/>
      <c r="T9769" s="15"/>
      <c r="U9769" s="13"/>
      <c r="V9769" s="13"/>
      <c r="W9769" s="13"/>
      <c r="X9769" s="13"/>
      <c r="Y9769" s="16"/>
      <c r="Z9769" s="16"/>
      <c r="AA9769" s="16"/>
      <c r="AG9769" s="4"/>
      <c r="AH9769" s="4"/>
      <c r="AJ9769" s="4"/>
      <c r="AK9769" s="4"/>
      <c r="AL9769" s="4"/>
      <c r="AM9769" s="4"/>
      <c r="AN9769" s="4"/>
      <c r="AO9769" s="4"/>
    </row>
    <row r="9770" spans="1:41" x14ac:dyDescent="0.25">
      <c r="A9770" s="13"/>
      <c r="B9770" s="14"/>
      <c r="C9770" s="14"/>
      <c r="D9770" s="14"/>
      <c r="F9770" s="14"/>
      <c r="G9770" s="14"/>
      <c r="H9770" s="14"/>
      <c r="I9770" s="14"/>
      <c r="J9770" s="14"/>
      <c r="K9770" s="14"/>
      <c r="N9770" s="13"/>
      <c r="O9770" s="13"/>
      <c r="P9770" s="15"/>
      <c r="Q9770" s="15"/>
      <c r="R9770" s="15"/>
      <c r="S9770" s="15"/>
      <c r="T9770" s="15"/>
      <c r="U9770" s="13"/>
      <c r="V9770" s="13"/>
      <c r="W9770" s="13"/>
      <c r="X9770" s="13"/>
      <c r="Y9770" s="16"/>
      <c r="Z9770" s="16"/>
      <c r="AA9770" s="16"/>
      <c r="AG9770" s="4"/>
      <c r="AH9770" s="4"/>
      <c r="AJ9770" s="4"/>
      <c r="AK9770" s="4"/>
      <c r="AL9770" s="4"/>
      <c r="AM9770" s="4"/>
      <c r="AN9770" s="4"/>
      <c r="AO9770" s="4"/>
    </row>
    <row r="9771" spans="1:41" x14ac:dyDescent="0.25">
      <c r="A9771" s="13"/>
      <c r="B9771" s="14"/>
      <c r="C9771" s="14"/>
      <c r="D9771" s="14"/>
      <c r="F9771" s="14"/>
      <c r="G9771" s="14"/>
      <c r="H9771" s="14"/>
      <c r="I9771" s="14"/>
      <c r="J9771" s="14"/>
      <c r="K9771" s="14"/>
      <c r="N9771" s="13"/>
      <c r="O9771" s="13"/>
      <c r="P9771" s="15"/>
      <c r="Q9771" s="15"/>
      <c r="R9771" s="15"/>
      <c r="S9771" s="15"/>
      <c r="T9771" s="15"/>
      <c r="U9771" s="13"/>
      <c r="V9771" s="13"/>
      <c r="W9771" s="13"/>
      <c r="X9771" s="13"/>
      <c r="Y9771" s="16"/>
      <c r="Z9771" s="16"/>
      <c r="AA9771" s="16"/>
      <c r="AG9771" s="4"/>
      <c r="AH9771" s="4"/>
      <c r="AJ9771" s="4"/>
      <c r="AK9771" s="4"/>
      <c r="AL9771" s="4"/>
      <c r="AM9771" s="4"/>
      <c r="AN9771" s="4"/>
      <c r="AO9771" s="4"/>
    </row>
    <row r="9772" spans="1:41" x14ac:dyDescent="0.25">
      <c r="A9772" s="13"/>
      <c r="B9772" s="14"/>
      <c r="C9772" s="14"/>
      <c r="D9772" s="14"/>
      <c r="F9772" s="14"/>
      <c r="G9772" s="14"/>
      <c r="H9772" s="14"/>
      <c r="I9772" s="14"/>
      <c r="J9772" s="14"/>
      <c r="K9772" s="14"/>
      <c r="N9772" s="13"/>
      <c r="O9772" s="13"/>
      <c r="P9772" s="15"/>
      <c r="Q9772" s="15"/>
      <c r="R9772" s="15"/>
      <c r="S9772" s="15"/>
      <c r="T9772" s="15"/>
      <c r="U9772" s="13"/>
      <c r="V9772" s="13"/>
      <c r="W9772" s="13"/>
      <c r="X9772" s="13"/>
      <c r="Y9772" s="16"/>
      <c r="Z9772" s="16"/>
      <c r="AA9772" s="16"/>
      <c r="AG9772" s="4"/>
      <c r="AH9772" s="4"/>
      <c r="AJ9772" s="4"/>
      <c r="AK9772" s="4"/>
      <c r="AL9772" s="4"/>
      <c r="AM9772" s="4"/>
      <c r="AN9772" s="4"/>
      <c r="AO9772" s="4"/>
    </row>
    <row r="9773" spans="1:41" x14ac:dyDescent="0.25">
      <c r="A9773" s="13"/>
      <c r="B9773" s="14"/>
      <c r="C9773" s="14"/>
      <c r="D9773" s="14"/>
      <c r="F9773" s="14"/>
      <c r="G9773" s="14"/>
      <c r="H9773" s="14"/>
      <c r="I9773" s="14"/>
      <c r="J9773" s="14"/>
      <c r="K9773" s="14"/>
      <c r="N9773" s="13"/>
      <c r="O9773" s="13"/>
      <c r="P9773" s="15"/>
      <c r="Q9773" s="15"/>
      <c r="R9773" s="15"/>
      <c r="S9773" s="15"/>
      <c r="T9773" s="15"/>
      <c r="U9773" s="13"/>
      <c r="V9773" s="13"/>
      <c r="W9773" s="13"/>
      <c r="X9773" s="13"/>
      <c r="Y9773" s="16"/>
      <c r="Z9773" s="16"/>
      <c r="AA9773" s="16"/>
      <c r="AG9773" s="4"/>
      <c r="AH9773" s="4"/>
      <c r="AJ9773" s="4"/>
      <c r="AK9773" s="4"/>
      <c r="AL9773" s="4"/>
      <c r="AM9773" s="4"/>
      <c r="AN9773" s="4"/>
      <c r="AO9773" s="4"/>
    </row>
    <row r="9774" spans="1:41" x14ac:dyDescent="0.25">
      <c r="A9774" s="13"/>
      <c r="B9774" s="14"/>
      <c r="C9774" s="14"/>
      <c r="D9774" s="14"/>
      <c r="F9774" s="14"/>
      <c r="G9774" s="14"/>
      <c r="H9774" s="14"/>
      <c r="I9774" s="14"/>
      <c r="J9774" s="14"/>
      <c r="K9774" s="14"/>
      <c r="N9774" s="13"/>
      <c r="O9774" s="13"/>
      <c r="P9774" s="15"/>
      <c r="Q9774" s="15"/>
      <c r="R9774" s="15"/>
      <c r="S9774" s="15"/>
      <c r="T9774" s="15"/>
      <c r="U9774" s="13"/>
      <c r="V9774" s="13"/>
      <c r="W9774" s="13"/>
      <c r="X9774" s="13"/>
      <c r="Y9774" s="16"/>
      <c r="Z9774" s="16"/>
      <c r="AA9774" s="16"/>
      <c r="AG9774" s="4"/>
      <c r="AH9774" s="4"/>
      <c r="AJ9774" s="4"/>
      <c r="AK9774" s="4"/>
      <c r="AL9774" s="4"/>
      <c r="AM9774" s="4"/>
      <c r="AN9774" s="4"/>
      <c r="AO9774" s="4"/>
    </row>
    <row r="9775" spans="1:41" x14ac:dyDescent="0.25">
      <c r="A9775" s="13"/>
      <c r="B9775" s="14"/>
      <c r="C9775" s="14"/>
      <c r="D9775" s="14"/>
      <c r="F9775" s="14"/>
      <c r="G9775" s="14"/>
      <c r="H9775" s="14"/>
      <c r="I9775" s="14"/>
      <c r="J9775" s="14"/>
      <c r="K9775" s="14"/>
      <c r="N9775" s="13"/>
      <c r="O9775" s="13"/>
      <c r="P9775" s="15"/>
      <c r="Q9775" s="15"/>
      <c r="R9775" s="15"/>
      <c r="S9775" s="15"/>
      <c r="T9775" s="15"/>
      <c r="U9775" s="13"/>
      <c r="V9775" s="13"/>
      <c r="W9775" s="13"/>
      <c r="X9775" s="13"/>
      <c r="Y9775" s="16"/>
      <c r="Z9775" s="16"/>
      <c r="AA9775" s="16"/>
      <c r="AG9775" s="4"/>
      <c r="AH9775" s="4"/>
      <c r="AJ9775" s="4"/>
      <c r="AK9775" s="4"/>
      <c r="AL9775" s="4"/>
      <c r="AM9775" s="4"/>
      <c r="AN9775" s="4"/>
      <c r="AO9775" s="4"/>
    </row>
    <row r="9776" spans="1:41" x14ac:dyDescent="0.25">
      <c r="A9776" s="13"/>
      <c r="B9776" s="14"/>
      <c r="C9776" s="14"/>
      <c r="D9776" s="14"/>
      <c r="F9776" s="14"/>
      <c r="G9776" s="14"/>
      <c r="H9776" s="14"/>
      <c r="I9776" s="14"/>
      <c r="J9776" s="14"/>
      <c r="K9776" s="14"/>
      <c r="N9776" s="13"/>
      <c r="O9776" s="13"/>
      <c r="P9776" s="15"/>
      <c r="Q9776" s="15"/>
      <c r="R9776" s="15"/>
      <c r="S9776" s="15"/>
      <c r="T9776" s="15"/>
      <c r="U9776" s="13"/>
      <c r="V9776" s="13"/>
      <c r="W9776" s="13"/>
      <c r="X9776" s="13"/>
      <c r="Y9776" s="16"/>
      <c r="Z9776" s="16"/>
      <c r="AA9776" s="16"/>
      <c r="AG9776" s="4"/>
      <c r="AH9776" s="4"/>
      <c r="AJ9776" s="4"/>
      <c r="AK9776" s="4"/>
      <c r="AL9776" s="4"/>
      <c r="AM9776" s="4"/>
      <c r="AN9776" s="4"/>
      <c r="AO9776" s="4"/>
    </row>
    <row r="9777" spans="1:41" x14ac:dyDescent="0.25">
      <c r="A9777" s="13"/>
      <c r="B9777" s="14"/>
      <c r="C9777" s="14"/>
      <c r="D9777" s="14"/>
      <c r="F9777" s="14"/>
      <c r="G9777" s="14"/>
      <c r="H9777" s="14"/>
      <c r="I9777" s="14"/>
      <c r="J9777" s="14"/>
      <c r="K9777" s="14"/>
      <c r="N9777" s="13"/>
      <c r="O9777" s="13"/>
      <c r="P9777" s="15"/>
      <c r="Q9777" s="15"/>
      <c r="R9777" s="15"/>
      <c r="S9777" s="15"/>
      <c r="T9777" s="15"/>
      <c r="U9777" s="13"/>
      <c r="V9777" s="13"/>
      <c r="W9777" s="13"/>
      <c r="X9777" s="13"/>
      <c r="Y9777" s="16"/>
      <c r="Z9777" s="16"/>
      <c r="AA9777" s="16"/>
      <c r="AG9777" s="4"/>
      <c r="AH9777" s="4"/>
      <c r="AJ9777" s="4"/>
      <c r="AK9777" s="4"/>
      <c r="AL9777" s="4"/>
      <c r="AM9777" s="4"/>
      <c r="AN9777" s="4"/>
      <c r="AO9777" s="4"/>
    </row>
    <row r="9778" spans="1:41" x14ac:dyDescent="0.25">
      <c r="A9778" s="13"/>
      <c r="B9778" s="14"/>
      <c r="C9778" s="14"/>
      <c r="D9778" s="14"/>
      <c r="F9778" s="14"/>
      <c r="G9778" s="14"/>
      <c r="H9778" s="14"/>
      <c r="I9778" s="14"/>
      <c r="J9778" s="14"/>
      <c r="K9778" s="14"/>
      <c r="N9778" s="13"/>
      <c r="O9778" s="13"/>
      <c r="P9778" s="15"/>
      <c r="Q9778" s="15"/>
      <c r="R9778" s="15"/>
      <c r="S9778" s="15"/>
      <c r="T9778" s="15"/>
      <c r="U9778" s="13"/>
      <c r="V9778" s="13"/>
      <c r="W9778" s="13"/>
      <c r="X9778" s="13"/>
      <c r="Y9778" s="16"/>
      <c r="Z9778" s="16"/>
      <c r="AA9778" s="16"/>
      <c r="AG9778" s="4"/>
      <c r="AH9778" s="4"/>
      <c r="AJ9778" s="4"/>
      <c r="AK9778" s="4"/>
      <c r="AL9778" s="4"/>
      <c r="AM9778" s="4"/>
      <c r="AN9778" s="4"/>
      <c r="AO9778" s="4"/>
    </row>
    <row r="9779" spans="1:41" x14ac:dyDescent="0.25">
      <c r="A9779" s="13"/>
      <c r="B9779" s="14"/>
      <c r="C9779" s="14"/>
      <c r="D9779" s="14"/>
      <c r="F9779" s="14"/>
      <c r="G9779" s="14"/>
      <c r="H9779" s="14"/>
      <c r="I9779" s="14"/>
      <c r="J9779" s="14"/>
      <c r="K9779" s="14"/>
      <c r="N9779" s="13"/>
      <c r="O9779" s="13"/>
      <c r="P9779" s="15"/>
      <c r="Q9779" s="15"/>
      <c r="R9779" s="15"/>
      <c r="S9779" s="15"/>
      <c r="T9779" s="15"/>
      <c r="U9779" s="13"/>
      <c r="V9779" s="13"/>
      <c r="W9779" s="13"/>
      <c r="X9779" s="13"/>
      <c r="Y9779" s="16"/>
      <c r="Z9779" s="16"/>
      <c r="AA9779" s="16"/>
      <c r="AG9779" s="4"/>
      <c r="AH9779" s="4"/>
      <c r="AJ9779" s="4"/>
      <c r="AK9779" s="4"/>
      <c r="AL9779" s="4"/>
      <c r="AM9779" s="4"/>
      <c r="AN9779" s="4"/>
      <c r="AO9779" s="4"/>
    </row>
    <row r="9780" spans="1:41" x14ac:dyDescent="0.25">
      <c r="A9780" s="13"/>
      <c r="B9780" s="14"/>
      <c r="C9780" s="14"/>
      <c r="D9780" s="14"/>
      <c r="F9780" s="14"/>
      <c r="G9780" s="14"/>
      <c r="H9780" s="14"/>
      <c r="I9780" s="14"/>
      <c r="J9780" s="14"/>
      <c r="K9780" s="14"/>
      <c r="N9780" s="13"/>
      <c r="O9780" s="13"/>
      <c r="P9780" s="15"/>
      <c r="Q9780" s="15"/>
      <c r="R9780" s="15"/>
      <c r="S9780" s="15"/>
      <c r="T9780" s="15"/>
      <c r="U9780" s="13"/>
      <c r="V9780" s="13"/>
      <c r="W9780" s="13"/>
      <c r="X9780" s="13"/>
      <c r="Y9780" s="16"/>
      <c r="Z9780" s="16"/>
      <c r="AA9780" s="16"/>
      <c r="AG9780" s="4"/>
      <c r="AH9780" s="4"/>
      <c r="AJ9780" s="4"/>
      <c r="AK9780" s="4"/>
      <c r="AL9780" s="4"/>
      <c r="AM9780" s="4"/>
      <c r="AN9780" s="4"/>
      <c r="AO9780" s="4"/>
    </row>
    <row r="9781" spans="1:41" x14ac:dyDescent="0.25">
      <c r="A9781" s="13"/>
      <c r="B9781" s="14"/>
      <c r="C9781" s="14"/>
      <c r="D9781" s="14"/>
      <c r="F9781" s="14"/>
      <c r="G9781" s="14"/>
      <c r="H9781" s="14"/>
      <c r="I9781" s="14"/>
      <c r="J9781" s="14"/>
      <c r="K9781" s="14"/>
      <c r="N9781" s="13"/>
      <c r="O9781" s="13"/>
      <c r="P9781" s="15"/>
      <c r="Q9781" s="15"/>
      <c r="R9781" s="15"/>
      <c r="S9781" s="15"/>
      <c r="T9781" s="15"/>
      <c r="U9781" s="13"/>
      <c r="V9781" s="13"/>
      <c r="W9781" s="13"/>
      <c r="X9781" s="13"/>
      <c r="Y9781" s="16"/>
      <c r="Z9781" s="16"/>
      <c r="AA9781" s="16"/>
      <c r="AG9781" s="4"/>
      <c r="AH9781" s="4"/>
      <c r="AJ9781" s="4"/>
      <c r="AK9781" s="4"/>
      <c r="AL9781" s="4"/>
      <c r="AM9781" s="4"/>
      <c r="AN9781" s="4"/>
      <c r="AO9781" s="4"/>
    </row>
    <row r="9782" spans="1:41" x14ac:dyDescent="0.25">
      <c r="A9782" s="13"/>
      <c r="B9782" s="14"/>
      <c r="C9782" s="14"/>
      <c r="D9782" s="14"/>
      <c r="F9782" s="14"/>
      <c r="G9782" s="14"/>
      <c r="H9782" s="14"/>
      <c r="I9782" s="14"/>
      <c r="J9782" s="14"/>
      <c r="K9782" s="14"/>
      <c r="N9782" s="13"/>
      <c r="O9782" s="13"/>
      <c r="P9782" s="15"/>
      <c r="Q9782" s="15"/>
      <c r="R9782" s="15"/>
      <c r="S9782" s="15"/>
      <c r="T9782" s="15"/>
      <c r="U9782" s="13"/>
      <c r="V9782" s="13"/>
      <c r="W9782" s="13"/>
      <c r="X9782" s="13"/>
      <c r="Y9782" s="16"/>
      <c r="Z9782" s="16"/>
      <c r="AA9782" s="16"/>
      <c r="AG9782" s="4"/>
      <c r="AH9782" s="4"/>
      <c r="AJ9782" s="4"/>
      <c r="AK9782" s="4"/>
      <c r="AL9782" s="4"/>
      <c r="AM9782" s="4"/>
      <c r="AN9782" s="4"/>
      <c r="AO9782" s="4"/>
    </row>
    <row r="9783" spans="1:41" x14ac:dyDescent="0.25">
      <c r="A9783" s="13"/>
      <c r="B9783" s="14"/>
      <c r="C9783" s="14"/>
      <c r="D9783" s="14"/>
      <c r="F9783" s="14"/>
      <c r="G9783" s="14"/>
      <c r="H9783" s="14"/>
      <c r="I9783" s="14"/>
      <c r="J9783" s="14"/>
      <c r="K9783" s="14"/>
      <c r="N9783" s="13"/>
      <c r="O9783" s="13"/>
      <c r="P9783" s="15"/>
      <c r="Q9783" s="15"/>
      <c r="R9783" s="15"/>
      <c r="S9783" s="15"/>
      <c r="T9783" s="15"/>
      <c r="U9783" s="13"/>
      <c r="V9783" s="13"/>
      <c r="W9783" s="13"/>
      <c r="X9783" s="13"/>
      <c r="Y9783" s="16"/>
      <c r="Z9783" s="16"/>
      <c r="AA9783" s="16"/>
      <c r="AG9783" s="4"/>
      <c r="AH9783" s="4"/>
      <c r="AJ9783" s="4"/>
      <c r="AK9783" s="4"/>
      <c r="AL9783" s="4"/>
      <c r="AM9783" s="4"/>
      <c r="AN9783" s="4"/>
      <c r="AO9783" s="4"/>
    </row>
    <row r="9784" spans="1:41" x14ac:dyDescent="0.25">
      <c r="A9784" s="13"/>
      <c r="B9784" s="14"/>
      <c r="C9784" s="14"/>
      <c r="D9784" s="14"/>
      <c r="F9784" s="14"/>
      <c r="G9784" s="14"/>
      <c r="H9784" s="14"/>
      <c r="I9784" s="14"/>
      <c r="J9784" s="14"/>
      <c r="K9784" s="14"/>
      <c r="N9784" s="13"/>
      <c r="O9784" s="13"/>
      <c r="P9784" s="15"/>
      <c r="Q9784" s="15"/>
      <c r="R9784" s="15"/>
      <c r="S9784" s="15"/>
      <c r="T9784" s="15"/>
      <c r="U9784" s="13"/>
      <c r="V9784" s="13"/>
      <c r="W9784" s="13"/>
      <c r="X9784" s="13"/>
      <c r="Y9784" s="16"/>
      <c r="Z9784" s="16"/>
      <c r="AA9784" s="16"/>
      <c r="AG9784" s="4"/>
      <c r="AH9784" s="4"/>
      <c r="AJ9784" s="4"/>
      <c r="AK9784" s="4"/>
      <c r="AL9784" s="4"/>
      <c r="AM9784" s="4"/>
      <c r="AN9784" s="4"/>
      <c r="AO9784" s="4"/>
    </row>
    <row r="9785" spans="1:41" x14ac:dyDescent="0.25">
      <c r="A9785" s="13"/>
      <c r="B9785" s="14"/>
      <c r="C9785" s="14"/>
      <c r="D9785" s="14"/>
      <c r="F9785" s="14"/>
      <c r="G9785" s="14"/>
      <c r="H9785" s="14"/>
      <c r="I9785" s="14"/>
      <c r="J9785" s="14"/>
      <c r="K9785" s="14"/>
      <c r="N9785" s="13"/>
      <c r="O9785" s="13"/>
      <c r="P9785" s="15"/>
      <c r="Q9785" s="15"/>
      <c r="R9785" s="15"/>
      <c r="S9785" s="15"/>
      <c r="T9785" s="15"/>
      <c r="U9785" s="13"/>
      <c r="V9785" s="13"/>
      <c r="W9785" s="13"/>
      <c r="X9785" s="13"/>
      <c r="Y9785" s="16"/>
      <c r="Z9785" s="16"/>
      <c r="AA9785" s="16"/>
      <c r="AG9785" s="4"/>
      <c r="AH9785" s="4"/>
      <c r="AJ9785" s="4"/>
      <c r="AK9785" s="4"/>
      <c r="AL9785" s="4"/>
      <c r="AM9785" s="4"/>
      <c r="AN9785" s="4"/>
      <c r="AO9785" s="4"/>
    </row>
    <row r="9786" spans="1:41" x14ac:dyDescent="0.25">
      <c r="A9786" s="13"/>
      <c r="B9786" s="14"/>
      <c r="C9786" s="14"/>
      <c r="D9786" s="14"/>
      <c r="F9786" s="14"/>
      <c r="G9786" s="14"/>
      <c r="H9786" s="14"/>
      <c r="I9786" s="14"/>
      <c r="J9786" s="14"/>
      <c r="K9786" s="14"/>
      <c r="N9786" s="13"/>
      <c r="O9786" s="13"/>
      <c r="P9786" s="15"/>
      <c r="Q9786" s="15"/>
      <c r="R9786" s="15"/>
      <c r="S9786" s="15"/>
      <c r="T9786" s="15"/>
      <c r="U9786" s="13"/>
      <c r="V9786" s="13"/>
      <c r="W9786" s="13"/>
      <c r="X9786" s="13"/>
      <c r="Y9786" s="16"/>
      <c r="Z9786" s="16"/>
      <c r="AA9786" s="16"/>
      <c r="AG9786" s="4"/>
      <c r="AH9786" s="4"/>
      <c r="AJ9786" s="4"/>
      <c r="AK9786" s="4"/>
      <c r="AL9786" s="4"/>
      <c r="AM9786" s="4"/>
      <c r="AN9786" s="4"/>
      <c r="AO9786" s="4"/>
    </row>
    <row r="9787" spans="1:41" x14ac:dyDescent="0.25">
      <c r="A9787" s="13"/>
      <c r="B9787" s="14"/>
      <c r="C9787" s="14"/>
      <c r="D9787" s="14"/>
      <c r="F9787" s="14"/>
      <c r="G9787" s="14"/>
      <c r="H9787" s="14"/>
      <c r="I9787" s="14"/>
      <c r="J9787" s="14"/>
      <c r="K9787" s="14"/>
      <c r="N9787" s="13"/>
      <c r="O9787" s="13"/>
      <c r="P9787" s="15"/>
      <c r="Q9787" s="15"/>
      <c r="R9787" s="15"/>
      <c r="S9787" s="15"/>
      <c r="T9787" s="15"/>
      <c r="U9787" s="13"/>
      <c r="V9787" s="13"/>
      <c r="W9787" s="13"/>
      <c r="X9787" s="13"/>
      <c r="Y9787" s="16"/>
      <c r="Z9787" s="16"/>
      <c r="AA9787" s="16"/>
      <c r="AG9787" s="4"/>
      <c r="AH9787" s="4"/>
      <c r="AJ9787" s="4"/>
      <c r="AK9787" s="4"/>
      <c r="AL9787" s="4"/>
      <c r="AM9787" s="4"/>
      <c r="AN9787" s="4"/>
      <c r="AO9787" s="4"/>
    </row>
    <row r="9788" spans="1:41" x14ac:dyDescent="0.25">
      <c r="A9788" s="13"/>
      <c r="B9788" s="14"/>
      <c r="C9788" s="14"/>
      <c r="D9788" s="14"/>
      <c r="F9788" s="14"/>
      <c r="G9788" s="14"/>
      <c r="H9788" s="14"/>
      <c r="I9788" s="14"/>
      <c r="J9788" s="14"/>
      <c r="K9788" s="14"/>
      <c r="N9788" s="13"/>
      <c r="O9788" s="13"/>
      <c r="P9788" s="15"/>
      <c r="Q9788" s="15"/>
      <c r="R9788" s="15"/>
      <c r="S9788" s="15"/>
      <c r="T9788" s="15"/>
      <c r="U9788" s="13"/>
      <c r="V9788" s="13"/>
      <c r="W9788" s="13"/>
      <c r="X9788" s="13"/>
      <c r="Y9788" s="16"/>
      <c r="Z9788" s="16"/>
      <c r="AA9788" s="16"/>
      <c r="AG9788" s="4"/>
      <c r="AH9788" s="4"/>
      <c r="AJ9788" s="4"/>
      <c r="AK9788" s="4"/>
      <c r="AL9788" s="4"/>
      <c r="AM9788" s="4"/>
      <c r="AN9788" s="4"/>
      <c r="AO9788" s="4"/>
    </row>
    <row r="9789" spans="1:41" x14ac:dyDescent="0.25">
      <c r="A9789" s="13"/>
      <c r="B9789" s="14"/>
      <c r="C9789" s="14"/>
      <c r="D9789" s="14"/>
      <c r="F9789" s="14"/>
      <c r="G9789" s="14"/>
      <c r="H9789" s="14"/>
      <c r="I9789" s="14"/>
      <c r="J9789" s="14"/>
      <c r="K9789" s="14"/>
      <c r="N9789" s="13"/>
      <c r="O9789" s="13"/>
      <c r="P9789" s="15"/>
      <c r="Q9789" s="15"/>
      <c r="R9789" s="15"/>
      <c r="S9789" s="15"/>
      <c r="T9789" s="15"/>
      <c r="U9789" s="13"/>
      <c r="V9789" s="13"/>
      <c r="W9789" s="13"/>
      <c r="X9789" s="13"/>
      <c r="Y9789" s="16"/>
      <c r="Z9789" s="16"/>
      <c r="AA9789" s="16"/>
      <c r="AG9789" s="4"/>
      <c r="AH9789" s="4"/>
      <c r="AJ9789" s="4"/>
      <c r="AK9789" s="4"/>
      <c r="AL9789" s="4"/>
      <c r="AM9789" s="4"/>
      <c r="AN9789" s="4"/>
      <c r="AO9789" s="4"/>
    </row>
    <row r="9790" spans="1:41" x14ac:dyDescent="0.25">
      <c r="A9790" s="13"/>
      <c r="B9790" s="14"/>
      <c r="C9790" s="14"/>
      <c r="D9790" s="14"/>
      <c r="F9790" s="14"/>
      <c r="G9790" s="14"/>
      <c r="H9790" s="14"/>
      <c r="I9790" s="14"/>
      <c r="J9790" s="14"/>
      <c r="K9790" s="14"/>
      <c r="N9790" s="13"/>
      <c r="O9790" s="13"/>
      <c r="P9790" s="15"/>
      <c r="Q9790" s="15"/>
      <c r="R9790" s="15"/>
      <c r="S9790" s="15"/>
      <c r="T9790" s="15"/>
      <c r="U9790" s="13"/>
      <c r="V9790" s="13"/>
      <c r="W9790" s="13"/>
      <c r="X9790" s="13"/>
      <c r="Y9790" s="16"/>
      <c r="Z9790" s="16"/>
      <c r="AA9790" s="16"/>
      <c r="AG9790" s="4"/>
      <c r="AH9790" s="4"/>
      <c r="AJ9790" s="4"/>
      <c r="AK9790" s="4"/>
      <c r="AL9790" s="4"/>
      <c r="AM9790" s="4"/>
      <c r="AN9790" s="4"/>
      <c r="AO9790" s="4"/>
    </row>
    <row r="9791" spans="1:41" x14ac:dyDescent="0.25">
      <c r="A9791" s="13"/>
      <c r="B9791" s="14"/>
      <c r="C9791" s="14"/>
      <c r="D9791" s="14"/>
      <c r="F9791" s="14"/>
      <c r="G9791" s="14"/>
      <c r="H9791" s="14"/>
      <c r="I9791" s="14"/>
      <c r="J9791" s="14"/>
      <c r="K9791" s="14"/>
      <c r="N9791" s="13"/>
      <c r="O9791" s="13"/>
      <c r="P9791" s="15"/>
      <c r="Q9791" s="15"/>
      <c r="R9791" s="15"/>
      <c r="S9791" s="15"/>
      <c r="T9791" s="15"/>
      <c r="U9791" s="13"/>
      <c r="V9791" s="13"/>
      <c r="W9791" s="13"/>
      <c r="X9791" s="13"/>
      <c r="Y9791" s="16"/>
      <c r="Z9791" s="16"/>
      <c r="AA9791" s="16"/>
      <c r="AG9791" s="4"/>
      <c r="AH9791" s="4"/>
      <c r="AJ9791" s="4"/>
      <c r="AK9791" s="4"/>
      <c r="AL9791" s="4"/>
      <c r="AM9791" s="4"/>
      <c r="AN9791" s="4"/>
      <c r="AO9791" s="4"/>
    </row>
    <row r="9792" spans="1:41" x14ac:dyDescent="0.25">
      <c r="A9792" s="13"/>
      <c r="B9792" s="14"/>
      <c r="C9792" s="14"/>
      <c r="D9792" s="14"/>
      <c r="F9792" s="14"/>
      <c r="G9792" s="14"/>
      <c r="H9792" s="14"/>
      <c r="I9792" s="14"/>
      <c r="J9792" s="14"/>
      <c r="K9792" s="14"/>
      <c r="N9792" s="13"/>
      <c r="O9792" s="13"/>
      <c r="P9792" s="15"/>
      <c r="Q9792" s="15"/>
      <c r="R9792" s="15"/>
      <c r="S9792" s="15"/>
      <c r="T9792" s="15"/>
      <c r="U9792" s="13"/>
      <c r="V9792" s="13"/>
      <c r="W9792" s="13"/>
      <c r="X9792" s="13"/>
      <c r="Y9792" s="16"/>
      <c r="Z9792" s="16"/>
      <c r="AA9792" s="16"/>
      <c r="AG9792" s="4"/>
      <c r="AH9792" s="4"/>
      <c r="AJ9792" s="4"/>
      <c r="AK9792" s="4"/>
      <c r="AL9792" s="4"/>
      <c r="AM9792" s="4"/>
      <c r="AN9792" s="4"/>
      <c r="AO9792" s="4"/>
    </row>
    <row r="9793" spans="1:41" x14ac:dyDescent="0.25">
      <c r="A9793" s="13"/>
      <c r="B9793" s="14"/>
      <c r="C9793" s="14"/>
      <c r="D9793" s="14"/>
      <c r="F9793" s="14"/>
      <c r="G9793" s="14"/>
      <c r="H9793" s="14"/>
      <c r="I9793" s="14"/>
      <c r="J9793" s="14"/>
      <c r="K9793" s="14"/>
      <c r="N9793" s="13"/>
      <c r="O9793" s="13"/>
      <c r="P9793" s="15"/>
      <c r="Q9793" s="15"/>
      <c r="R9793" s="15"/>
      <c r="S9793" s="15"/>
      <c r="T9793" s="15"/>
      <c r="U9793" s="13"/>
      <c r="V9793" s="13"/>
      <c r="W9793" s="13"/>
      <c r="X9793" s="13"/>
      <c r="Y9793" s="16"/>
      <c r="Z9793" s="16"/>
      <c r="AA9793" s="16"/>
      <c r="AG9793" s="4"/>
      <c r="AH9793" s="4"/>
      <c r="AJ9793" s="4"/>
      <c r="AK9793" s="4"/>
      <c r="AL9793" s="4"/>
      <c r="AM9793" s="4"/>
      <c r="AN9793" s="4"/>
      <c r="AO9793" s="4"/>
    </row>
    <row r="9794" spans="1:41" x14ac:dyDescent="0.25">
      <c r="A9794" s="13"/>
      <c r="B9794" s="14"/>
      <c r="C9794" s="14"/>
      <c r="D9794" s="14"/>
      <c r="F9794" s="14"/>
      <c r="G9794" s="14"/>
      <c r="H9794" s="14"/>
      <c r="I9794" s="14"/>
      <c r="J9794" s="14"/>
      <c r="K9794" s="14"/>
      <c r="N9794" s="13"/>
      <c r="O9794" s="13"/>
      <c r="P9794" s="15"/>
      <c r="Q9794" s="15"/>
      <c r="R9794" s="15"/>
      <c r="S9794" s="15"/>
      <c r="T9794" s="15"/>
      <c r="U9794" s="13"/>
      <c r="V9794" s="13"/>
      <c r="W9794" s="13"/>
      <c r="X9794" s="13"/>
      <c r="Y9794" s="16"/>
      <c r="Z9794" s="16"/>
      <c r="AA9794" s="16"/>
      <c r="AG9794" s="4"/>
      <c r="AH9794" s="4"/>
      <c r="AJ9794" s="4"/>
      <c r="AK9794" s="4"/>
      <c r="AL9794" s="4"/>
      <c r="AM9794" s="4"/>
      <c r="AN9794" s="4"/>
      <c r="AO9794" s="4"/>
    </row>
    <row r="9795" spans="1:41" x14ac:dyDescent="0.25">
      <c r="A9795" s="13"/>
      <c r="B9795" s="14"/>
      <c r="C9795" s="14"/>
      <c r="D9795" s="14"/>
      <c r="F9795" s="14"/>
      <c r="G9795" s="14"/>
      <c r="H9795" s="14"/>
      <c r="I9795" s="14"/>
      <c r="J9795" s="14"/>
      <c r="K9795" s="14"/>
      <c r="N9795" s="13"/>
      <c r="O9795" s="13"/>
      <c r="P9795" s="15"/>
      <c r="Q9795" s="15"/>
      <c r="R9795" s="15"/>
      <c r="S9795" s="15"/>
      <c r="T9795" s="15"/>
      <c r="U9795" s="13"/>
      <c r="V9795" s="13"/>
      <c r="W9795" s="13"/>
      <c r="X9795" s="13"/>
      <c r="Y9795" s="16"/>
      <c r="Z9795" s="16"/>
      <c r="AA9795" s="16"/>
      <c r="AG9795" s="4"/>
      <c r="AH9795" s="4"/>
      <c r="AJ9795" s="4"/>
      <c r="AK9795" s="4"/>
      <c r="AL9795" s="4"/>
      <c r="AM9795" s="4"/>
      <c r="AN9795" s="4"/>
      <c r="AO9795" s="4"/>
    </row>
    <row r="9796" spans="1:41" x14ac:dyDescent="0.25">
      <c r="A9796" s="13"/>
      <c r="B9796" s="14"/>
      <c r="C9796" s="14"/>
      <c r="D9796" s="14"/>
      <c r="F9796" s="14"/>
      <c r="G9796" s="14"/>
      <c r="H9796" s="14"/>
      <c r="I9796" s="14"/>
      <c r="J9796" s="14"/>
      <c r="K9796" s="14"/>
      <c r="N9796" s="13"/>
      <c r="O9796" s="13"/>
      <c r="P9796" s="15"/>
      <c r="Q9796" s="15"/>
      <c r="R9796" s="15"/>
      <c r="S9796" s="15"/>
      <c r="T9796" s="15"/>
      <c r="U9796" s="13"/>
      <c r="V9796" s="13"/>
      <c r="W9796" s="13"/>
      <c r="X9796" s="13"/>
      <c r="Y9796" s="16"/>
      <c r="Z9796" s="16"/>
      <c r="AA9796" s="16"/>
      <c r="AG9796" s="4"/>
      <c r="AH9796" s="4"/>
      <c r="AJ9796" s="4"/>
      <c r="AK9796" s="4"/>
      <c r="AL9796" s="4"/>
      <c r="AM9796" s="4"/>
      <c r="AN9796" s="4"/>
      <c r="AO9796" s="4"/>
    </row>
    <row r="9797" spans="1:41" x14ac:dyDescent="0.25">
      <c r="A9797" s="13"/>
      <c r="B9797" s="14"/>
      <c r="C9797" s="14"/>
      <c r="D9797" s="14"/>
      <c r="F9797" s="14"/>
      <c r="G9797" s="14"/>
      <c r="H9797" s="14"/>
      <c r="I9797" s="14"/>
      <c r="J9797" s="14"/>
      <c r="K9797" s="14"/>
      <c r="N9797" s="13"/>
      <c r="O9797" s="13"/>
      <c r="P9797" s="15"/>
      <c r="Q9797" s="15"/>
      <c r="R9797" s="15"/>
      <c r="S9797" s="15"/>
      <c r="T9797" s="15"/>
      <c r="U9797" s="13"/>
      <c r="V9797" s="13"/>
      <c r="W9797" s="13"/>
      <c r="X9797" s="13"/>
      <c r="Y9797" s="16"/>
      <c r="Z9797" s="16"/>
      <c r="AA9797" s="16"/>
      <c r="AG9797" s="4"/>
      <c r="AH9797" s="4"/>
      <c r="AJ9797" s="4"/>
      <c r="AK9797" s="4"/>
      <c r="AL9797" s="4"/>
      <c r="AM9797" s="4"/>
      <c r="AN9797" s="4"/>
      <c r="AO9797" s="4"/>
    </row>
    <row r="9798" spans="1:41" x14ac:dyDescent="0.25">
      <c r="A9798" s="13"/>
      <c r="B9798" s="14"/>
      <c r="C9798" s="14"/>
      <c r="D9798" s="14"/>
      <c r="F9798" s="14"/>
      <c r="G9798" s="14"/>
      <c r="H9798" s="14"/>
      <c r="I9798" s="14"/>
      <c r="J9798" s="14"/>
      <c r="K9798" s="14"/>
      <c r="N9798" s="13"/>
      <c r="O9798" s="13"/>
      <c r="P9798" s="15"/>
      <c r="Q9798" s="15"/>
      <c r="R9798" s="15"/>
      <c r="S9798" s="15"/>
      <c r="T9798" s="15"/>
      <c r="U9798" s="13"/>
      <c r="V9798" s="13"/>
      <c r="W9798" s="13"/>
      <c r="X9798" s="13"/>
      <c r="Y9798" s="16"/>
      <c r="Z9798" s="16"/>
      <c r="AA9798" s="16"/>
      <c r="AG9798" s="4"/>
      <c r="AH9798" s="4"/>
      <c r="AJ9798" s="4"/>
      <c r="AK9798" s="4"/>
      <c r="AL9798" s="4"/>
      <c r="AM9798" s="4"/>
      <c r="AN9798" s="4"/>
      <c r="AO9798" s="4"/>
    </row>
    <row r="9799" spans="1:41" x14ac:dyDescent="0.25">
      <c r="A9799" s="13"/>
      <c r="B9799" s="14"/>
      <c r="C9799" s="14"/>
      <c r="D9799" s="14"/>
      <c r="F9799" s="14"/>
      <c r="G9799" s="14"/>
      <c r="H9799" s="14"/>
      <c r="I9799" s="14"/>
      <c r="J9799" s="14"/>
      <c r="K9799" s="14"/>
      <c r="N9799" s="13"/>
      <c r="O9799" s="13"/>
      <c r="P9799" s="15"/>
      <c r="Q9799" s="15"/>
      <c r="R9799" s="15"/>
      <c r="S9799" s="15"/>
      <c r="T9799" s="15"/>
      <c r="U9799" s="13"/>
      <c r="V9799" s="13"/>
      <c r="W9799" s="13"/>
      <c r="X9799" s="13"/>
      <c r="Y9799" s="16"/>
      <c r="Z9799" s="16"/>
      <c r="AA9799" s="16"/>
      <c r="AG9799" s="4"/>
      <c r="AH9799" s="4"/>
      <c r="AJ9799" s="4"/>
      <c r="AK9799" s="4"/>
      <c r="AL9799" s="4"/>
      <c r="AM9799" s="4"/>
      <c r="AN9799" s="4"/>
      <c r="AO9799" s="4"/>
    </row>
    <row r="9800" spans="1:41" x14ac:dyDescent="0.25">
      <c r="A9800" s="13"/>
      <c r="B9800" s="14"/>
      <c r="C9800" s="14"/>
      <c r="D9800" s="14"/>
      <c r="F9800" s="14"/>
      <c r="G9800" s="14"/>
      <c r="H9800" s="14"/>
      <c r="I9800" s="14"/>
      <c r="J9800" s="14"/>
      <c r="K9800" s="14"/>
      <c r="N9800" s="13"/>
      <c r="O9800" s="13"/>
      <c r="P9800" s="15"/>
      <c r="Q9800" s="15"/>
      <c r="R9800" s="15"/>
      <c r="S9800" s="15"/>
      <c r="T9800" s="15"/>
      <c r="U9800" s="13"/>
      <c r="V9800" s="13"/>
      <c r="W9800" s="13"/>
      <c r="X9800" s="13"/>
      <c r="Y9800" s="16"/>
      <c r="Z9800" s="16"/>
      <c r="AA9800" s="16"/>
      <c r="AG9800" s="4"/>
      <c r="AH9800" s="4"/>
      <c r="AJ9800" s="4"/>
      <c r="AK9800" s="4"/>
      <c r="AL9800" s="4"/>
      <c r="AM9800" s="4"/>
      <c r="AN9800" s="4"/>
      <c r="AO9800" s="4"/>
    </row>
    <row r="9801" spans="1:41" x14ac:dyDescent="0.25">
      <c r="A9801" s="13"/>
      <c r="B9801" s="14"/>
      <c r="C9801" s="14"/>
      <c r="D9801" s="14"/>
      <c r="F9801" s="14"/>
      <c r="G9801" s="14"/>
      <c r="H9801" s="14"/>
      <c r="I9801" s="14"/>
      <c r="J9801" s="14"/>
      <c r="K9801" s="14"/>
      <c r="N9801" s="13"/>
      <c r="O9801" s="13"/>
      <c r="P9801" s="15"/>
      <c r="Q9801" s="15"/>
      <c r="R9801" s="15"/>
      <c r="S9801" s="15"/>
      <c r="T9801" s="15"/>
      <c r="U9801" s="13"/>
      <c r="V9801" s="13"/>
      <c r="W9801" s="13"/>
      <c r="X9801" s="13"/>
      <c r="Y9801" s="16"/>
      <c r="Z9801" s="16"/>
      <c r="AA9801" s="16"/>
      <c r="AG9801" s="4"/>
      <c r="AH9801" s="4"/>
      <c r="AJ9801" s="4"/>
      <c r="AK9801" s="4"/>
      <c r="AL9801" s="4"/>
      <c r="AM9801" s="4"/>
      <c r="AN9801" s="4"/>
      <c r="AO9801" s="4"/>
    </row>
    <row r="9802" spans="1:41" x14ac:dyDescent="0.25">
      <c r="A9802" s="13"/>
      <c r="B9802" s="14"/>
      <c r="C9802" s="14"/>
      <c r="D9802" s="14"/>
      <c r="F9802" s="14"/>
      <c r="G9802" s="14"/>
      <c r="H9802" s="14"/>
      <c r="I9802" s="14"/>
      <c r="J9802" s="14"/>
      <c r="K9802" s="14"/>
      <c r="N9802" s="13"/>
      <c r="O9802" s="13"/>
      <c r="P9802" s="15"/>
      <c r="Q9802" s="15"/>
      <c r="R9802" s="15"/>
      <c r="S9802" s="15"/>
      <c r="T9802" s="15"/>
      <c r="U9802" s="13"/>
      <c r="V9802" s="13"/>
      <c r="W9802" s="13"/>
      <c r="X9802" s="13"/>
      <c r="Y9802" s="16"/>
      <c r="Z9802" s="16"/>
      <c r="AA9802" s="16"/>
      <c r="AG9802" s="4"/>
      <c r="AH9802" s="4"/>
      <c r="AJ9802" s="4"/>
      <c r="AK9802" s="4"/>
      <c r="AL9802" s="4"/>
      <c r="AM9802" s="4"/>
      <c r="AN9802" s="4"/>
      <c r="AO9802" s="4"/>
    </row>
    <row r="9803" spans="1:41" x14ac:dyDescent="0.25">
      <c r="A9803" s="13"/>
      <c r="B9803" s="14"/>
      <c r="C9803" s="14"/>
      <c r="D9803" s="14"/>
      <c r="F9803" s="14"/>
      <c r="G9803" s="14"/>
      <c r="H9803" s="14"/>
      <c r="I9803" s="14"/>
      <c r="J9803" s="14"/>
      <c r="K9803" s="14"/>
      <c r="N9803" s="13"/>
      <c r="O9803" s="13"/>
      <c r="P9803" s="15"/>
      <c r="Q9803" s="15"/>
      <c r="R9803" s="15"/>
      <c r="S9803" s="15"/>
      <c r="T9803" s="15"/>
      <c r="U9803" s="13"/>
      <c r="V9803" s="13"/>
      <c r="W9803" s="13"/>
      <c r="X9803" s="13"/>
      <c r="Y9803" s="16"/>
      <c r="Z9803" s="16"/>
      <c r="AA9803" s="16"/>
      <c r="AG9803" s="4"/>
      <c r="AH9803" s="4"/>
      <c r="AJ9803" s="4"/>
      <c r="AK9803" s="4"/>
      <c r="AL9803" s="4"/>
      <c r="AM9803" s="4"/>
      <c r="AN9803" s="4"/>
      <c r="AO9803" s="4"/>
    </row>
    <row r="9804" spans="1:41" x14ac:dyDescent="0.25">
      <c r="A9804" s="13"/>
      <c r="B9804" s="14"/>
      <c r="C9804" s="14"/>
      <c r="D9804" s="14"/>
      <c r="F9804" s="14"/>
      <c r="G9804" s="14"/>
      <c r="H9804" s="14"/>
      <c r="I9804" s="14"/>
      <c r="J9804" s="14"/>
      <c r="K9804" s="14"/>
      <c r="N9804" s="13"/>
      <c r="O9804" s="13"/>
      <c r="P9804" s="15"/>
      <c r="Q9804" s="15"/>
      <c r="R9804" s="15"/>
      <c r="S9804" s="15"/>
      <c r="T9804" s="15"/>
      <c r="U9804" s="13"/>
      <c r="V9804" s="13"/>
      <c r="W9804" s="13"/>
      <c r="X9804" s="13"/>
      <c r="Y9804" s="16"/>
      <c r="Z9804" s="16"/>
      <c r="AA9804" s="16"/>
      <c r="AG9804" s="4"/>
      <c r="AH9804" s="4"/>
      <c r="AJ9804" s="4"/>
      <c r="AK9804" s="4"/>
      <c r="AL9804" s="4"/>
      <c r="AM9804" s="4"/>
      <c r="AN9804" s="4"/>
      <c r="AO9804" s="4"/>
    </row>
    <row r="9805" spans="1:41" x14ac:dyDescent="0.25">
      <c r="A9805" s="13"/>
      <c r="B9805" s="14"/>
      <c r="C9805" s="14"/>
      <c r="D9805" s="14"/>
      <c r="F9805" s="14"/>
      <c r="G9805" s="14"/>
      <c r="H9805" s="14"/>
      <c r="I9805" s="14"/>
      <c r="J9805" s="14"/>
      <c r="K9805" s="14"/>
      <c r="N9805" s="13"/>
      <c r="O9805" s="13"/>
      <c r="P9805" s="15"/>
      <c r="Q9805" s="15"/>
      <c r="R9805" s="15"/>
      <c r="S9805" s="15"/>
      <c r="T9805" s="15"/>
      <c r="U9805" s="13"/>
      <c r="V9805" s="13"/>
      <c r="W9805" s="13"/>
      <c r="X9805" s="13"/>
      <c r="Y9805" s="16"/>
      <c r="Z9805" s="16"/>
      <c r="AA9805" s="16"/>
      <c r="AG9805" s="4"/>
      <c r="AH9805" s="4"/>
      <c r="AJ9805" s="4"/>
      <c r="AK9805" s="4"/>
      <c r="AL9805" s="4"/>
      <c r="AM9805" s="4"/>
      <c r="AN9805" s="4"/>
      <c r="AO9805" s="4"/>
    </row>
    <row r="9806" spans="1:41" x14ac:dyDescent="0.25">
      <c r="A9806" s="13"/>
      <c r="B9806" s="14"/>
      <c r="C9806" s="14"/>
      <c r="D9806" s="14"/>
      <c r="F9806" s="14"/>
      <c r="G9806" s="14"/>
      <c r="H9806" s="14"/>
      <c r="I9806" s="14"/>
      <c r="J9806" s="14"/>
      <c r="K9806" s="14"/>
      <c r="N9806" s="13"/>
      <c r="O9806" s="13"/>
      <c r="P9806" s="15"/>
      <c r="Q9806" s="15"/>
      <c r="R9806" s="15"/>
      <c r="S9806" s="15"/>
      <c r="T9806" s="15"/>
      <c r="U9806" s="13"/>
      <c r="V9806" s="13"/>
      <c r="W9806" s="13"/>
      <c r="X9806" s="13"/>
      <c r="Y9806" s="16"/>
      <c r="Z9806" s="16"/>
      <c r="AA9806" s="16"/>
      <c r="AG9806" s="4"/>
      <c r="AH9806" s="4"/>
      <c r="AJ9806" s="4"/>
      <c r="AK9806" s="4"/>
      <c r="AL9806" s="4"/>
      <c r="AM9806" s="4"/>
      <c r="AN9806" s="4"/>
      <c r="AO9806" s="4"/>
    </row>
    <row r="9807" spans="1:41" x14ac:dyDescent="0.25">
      <c r="A9807" s="13"/>
      <c r="B9807" s="14"/>
      <c r="C9807" s="14"/>
      <c r="D9807" s="14"/>
      <c r="F9807" s="14"/>
      <c r="G9807" s="14"/>
      <c r="H9807" s="14"/>
      <c r="I9807" s="14"/>
      <c r="J9807" s="14"/>
      <c r="K9807" s="14"/>
      <c r="N9807" s="13"/>
      <c r="O9807" s="13"/>
      <c r="P9807" s="15"/>
      <c r="Q9807" s="15"/>
      <c r="R9807" s="15"/>
      <c r="S9807" s="15"/>
      <c r="T9807" s="15"/>
      <c r="U9807" s="13"/>
      <c r="V9807" s="13"/>
      <c r="W9807" s="13"/>
      <c r="X9807" s="13"/>
      <c r="Y9807" s="16"/>
      <c r="Z9807" s="16"/>
      <c r="AA9807" s="16"/>
      <c r="AG9807" s="4"/>
      <c r="AH9807" s="4"/>
      <c r="AJ9807" s="4"/>
      <c r="AK9807" s="4"/>
      <c r="AL9807" s="4"/>
      <c r="AM9807" s="4"/>
      <c r="AN9807" s="4"/>
      <c r="AO9807" s="4"/>
    </row>
    <row r="9808" spans="1:41" x14ac:dyDescent="0.25">
      <c r="A9808" s="13"/>
      <c r="B9808" s="14"/>
      <c r="C9808" s="14"/>
      <c r="D9808" s="14"/>
      <c r="F9808" s="14"/>
      <c r="G9808" s="14"/>
      <c r="H9808" s="14"/>
      <c r="I9808" s="14"/>
      <c r="J9808" s="14"/>
      <c r="K9808" s="14"/>
      <c r="N9808" s="13"/>
      <c r="O9808" s="13"/>
      <c r="P9808" s="15"/>
      <c r="Q9808" s="15"/>
      <c r="R9808" s="15"/>
      <c r="S9808" s="15"/>
      <c r="T9808" s="15"/>
      <c r="U9808" s="13"/>
      <c r="V9808" s="13"/>
      <c r="W9808" s="13"/>
      <c r="X9808" s="13"/>
      <c r="Y9808" s="16"/>
      <c r="Z9808" s="16"/>
      <c r="AA9808" s="16"/>
      <c r="AG9808" s="4"/>
      <c r="AH9808" s="4"/>
      <c r="AJ9808" s="4"/>
      <c r="AK9808" s="4"/>
      <c r="AL9808" s="4"/>
      <c r="AM9808" s="4"/>
      <c r="AN9808" s="4"/>
      <c r="AO9808" s="4"/>
    </row>
    <row r="9809" spans="1:41" x14ac:dyDescent="0.25">
      <c r="A9809" s="13"/>
      <c r="B9809" s="14"/>
      <c r="C9809" s="14"/>
      <c r="D9809" s="14"/>
      <c r="F9809" s="14"/>
      <c r="G9809" s="14"/>
      <c r="H9809" s="14"/>
      <c r="I9809" s="14"/>
      <c r="J9809" s="14"/>
      <c r="K9809" s="14"/>
      <c r="N9809" s="13"/>
      <c r="O9809" s="13"/>
      <c r="P9809" s="15"/>
      <c r="Q9809" s="15"/>
      <c r="R9809" s="15"/>
      <c r="S9809" s="15"/>
      <c r="T9809" s="15"/>
      <c r="U9809" s="13"/>
      <c r="V9809" s="13"/>
      <c r="W9809" s="13"/>
      <c r="X9809" s="13"/>
      <c r="Y9809" s="16"/>
      <c r="Z9809" s="16"/>
      <c r="AA9809" s="16"/>
      <c r="AG9809" s="4"/>
      <c r="AH9809" s="4"/>
      <c r="AJ9809" s="4"/>
      <c r="AK9809" s="4"/>
      <c r="AL9809" s="4"/>
      <c r="AM9809" s="4"/>
      <c r="AN9809" s="4"/>
      <c r="AO9809" s="4"/>
    </row>
    <row r="9810" spans="1:41" x14ac:dyDescent="0.25">
      <c r="A9810" s="13"/>
      <c r="B9810" s="14"/>
      <c r="C9810" s="14"/>
      <c r="D9810" s="14"/>
      <c r="F9810" s="14"/>
      <c r="G9810" s="14"/>
      <c r="H9810" s="14"/>
      <c r="I9810" s="14"/>
      <c r="J9810" s="14"/>
      <c r="K9810" s="14"/>
      <c r="N9810" s="13"/>
      <c r="O9810" s="13"/>
      <c r="P9810" s="15"/>
      <c r="Q9810" s="15"/>
      <c r="R9810" s="15"/>
      <c r="S9810" s="15"/>
      <c r="T9810" s="15"/>
      <c r="U9810" s="13"/>
      <c r="V9810" s="13"/>
      <c r="W9810" s="13"/>
      <c r="X9810" s="13"/>
      <c r="Y9810" s="16"/>
      <c r="Z9810" s="16"/>
      <c r="AA9810" s="16"/>
      <c r="AG9810" s="4"/>
      <c r="AH9810" s="4"/>
      <c r="AJ9810" s="4"/>
      <c r="AK9810" s="4"/>
      <c r="AL9810" s="4"/>
      <c r="AM9810" s="4"/>
      <c r="AN9810" s="4"/>
      <c r="AO9810" s="4"/>
    </row>
    <row r="9811" spans="1:41" x14ac:dyDescent="0.25">
      <c r="A9811" s="13"/>
      <c r="B9811" s="14"/>
      <c r="C9811" s="14"/>
      <c r="D9811" s="14"/>
      <c r="F9811" s="14"/>
      <c r="G9811" s="14"/>
      <c r="H9811" s="14"/>
      <c r="I9811" s="14"/>
      <c r="J9811" s="14"/>
      <c r="K9811" s="14"/>
      <c r="N9811" s="13"/>
      <c r="O9811" s="13"/>
      <c r="P9811" s="15"/>
      <c r="Q9811" s="15"/>
      <c r="R9811" s="15"/>
      <c r="S9811" s="15"/>
      <c r="T9811" s="15"/>
      <c r="U9811" s="13"/>
      <c r="V9811" s="13"/>
      <c r="W9811" s="13"/>
      <c r="X9811" s="13"/>
      <c r="Y9811" s="16"/>
      <c r="Z9811" s="16"/>
      <c r="AA9811" s="16"/>
      <c r="AG9811" s="4"/>
      <c r="AH9811" s="4"/>
      <c r="AJ9811" s="4"/>
      <c r="AK9811" s="4"/>
      <c r="AL9811" s="4"/>
      <c r="AM9811" s="4"/>
      <c r="AN9811" s="4"/>
      <c r="AO9811" s="4"/>
    </row>
    <row r="9812" spans="1:41" x14ac:dyDescent="0.25">
      <c r="A9812" s="13"/>
      <c r="B9812" s="14"/>
      <c r="C9812" s="14"/>
      <c r="D9812" s="14"/>
      <c r="F9812" s="14"/>
      <c r="G9812" s="14"/>
      <c r="H9812" s="14"/>
      <c r="I9812" s="14"/>
      <c r="J9812" s="14"/>
      <c r="K9812" s="14"/>
      <c r="N9812" s="13"/>
      <c r="O9812" s="13"/>
      <c r="P9812" s="15"/>
      <c r="Q9812" s="15"/>
      <c r="R9812" s="15"/>
      <c r="S9812" s="15"/>
      <c r="T9812" s="15"/>
      <c r="U9812" s="13"/>
      <c r="V9812" s="13"/>
      <c r="W9812" s="13"/>
      <c r="X9812" s="13"/>
      <c r="Y9812" s="16"/>
      <c r="Z9812" s="16"/>
      <c r="AA9812" s="16"/>
      <c r="AG9812" s="4"/>
      <c r="AH9812" s="4"/>
      <c r="AJ9812" s="4"/>
      <c r="AK9812" s="4"/>
      <c r="AL9812" s="4"/>
      <c r="AM9812" s="4"/>
      <c r="AN9812" s="4"/>
      <c r="AO9812" s="4"/>
    </row>
    <row r="9813" spans="1:41" x14ac:dyDescent="0.25">
      <c r="A9813" s="13"/>
      <c r="B9813" s="14"/>
      <c r="C9813" s="14"/>
      <c r="D9813" s="14"/>
      <c r="F9813" s="14"/>
      <c r="G9813" s="14"/>
      <c r="H9813" s="14"/>
      <c r="I9813" s="14"/>
      <c r="J9813" s="14"/>
      <c r="K9813" s="14"/>
      <c r="N9813" s="13"/>
      <c r="O9813" s="13"/>
      <c r="P9813" s="15"/>
      <c r="Q9813" s="15"/>
      <c r="R9813" s="15"/>
      <c r="S9813" s="15"/>
      <c r="T9813" s="15"/>
      <c r="U9813" s="13"/>
      <c r="V9813" s="13"/>
      <c r="W9813" s="13"/>
      <c r="X9813" s="13"/>
      <c r="Y9813" s="16"/>
      <c r="Z9813" s="16"/>
      <c r="AA9813" s="16"/>
      <c r="AG9813" s="4"/>
      <c r="AH9813" s="4"/>
      <c r="AJ9813" s="4"/>
      <c r="AK9813" s="4"/>
      <c r="AL9813" s="4"/>
      <c r="AM9813" s="4"/>
      <c r="AN9813" s="4"/>
      <c r="AO9813" s="4"/>
    </row>
    <row r="9814" spans="1:41" x14ac:dyDescent="0.25">
      <c r="A9814" s="13"/>
      <c r="B9814" s="14"/>
      <c r="C9814" s="14"/>
      <c r="D9814" s="14"/>
      <c r="F9814" s="14"/>
      <c r="G9814" s="14"/>
      <c r="H9814" s="14"/>
      <c r="I9814" s="14"/>
      <c r="J9814" s="14"/>
      <c r="K9814" s="14"/>
      <c r="N9814" s="13"/>
      <c r="O9814" s="13"/>
      <c r="P9814" s="15"/>
      <c r="Q9814" s="15"/>
      <c r="R9814" s="15"/>
      <c r="S9814" s="15"/>
      <c r="T9814" s="15"/>
      <c r="U9814" s="13"/>
      <c r="V9814" s="13"/>
      <c r="W9814" s="13"/>
      <c r="X9814" s="13"/>
      <c r="Y9814" s="16"/>
      <c r="Z9814" s="16"/>
      <c r="AA9814" s="16"/>
      <c r="AG9814" s="4"/>
      <c r="AH9814" s="4"/>
      <c r="AJ9814" s="4"/>
      <c r="AK9814" s="4"/>
      <c r="AL9814" s="4"/>
      <c r="AM9814" s="4"/>
      <c r="AN9814" s="4"/>
      <c r="AO9814" s="4"/>
    </row>
    <row r="9815" spans="1:41" x14ac:dyDescent="0.25">
      <c r="A9815" s="13"/>
      <c r="B9815" s="14"/>
      <c r="C9815" s="14"/>
      <c r="D9815" s="14"/>
      <c r="F9815" s="14"/>
      <c r="G9815" s="14"/>
      <c r="H9815" s="14"/>
      <c r="I9815" s="14"/>
      <c r="J9815" s="14"/>
      <c r="K9815" s="14"/>
      <c r="N9815" s="13"/>
      <c r="O9815" s="13"/>
      <c r="P9815" s="15"/>
      <c r="Q9815" s="15"/>
      <c r="R9815" s="15"/>
      <c r="S9815" s="15"/>
      <c r="T9815" s="15"/>
      <c r="U9815" s="13"/>
      <c r="V9815" s="13"/>
      <c r="W9815" s="13"/>
      <c r="X9815" s="13"/>
      <c r="Y9815" s="16"/>
      <c r="Z9815" s="16"/>
      <c r="AA9815" s="16"/>
      <c r="AG9815" s="4"/>
      <c r="AH9815" s="4"/>
      <c r="AJ9815" s="4"/>
      <c r="AK9815" s="4"/>
      <c r="AL9815" s="4"/>
      <c r="AM9815" s="4"/>
      <c r="AN9815" s="4"/>
      <c r="AO9815" s="4"/>
    </row>
    <row r="9816" spans="1:41" x14ac:dyDescent="0.25">
      <c r="A9816" s="13"/>
      <c r="B9816" s="14"/>
      <c r="C9816" s="14"/>
      <c r="D9816" s="14"/>
      <c r="F9816" s="14"/>
      <c r="G9816" s="14"/>
      <c r="H9816" s="14"/>
      <c r="I9816" s="14"/>
      <c r="J9816" s="14"/>
      <c r="K9816" s="14"/>
      <c r="N9816" s="13"/>
      <c r="O9816" s="13"/>
      <c r="P9816" s="15"/>
      <c r="Q9816" s="15"/>
      <c r="R9816" s="15"/>
      <c r="S9816" s="15"/>
      <c r="T9816" s="15"/>
      <c r="U9816" s="13"/>
      <c r="V9816" s="13"/>
      <c r="W9816" s="13"/>
      <c r="X9816" s="13"/>
      <c r="Y9816" s="16"/>
      <c r="Z9816" s="16"/>
      <c r="AA9816" s="16"/>
      <c r="AG9816" s="4"/>
      <c r="AH9816" s="4"/>
      <c r="AJ9816" s="4"/>
      <c r="AK9816" s="4"/>
      <c r="AL9816" s="4"/>
      <c r="AM9816" s="4"/>
      <c r="AN9816" s="4"/>
      <c r="AO9816" s="4"/>
    </row>
    <row r="9817" spans="1:41" x14ac:dyDescent="0.25">
      <c r="A9817" s="13"/>
      <c r="B9817" s="14"/>
      <c r="C9817" s="14"/>
      <c r="D9817" s="14"/>
      <c r="F9817" s="14"/>
      <c r="G9817" s="14"/>
      <c r="H9817" s="14"/>
      <c r="I9817" s="14"/>
      <c r="J9817" s="14"/>
      <c r="K9817" s="14"/>
      <c r="N9817" s="13"/>
      <c r="O9817" s="13"/>
      <c r="P9817" s="15"/>
      <c r="Q9817" s="15"/>
      <c r="R9817" s="15"/>
      <c r="S9817" s="15"/>
      <c r="T9817" s="15"/>
      <c r="U9817" s="13"/>
      <c r="V9817" s="13"/>
      <c r="W9817" s="13"/>
      <c r="X9817" s="13"/>
      <c r="Y9817" s="16"/>
      <c r="Z9817" s="16"/>
      <c r="AA9817" s="16"/>
      <c r="AG9817" s="4"/>
      <c r="AH9817" s="4"/>
      <c r="AJ9817" s="4"/>
      <c r="AK9817" s="4"/>
      <c r="AL9817" s="4"/>
      <c r="AM9817" s="4"/>
      <c r="AN9817" s="4"/>
      <c r="AO9817" s="4"/>
    </row>
    <row r="9818" spans="1:41" x14ac:dyDescent="0.25">
      <c r="A9818" s="13"/>
      <c r="B9818" s="14"/>
      <c r="C9818" s="14"/>
      <c r="D9818" s="14"/>
      <c r="F9818" s="14"/>
      <c r="G9818" s="14"/>
      <c r="H9818" s="14"/>
      <c r="I9818" s="14"/>
      <c r="J9818" s="14"/>
      <c r="K9818" s="14"/>
      <c r="N9818" s="13"/>
      <c r="O9818" s="13"/>
      <c r="P9818" s="15"/>
      <c r="Q9818" s="15"/>
      <c r="R9818" s="15"/>
      <c r="S9818" s="15"/>
      <c r="T9818" s="15"/>
      <c r="U9818" s="13"/>
      <c r="V9818" s="13"/>
      <c r="W9818" s="13"/>
      <c r="X9818" s="13"/>
      <c r="Y9818" s="16"/>
      <c r="Z9818" s="16"/>
      <c r="AA9818" s="16"/>
      <c r="AG9818" s="4"/>
      <c r="AH9818" s="4"/>
      <c r="AJ9818" s="4"/>
      <c r="AK9818" s="4"/>
      <c r="AL9818" s="4"/>
      <c r="AM9818" s="4"/>
      <c r="AN9818" s="4"/>
      <c r="AO9818" s="4"/>
    </row>
    <row r="9819" spans="1:41" x14ac:dyDescent="0.25">
      <c r="A9819" s="13"/>
      <c r="B9819" s="14"/>
      <c r="C9819" s="14"/>
      <c r="D9819" s="14"/>
      <c r="F9819" s="14"/>
      <c r="G9819" s="14"/>
      <c r="H9819" s="14"/>
      <c r="I9819" s="14"/>
      <c r="J9819" s="14"/>
      <c r="K9819" s="14"/>
      <c r="N9819" s="13"/>
      <c r="O9819" s="13"/>
      <c r="P9819" s="15"/>
      <c r="Q9819" s="15"/>
      <c r="R9819" s="15"/>
      <c r="S9819" s="15"/>
      <c r="T9819" s="15"/>
      <c r="U9819" s="13"/>
      <c r="V9819" s="13"/>
      <c r="W9819" s="13"/>
      <c r="X9819" s="13"/>
      <c r="Y9819" s="16"/>
      <c r="Z9819" s="16"/>
      <c r="AA9819" s="16"/>
      <c r="AG9819" s="4"/>
      <c r="AH9819" s="4"/>
      <c r="AJ9819" s="4"/>
      <c r="AK9819" s="4"/>
      <c r="AL9819" s="4"/>
      <c r="AM9819" s="4"/>
      <c r="AN9819" s="4"/>
      <c r="AO9819" s="4"/>
    </row>
    <row r="9820" spans="1:41" x14ac:dyDescent="0.25">
      <c r="A9820" s="13"/>
      <c r="B9820" s="14"/>
      <c r="C9820" s="14"/>
      <c r="D9820" s="14"/>
      <c r="F9820" s="14"/>
      <c r="G9820" s="14"/>
      <c r="H9820" s="14"/>
      <c r="I9820" s="14"/>
      <c r="J9820" s="14"/>
      <c r="K9820" s="14"/>
      <c r="N9820" s="13"/>
      <c r="O9820" s="13"/>
      <c r="P9820" s="15"/>
      <c r="Q9820" s="15"/>
      <c r="R9820" s="15"/>
      <c r="S9820" s="15"/>
      <c r="T9820" s="15"/>
      <c r="U9820" s="13"/>
      <c r="V9820" s="13"/>
      <c r="W9820" s="13"/>
      <c r="X9820" s="13"/>
      <c r="Y9820" s="16"/>
      <c r="Z9820" s="16"/>
      <c r="AA9820" s="16"/>
      <c r="AG9820" s="4"/>
      <c r="AH9820" s="4"/>
      <c r="AJ9820" s="4"/>
      <c r="AK9820" s="4"/>
      <c r="AL9820" s="4"/>
      <c r="AM9820" s="4"/>
      <c r="AN9820" s="4"/>
      <c r="AO9820" s="4"/>
    </row>
    <row r="9821" spans="1:41" x14ac:dyDescent="0.25">
      <c r="A9821" s="13"/>
      <c r="B9821" s="14"/>
      <c r="C9821" s="14"/>
      <c r="D9821" s="14"/>
      <c r="F9821" s="14"/>
      <c r="G9821" s="14"/>
      <c r="H9821" s="14"/>
      <c r="I9821" s="14"/>
      <c r="J9821" s="14"/>
      <c r="K9821" s="14"/>
      <c r="N9821" s="13"/>
      <c r="O9821" s="13"/>
      <c r="P9821" s="15"/>
      <c r="Q9821" s="15"/>
      <c r="R9821" s="15"/>
      <c r="S9821" s="15"/>
      <c r="T9821" s="15"/>
      <c r="U9821" s="13"/>
      <c r="V9821" s="13"/>
      <c r="W9821" s="13"/>
      <c r="X9821" s="13"/>
      <c r="Y9821" s="16"/>
      <c r="Z9821" s="16"/>
      <c r="AA9821" s="16"/>
      <c r="AG9821" s="4"/>
      <c r="AH9821" s="4"/>
      <c r="AJ9821" s="4"/>
      <c r="AK9821" s="4"/>
      <c r="AL9821" s="4"/>
      <c r="AM9821" s="4"/>
      <c r="AN9821" s="4"/>
      <c r="AO9821" s="4"/>
    </row>
    <row r="9822" spans="1:41" x14ac:dyDescent="0.25">
      <c r="A9822" s="13"/>
      <c r="B9822" s="14"/>
      <c r="C9822" s="14"/>
      <c r="D9822" s="14"/>
      <c r="F9822" s="14"/>
      <c r="G9822" s="14"/>
      <c r="H9822" s="14"/>
      <c r="I9822" s="14"/>
      <c r="J9822" s="14"/>
      <c r="K9822" s="14"/>
      <c r="N9822" s="13"/>
      <c r="O9822" s="13"/>
      <c r="P9822" s="15"/>
      <c r="Q9822" s="15"/>
      <c r="R9822" s="15"/>
      <c r="S9822" s="15"/>
      <c r="T9822" s="15"/>
      <c r="U9822" s="13"/>
      <c r="V9822" s="13"/>
      <c r="W9822" s="13"/>
      <c r="X9822" s="13"/>
      <c r="Y9822" s="16"/>
      <c r="Z9822" s="16"/>
      <c r="AA9822" s="16"/>
      <c r="AG9822" s="4"/>
      <c r="AH9822" s="4"/>
      <c r="AJ9822" s="4"/>
      <c r="AK9822" s="4"/>
      <c r="AL9822" s="4"/>
      <c r="AM9822" s="4"/>
      <c r="AN9822" s="4"/>
      <c r="AO9822" s="4"/>
    </row>
    <row r="9823" spans="1:41" x14ac:dyDescent="0.25">
      <c r="A9823" s="13"/>
      <c r="B9823" s="14"/>
      <c r="C9823" s="14"/>
      <c r="D9823" s="14"/>
      <c r="F9823" s="14"/>
      <c r="G9823" s="14"/>
      <c r="H9823" s="14"/>
      <c r="I9823" s="14"/>
      <c r="J9823" s="14"/>
      <c r="K9823" s="14"/>
      <c r="N9823" s="13"/>
      <c r="O9823" s="13"/>
      <c r="P9823" s="15"/>
      <c r="Q9823" s="15"/>
      <c r="R9823" s="15"/>
      <c r="S9823" s="15"/>
      <c r="T9823" s="15"/>
      <c r="U9823" s="13"/>
      <c r="V9823" s="13"/>
      <c r="W9823" s="13"/>
      <c r="X9823" s="13"/>
      <c r="Y9823" s="16"/>
      <c r="Z9823" s="16"/>
      <c r="AA9823" s="16"/>
      <c r="AG9823" s="4"/>
      <c r="AH9823" s="4"/>
      <c r="AJ9823" s="4"/>
      <c r="AK9823" s="4"/>
      <c r="AL9823" s="4"/>
      <c r="AM9823" s="4"/>
      <c r="AN9823" s="4"/>
      <c r="AO9823" s="4"/>
    </row>
    <row r="9824" spans="1:41" x14ac:dyDescent="0.25">
      <c r="A9824" s="13"/>
      <c r="B9824" s="14"/>
      <c r="C9824" s="14"/>
      <c r="D9824" s="14"/>
      <c r="F9824" s="14"/>
      <c r="G9824" s="14"/>
      <c r="H9824" s="14"/>
      <c r="I9824" s="14"/>
      <c r="J9824" s="14"/>
      <c r="K9824" s="14"/>
      <c r="N9824" s="13"/>
      <c r="O9824" s="13"/>
      <c r="P9824" s="15"/>
      <c r="Q9824" s="15"/>
      <c r="R9824" s="15"/>
      <c r="S9824" s="15"/>
      <c r="T9824" s="15"/>
      <c r="U9824" s="13"/>
      <c r="V9824" s="13"/>
      <c r="W9824" s="13"/>
      <c r="X9824" s="13"/>
      <c r="Y9824" s="16"/>
      <c r="Z9824" s="16"/>
      <c r="AA9824" s="16"/>
      <c r="AG9824" s="4"/>
      <c r="AH9824" s="4"/>
      <c r="AJ9824" s="4"/>
      <c r="AK9824" s="4"/>
      <c r="AL9824" s="4"/>
      <c r="AM9824" s="4"/>
      <c r="AN9824" s="4"/>
      <c r="AO9824" s="4"/>
    </row>
    <row r="9825" spans="1:41" x14ac:dyDescent="0.25">
      <c r="A9825" s="13"/>
      <c r="B9825" s="14"/>
      <c r="C9825" s="14"/>
      <c r="D9825" s="14"/>
      <c r="F9825" s="14"/>
      <c r="G9825" s="14"/>
      <c r="H9825" s="14"/>
      <c r="I9825" s="14"/>
      <c r="J9825" s="14"/>
      <c r="K9825" s="14"/>
      <c r="N9825" s="13"/>
      <c r="O9825" s="13"/>
      <c r="P9825" s="15"/>
      <c r="Q9825" s="15"/>
      <c r="R9825" s="15"/>
      <c r="S9825" s="15"/>
      <c r="T9825" s="15"/>
      <c r="U9825" s="13"/>
      <c r="V9825" s="13"/>
      <c r="W9825" s="13"/>
      <c r="X9825" s="13"/>
      <c r="Y9825" s="16"/>
      <c r="Z9825" s="16"/>
      <c r="AA9825" s="16"/>
      <c r="AG9825" s="4"/>
      <c r="AH9825" s="4"/>
      <c r="AJ9825" s="4"/>
      <c r="AK9825" s="4"/>
      <c r="AL9825" s="4"/>
      <c r="AM9825" s="4"/>
      <c r="AN9825" s="4"/>
      <c r="AO9825" s="4"/>
    </row>
    <row r="9826" spans="1:41" x14ac:dyDescent="0.25">
      <c r="A9826" s="13"/>
      <c r="B9826" s="14"/>
      <c r="C9826" s="14"/>
      <c r="D9826" s="14"/>
      <c r="F9826" s="14"/>
      <c r="G9826" s="14"/>
      <c r="H9826" s="14"/>
      <c r="I9826" s="14"/>
      <c r="J9826" s="14"/>
      <c r="K9826" s="14"/>
      <c r="N9826" s="13"/>
      <c r="O9826" s="13"/>
      <c r="P9826" s="15"/>
      <c r="Q9826" s="15"/>
      <c r="R9826" s="15"/>
      <c r="S9826" s="15"/>
      <c r="T9826" s="15"/>
      <c r="U9826" s="13"/>
      <c r="V9826" s="13"/>
      <c r="W9826" s="13"/>
      <c r="X9826" s="13"/>
      <c r="Y9826" s="16"/>
      <c r="Z9826" s="16"/>
      <c r="AA9826" s="16"/>
      <c r="AG9826" s="4"/>
      <c r="AH9826" s="4"/>
      <c r="AJ9826" s="4"/>
      <c r="AK9826" s="4"/>
      <c r="AL9826" s="4"/>
      <c r="AM9826" s="4"/>
      <c r="AN9826" s="4"/>
      <c r="AO9826" s="4"/>
    </row>
    <row r="9827" spans="1:41" x14ac:dyDescent="0.25">
      <c r="A9827" s="13"/>
      <c r="B9827" s="14"/>
      <c r="C9827" s="14"/>
      <c r="D9827" s="14"/>
      <c r="F9827" s="14"/>
      <c r="G9827" s="14"/>
      <c r="H9827" s="14"/>
      <c r="I9827" s="14"/>
      <c r="J9827" s="14"/>
      <c r="K9827" s="14"/>
      <c r="N9827" s="13"/>
      <c r="O9827" s="13"/>
      <c r="P9827" s="15"/>
      <c r="Q9827" s="15"/>
      <c r="R9827" s="15"/>
      <c r="S9827" s="15"/>
      <c r="T9827" s="15"/>
      <c r="U9827" s="13"/>
      <c r="V9827" s="13"/>
      <c r="W9827" s="13"/>
      <c r="X9827" s="13"/>
      <c r="Y9827" s="16"/>
      <c r="Z9827" s="16"/>
      <c r="AA9827" s="16"/>
      <c r="AG9827" s="4"/>
      <c r="AH9827" s="4"/>
      <c r="AJ9827" s="4"/>
      <c r="AK9827" s="4"/>
      <c r="AL9827" s="4"/>
      <c r="AM9827" s="4"/>
      <c r="AN9827" s="4"/>
      <c r="AO9827" s="4"/>
    </row>
    <row r="9828" spans="1:41" x14ac:dyDescent="0.25">
      <c r="A9828" s="13"/>
      <c r="B9828" s="14"/>
      <c r="C9828" s="14"/>
      <c r="D9828" s="14"/>
      <c r="F9828" s="14"/>
      <c r="G9828" s="14"/>
      <c r="H9828" s="14"/>
      <c r="I9828" s="14"/>
      <c r="J9828" s="14"/>
      <c r="K9828" s="14"/>
      <c r="N9828" s="13"/>
      <c r="O9828" s="13"/>
      <c r="P9828" s="15"/>
      <c r="Q9828" s="15"/>
      <c r="R9828" s="15"/>
      <c r="S9828" s="15"/>
      <c r="T9828" s="15"/>
      <c r="U9828" s="13"/>
      <c r="V9828" s="13"/>
      <c r="W9828" s="13"/>
      <c r="X9828" s="13"/>
      <c r="Y9828" s="16"/>
      <c r="Z9828" s="16"/>
      <c r="AA9828" s="16"/>
      <c r="AG9828" s="4"/>
      <c r="AH9828" s="4"/>
      <c r="AJ9828" s="4"/>
      <c r="AK9828" s="4"/>
      <c r="AL9828" s="4"/>
      <c r="AM9828" s="4"/>
      <c r="AN9828" s="4"/>
      <c r="AO9828" s="4"/>
    </row>
    <row r="9829" spans="1:41" x14ac:dyDescent="0.25">
      <c r="A9829" s="13"/>
      <c r="B9829" s="14"/>
      <c r="C9829" s="14"/>
      <c r="D9829" s="14"/>
      <c r="F9829" s="14"/>
      <c r="G9829" s="14"/>
      <c r="H9829" s="14"/>
      <c r="I9829" s="14"/>
      <c r="J9829" s="14"/>
      <c r="K9829" s="14"/>
      <c r="N9829" s="13"/>
      <c r="O9829" s="13"/>
      <c r="P9829" s="15"/>
      <c r="Q9829" s="15"/>
      <c r="R9829" s="15"/>
      <c r="S9829" s="15"/>
      <c r="T9829" s="15"/>
      <c r="U9829" s="13"/>
      <c r="V9829" s="13"/>
      <c r="W9829" s="13"/>
      <c r="X9829" s="13"/>
      <c r="Y9829" s="16"/>
      <c r="Z9829" s="16"/>
      <c r="AA9829" s="16"/>
      <c r="AG9829" s="4"/>
      <c r="AH9829" s="4"/>
      <c r="AJ9829" s="4"/>
      <c r="AK9829" s="4"/>
      <c r="AL9829" s="4"/>
      <c r="AM9829" s="4"/>
      <c r="AN9829" s="4"/>
      <c r="AO9829" s="4"/>
    </row>
    <row r="9830" spans="1:41" x14ac:dyDescent="0.25">
      <c r="A9830" s="13"/>
      <c r="B9830" s="14"/>
      <c r="C9830" s="14"/>
      <c r="D9830" s="14"/>
      <c r="F9830" s="14"/>
      <c r="G9830" s="14"/>
      <c r="H9830" s="14"/>
      <c r="I9830" s="14"/>
      <c r="J9830" s="14"/>
      <c r="K9830" s="14"/>
      <c r="N9830" s="13"/>
      <c r="O9830" s="13"/>
      <c r="P9830" s="15"/>
      <c r="Q9830" s="15"/>
      <c r="R9830" s="15"/>
      <c r="S9830" s="15"/>
      <c r="T9830" s="15"/>
      <c r="U9830" s="13"/>
      <c r="V9830" s="13"/>
      <c r="W9830" s="13"/>
      <c r="X9830" s="13"/>
      <c r="Y9830" s="16"/>
      <c r="Z9830" s="16"/>
      <c r="AA9830" s="16"/>
      <c r="AG9830" s="4"/>
      <c r="AH9830" s="4"/>
      <c r="AJ9830" s="4"/>
      <c r="AK9830" s="4"/>
      <c r="AL9830" s="4"/>
      <c r="AM9830" s="4"/>
      <c r="AN9830" s="4"/>
      <c r="AO9830" s="4"/>
    </row>
    <row r="9831" spans="1:41" x14ac:dyDescent="0.25">
      <c r="A9831" s="13"/>
      <c r="B9831" s="14"/>
      <c r="C9831" s="14"/>
      <c r="D9831" s="14"/>
      <c r="F9831" s="14"/>
      <c r="G9831" s="14"/>
      <c r="H9831" s="14"/>
      <c r="I9831" s="14"/>
      <c r="J9831" s="14"/>
      <c r="K9831" s="14"/>
      <c r="N9831" s="13"/>
      <c r="O9831" s="13"/>
      <c r="P9831" s="15"/>
      <c r="Q9831" s="15"/>
      <c r="R9831" s="15"/>
      <c r="S9831" s="15"/>
      <c r="T9831" s="15"/>
      <c r="U9831" s="13"/>
      <c r="V9831" s="13"/>
      <c r="W9831" s="13"/>
      <c r="X9831" s="13"/>
      <c r="Y9831" s="16"/>
      <c r="Z9831" s="16"/>
      <c r="AA9831" s="16"/>
      <c r="AG9831" s="4"/>
      <c r="AH9831" s="4"/>
      <c r="AJ9831" s="4"/>
      <c r="AK9831" s="4"/>
      <c r="AL9831" s="4"/>
      <c r="AM9831" s="4"/>
      <c r="AN9831" s="4"/>
      <c r="AO9831" s="4"/>
    </row>
    <row r="9832" spans="1:41" x14ac:dyDescent="0.25">
      <c r="A9832" s="13"/>
      <c r="B9832" s="14"/>
      <c r="C9832" s="14"/>
      <c r="D9832" s="14"/>
      <c r="F9832" s="14"/>
      <c r="G9832" s="14"/>
      <c r="H9832" s="14"/>
      <c r="I9832" s="14"/>
      <c r="J9832" s="14"/>
      <c r="K9832" s="14"/>
      <c r="N9832" s="13"/>
      <c r="O9832" s="13"/>
      <c r="P9832" s="15"/>
      <c r="Q9832" s="15"/>
      <c r="R9832" s="15"/>
      <c r="S9832" s="15"/>
      <c r="T9832" s="15"/>
      <c r="U9832" s="13"/>
      <c r="V9832" s="13"/>
      <c r="W9832" s="13"/>
      <c r="X9832" s="13"/>
      <c r="Y9832" s="16"/>
      <c r="Z9832" s="16"/>
      <c r="AA9832" s="16"/>
      <c r="AG9832" s="4"/>
      <c r="AH9832" s="4"/>
      <c r="AJ9832" s="4"/>
      <c r="AK9832" s="4"/>
      <c r="AL9832" s="4"/>
      <c r="AM9832" s="4"/>
      <c r="AN9832" s="4"/>
      <c r="AO9832" s="4"/>
    </row>
    <row r="9833" spans="1:41" x14ac:dyDescent="0.25">
      <c r="A9833" s="13"/>
      <c r="B9833" s="14"/>
      <c r="C9833" s="14"/>
      <c r="D9833" s="14"/>
      <c r="F9833" s="14"/>
      <c r="G9833" s="14"/>
      <c r="H9833" s="14"/>
      <c r="I9833" s="14"/>
      <c r="J9833" s="14"/>
      <c r="K9833" s="14"/>
      <c r="N9833" s="13"/>
      <c r="O9833" s="13"/>
      <c r="P9833" s="15"/>
      <c r="Q9833" s="15"/>
      <c r="R9833" s="15"/>
      <c r="S9833" s="15"/>
      <c r="T9833" s="15"/>
      <c r="U9833" s="13"/>
      <c r="V9833" s="13"/>
      <c r="W9833" s="13"/>
      <c r="X9833" s="13"/>
      <c r="Y9833" s="16"/>
      <c r="Z9833" s="16"/>
      <c r="AA9833" s="16"/>
      <c r="AG9833" s="4"/>
      <c r="AH9833" s="4"/>
      <c r="AJ9833" s="4"/>
      <c r="AK9833" s="4"/>
      <c r="AL9833" s="4"/>
      <c r="AM9833" s="4"/>
      <c r="AN9833" s="4"/>
      <c r="AO9833" s="4"/>
    </row>
    <row r="9834" spans="1:41" x14ac:dyDescent="0.25">
      <c r="A9834" s="13"/>
      <c r="B9834" s="14"/>
      <c r="C9834" s="14"/>
      <c r="D9834" s="14"/>
      <c r="F9834" s="14"/>
      <c r="G9834" s="14"/>
      <c r="H9834" s="14"/>
      <c r="I9834" s="14"/>
      <c r="J9834" s="14"/>
      <c r="K9834" s="14"/>
      <c r="N9834" s="13"/>
      <c r="O9834" s="13"/>
      <c r="P9834" s="15"/>
      <c r="Q9834" s="15"/>
      <c r="R9834" s="15"/>
      <c r="S9834" s="15"/>
      <c r="T9834" s="15"/>
      <c r="U9834" s="13"/>
      <c r="V9834" s="13"/>
      <c r="W9834" s="13"/>
      <c r="X9834" s="13"/>
      <c r="Y9834" s="16"/>
      <c r="Z9834" s="16"/>
      <c r="AA9834" s="16"/>
      <c r="AG9834" s="4"/>
      <c r="AH9834" s="4"/>
      <c r="AJ9834" s="4"/>
      <c r="AK9834" s="4"/>
      <c r="AL9834" s="4"/>
      <c r="AM9834" s="4"/>
      <c r="AN9834" s="4"/>
      <c r="AO9834" s="4"/>
    </row>
    <row r="9835" spans="1:41" x14ac:dyDescent="0.25">
      <c r="A9835" s="13"/>
      <c r="B9835" s="14"/>
      <c r="C9835" s="14"/>
      <c r="D9835" s="14"/>
      <c r="F9835" s="14"/>
      <c r="G9835" s="14"/>
      <c r="H9835" s="14"/>
      <c r="I9835" s="14"/>
      <c r="J9835" s="14"/>
      <c r="K9835" s="14"/>
      <c r="N9835" s="13"/>
      <c r="O9835" s="13"/>
      <c r="P9835" s="15"/>
      <c r="Q9835" s="15"/>
      <c r="R9835" s="15"/>
      <c r="S9835" s="15"/>
      <c r="T9835" s="15"/>
      <c r="U9835" s="13"/>
      <c r="V9835" s="13"/>
      <c r="W9835" s="13"/>
      <c r="X9835" s="13"/>
      <c r="Y9835" s="16"/>
      <c r="Z9835" s="16"/>
      <c r="AA9835" s="16"/>
      <c r="AG9835" s="4"/>
      <c r="AH9835" s="4"/>
      <c r="AJ9835" s="4"/>
      <c r="AK9835" s="4"/>
      <c r="AL9835" s="4"/>
      <c r="AM9835" s="4"/>
      <c r="AN9835" s="4"/>
      <c r="AO9835" s="4"/>
    </row>
    <row r="9836" spans="1:41" x14ac:dyDescent="0.25">
      <c r="A9836" s="13"/>
      <c r="B9836" s="14"/>
      <c r="C9836" s="14"/>
      <c r="D9836" s="14"/>
      <c r="F9836" s="14"/>
      <c r="G9836" s="14"/>
      <c r="H9836" s="14"/>
      <c r="I9836" s="14"/>
      <c r="J9836" s="14"/>
      <c r="K9836" s="14"/>
      <c r="N9836" s="13"/>
      <c r="O9836" s="13"/>
      <c r="P9836" s="15"/>
      <c r="Q9836" s="15"/>
      <c r="R9836" s="15"/>
      <c r="S9836" s="15"/>
      <c r="T9836" s="15"/>
      <c r="U9836" s="13"/>
      <c r="V9836" s="13"/>
      <c r="W9836" s="13"/>
      <c r="X9836" s="13"/>
      <c r="Y9836" s="16"/>
      <c r="Z9836" s="16"/>
      <c r="AA9836" s="16"/>
      <c r="AG9836" s="4"/>
      <c r="AH9836" s="4"/>
      <c r="AJ9836" s="4"/>
      <c r="AK9836" s="4"/>
      <c r="AL9836" s="4"/>
      <c r="AM9836" s="4"/>
      <c r="AN9836" s="4"/>
      <c r="AO9836" s="4"/>
    </row>
    <row r="9837" spans="1:41" x14ac:dyDescent="0.25">
      <c r="A9837" s="13"/>
      <c r="B9837" s="14"/>
      <c r="C9837" s="14"/>
      <c r="D9837" s="14"/>
      <c r="F9837" s="14"/>
      <c r="G9837" s="14"/>
      <c r="H9837" s="14"/>
      <c r="I9837" s="14"/>
      <c r="J9837" s="14"/>
      <c r="K9837" s="14"/>
      <c r="N9837" s="13"/>
      <c r="O9837" s="13"/>
      <c r="P9837" s="15"/>
      <c r="Q9837" s="15"/>
      <c r="R9837" s="15"/>
      <c r="S9837" s="15"/>
      <c r="T9837" s="15"/>
      <c r="U9837" s="13"/>
      <c r="V9837" s="13"/>
      <c r="W9837" s="13"/>
      <c r="X9837" s="13"/>
      <c r="Y9837" s="16"/>
      <c r="Z9837" s="16"/>
      <c r="AA9837" s="16"/>
      <c r="AG9837" s="4"/>
      <c r="AH9837" s="4"/>
      <c r="AJ9837" s="4"/>
      <c r="AK9837" s="4"/>
      <c r="AL9837" s="4"/>
      <c r="AM9837" s="4"/>
      <c r="AN9837" s="4"/>
      <c r="AO9837" s="4"/>
    </row>
    <row r="9838" spans="1:41" x14ac:dyDescent="0.25">
      <c r="A9838" s="13"/>
      <c r="B9838" s="14"/>
      <c r="C9838" s="14"/>
      <c r="D9838" s="14"/>
      <c r="F9838" s="14"/>
      <c r="G9838" s="14"/>
      <c r="H9838" s="14"/>
      <c r="I9838" s="14"/>
      <c r="J9838" s="14"/>
      <c r="K9838" s="14"/>
      <c r="N9838" s="13"/>
      <c r="O9838" s="13"/>
      <c r="P9838" s="15"/>
      <c r="Q9838" s="15"/>
      <c r="R9838" s="15"/>
      <c r="S9838" s="15"/>
      <c r="T9838" s="15"/>
      <c r="U9838" s="13"/>
      <c r="V9838" s="13"/>
      <c r="W9838" s="13"/>
      <c r="X9838" s="13"/>
      <c r="Y9838" s="16"/>
      <c r="Z9838" s="16"/>
      <c r="AA9838" s="16"/>
      <c r="AG9838" s="4"/>
      <c r="AH9838" s="4"/>
      <c r="AJ9838" s="4"/>
      <c r="AK9838" s="4"/>
      <c r="AL9838" s="4"/>
      <c r="AM9838" s="4"/>
      <c r="AN9838" s="4"/>
      <c r="AO9838" s="4"/>
    </row>
    <row r="9839" spans="1:41" x14ac:dyDescent="0.25">
      <c r="A9839" s="13"/>
      <c r="B9839" s="14"/>
      <c r="C9839" s="14"/>
      <c r="D9839" s="14"/>
      <c r="F9839" s="14"/>
      <c r="G9839" s="14"/>
      <c r="H9839" s="14"/>
      <c r="I9839" s="14"/>
      <c r="J9839" s="14"/>
      <c r="K9839" s="14"/>
      <c r="N9839" s="13"/>
      <c r="O9839" s="13"/>
      <c r="P9839" s="15"/>
      <c r="Q9839" s="15"/>
      <c r="R9839" s="15"/>
      <c r="S9839" s="15"/>
      <c r="T9839" s="15"/>
      <c r="U9839" s="13"/>
      <c r="V9839" s="13"/>
      <c r="W9839" s="13"/>
      <c r="X9839" s="13"/>
      <c r="Y9839" s="16"/>
      <c r="Z9839" s="16"/>
      <c r="AA9839" s="16"/>
      <c r="AG9839" s="4"/>
      <c r="AH9839" s="4"/>
      <c r="AJ9839" s="4"/>
      <c r="AK9839" s="4"/>
      <c r="AL9839" s="4"/>
      <c r="AM9839" s="4"/>
      <c r="AN9839" s="4"/>
      <c r="AO9839" s="4"/>
    </row>
    <row r="9840" spans="1:41" x14ac:dyDescent="0.25">
      <c r="A9840" s="13"/>
      <c r="B9840" s="14"/>
      <c r="C9840" s="14"/>
      <c r="D9840" s="14"/>
      <c r="F9840" s="14"/>
      <c r="G9840" s="14"/>
      <c r="H9840" s="14"/>
      <c r="I9840" s="14"/>
      <c r="J9840" s="14"/>
      <c r="K9840" s="14"/>
      <c r="N9840" s="13"/>
      <c r="O9840" s="13"/>
      <c r="P9840" s="15"/>
      <c r="Q9840" s="15"/>
      <c r="R9840" s="15"/>
      <c r="S9840" s="15"/>
      <c r="T9840" s="15"/>
      <c r="U9840" s="13"/>
      <c r="V9840" s="13"/>
      <c r="W9840" s="13"/>
      <c r="X9840" s="13"/>
      <c r="Y9840" s="16"/>
      <c r="Z9840" s="16"/>
      <c r="AA9840" s="16"/>
      <c r="AG9840" s="4"/>
      <c r="AH9840" s="4"/>
      <c r="AJ9840" s="4"/>
      <c r="AK9840" s="4"/>
      <c r="AL9840" s="4"/>
      <c r="AM9840" s="4"/>
      <c r="AN9840" s="4"/>
      <c r="AO9840" s="4"/>
    </row>
    <row r="9841" spans="1:41" x14ac:dyDescent="0.25">
      <c r="A9841" s="13"/>
      <c r="B9841" s="14"/>
      <c r="C9841" s="14"/>
      <c r="D9841" s="14"/>
      <c r="F9841" s="14"/>
      <c r="G9841" s="14"/>
      <c r="H9841" s="14"/>
      <c r="I9841" s="14"/>
      <c r="J9841" s="14"/>
      <c r="K9841" s="14"/>
      <c r="N9841" s="13"/>
      <c r="O9841" s="13"/>
      <c r="P9841" s="15"/>
      <c r="Q9841" s="15"/>
      <c r="R9841" s="15"/>
      <c r="S9841" s="15"/>
      <c r="T9841" s="15"/>
      <c r="U9841" s="13"/>
      <c r="V9841" s="13"/>
      <c r="W9841" s="13"/>
      <c r="X9841" s="13"/>
      <c r="Y9841" s="16"/>
      <c r="Z9841" s="16"/>
      <c r="AA9841" s="16"/>
      <c r="AG9841" s="4"/>
      <c r="AH9841" s="4"/>
      <c r="AJ9841" s="4"/>
      <c r="AK9841" s="4"/>
      <c r="AL9841" s="4"/>
      <c r="AM9841" s="4"/>
      <c r="AN9841" s="4"/>
      <c r="AO9841" s="4"/>
    </row>
    <row r="9842" spans="1:41" x14ac:dyDescent="0.25">
      <c r="A9842" s="13"/>
      <c r="B9842" s="14"/>
      <c r="C9842" s="14"/>
      <c r="D9842" s="14"/>
      <c r="F9842" s="14"/>
      <c r="G9842" s="14"/>
      <c r="H9842" s="14"/>
      <c r="I9842" s="14"/>
      <c r="J9842" s="14"/>
      <c r="K9842" s="14"/>
      <c r="N9842" s="13"/>
      <c r="O9842" s="13"/>
      <c r="P9842" s="15"/>
      <c r="Q9842" s="15"/>
      <c r="R9842" s="15"/>
      <c r="S9842" s="15"/>
      <c r="T9842" s="15"/>
      <c r="U9842" s="13"/>
      <c r="V9842" s="13"/>
      <c r="W9842" s="13"/>
      <c r="X9842" s="13"/>
      <c r="Y9842" s="16"/>
      <c r="Z9842" s="16"/>
      <c r="AA9842" s="16"/>
      <c r="AG9842" s="4"/>
      <c r="AH9842" s="4"/>
      <c r="AJ9842" s="4"/>
      <c r="AK9842" s="4"/>
      <c r="AL9842" s="4"/>
      <c r="AM9842" s="4"/>
      <c r="AN9842" s="4"/>
      <c r="AO9842" s="4"/>
    </row>
    <row r="9843" spans="1:41" x14ac:dyDescent="0.25">
      <c r="A9843" s="13"/>
      <c r="B9843" s="14"/>
      <c r="C9843" s="14"/>
      <c r="D9843" s="14"/>
      <c r="F9843" s="14"/>
      <c r="G9843" s="14"/>
      <c r="H9843" s="14"/>
      <c r="I9843" s="14"/>
      <c r="J9843" s="14"/>
      <c r="K9843" s="14"/>
      <c r="N9843" s="13"/>
      <c r="O9843" s="13"/>
      <c r="P9843" s="15"/>
      <c r="Q9843" s="15"/>
      <c r="R9843" s="15"/>
      <c r="S9843" s="15"/>
      <c r="T9843" s="15"/>
      <c r="U9843" s="13"/>
      <c r="V9843" s="13"/>
      <c r="W9843" s="13"/>
      <c r="X9843" s="13"/>
      <c r="Y9843" s="16"/>
      <c r="Z9843" s="16"/>
      <c r="AA9843" s="16"/>
      <c r="AG9843" s="4"/>
      <c r="AH9843" s="4"/>
      <c r="AJ9843" s="4"/>
      <c r="AK9843" s="4"/>
      <c r="AL9843" s="4"/>
      <c r="AM9843" s="4"/>
      <c r="AN9843" s="4"/>
      <c r="AO9843" s="4"/>
    </row>
    <row r="9844" spans="1:41" x14ac:dyDescent="0.25">
      <c r="A9844" s="13"/>
      <c r="B9844" s="14"/>
      <c r="C9844" s="14"/>
      <c r="D9844" s="14"/>
      <c r="F9844" s="14"/>
      <c r="G9844" s="14"/>
      <c r="H9844" s="14"/>
      <c r="I9844" s="14"/>
      <c r="J9844" s="14"/>
      <c r="K9844" s="14"/>
      <c r="N9844" s="13"/>
      <c r="O9844" s="13"/>
      <c r="P9844" s="15"/>
      <c r="Q9844" s="15"/>
      <c r="R9844" s="15"/>
      <c r="S9844" s="15"/>
      <c r="T9844" s="15"/>
      <c r="U9844" s="13"/>
      <c r="V9844" s="13"/>
      <c r="W9844" s="13"/>
      <c r="X9844" s="13"/>
      <c r="Y9844" s="16"/>
      <c r="Z9844" s="16"/>
      <c r="AA9844" s="16"/>
      <c r="AG9844" s="4"/>
      <c r="AH9844" s="4"/>
      <c r="AJ9844" s="4"/>
      <c r="AK9844" s="4"/>
      <c r="AL9844" s="4"/>
      <c r="AM9844" s="4"/>
      <c r="AN9844" s="4"/>
      <c r="AO9844" s="4"/>
    </row>
    <row r="9845" spans="1:41" x14ac:dyDescent="0.25">
      <c r="A9845" s="13"/>
      <c r="B9845" s="14"/>
      <c r="C9845" s="14"/>
      <c r="D9845" s="14"/>
      <c r="F9845" s="14"/>
      <c r="G9845" s="14"/>
      <c r="H9845" s="14"/>
      <c r="I9845" s="14"/>
      <c r="J9845" s="14"/>
      <c r="K9845" s="14"/>
      <c r="N9845" s="13"/>
      <c r="O9845" s="13"/>
      <c r="P9845" s="15"/>
      <c r="Q9845" s="15"/>
      <c r="R9845" s="15"/>
      <c r="S9845" s="15"/>
      <c r="T9845" s="15"/>
      <c r="U9845" s="13"/>
      <c r="V9845" s="13"/>
      <c r="W9845" s="13"/>
      <c r="X9845" s="13"/>
      <c r="Y9845" s="16"/>
      <c r="Z9845" s="16"/>
      <c r="AA9845" s="16"/>
      <c r="AG9845" s="4"/>
      <c r="AH9845" s="4"/>
      <c r="AJ9845" s="4"/>
      <c r="AK9845" s="4"/>
      <c r="AL9845" s="4"/>
      <c r="AM9845" s="4"/>
      <c r="AN9845" s="4"/>
      <c r="AO9845" s="4"/>
    </row>
    <row r="9846" spans="1:41" x14ac:dyDescent="0.25">
      <c r="A9846" s="13"/>
      <c r="B9846" s="14"/>
      <c r="C9846" s="14"/>
      <c r="D9846" s="14"/>
      <c r="F9846" s="14"/>
      <c r="G9846" s="14"/>
      <c r="H9846" s="14"/>
      <c r="I9846" s="14"/>
      <c r="J9846" s="14"/>
      <c r="K9846" s="14"/>
      <c r="N9846" s="13"/>
      <c r="O9846" s="13"/>
      <c r="P9846" s="15"/>
      <c r="Q9846" s="15"/>
      <c r="R9846" s="15"/>
      <c r="S9846" s="15"/>
      <c r="T9846" s="15"/>
      <c r="U9846" s="13"/>
      <c r="V9846" s="13"/>
      <c r="W9846" s="13"/>
      <c r="X9846" s="13"/>
      <c r="Y9846" s="16"/>
      <c r="Z9846" s="16"/>
      <c r="AA9846" s="16"/>
      <c r="AG9846" s="4"/>
      <c r="AH9846" s="4"/>
      <c r="AJ9846" s="4"/>
      <c r="AK9846" s="4"/>
      <c r="AL9846" s="4"/>
      <c r="AM9846" s="4"/>
      <c r="AN9846" s="4"/>
      <c r="AO9846" s="4"/>
    </row>
    <row r="9847" spans="1:41" x14ac:dyDescent="0.25">
      <c r="A9847" s="13"/>
      <c r="B9847" s="14"/>
      <c r="C9847" s="14"/>
      <c r="D9847" s="14"/>
      <c r="F9847" s="14"/>
      <c r="G9847" s="14"/>
      <c r="H9847" s="14"/>
      <c r="I9847" s="14"/>
      <c r="J9847" s="14"/>
      <c r="K9847" s="14"/>
      <c r="N9847" s="13"/>
      <c r="O9847" s="13"/>
      <c r="P9847" s="15"/>
      <c r="Q9847" s="15"/>
      <c r="R9847" s="15"/>
      <c r="S9847" s="15"/>
      <c r="T9847" s="15"/>
      <c r="U9847" s="13"/>
      <c r="V9847" s="13"/>
      <c r="W9847" s="13"/>
      <c r="X9847" s="13"/>
      <c r="Y9847" s="16"/>
      <c r="Z9847" s="16"/>
      <c r="AA9847" s="16"/>
      <c r="AG9847" s="4"/>
      <c r="AH9847" s="4"/>
      <c r="AJ9847" s="4"/>
      <c r="AK9847" s="4"/>
      <c r="AL9847" s="4"/>
      <c r="AM9847" s="4"/>
      <c r="AN9847" s="4"/>
      <c r="AO9847" s="4"/>
    </row>
    <row r="9848" spans="1:41" x14ac:dyDescent="0.25">
      <c r="A9848" s="13"/>
      <c r="B9848" s="14"/>
      <c r="C9848" s="14"/>
      <c r="D9848" s="14"/>
      <c r="F9848" s="14"/>
      <c r="G9848" s="14"/>
      <c r="H9848" s="14"/>
      <c r="I9848" s="14"/>
      <c r="J9848" s="14"/>
      <c r="K9848" s="14"/>
      <c r="N9848" s="13"/>
      <c r="O9848" s="13"/>
      <c r="P9848" s="15"/>
      <c r="Q9848" s="15"/>
      <c r="R9848" s="15"/>
      <c r="S9848" s="15"/>
      <c r="T9848" s="15"/>
      <c r="U9848" s="13"/>
      <c r="V9848" s="13"/>
      <c r="W9848" s="13"/>
      <c r="X9848" s="13"/>
      <c r="Y9848" s="16"/>
      <c r="Z9848" s="16"/>
      <c r="AA9848" s="16"/>
      <c r="AG9848" s="4"/>
      <c r="AH9848" s="4"/>
      <c r="AJ9848" s="4"/>
      <c r="AK9848" s="4"/>
      <c r="AL9848" s="4"/>
      <c r="AM9848" s="4"/>
      <c r="AN9848" s="4"/>
      <c r="AO9848" s="4"/>
    </row>
    <row r="9849" spans="1:41" x14ac:dyDescent="0.25">
      <c r="A9849" s="13"/>
      <c r="B9849" s="14"/>
      <c r="C9849" s="14"/>
      <c r="D9849" s="14"/>
      <c r="F9849" s="14"/>
      <c r="G9849" s="14"/>
      <c r="H9849" s="14"/>
      <c r="I9849" s="14"/>
      <c r="J9849" s="14"/>
      <c r="K9849" s="14"/>
      <c r="N9849" s="13"/>
      <c r="O9849" s="13"/>
      <c r="P9849" s="15"/>
      <c r="Q9849" s="15"/>
      <c r="R9849" s="15"/>
      <c r="S9849" s="15"/>
      <c r="T9849" s="15"/>
      <c r="U9849" s="13"/>
      <c r="V9849" s="13"/>
      <c r="W9849" s="13"/>
      <c r="X9849" s="13"/>
      <c r="Y9849" s="16"/>
      <c r="Z9849" s="16"/>
      <c r="AA9849" s="16"/>
      <c r="AG9849" s="4"/>
      <c r="AH9849" s="4"/>
      <c r="AJ9849" s="4"/>
      <c r="AK9849" s="4"/>
      <c r="AL9849" s="4"/>
      <c r="AM9849" s="4"/>
      <c r="AN9849" s="4"/>
      <c r="AO9849" s="4"/>
    </row>
    <row r="9850" spans="1:41" x14ac:dyDescent="0.25">
      <c r="A9850" s="13"/>
      <c r="B9850" s="14"/>
      <c r="C9850" s="14"/>
      <c r="D9850" s="14"/>
      <c r="F9850" s="14"/>
      <c r="G9850" s="14"/>
      <c r="H9850" s="14"/>
      <c r="I9850" s="14"/>
      <c r="J9850" s="14"/>
      <c r="K9850" s="14"/>
      <c r="N9850" s="13"/>
      <c r="O9850" s="13"/>
      <c r="P9850" s="15"/>
      <c r="Q9850" s="15"/>
      <c r="R9850" s="15"/>
      <c r="S9850" s="15"/>
      <c r="T9850" s="15"/>
      <c r="U9850" s="13"/>
      <c r="V9850" s="13"/>
      <c r="W9850" s="13"/>
      <c r="X9850" s="13"/>
      <c r="Y9850" s="16"/>
      <c r="Z9850" s="16"/>
      <c r="AA9850" s="16"/>
      <c r="AG9850" s="4"/>
      <c r="AH9850" s="4"/>
      <c r="AJ9850" s="4"/>
      <c r="AK9850" s="4"/>
      <c r="AL9850" s="4"/>
      <c r="AM9850" s="4"/>
      <c r="AN9850" s="4"/>
      <c r="AO9850" s="4"/>
    </row>
    <row r="9851" spans="1:41" x14ac:dyDescent="0.25">
      <c r="A9851" s="13"/>
      <c r="B9851" s="14"/>
      <c r="C9851" s="14"/>
      <c r="D9851" s="14"/>
      <c r="F9851" s="14"/>
      <c r="G9851" s="14"/>
      <c r="H9851" s="14"/>
      <c r="I9851" s="14"/>
      <c r="J9851" s="14"/>
      <c r="K9851" s="14"/>
      <c r="N9851" s="13"/>
      <c r="O9851" s="13"/>
      <c r="P9851" s="15"/>
      <c r="Q9851" s="15"/>
      <c r="R9851" s="15"/>
      <c r="S9851" s="15"/>
      <c r="T9851" s="15"/>
      <c r="U9851" s="13"/>
      <c r="V9851" s="13"/>
      <c r="W9851" s="13"/>
      <c r="X9851" s="13"/>
      <c r="Y9851" s="16"/>
      <c r="Z9851" s="16"/>
      <c r="AA9851" s="16"/>
      <c r="AG9851" s="4"/>
      <c r="AH9851" s="4"/>
      <c r="AJ9851" s="4"/>
      <c r="AK9851" s="4"/>
      <c r="AL9851" s="4"/>
      <c r="AM9851" s="4"/>
      <c r="AN9851" s="4"/>
      <c r="AO9851" s="4"/>
    </row>
    <row r="9852" spans="1:41" x14ac:dyDescent="0.25">
      <c r="A9852" s="13"/>
      <c r="B9852" s="14"/>
      <c r="C9852" s="14"/>
      <c r="D9852" s="14"/>
      <c r="F9852" s="14"/>
      <c r="G9852" s="14"/>
      <c r="H9852" s="14"/>
      <c r="I9852" s="14"/>
      <c r="J9852" s="14"/>
      <c r="K9852" s="14"/>
      <c r="N9852" s="13"/>
      <c r="O9852" s="13"/>
      <c r="P9852" s="15"/>
      <c r="Q9852" s="15"/>
      <c r="R9852" s="15"/>
      <c r="S9852" s="15"/>
      <c r="T9852" s="15"/>
      <c r="U9852" s="13"/>
      <c r="V9852" s="13"/>
      <c r="W9852" s="13"/>
      <c r="X9852" s="13"/>
      <c r="Y9852" s="16"/>
      <c r="Z9852" s="16"/>
      <c r="AA9852" s="16"/>
      <c r="AG9852" s="4"/>
      <c r="AH9852" s="4"/>
      <c r="AJ9852" s="4"/>
      <c r="AK9852" s="4"/>
      <c r="AL9852" s="4"/>
      <c r="AM9852" s="4"/>
      <c r="AN9852" s="4"/>
      <c r="AO9852" s="4"/>
    </row>
    <row r="9853" spans="1:41" x14ac:dyDescent="0.25">
      <c r="A9853" s="13"/>
      <c r="B9853" s="14"/>
      <c r="C9853" s="14"/>
      <c r="D9853" s="14"/>
      <c r="F9853" s="14"/>
      <c r="G9853" s="14"/>
      <c r="H9853" s="14"/>
      <c r="I9853" s="14"/>
      <c r="J9853" s="14"/>
      <c r="K9853" s="14"/>
      <c r="N9853" s="13"/>
      <c r="O9853" s="13"/>
      <c r="P9853" s="15"/>
      <c r="Q9853" s="15"/>
      <c r="R9853" s="15"/>
      <c r="S9853" s="15"/>
      <c r="T9853" s="15"/>
      <c r="U9853" s="13"/>
      <c r="V9853" s="13"/>
      <c r="W9853" s="13"/>
      <c r="X9853" s="13"/>
      <c r="Y9853" s="16"/>
      <c r="Z9853" s="16"/>
      <c r="AA9853" s="16"/>
      <c r="AG9853" s="4"/>
      <c r="AH9853" s="4"/>
      <c r="AJ9853" s="4"/>
      <c r="AK9853" s="4"/>
      <c r="AL9853" s="4"/>
      <c r="AM9853" s="4"/>
      <c r="AN9853" s="4"/>
      <c r="AO9853" s="4"/>
    </row>
    <row r="9854" spans="1:41" x14ac:dyDescent="0.25">
      <c r="A9854" s="13"/>
      <c r="B9854" s="14"/>
      <c r="C9854" s="14"/>
      <c r="D9854" s="14"/>
      <c r="F9854" s="14"/>
      <c r="G9854" s="14"/>
      <c r="H9854" s="14"/>
      <c r="I9854" s="14"/>
      <c r="J9854" s="14"/>
      <c r="K9854" s="14"/>
      <c r="N9854" s="13"/>
      <c r="O9854" s="13"/>
      <c r="P9854" s="15"/>
      <c r="Q9854" s="15"/>
      <c r="R9854" s="15"/>
      <c r="S9854" s="15"/>
      <c r="T9854" s="15"/>
      <c r="U9854" s="13"/>
      <c r="V9854" s="13"/>
      <c r="W9854" s="13"/>
      <c r="X9854" s="13"/>
      <c r="Y9854" s="16"/>
      <c r="Z9854" s="16"/>
      <c r="AA9854" s="16"/>
      <c r="AG9854" s="4"/>
      <c r="AH9854" s="4"/>
      <c r="AJ9854" s="4"/>
      <c r="AK9854" s="4"/>
      <c r="AL9854" s="4"/>
      <c r="AM9854" s="4"/>
      <c r="AN9854" s="4"/>
      <c r="AO9854" s="4"/>
    </row>
    <row r="9855" spans="1:41" x14ac:dyDescent="0.25">
      <c r="A9855" s="13"/>
      <c r="B9855" s="14"/>
      <c r="C9855" s="14"/>
      <c r="D9855" s="14"/>
      <c r="F9855" s="14"/>
      <c r="G9855" s="14"/>
      <c r="H9855" s="14"/>
      <c r="I9855" s="14"/>
      <c r="J9855" s="14"/>
      <c r="K9855" s="14"/>
      <c r="N9855" s="13"/>
      <c r="O9855" s="13"/>
      <c r="P9855" s="15"/>
      <c r="Q9855" s="15"/>
      <c r="R9855" s="15"/>
      <c r="S9855" s="15"/>
      <c r="T9855" s="15"/>
      <c r="U9855" s="13"/>
      <c r="V9855" s="13"/>
      <c r="W9855" s="13"/>
      <c r="X9855" s="13"/>
      <c r="Y9855" s="16"/>
      <c r="Z9855" s="16"/>
      <c r="AA9855" s="16"/>
      <c r="AG9855" s="4"/>
      <c r="AH9855" s="4"/>
      <c r="AJ9855" s="4"/>
      <c r="AK9855" s="4"/>
      <c r="AL9855" s="4"/>
      <c r="AM9855" s="4"/>
      <c r="AN9855" s="4"/>
      <c r="AO9855" s="4"/>
    </row>
    <row r="9856" spans="1:41" x14ac:dyDescent="0.25">
      <c r="A9856" s="13"/>
      <c r="B9856" s="14"/>
      <c r="C9856" s="14"/>
      <c r="D9856" s="14"/>
      <c r="F9856" s="14"/>
      <c r="G9856" s="14"/>
      <c r="H9856" s="14"/>
      <c r="I9856" s="14"/>
      <c r="J9856" s="14"/>
      <c r="K9856" s="14"/>
      <c r="N9856" s="13"/>
      <c r="O9856" s="13"/>
      <c r="P9856" s="15"/>
      <c r="Q9856" s="15"/>
      <c r="R9856" s="15"/>
      <c r="S9856" s="15"/>
      <c r="T9856" s="15"/>
      <c r="U9856" s="13"/>
      <c r="V9856" s="13"/>
      <c r="W9856" s="13"/>
      <c r="X9856" s="13"/>
      <c r="Y9856" s="16"/>
      <c r="Z9856" s="16"/>
      <c r="AA9856" s="16"/>
      <c r="AG9856" s="4"/>
      <c r="AH9856" s="4"/>
      <c r="AJ9856" s="4"/>
      <c r="AK9856" s="4"/>
      <c r="AL9856" s="4"/>
      <c r="AM9856" s="4"/>
      <c r="AN9856" s="4"/>
      <c r="AO9856" s="4"/>
    </row>
    <row r="9857" spans="1:41" x14ac:dyDescent="0.25">
      <c r="A9857" s="13"/>
      <c r="B9857" s="14"/>
      <c r="C9857" s="14"/>
      <c r="D9857" s="14"/>
      <c r="F9857" s="14"/>
      <c r="G9857" s="14"/>
      <c r="H9857" s="14"/>
      <c r="I9857" s="14"/>
      <c r="J9857" s="14"/>
      <c r="K9857" s="14"/>
      <c r="N9857" s="13"/>
      <c r="O9857" s="13"/>
      <c r="P9857" s="15"/>
      <c r="Q9857" s="15"/>
      <c r="R9857" s="15"/>
      <c r="S9857" s="15"/>
      <c r="T9857" s="15"/>
      <c r="U9857" s="13"/>
      <c r="V9857" s="13"/>
      <c r="W9857" s="13"/>
      <c r="X9857" s="13"/>
      <c r="Y9857" s="16"/>
      <c r="Z9857" s="16"/>
      <c r="AA9857" s="16"/>
      <c r="AG9857" s="4"/>
      <c r="AH9857" s="4"/>
      <c r="AJ9857" s="4"/>
      <c r="AK9857" s="4"/>
      <c r="AL9857" s="4"/>
      <c r="AM9857" s="4"/>
      <c r="AN9857" s="4"/>
      <c r="AO9857" s="4"/>
    </row>
    <row r="9858" spans="1:41" x14ac:dyDescent="0.25">
      <c r="A9858" s="13"/>
      <c r="B9858" s="14"/>
      <c r="C9858" s="14"/>
      <c r="D9858" s="14"/>
      <c r="F9858" s="14"/>
      <c r="G9858" s="14"/>
      <c r="H9858" s="14"/>
      <c r="I9858" s="14"/>
      <c r="J9858" s="14"/>
      <c r="K9858" s="14"/>
      <c r="N9858" s="13"/>
      <c r="O9858" s="13"/>
      <c r="P9858" s="15"/>
      <c r="Q9858" s="15"/>
      <c r="R9858" s="15"/>
      <c r="S9858" s="15"/>
      <c r="T9858" s="15"/>
      <c r="U9858" s="13"/>
      <c r="V9858" s="13"/>
      <c r="W9858" s="13"/>
      <c r="X9858" s="13"/>
      <c r="Y9858" s="16"/>
      <c r="Z9858" s="16"/>
      <c r="AA9858" s="16"/>
      <c r="AG9858" s="4"/>
      <c r="AH9858" s="4"/>
      <c r="AJ9858" s="4"/>
      <c r="AK9858" s="4"/>
      <c r="AL9858" s="4"/>
      <c r="AM9858" s="4"/>
      <c r="AN9858" s="4"/>
      <c r="AO9858" s="4"/>
    </row>
    <row r="9859" spans="1:41" x14ac:dyDescent="0.25">
      <c r="A9859" s="13"/>
      <c r="B9859" s="14"/>
      <c r="C9859" s="14"/>
      <c r="D9859" s="14"/>
      <c r="F9859" s="14"/>
      <c r="G9859" s="14"/>
      <c r="H9859" s="14"/>
      <c r="I9859" s="14"/>
      <c r="J9859" s="14"/>
      <c r="K9859" s="14"/>
      <c r="N9859" s="13"/>
      <c r="O9859" s="13"/>
      <c r="P9859" s="15"/>
      <c r="Q9859" s="15"/>
      <c r="R9859" s="15"/>
      <c r="S9859" s="15"/>
      <c r="T9859" s="15"/>
      <c r="U9859" s="13"/>
      <c r="V9859" s="13"/>
      <c r="W9859" s="13"/>
      <c r="X9859" s="13"/>
      <c r="Y9859" s="16"/>
      <c r="Z9859" s="16"/>
      <c r="AA9859" s="16"/>
      <c r="AG9859" s="4"/>
      <c r="AH9859" s="4"/>
      <c r="AJ9859" s="4"/>
      <c r="AK9859" s="4"/>
      <c r="AL9859" s="4"/>
      <c r="AM9859" s="4"/>
      <c r="AN9859" s="4"/>
      <c r="AO9859" s="4"/>
    </row>
    <row r="9860" spans="1:41" x14ac:dyDescent="0.25">
      <c r="A9860" s="13"/>
      <c r="B9860" s="14"/>
      <c r="C9860" s="14"/>
      <c r="D9860" s="14"/>
      <c r="F9860" s="14"/>
      <c r="G9860" s="14"/>
      <c r="H9860" s="14"/>
      <c r="I9860" s="14"/>
      <c r="J9860" s="14"/>
      <c r="K9860" s="14"/>
      <c r="N9860" s="13"/>
      <c r="O9860" s="13"/>
      <c r="P9860" s="15"/>
      <c r="Q9860" s="15"/>
      <c r="R9860" s="15"/>
      <c r="S9860" s="15"/>
      <c r="T9860" s="15"/>
      <c r="U9860" s="13"/>
      <c r="V9860" s="13"/>
      <c r="W9860" s="13"/>
      <c r="X9860" s="13"/>
      <c r="Y9860" s="16"/>
      <c r="Z9860" s="16"/>
      <c r="AA9860" s="16"/>
      <c r="AG9860" s="4"/>
      <c r="AH9860" s="4"/>
      <c r="AJ9860" s="4"/>
      <c r="AK9860" s="4"/>
      <c r="AL9860" s="4"/>
      <c r="AM9860" s="4"/>
      <c r="AN9860" s="4"/>
      <c r="AO9860" s="4"/>
    </row>
    <row r="9861" spans="1:41" x14ac:dyDescent="0.25">
      <c r="A9861" s="13"/>
      <c r="B9861" s="14"/>
      <c r="C9861" s="14"/>
      <c r="D9861" s="14"/>
      <c r="F9861" s="14"/>
      <c r="G9861" s="14"/>
      <c r="H9861" s="14"/>
      <c r="I9861" s="14"/>
      <c r="J9861" s="14"/>
      <c r="K9861" s="14"/>
      <c r="N9861" s="13"/>
      <c r="O9861" s="13"/>
      <c r="P9861" s="15"/>
      <c r="Q9861" s="15"/>
      <c r="R9861" s="15"/>
      <c r="S9861" s="15"/>
      <c r="T9861" s="15"/>
      <c r="U9861" s="13"/>
      <c r="V9861" s="13"/>
      <c r="W9861" s="13"/>
      <c r="X9861" s="13"/>
      <c r="Y9861" s="16"/>
      <c r="Z9861" s="16"/>
      <c r="AA9861" s="16"/>
      <c r="AG9861" s="4"/>
      <c r="AH9861" s="4"/>
      <c r="AJ9861" s="4"/>
      <c r="AK9861" s="4"/>
      <c r="AL9861" s="4"/>
      <c r="AM9861" s="4"/>
      <c r="AN9861" s="4"/>
      <c r="AO9861" s="4"/>
    </row>
    <row r="9862" spans="1:41" x14ac:dyDescent="0.25">
      <c r="A9862" s="13"/>
      <c r="B9862" s="14"/>
      <c r="C9862" s="14"/>
      <c r="D9862" s="14"/>
      <c r="F9862" s="14"/>
      <c r="G9862" s="14"/>
      <c r="H9862" s="14"/>
      <c r="I9862" s="14"/>
      <c r="J9862" s="14"/>
      <c r="K9862" s="14"/>
      <c r="N9862" s="13"/>
      <c r="O9862" s="13"/>
      <c r="P9862" s="15"/>
      <c r="Q9862" s="15"/>
      <c r="R9862" s="15"/>
      <c r="S9862" s="15"/>
      <c r="T9862" s="15"/>
      <c r="U9862" s="13"/>
      <c r="V9862" s="13"/>
      <c r="W9862" s="13"/>
      <c r="X9862" s="13"/>
      <c r="Y9862" s="16"/>
      <c r="Z9862" s="16"/>
      <c r="AA9862" s="16"/>
      <c r="AG9862" s="4"/>
      <c r="AH9862" s="4"/>
      <c r="AJ9862" s="4"/>
      <c r="AK9862" s="4"/>
      <c r="AL9862" s="4"/>
      <c r="AM9862" s="4"/>
      <c r="AN9862" s="4"/>
      <c r="AO9862" s="4"/>
    </row>
    <row r="9863" spans="1:41" x14ac:dyDescent="0.25">
      <c r="A9863" s="13"/>
      <c r="B9863" s="14"/>
      <c r="C9863" s="14"/>
      <c r="D9863" s="14"/>
      <c r="F9863" s="14"/>
      <c r="G9863" s="14"/>
      <c r="H9863" s="14"/>
      <c r="I9863" s="14"/>
      <c r="J9863" s="14"/>
      <c r="K9863" s="14"/>
      <c r="N9863" s="13"/>
      <c r="O9863" s="13"/>
      <c r="P9863" s="15"/>
      <c r="Q9863" s="15"/>
      <c r="R9863" s="15"/>
      <c r="S9863" s="15"/>
      <c r="T9863" s="15"/>
      <c r="U9863" s="13"/>
      <c r="V9863" s="13"/>
      <c r="W9863" s="13"/>
      <c r="X9863" s="13"/>
      <c r="Y9863" s="16"/>
      <c r="Z9863" s="16"/>
      <c r="AA9863" s="16"/>
      <c r="AG9863" s="4"/>
      <c r="AH9863" s="4"/>
      <c r="AJ9863" s="4"/>
      <c r="AK9863" s="4"/>
      <c r="AL9863" s="4"/>
      <c r="AM9863" s="4"/>
      <c r="AN9863" s="4"/>
      <c r="AO9863" s="4"/>
    </row>
    <row r="9864" spans="1:41" x14ac:dyDescent="0.25">
      <c r="A9864" s="13"/>
      <c r="B9864" s="14"/>
      <c r="C9864" s="14"/>
      <c r="D9864" s="14"/>
      <c r="F9864" s="14"/>
      <c r="G9864" s="14"/>
      <c r="H9864" s="14"/>
      <c r="I9864" s="14"/>
      <c r="J9864" s="14"/>
      <c r="K9864" s="14"/>
      <c r="N9864" s="13"/>
      <c r="O9864" s="13"/>
      <c r="P9864" s="15"/>
      <c r="Q9864" s="15"/>
      <c r="R9864" s="15"/>
      <c r="S9864" s="15"/>
      <c r="T9864" s="15"/>
      <c r="U9864" s="13"/>
      <c r="V9864" s="13"/>
      <c r="W9864" s="13"/>
      <c r="X9864" s="13"/>
      <c r="Y9864" s="16"/>
      <c r="Z9864" s="16"/>
      <c r="AA9864" s="16"/>
      <c r="AG9864" s="4"/>
      <c r="AH9864" s="4"/>
      <c r="AJ9864" s="4"/>
      <c r="AK9864" s="4"/>
      <c r="AL9864" s="4"/>
      <c r="AM9864" s="4"/>
      <c r="AN9864" s="4"/>
      <c r="AO9864" s="4"/>
    </row>
    <row r="9865" spans="1:41" x14ac:dyDescent="0.25">
      <c r="A9865" s="13"/>
      <c r="B9865" s="14"/>
      <c r="C9865" s="14"/>
      <c r="D9865" s="14"/>
      <c r="F9865" s="14"/>
      <c r="G9865" s="14"/>
      <c r="H9865" s="14"/>
      <c r="I9865" s="14"/>
      <c r="J9865" s="14"/>
      <c r="K9865" s="14"/>
      <c r="N9865" s="13"/>
      <c r="O9865" s="13"/>
      <c r="P9865" s="15"/>
      <c r="Q9865" s="15"/>
      <c r="R9865" s="15"/>
      <c r="S9865" s="15"/>
      <c r="T9865" s="15"/>
      <c r="U9865" s="13"/>
      <c r="V9865" s="13"/>
      <c r="W9865" s="13"/>
      <c r="X9865" s="13"/>
      <c r="Y9865" s="16"/>
      <c r="Z9865" s="16"/>
      <c r="AA9865" s="16"/>
      <c r="AG9865" s="4"/>
      <c r="AH9865" s="4"/>
      <c r="AJ9865" s="4"/>
      <c r="AK9865" s="4"/>
      <c r="AL9865" s="4"/>
      <c r="AM9865" s="4"/>
      <c r="AN9865" s="4"/>
      <c r="AO9865" s="4"/>
    </row>
    <row r="9866" spans="1:41" x14ac:dyDescent="0.25">
      <c r="A9866" s="13"/>
      <c r="B9866" s="14"/>
      <c r="C9866" s="14"/>
      <c r="D9866" s="14"/>
      <c r="F9866" s="14"/>
      <c r="G9866" s="14"/>
      <c r="H9866" s="14"/>
      <c r="I9866" s="14"/>
      <c r="J9866" s="14"/>
      <c r="K9866" s="14"/>
      <c r="N9866" s="13"/>
      <c r="O9866" s="13"/>
      <c r="P9866" s="15"/>
      <c r="Q9866" s="15"/>
      <c r="R9866" s="15"/>
      <c r="S9866" s="15"/>
      <c r="T9866" s="15"/>
      <c r="U9866" s="13"/>
      <c r="V9866" s="13"/>
      <c r="W9866" s="13"/>
      <c r="X9866" s="13"/>
      <c r="Y9866" s="16"/>
      <c r="Z9866" s="16"/>
      <c r="AA9866" s="16"/>
      <c r="AG9866" s="4"/>
      <c r="AH9866" s="4"/>
      <c r="AJ9866" s="4"/>
      <c r="AK9866" s="4"/>
      <c r="AL9866" s="4"/>
      <c r="AM9866" s="4"/>
      <c r="AN9866" s="4"/>
      <c r="AO9866" s="4"/>
    </row>
    <row r="9867" spans="1:41" x14ac:dyDescent="0.25">
      <c r="A9867" s="13"/>
      <c r="B9867" s="14"/>
      <c r="C9867" s="14"/>
      <c r="D9867" s="14"/>
      <c r="F9867" s="14"/>
      <c r="G9867" s="14"/>
      <c r="H9867" s="14"/>
      <c r="I9867" s="14"/>
      <c r="J9867" s="14"/>
      <c r="K9867" s="14"/>
      <c r="N9867" s="13"/>
      <c r="O9867" s="13"/>
      <c r="P9867" s="15"/>
      <c r="Q9867" s="15"/>
      <c r="R9867" s="15"/>
      <c r="S9867" s="15"/>
      <c r="T9867" s="15"/>
      <c r="U9867" s="13"/>
      <c r="V9867" s="13"/>
      <c r="W9867" s="13"/>
      <c r="X9867" s="13"/>
      <c r="Y9867" s="16"/>
      <c r="Z9867" s="16"/>
      <c r="AA9867" s="16"/>
      <c r="AG9867" s="4"/>
      <c r="AH9867" s="4"/>
      <c r="AJ9867" s="4"/>
      <c r="AK9867" s="4"/>
      <c r="AL9867" s="4"/>
      <c r="AM9867" s="4"/>
      <c r="AN9867" s="4"/>
      <c r="AO9867" s="4"/>
    </row>
    <row r="9868" spans="1:41" x14ac:dyDescent="0.25">
      <c r="A9868" s="13"/>
      <c r="B9868" s="14"/>
      <c r="C9868" s="14"/>
      <c r="D9868" s="14"/>
      <c r="F9868" s="14"/>
      <c r="G9868" s="14"/>
      <c r="H9868" s="14"/>
      <c r="I9868" s="14"/>
      <c r="J9868" s="14"/>
      <c r="K9868" s="14"/>
      <c r="N9868" s="13"/>
      <c r="O9868" s="13"/>
      <c r="P9868" s="15"/>
      <c r="Q9868" s="15"/>
      <c r="R9868" s="15"/>
      <c r="S9868" s="15"/>
      <c r="T9868" s="15"/>
      <c r="U9868" s="13"/>
      <c r="V9868" s="13"/>
      <c r="W9868" s="13"/>
      <c r="X9868" s="13"/>
      <c r="Y9868" s="16"/>
      <c r="Z9868" s="16"/>
      <c r="AA9868" s="16"/>
      <c r="AG9868" s="4"/>
      <c r="AH9868" s="4"/>
      <c r="AJ9868" s="4"/>
      <c r="AK9868" s="4"/>
      <c r="AL9868" s="4"/>
      <c r="AM9868" s="4"/>
      <c r="AN9868" s="4"/>
      <c r="AO9868" s="4"/>
    </row>
    <row r="9869" spans="1:41" x14ac:dyDescent="0.25">
      <c r="A9869" s="13"/>
      <c r="B9869" s="14"/>
      <c r="C9869" s="14"/>
      <c r="D9869" s="14"/>
      <c r="F9869" s="14"/>
      <c r="G9869" s="14"/>
      <c r="H9869" s="14"/>
      <c r="I9869" s="14"/>
      <c r="J9869" s="14"/>
      <c r="K9869" s="14"/>
      <c r="N9869" s="13"/>
      <c r="O9869" s="13"/>
      <c r="P9869" s="15"/>
      <c r="Q9869" s="15"/>
      <c r="R9869" s="15"/>
      <c r="S9869" s="15"/>
      <c r="T9869" s="15"/>
      <c r="U9869" s="13"/>
      <c r="V9869" s="13"/>
      <c r="W9869" s="13"/>
      <c r="X9869" s="13"/>
      <c r="Y9869" s="16"/>
      <c r="Z9869" s="16"/>
      <c r="AA9869" s="16"/>
      <c r="AG9869" s="4"/>
      <c r="AH9869" s="4"/>
      <c r="AJ9869" s="4"/>
      <c r="AK9869" s="4"/>
      <c r="AL9869" s="4"/>
      <c r="AM9869" s="4"/>
      <c r="AN9869" s="4"/>
      <c r="AO9869" s="4"/>
    </row>
    <row r="9870" spans="1:41" x14ac:dyDescent="0.25">
      <c r="A9870" s="13"/>
      <c r="B9870" s="14"/>
      <c r="C9870" s="14"/>
      <c r="D9870" s="14"/>
      <c r="F9870" s="14"/>
      <c r="G9870" s="14"/>
      <c r="H9870" s="14"/>
      <c r="I9870" s="14"/>
      <c r="J9870" s="14"/>
      <c r="K9870" s="14"/>
      <c r="N9870" s="13"/>
      <c r="O9870" s="13"/>
      <c r="P9870" s="15"/>
      <c r="Q9870" s="15"/>
      <c r="R9870" s="15"/>
      <c r="S9870" s="15"/>
      <c r="T9870" s="15"/>
      <c r="U9870" s="13"/>
      <c r="V9870" s="13"/>
      <c r="W9870" s="13"/>
      <c r="X9870" s="13"/>
      <c r="Y9870" s="16"/>
      <c r="Z9870" s="16"/>
      <c r="AA9870" s="16"/>
      <c r="AG9870" s="4"/>
      <c r="AH9870" s="4"/>
      <c r="AJ9870" s="4"/>
      <c r="AK9870" s="4"/>
      <c r="AL9870" s="4"/>
      <c r="AM9870" s="4"/>
      <c r="AN9870" s="4"/>
      <c r="AO9870" s="4"/>
    </row>
    <row r="9871" spans="1:41" x14ac:dyDescent="0.25">
      <c r="A9871" s="13"/>
      <c r="B9871" s="14"/>
      <c r="C9871" s="14"/>
      <c r="D9871" s="14"/>
      <c r="F9871" s="14"/>
      <c r="G9871" s="14"/>
      <c r="H9871" s="14"/>
      <c r="I9871" s="14"/>
      <c r="J9871" s="14"/>
      <c r="K9871" s="14"/>
      <c r="N9871" s="13"/>
      <c r="O9871" s="13"/>
      <c r="P9871" s="15"/>
      <c r="Q9871" s="15"/>
      <c r="R9871" s="15"/>
      <c r="S9871" s="15"/>
      <c r="T9871" s="15"/>
      <c r="U9871" s="13"/>
      <c r="V9871" s="13"/>
      <c r="W9871" s="13"/>
      <c r="X9871" s="13"/>
      <c r="Y9871" s="16"/>
      <c r="Z9871" s="16"/>
      <c r="AA9871" s="16"/>
      <c r="AG9871" s="4"/>
      <c r="AH9871" s="4"/>
      <c r="AJ9871" s="4"/>
      <c r="AK9871" s="4"/>
      <c r="AL9871" s="4"/>
      <c r="AM9871" s="4"/>
      <c r="AN9871" s="4"/>
      <c r="AO9871" s="4"/>
    </row>
    <row r="9872" spans="1:41" x14ac:dyDescent="0.25">
      <c r="A9872" s="13"/>
      <c r="B9872" s="14"/>
      <c r="C9872" s="14"/>
      <c r="D9872" s="14"/>
      <c r="F9872" s="14"/>
      <c r="G9872" s="14"/>
      <c r="H9872" s="14"/>
      <c r="I9872" s="14"/>
      <c r="J9872" s="14"/>
      <c r="K9872" s="14"/>
      <c r="N9872" s="13"/>
      <c r="O9872" s="13"/>
      <c r="P9872" s="15"/>
      <c r="Q9872" s="15"/>
      <c r="R9872" s="15"/>
      <c r="S9872" s="15"/>
      <c r="T9872" s="15"/>
      <c r="U9872" s="13"/>
      <c r="V9872" s="13"/>
      <c r="W9872" s="13"/>
      <c r="X9872" s="13"/>
      <c r="Y9872" s="16"/>
      <c r="Z9872" s="16"/>
      <c r="AA9872" s="16"/>
      <c r="AG9872" s="4"/>
      <c r="AH9872" s="4"/>
      <c r="AJ9872" s="4"/>
      <c r="AK9872" s="4"/>
      <c r="AL9872" s="4"/>
      <c r="AM9872" s="4"/>
      <c r="AN9872" s="4"/>
      <c r="AO9872" s="4"/>
    </row>
    <row r="9873" spans="1:41" x14ac:dyDescent="0.25">
      <c r="A9873" s="13"/>
      <c r="B9873" s="14"/>
      <c r="C9873" s="14"/>
      <c r="D9873" s="14"/>
      <c r="F9873" s="14"/>
      <c r="G9873" s="14"/>
      <c r="H9873" s="14"/>
      <c r="I9873" s="14"/>
      <c r="J9873" s="14"/>
      <c r="K9873" s="14"/>
      <c r="N9873" s="13"/>
      <c r="O9873" s="13"/>
      <c r="P9873" s="15"/>
      <c r="Q9873" s="15"/>
      <c r="R9873" s="15"/>
      <c r="S9873" s="15"/>
      <c r="T9873" s="15"/>
      <c r="U9873" s="13"/>
      <c r="V9873" s="13"/>
      <c r="W9873" s="13"/>
      <c r="X9873" s="13"/>
      <c r="Y9873" s="16"/>
      <c r="Z9873" s="16"/>
      <c r="AA9873" s="16"/>
      <c r="AG9873" s="4"/>
      <c r="AH9873" s="4"/>
      <c r="AJ9873" s="4"/>
      <c r="AK9873" s="4"/>
      <c r="AL9873" s="4"/>
      <c r="AM9873" s="4"/>
      <c r="AN9873" s="4"/>
      <c r="AO9873" s="4"/>
    </row>
    <row r="9874" spans="1:41" x14ac:dyDescent="0.25">
      <c r="A9874" s="13"/>
      <c r="B9874" s="14"/>
      <c r="C9874" s="14"/>
      <c r="D9874" s="14"/>
      <c r="F9874" s="14"/>
      <c r="G9874" s="14"/>
      <c r="H9874" s="14"/>
      <c r="I9874" s="14"/>
      <c r="J9874" s="14"/>
      <c r="K9874" s="14"/>
      <c r="N9874" s="13"/>
      <c r="O9874" s="13"/>
      <c r="P9874" s="15"/>
      <c r="Q9874" s="15"/>
      <c r="R9874" s="15"/>
      <c r="S9874" s="15"/>
      <c r="T9874" s="15"/>
      <c r="U9874" s="13"/>
      <c r="V9874" s="13"/>
      <c r="W9874" s="13"/>
      <c r="X9874" s="13"/>
      <c r="Y9874" s="16"/>
      <c r="Z9874" s="16"/>
      <c r="AA9874" s="16"/>
      <c r="AG9874" s="4"/>
      <c r="AH9874" s="4"/>
      <c r="AJ9874" s="4"/>
      <c r="AK9874" s="4"/>
      <c r="AL9874" s="4"/>
      <c r="AM9874" s="4"/>
      <c r="AN9874" s="4"/>
      <c r="AO9874" s="4"/>
    </row>
    <row r="9875" spans="1:41" x14ac:dyDescent="0.25">
      <c r="A9875" s="13"/>
      <c r="B9875" s="14"/>
      <c r="C9875" s="14"/>
      <c r="D9875" s="14"/>
      <c r="F9875" s="14"/>
      <c r="G9875" s="14"/>
      <c r="H9875" s="14"/>
      <c r="I9875" s="14"/>
      <c r="J9875" s="14"/>
      <c r="K9875" s="14"/>
      <c r="N9875" s="13"/>
      <c r="O9875" s="13"/>
      <c r="P9875" s="15"/>
      <c r="Q9875" s="15"/>
      <c r="R9875" s="15"/>
      <c r="S9875" s="15"/>
      <c r="T9875" s="15"/>
      <c r="U9875" s="13"/>
      <c r="V9875" s="13"/>
      <c r="W9875" s="13"/>
      <c r="X9875" s="13"/>
      <c r="Y9875" s="16"/>
      <c r="Z9875" s="16"/>
      <c r="AA9875" s="16"/>
      <c r="AG9875" s="4"/>
      <c r="AH9875" s="4"/>
      <c r="AJ9875" s="4"/>
      <c r="AK9875" s="4"/>
      <c r="AL9875" s="4"/>
      <c r="AM9875" s="4"/>
      <c r="AN9875" s="4"/>
      <c r="AO9875" s="4"/>
    </row>
    <row r="9876" spans="1:41" x14ac:dyDescent="0.25">
      <c r="A9876" s="13"/>
      <c r="B9876" s="14"/>
      <c r="C9876" s="14"/>
      <c r="D9876" s="14"/>
      <c r="F9876" s="14"/>
      <c r="G9876" s="14"/>
      <c r="H9876" s="14"/>
      <c r="I9876" s="14"/>
      <c r="J9876" s="14"/>
      <c r="K9876" s="14"/>
      <c r="N9876" s="13"/>
      <c r="O9876" s="13"/>
      <c r="P9876" s="15"/>
      <c r="Q9876" s="15"/>
      <c r="R9876" s="15"/>
      <c r="S9876" s="15"/>
      <c r="T9876" s="15"/>
      <c r="U9876" s="13"/>
      <c r="V9876" s="13"/>
      <c r="W9876" s="13"/>
      <c r="X9876" s="13"/>
      <c r="Y9876" s="16"/>
      <c r="Z9876" s="16"/>
      <c r="AA9876" s="16"/>
      <c r="AG9876" s="4"/>
      <c r="AH9876" s="4"/>
      <c r="AJ9876" s="4"/>
      <c r="AK9876" s="4"/>
      <c r="AL9876" s="4"/>
      <c r="AM9876" s="4"/>
      <c r="AN9876" s="4"/>
      <c r="AO9876" s="4"/>
    </row>
    <row r="9877" spans="1:41" x14ac:dyDescent="0.25">
      <c r="A9877" s="13"/>
      <c r="B9877" s="14"/>
      <c r="C9877" s="14"/>
      <c r="D9877" s="14"/>
      <c r="F9877" s="14"/>
      <c r="G9877" s="14"/>
      <c r="H9877" s="14"/>
      <c r="I9877" s="14"/>
      <c r="J9877" s="14"/>
      <c r="K9877" s="14"/>
      <c r="N9877" s="13"/>
      <c r="O9877" s="13"/>
      <c r="P9877" s="15"/>
      <c r="Q9877" s="15"/>
      <c r="R9877" s="15"/>
      <c r="S9877" s="15"/>
      <c r="T9877" s="15"/>
      <c r="U9877" s="13"/>
      <c r="V9877" s="13"/>
      <c r="W9877" s="13"/>
      <c r="X9877" s="13"/>
      <c r="Y9877" s="16"/>
      <c r="Z9877" s="16"/>
      <c r="AA9877" s="16"/>
      <c r="AG9877" s="4"/>
      <c r="AH9877" s="4"/>
      <c r="AJ9877" s="4"/>
      <c r="AK9877" s="4"/>
      <c r="AL9877" s="4"/>
      <c r="AM9877" s="4"/>
      <c r="AN9877" s="4"/>
      <c r="AO9877" s="4"/>
    </row>
    <row r="9878" spans="1:41" x14ac:dyDescent="0.25">
      <c r="A9878" s="13"/>
      <c r="B9878" s="14"/>
      <c r="C9878" s="14"/>
      <c r="D9878" s="14"/>
      <c r="F9878" s="14"/>
      <c r="G9878" s="14"/>
      <c r="H9878" s="14"/>
      <c r="I9878" s="14"/>
      <c r="J9878" s="14"/>
      <c r="K9878" s="14"/>
      <c r="N9878" s="13"/>
      <c r="O9878" s="13"/>
      <c r="P9878" s="15"/>
      <c r="Q9878" s="15"/>
      <c r="R9878" s="15"/>
      <c r="S9878" s="15"/>
      <c r="T9878" s="15"/>
      <c r="U9878" s="13"/>
      <c r="V9878" s="13"/>
      <c r="W9878" s="13"/>
      <c r="X9878" s="13"/>
      <c r="Y9878" s="16"/>
      <c r="Z9878" s="16"/>
      <c r="AA9878" s="16"/>
      <c r="AG9878" s="4"/>
      <c r="AH9878" s="4"/>
      <c r="AJ9878" s="4"/>
      <c r="AK9878" s="4"/>
      <c r="AL9878" s="4"/>
      <c r="AM9878" s="4"/>
      <c r="AN9878" s="4"/>
      <c r="AO9878" s="4"/>
    </row>
    <row r="9879" spans="1:41" x14ac:dyDescent="0.25">
      <c r="A9879" s="13"/>
      <c r="B9879" s="14"/>
      <c r="C9879" s="14"/>
      <c r="D9879" s="14"/>
      <c r="F9879" s="14"/>
      <c r="G9879" s="14"/>
      <c r="H9879" s="14"/>
      <c r="I9879" s="14"/>
      <c r="J9879" s="14"/>
      <c r="K9879" s="14"/>
      <c r="N9879" s="13"/>
      <c r="O9879" s="13"/>
      <c r="P9879" s="15"/>
      <c r="Q9879" s="15"/>
      <c r="R9879" s="15"/>
      <c r="S9879" s="15"/>
      <c r="T9879" s="15"/>
      <c r="U9879" s="13"/>
      <c r="V9879" s="13"/>
      <c r="W9879" s="13"/>
      <c r="X9879" s="13"/>
      <c r="Y9879" s="16"/>
      <c r="Z9879" s="16"/>
      <c r="AA9879" s="16"/>
      <c r="AG9879" s="4"/>
      <c r="AH9879" s="4"/>
      <c r="AJ9879" s="4"/>
      <c r="AK9879" s="4"/>
      <c r="AL9879" s="4"/>
      <c r="AM9879" s="4"/>
      <c r="AN9879" s="4"/>
      <c r="AO9879" s="4"/>
    </row>
    <row r="9880" spans="1:41" x14ac:dyDescent="0.25">
      <c r="A9880" s="13"/>
      <c r="B9880" s="14"/>
      <c r="C9880" s="14"/>
      <c r="D9880" s="14"/>
      <c r="F9880" s="14"/>
      <c r="G9880" s="14"/>
      <c r="H9880" s="14"/>
      <c r="I9880" s="14"/>
      <c r="J9880" s="14"/>
      <c r="K9880" s="14"/>
      <c r="N9880" s="13"/>
      <c r="O9880" s="13"/>
      <c r="P9880" s="15"/>
      <c r="Q9880" s="15"/>
      <c r="R9880" s="15"/>
      <c r="S9880" s="15"/>
      <c r="T9880" s="15"/>
      <c r="U9880" s="13"/>
      <c r="V9880" s="13"/>
      <c r="W9880" s="13"/>
      <c r="X9880" s="13"/>
      <c r="Y9880" s="16"/>
      <c r="Z9880" s="16"/>
      <c r="AA9880" s="16"/>
      <c r="AG9880" s="4"/>
      <c r="AH9880" s="4"/>
      <c r="AJ9880" s="4"/>
      <c r="AK9880" s="4"/>
      <c r="AL9880" s="4"/>
      <c r="AM9880" s="4"/>
      <c r="AN9880" s="4"/>
      <c r="AO9880" s="4"/>
    </row>
    <row r="9881" spans="1:41" x14ac:dyDescent="0.25">
      <c r="A9881" s="13"/>
      <c r="B9881" s="14"/>
      <c r="C9881" s="14"/>
      <c r="D9881" s="14"/>
      <c r="F9881" s="14"/>
      <c r="G9881" s="14"/>
      <c r="H9881" s="14"/>
      <c r="I9881" s="14"/>
      <c r="J9881" s="14"/>
      <c r="K9881" s="14"/>
      <c r="N9881" s="13"/>
      <c r="O9881" s="13"/>
      <c r="P9881" s="15"/>
      <c r="Q9881" s="15"/>
      <c r="R9881" s="15"/>
      <c r="S9881" s="15"/>
      <c r="T9881" s="15"/>
      <c r="U9881" s="13"/>
      <c r="V9881" s="13"/>
      <c r="W9881" s="13"/>
      <c r="X9881" s="13"/>
      <c r="Y9881" s="16"/>
      <c r="Z9881" s="16"/>
      <c r="AA9881" s="16"/>
      <c r="AG9881" s="4"/>
      <c r="AH9881" s="4"/>
      <c r="AJ9881" s="4"/>
      <c r="AK9881" s="4"/>
      <c r="AL9881" s="4"/>
      <c r="AM9881" s="4"/>
      <c r="AN9881" s="4"/>
      <c r="AO9881" s="4"/>
    </row>
    <row r="9882" spans="1:41" x14ac:dyDescent="0.25">
      <c r="A9882" s="13"/>
      <c r="B9882" s="14"/>
      <c r="C9882" s="14"/>
      <c r="D9882" s="14"/>
      <c r="F9882" s="14"/>
      <c r="G9882" s="14"/>
      <c r="H9882" s="14"/>
      <c r="I9882" s="14"/>
      <c r="J9882" s="14"/>
      <c r="K9882" s="14"/>
      <c r="N9882" s="13"/>
      <c r="O9882" s="13"/>
      <c r="P9882" s="15"/>
      <c r="Q9882" s="15"/>
      <c r="R9882" s="15"/>
      <c r="S9882" s="15"/>
      <c r="T9882" s="15"/>
      <c r="U9882" s="13"/>
      <c r="V9882" s="13"/>
      <c r="W9882" s="13"/>
      <c r="X9882" s="13"/>
      <c r="Y9882" s="16"/>
      <c r="Z9882" s="16"/>
      <c r="AA9882" s="16"/>
      <c r="AG9882" s="4"/>
      <c r="AH9882" s="4"/>
      <c r="AJ9882" s="4"/>
      <c r="AK9882" s="4"/>
      <c r="AL9882" s="4"/>
      <c r="AM9882" s="4"/>
      <c r="AN9882" s="4"/>
      <c r="AO9882" s="4"/>
    </row>
    <row r="9883" spans="1:41" x14ac:dyDescent="0.25">
      <c r="A9883" s="13"/>
      <c r="B9883" s="14"/>
      <c r="C9883" s="14"/>
      <c r="D9883" s="14"/>
      <c r="F9883" s="14"/>
      <c r="G9883" s="14"/>
      <c r="H9883" s="14"/>
      <c r="I9883" s="14"/>
      <c r="J9883" s="14"/>
      <c r="K9883" s="14"/>
      <c r="N9883" s="13"/>
      <c r="O9883" s="13"/>
      <c r="P9883" s="15"/>
      <c r="Q9883" s="15"/>
      <c r="R9883" s="15"/>
      <c r="S9883" s="15"/>
      <c r="T9883" s="15"/>
      <c r="U9883" s="13"/>
      <c r="V9883" s="13"/>
      <c r="W9883" s="13"/>
      <c r="X9883" s="13"/>
      <c r="Y9883" s="16"/>
      <c r="Z9883" s="16"/>
      <c r="AA9883" s="16"/>
      <c r="AG9883" s="4"/>
      <c r="AH9883" s="4"/>
      <c r="AJ9883" s="4"/>
      <c r="AK9883" s="4"/>
      <c r="AL9883" s="4"/>
      <c r="AM9883" s="4"/>
      <c r="AN9883" s="4"/>
      <c r="AO9883" s="4"/>
    </row>
    <row r="9884" spans="1:41" x14ac:dyDescent="0.25">
      <c r="A9884" s="13"/>
      <c r="B9884" s="14"/>
      <c r="C9884" s="14"/>
      <c r="D9884" s="14"/>
      <c r="F9884" s="14"/>
      <c r="G9884" s="14"/>
      <c r="H9884" s="14"/>
      <c r="I9884" s="14"/>
      <c r="J9884" s="14"/>
      <c r="K9884" s="14"/>
      <c r="N9884" s="13"/>
      <c r="O9884" s="13"/>
      <c r="P9884" s="15"/>
      <c r="Q9884" s="15"/>
      <c r="R9884" s="15"/>
      <c r="S9884" s="15"/>
      <c r="T9884" s="15"/>
      <c r="U9884" s="13"/>
      <c r="V9884" s="13"/>
      <c r="W9884" s="13"/>
      <c r="X9884" s="13"/>
      <c r="Y9884" s="16"/>
      <c r="Z9884" s="16"/>
      <c r="AA9884" s="16"/>
      <c r="AG9884" s="4"/>
      <c r="AH9884" s="4"/>
      <c r="AJ9884" s="4"/>
      <c r="AK9884" s="4"/>
      <c r="AL9884" s="4"/>
      <c r="AM9884" s="4"/>
      <c r="AN9884" s="4"/>
      <c r="AO9884" s="4"/>
    </row>
    <row r="9885" spans="1:41" x14ac:dyDescent="0.25">
      <c r="A9885" s="13"/>
      <c r="B9885" s="14"/>
      <c r="C9885" s="14"/>
      <c r="D9885" s="14"/>
      <c r="F9885" s="14"/>
      <c r="G9885" s="14"/>
      <c r="H9885" s="14"/>
      <c r="I9885" s="14"/>
      <c r="J9885" s="14"/>
      <c r="K9885" s="14"/>
      <c r="N9885" s="13"/>
      <c r="O9885" s="13"/>
      <c r="P9885" s="15"/>
      <c r="Q9885" s="15"/>
      <c r="R9885" s="15"/>
      <c r="S9885" s="15"/>
      <c r="T9885" s="15"/>
      <c r="U9885" s="13"/>
      <c r="V9885" s="13"/>
      <c r="W9885" s="13"/>
      <c r="X9885" s="13"/>
      <c r="Y9885" s="16"/>
      <c r="Z9885" s="16"/>
      <c r="AA9885" s="16"/>
      <c r="AG9885" s="4"/>
      <c r="AH9885" s="4"/>
      <c r="AJ9885" s="4"/>
      <c r="AK9885" s="4"/>
      <c r="AL9885" s="4"/>
      <c r="AM9885" s="4"/>
      <c r="AN9885" s="4"/>
      <c r="AO9885" s="4"/>
    </row>
    <row r="9886" spans="1:41" x14ac:dyDescent="0.25">
      <c r="A9886" s="13"/>
      <c r="B9886" s="14"/>
      <c r="C9886" s="14"/>
      <c r="D9886" s="14"/>
      <c r="F9886" s="14"/>
      <c r="G9886" s="14"/>
      <c r="H9886" s="14"/>
      <c r="I9886" s="14"/>
      <c r="J9886" s="14"/>
      <c r="K9886" s="14"/>
      <c r="N9886" s="13"/>
      <c r="O9886" s="13"/>
      <c r="P9886" s="15"/>
      <c r="Q9886" s="15"/>
      <c r="R9886" s="15"/>
      <c r="S9886" s="15"/>
      <c r="T9886" s="15"/>
      <c r="U9886" s="13"/>
      <c r="V9886" s="13"/>
      <c r="W9886" s="13"/>
      <c r="X9886" s="13"/>
      <c r="Y9886" s="16"/>
      <c r="Z9886" s="16"/>
      <c r="AA9886" s="16"/>
      <c r="AG9886" s="4"/>
      <c r="AH9886" s="4"/>
      <c r="AJ9886" s="4"/>
      <c r="AK9886" s="4"/>
      <c r="AL9886" s="4"/>
      <c r="AM9886" s="4"/>
      <c r="AN9886" s="4"/>
      <c r="AO9886" s="4"/>
    </row>
    <row r="9887" spans="1:41" x14ac:dyDescent="0.25">
      <c r="A9887" s="13"/>
      <c r="B9887" s="14"/>
      <c r="C9887" s="14"/>
      <c r="D9887" s="14"/>
      <c r="F9887" s="14"/>
      <c r="G9887" s="14"/>
      <c r="H9887" s="14"/>
      <c r="I9887" s="14"/>
      <c r="J9887" s="14"/>
      <c r="K9887" s="14"/>
      <c r="N9887" s="13"/>
      <c r="O9887" s="13"/>
      <c r="P9887" s="15"/>
      <c r="Q9887" s="15"/>
      <c r="R9887" s="15"/>
      <c r="S9887" s="15"/>
      <c r="T9887" s="15"/>
      <c r="U9887" s="13"/>
      <c r="V9887" s="13"/>
      <c r="W9887" s="13"/>
      <c r="X9887" s="13"/>
      <c r="Y9887" s="16"/>
      <c r="Z9887" s="16"/>
      <c r="AA9887" s="16"/>
      <c r="AG9887" s="4"/>
      <c r="AH9887" s="4"/>
      <c r="AJ9887" s="4"/>
      <c r="AK9887" s="4"/>
      <c r="AL9887" s="4"/>
      <c r="AM9887" s="4"/>
      <c r="AN9887" s="4"/>
      <c r="AO9887" s="4"/>
    </row>
    <row r="9888" spans="1:41" x14ac:dyDescent="0.25">
      <c r="A9888" s="13"/>
      <c r="B9888" s="14"/>
      <c r="C9888" s="14"/>
      <c r="D9888" s="14"/>
      <c r="F9888" s="14"/>
      <c r="G9888" s="14"/>
      <c r="H9888" s="14"/>
      <c r="I9888" s="14"/>
      <c r="J9888" s="14"/>
      <c r="K9888" s="14"/>
      <c r="N9888" s="13"/>
      <c r="O9888" s="13"/>
      <c r="P9888" s="15"/>
      <c r="Q9888" s="15"/>
      <c r="R9888" s="15"/>
      <c r="S9888" s="15"/>
      <c r="T9888" s="15"/>
      <c r="U9888" s="13"/>
      <c r="V9888" s="13"/>
      <c r="W9888" s="13"/>
      <c r="X9888" s="13"/>
      <c r="Y9888" s="16"/>
      <c r="Z9888" s="16"/>
      <c r="AA9888" s="16"/>
      <c r="AG9888" s="4"/>
      <c r="AH9888" s="4"/>
      <c r="AJ9888" s="4"/>
      <c r="AK9888" s="4"/>
      <c r="AL9888" s="4"/>
      <c r="AM9888" s="4"/>
      <c r="AN9888" s="4"/>
      <c r="AO9888" s="4"/>
    </row>
    <row r="9889" spans="1:41" x14ac:dyDescent="0.25">
      <c r="A9889" s="13"/>
      <c r="B9889" s="14"/>
      <c r="C9889" s="14"/>
      <c r="D9889" s="14"/>
      <c r="F9889" s="14"/>
      <c r="G9889" s="14"/>
      <c r="H9889" s="14"/>
      <c r="I9889" s="14"/>
      <c r="J9889" s="14"/>
      <c r="K9889" s="14"/>
      <c r="N9889" s="13"/>
      <c r="O9889" s="13"/>
      <c r="P9889" s="15"/>
      <c r="Q9889" s="15"/>
      <c r="R9889" s="15"/>
      <c r="S9889" s="15"/>
      <c r="T9889" s="15"/>
      <c r="U9889" s="13"/>
      <c r="V9889" s="13"/>
      <c r="W9889" s="13"/>
      <c r="X9889" s="13"/>
      <c r="Y9889" s="16"/>
      <c r="Z9889" s="16"/>
      <c r="AA9889" s="16"/>
      <c r="AG9889" s="4"/>
      <c r="AH9889" s="4"/>
      <c r="AJ9889" s="4"/>
      <c r="AK9889" s="4"/>
      <c r="AL9889" s="4"/>
      <c r="AM9889" s="4"/>
      <c r="AN9889" s="4"/>
      <c r="AO9889" s="4"/>
    </row>
    <row r="9890" spans="1:41" x14ac:dyDescent="0.25">
      <c r="A9890" s="13"/>
      <c r="B9890" s="14"/>
      <c r="C9890" s="14"/>
      <c r="D9890" s="14"/>
      <c r="F9890" s="14"/>
      <c r="G9890" s="14"/>
      <c r="H9890" s="14"/>
      <c r="I9890" s="14"/>
      <c r="J9890" s="14"/>
      <c r="K9890" s="14"/>
      <c r="N9890" s="13"/>
      <c r="O9890" s="13"/>
      <c r="P9890" s="15"/>
      <c r="Q9890" s="15"/>
      <c r="R9890" s="15"/>
      <c r="S9890" s="15"/>
      <c r="T9890" s="15"/>
      <c r="U9890" s="13"/>
      <c r="V9890" s="13"/>
      <c r="W9890" s="13"/>
      <c r="X9890" s="13"/>
      <c r="Y9890" s="16"/>
      <c r="Z9890" s="16"/>
      <c r="AA9890" s="16"/>
      <c r="AG9890" s="4"/>
      <c r="AH9890" s="4"/>
      <c r="AJ9890" s="4"/>
      <c r="AK9890" s="4"/>
      <c r="AL9890" s="4"/>
      <c r="AM9890" s="4"/>
      <c r="AN9890" s="4"/>
      <c r="AO9890" s="4"/>
    </row>
    <row r="9891" spans="1:41" x14ac:dyDescent="0.25">
      <c r="A9891" s="13"/>
      <c r="B9891" s="14"/>
      <c r="C9891" s="14"/>
      <c r="D9891" s="14"/>
      <c r="F9891" s="14"/>
      <c r="G9891" s="14"/>
      <c r="H9891" s="14"/>
      <c r="I9891" s="14"/>
      <c r="J9891" s="14"/>
      <c r="K9891" s="14"/>
      <c r="N9891" s="13"/>
      <c r="O9891" s="13"/>
      <c r="P9891" s="15"/>
      <c r="Q9891" s="15"/>
      <c r="R9891" s="15"/>
      <c r="S9891" s="15"/>
      <c r="T9891" s="15"/>
      <c r="U9891" s="13"/>
      <c r="V9891" s="13"/>
      <c r="W9891" s="13"/>
      <c r="X9891" s="13"/>
      <c r="Y9891" s="16"/>
      <c r="Z9891" s="16"/>
      <c r="AA9891" s="16"/>
      <c r="AG9891" s="4"/>
      <c r="AH9891" s="4"/>
      <c r="AJ9891" s="4"/>
      <c r="AK9891" s="4"/>
      <c r="AL9891" s="4"/>
      <c r="AM9891" s="4"/>
      <c r="AN9891" s="4"/>
      <c r="AO9891" s="4"/>
    </row>
    <row r="9892" spans="1:41" x14ac:dyDescent="0.25">
      <c r="A9892" s="13"/>
      <c r="B9892" s="14"/>
      <c r="C9892" s="14"/>
      <c r="D9892" s="14"/>
      <c r="F9892" s="14"/>
      <c r="G9892" s="14"/>
      <c r="H9892" s="14"/>
      <c r="I9892" s="14"/>
      <c r="J9892" s="14"/>
      <c r="K9892" s="14"/>
      <c r="N9892" s="13"/>
      <c r="O9892" s="13"/>
      <c r="P9892" s="15"/>
      <c r="Q9892" s="15"/>
      <c r="R9892" s="15"/>
      <c r="S9892" s="15"/>
      <c r="T9892" s="15"/>
      <c r="U9892" s="13"/>
      <c r="V9892" s="13"/>
      <c r="W9892" s="13"/>
      <c r="X9892" s="13"/>
      <c r="Y9892" s="16"/>
      <c r="Z9892" s="16"/>
      <c r="AA9892" s="16"/>
      <c r="AG9892" s="4"/>
      <c r="AH9892" s="4"/>
      <c r="AJ9892" s="4"/>
      <c r="AK9892" s="4"/>
      <c r="AL9892" s="4"/>
      <c r="AM9892" s="4"/>
      <c r="AN9892" s="4"/>
      <c r="AO9892" s="4"/>
    </row>
    <row r="9893" spans="1:41" x14ac:dyDescent="0.25">
      <c r="A9893" s="13"/>
      <c r="B9893" s="14"/>
      <c r="C9893" s="14"/>
      <c r="D9893" s="14"/>
      <c r="F9893" s="14"/>
      <c r="G9893" s="14"/>
      <c r="H9893" s="14"/>
      <c r="I9893" s="14"/>
      <c r="J9893" s="14"/>
      <c r="K9893" s="14"/>
      <c r="N9893" s="13"/>
      <c r="O9893" s="13"/>
      <c r="P9893" s="15"/>
      <c r="Q9893" s="15"/>
      <c r="R9893" s="15"/>
      <c r="S9893" s="15"/>
      <c r="T9893" s="15"/>
      <c r="U9893" s="13"/>
      <c r="V9893" s="13"/>
      <c r="W9893" s="13"/>
      <c r="X9893" s="13"/>
      <c r="Y9893" s="16"/>
      <c r="Z9893" s="16"/>
      <c r="AA9893" s="16"/>
      <c r="AG9893" s="4"/>
      <c r="AH9893" s="4"/>
      <c r="AJ9893" s="4"/>
      <c r="AK9893" s="4"/>
      <c r="AL9893" s="4"/>
      <c r="AM9893" s="4"/>
      <c r="AN9893" s="4"/>
      <c r="AO9893" s="4"/>
    </row>
    <row r="9894" spans="1:41" x14ac:dyDescent="0.25">
      <c r="A9894" s="13"/>
      <c r="B9894" s="14"/>
      <c r="C9894" s="14"/>
      <c r="D9894" s="14"/>
      <c r="F9894" s="14"/>
      <c r="G9894" s="14"/>
      <c r="H9894" s="14"/>
      <c r="I9894" s="14"/>
      <c r="J9894" s="14"/>
      <c r="K9894" s="14"/>
      <c r="N9894" s="13"/>
      <c r="O9894" s="13"/>
      <c r="P9894" s="15"/>
      <c r="Q9894" s="15"/>
      <c r="R9894" s="15"/>
      <c r="S9894" s="15"/>
      <c r="T9894" s="15"/>
      <c r="U9894" s="13"/>
      <c r="V9894" s="13"/>
      <c r="W9894" s="13"/>
      <c r="X9894" s="13"/>
      <c r="Y9894" s="16"/>
      <c r="Z9894" s="16"/>
      <c r="AA9894" s="16"/>
      <c r="AG9894" s="4"/>
      <c r="AH9894" s="4"/>
      <c r="AJ9894" s="4"/>
      <c r="AK9894" s="4"/>
      <c r="AL9894" s="4"/>
      <c r="AM9894" s="4"/>
      <c r="AN9894" s="4"/>
      <c r="AO9894" s="4"/>
    </row>
    <row r="9895" spans="1:41" x14ac:dyDescent="0.25">
      <c r="A9895" s="13"/>
      <c r="B9895" s="14"/>
      <c r="C9895" s="14"/>
      <c r="D9895" s="14"/>
      <c r="F9895" s="14"/>
      <c r="G9895" s="14"/>
      <c r="H9895" s="14"/>
      <c r="I9895" s="14"/>
      <c r="J9895" s="14"/>
      <c r="K9895" s="14"/>
      <c r="N9895" s="13"/>
      <c r="O9895" s="13"/>
      <c r="P9895" s="15"/>
      <c r="Q9895" s="15"/>
      <c r="R9895" s="15"/>
      <c r="S9895" s="15"/>
      <c r="T9895" s="15"/>
      <c r="U9895" s="13"/>
      <c r="V9895" s="13"/>
      <c r="W9895" s="13"/>
      <c r="X9895" s="13"/>
      <c r="Y9895" s="16"/>
      <c r="Z9895" s="16"/>
      <c r="AA9895" s="16"/>
      <c r="AG9895" s="4"/>
      <c r="AH9895" s="4"/>
      <c r="AJ9895" s="4"/>
      <c r="AK9895" s="4"/>
      <c r="AL9895" s="4"/>
      <c r="AM9895" s="4"/>
      <c r="AN9895" s="4"/>
      <c r="AO9895" s="4"/>
    </row>
    <row r="9896" spans="1:41" x14ac:dyDescent="0.25">
      <c r="A9896" s="13"/>
      <c r="B9896" s="14"/>
      <c r="C9896" s="14"/>
      <c r="D9896" s="14"/>
      <c r="F9896" s="14"/>
      <c r="G9896" s="14"/>
      <c r="H9896" s="14"/>
      <c r="I9896" s="14"/>
      <c r="J9896" s="14"/>
      <c r="K9896" s="14"/>
      <c r="N9896" s="13"/>
      <c r="O9896" s="13"/>
      <c r="P9896" s="15"/>
      <c r="Q9896" s="15"/>
      <c r="R9896" s="15"/>
      <c r="S9896" s="15"/>
      <c r="T9896" s="15"/>
      <c r="U9896" s="13"/>
      <c r="V9896" s="13"/>
      <c r="W9896" s="13"/>
      <c r="X9896" s="13"/>
      <c r="Y9896" s="16"/>
      <c r="Z9896" s="16"/>
      <c r="AA9896" s="16"/>
      <c r="AG9896" s="4"/>
      <c r="AH9896" s="4"/>
      <c r="AJ9896" s="4"/>
      <c r="AK9896" s="4"/>
      <c r="AL9896" s="4"/>
      <c r="AM9896" s="4"/>
      <c r="AN9896" s="4"/>
      <c r="AO9896" s="4"/>
    </row>
    <row r="9897" spans="1:41" x14ac:dyDescent="0.25">
      <c r="A9897" s="13"/>
      <c r="B9897" s="14"/>
      <c r="C9897" s="14"/>
      <c r="D9897" s="14"/>
      <c r="F9897" s="14"/>
      <c r="G9897" s="14"/>
      <c r="H9897" s="14"/>
      <c r="I9897" s="14"/>
      <c r="J9897" s="14"/>
      <c r="K9897" s="14"/>
      <c r="N9897" s="13"/>
      <c r="O9897" s="13"/>
      <c r="P9897" s="15"/>
      <c r="Q9897" s="15"/>
      <c r="R9897" s="15"/>
      <c r="S9897" s="15"/>
      <c r="T9897" s="15"/>
      <c r="U9897" s="13"/>
      <c r="V9897" s="13"/>
      <c r="W9897" s="13"/>
      <c r="X9897" s="13"/>
      <c r="Y9897" s="16"/>
      <c r="Z9897" s="16"/>
      <c r="AA9897" s="16"/>
      <c r="AG9897" s="4"/>
      <c r="AH9897" s="4"/>
      <c r="AJ9897" s="4"/>
      <c r="AK9897" s="4"/>
      <c r="AL9897" s="4"/>
      <c r="AM9897" s="4"/>
      <c r="AN9897" s="4"/>
      <c r="AO9897" s="4"/>
    </row>
    <row r="9898" spans="1:41" x14ac:dyDescent="0.25">
      <c r="A9898" s="13"/>
      <c r="B9898" s="14"/>
      <c r="C9898" s="14"/>
      <c r="D9898" s="14"/>
      <c r="F9898" s="14"/>
      <c r="G9898" s="14"/>
      <c r="H9898" s="14"/>
      <c r="I9898" s="14"/>
      <c r="J9898" s="14"/>
      <c r="K9898" s="14"/>
      <c r="N9898" s="13"/>
      <c r="O9898" s="13"/>
      <c r="P9898" s="15"/>
      <c r="Q9898" s="15"/>
      <c r="R9898" s="15"/>
      <c r="S9898" s="15"/>
      <c r="T9898" s="15"/>
      <c r="U9898" s="13"/>
      <c r="V9898" s="13"/>
      <c r="W9898" s="13"/>
      <c r="X9898" s="13"/>
      <c r="Y9898" s="16"/>
      <c r="Z9898" s="16"/>
      <c r="AA9898" s="16"/>
      <c r="AG9898" s="4"/>
      <c r="AH9898" s="4"/>
      <c r="AJ9898" s="4"/>
      <c r="AK9898" s="4"/>
      <c r="AL9898" s="4"/>
      <c r="AM9898" s="4"/>
      <c r="AN9898" s="4"/>
      <c r="AO9898" s="4"/>
    </row>
    <row r="9899" spans="1:41" x14ac:dyDescent="0.25">
      <c r="A9899" s="13"/>
      <c r="B9899" s="14"/>
      <c r="C9899" s="14"/>
      <c r="D9899" s="14"/>
      <c r="F9899" s="14"/>
      <c r="G9899" s="14"/>
      <c r="H9899" s="14"/>
      <c r="I9899" s="14"/>
      <c r="J9899" s="14"/>
      <c r="K9899" s="14"/>
      <c r="N9899" s="13"/>
      <c r="O9899" s="13"/>
      <c r="P9899" s="15"/>
      <c r="Q9899" s="15"/>
      <c r="R9899" s="15"/>
      <c r="S9899" s="15"/>
      <c r="T9899" s="15"/>
      <c r="U9899" s="13"/>
      <c r="V9899" s="13"/>
      <c r="W9899" s="13"/>
      <c r="X9899" s="13"/>
      <c r="Y9899" s="16"/>
      <c r="Z9899" s="16"/>
      <c r="AA9899" s="16"/>
      <c r="AG9899" s="4"/>
      <c r="AH9899" s="4"/>
      <c r="AJ9899" s="4"/>
      <c r="AK9899" s="4"/>
      <c r="AL9899" s="4"/>
      <c r="AM9899" s="4"/>
      <c r="AN9899" s="4"/>
      <c r="AO9899" s="4"/>
    </row>
    <row r="9900" spans="1:41" x14ac:dyDescent="0.25">
      <c r="A9900" s="13"/>
      <c r="B9900" s="14"/>
      <c r="C9900" s="14"/>
      <c r="D9900" s="14"/>
      <c r="F9900" s="14"/>
      <c r="G9900" s="14"/>
      <c r="H9900" s="14"/>
      <c r="I9900" s="14"/>
      <c r="J9900" s="14"/>
      <c r="K9900" s="14"/>
      <c r="N9900" s="13"/>
      <c r="O9900" s="13"/>
      <c r="P9900" s="15"/>
      <c r="Q9900" s="15"/>
      <c r="R9900" s="15"/>
      <c r="S9900" s="15"/>
      <c r="T9900" s="15"/>
      <c r="U9900" s="13"/>
      <c r="V9900" s="13"/>
      <c r="W9900" s="13"/>
      <c r="X9900" s="13"/>
      <c r="Y9900" s="16"/>
      <c r="Z9900" s="16"/>
      <c r="AA9900" s="16"/>
      <c r="AG9900" s="4"/>
      <c r="AH9900" s="4"/>
      <c r="AJ9900" s="4"/>
      <c r="AK9900" s="4"/>
      <c r="AL9900" s="4"/>
      <c r="AM9900" s="4"/>
      <c r="AN9900" s="4"/>
      <c r="AO9900" s="4"/>
    </row>
    <row r="9901" spans="1:41" x14ac:dyDescent="0.25">
      <c r="A9901" s="13"/>
      <c r="B9901" s="14"/>
      <c r="C9901" s="14"/>
      <c r="D9901" s="14"/>
      <c r="F9901" s="14"/>
      <c r="G9901" s="14"/>
      <c r="H9901" s="14"/>
      <c r="I9901" s="14"/>
      <c r="J9901" s="14"/>
      <c r="K9901" s="14"/>
      <c r="N9901" s="13"/>
      <c r="O9901" s="13"/>
      <c r="P9901" s="15"/>
      <c r="Q9901" s="15"/>
      <c r="R9901" s="15"/>
      <c r="S9901" s="15"/>
      <c r="T9901" s="15"/>
      <c r="U9901" s="13"/>
      <c r="V9901" s="13"/>
      <c r="W9901" s="13"/>
      <c r="X9901" s="13"/>
      <c r="Y9901" s="16"/>
      <c r="Z9901" s="16"/>
      <c r="AA9901" s="16"/>
      <c r="AG9901" s="4"/>
      <c r="AH9901" s="4"/>
      <c r="AJ9901" s="4"/>
      <c r="AK9901" s="4"/>
      <c r="AL9901" s="4"/>
      <c r="AM9901" s="4"/>
      <c r="AN9901" s="4"/>
      <c r="AO9901" s="4"/>
    </row>
    <row r="9902" spans="1:41" x14ac:dyDescent="0.25">
      <c r="A9902" s="13"/>
      <c r="B9902" s="14"/>
      <c r="C9902" s="14"/>
      <c r="D9902" s="14"/>
      <c r="F9902" s="14"/>
      <c r="G9902" s="14"/>
      <c r="H9902" s="14"/>
      <c r="I9902" s="14"/>
      <c r="J9902" s="14"/>
      <c r="K9902" s="14"/>
      <c r="N9902" s="13"/>
      <c r="O9902" s="13"/>
      <c r="P9902" s="15"/>
      <c r="Q9902" s="15"/>
      <c r="R9902" s="15"/>
      <c r="S9902" s="15"/>
      <c r="T9902" s="15"/>
      <c r="U9902" s="13"/>
      <c r="V9902" s="13"/>
      <c r="W9902" s="13"/>
      <c r="X9902" s="13"/>
      <c r="Y9902" s="16"/>
      <c r="Z9902" s="16"/>
      <c r="AA9902" s="16"/>
      <c r="AG9902" s="4"/>
      <c r="AH9902" s="4"/>
      <c r="AJ9902" s="4"/>
      <c r="AK9902" s="4"/>
      <c r="AL9902" s="4"/>
      <c r="AM9902" s="4"/>
      <c r="AN9902" s="4"/>
      <c r="AO9902" s="4"/>
    </row>
    <row r="9903" spans="1:41" x14ac:dyDescent="0.25">
      <c r="A9903" s="13"/>
      <c r="B9903" s="14"/>
      <c r="C9903" s="14"/>
      <c r="D9903" s="14"/>
      <c r="F9903" s="14"/>
      <c r="G9903" s="14"/>
      <c r="H9903" s="14"/>
      <c r="I9903" s="14"/>
      <c r="J9903" s="14"/>
      <c r="K9903" s="14"/>
      <c r="N9903" s="13"/>
      <c r="O9903" s="13"/>
      <c r="P9903" s="15"/>
      <c r="Q9903" s="15"/>
      <c r="R9903" s="15"/>
      <c r="S9903" s="15"/>
      <c r="T9903" s="15"/>
      <c r="U9903" s="13"/>
      <c r="V9903" s="13"/>
      <c r="W9903" s="13"/>
      <c r="X9903" s="13"/>
      <c r="Y9903" s="16"/>
      <c r="Z9903" s="16"/>
      <c r="AA9903" s="16"/>
      <c r="AG9903" s="4"/>
      <c r="AH9903" s="4"/>
      <c r="AJ9903" s="4"/>
      <c r="AK9903" s="4"/>
      <c r="AL9903" s="4"/>
      <c r="AM9903" s="4"/>
      <c r="AN9903" s="4"/>
      <c r="AO9903" s="4"/>
    </row>
    <row r="9904" spans="1:41" x14ac:dyDescent="0.25">
      <c r="A9904" s="13"/>
      <c r="B9904" s="14"/>
      <c r="C9904" s="14"/>
      <c r="D9904" s="14"/>
      <c r="F9904" s="14"/>
      <c r="G9904" s="14"/>
      <c r="H9904" s="14"/>
      <c r="I9904" s="14"/>
      <c r="J9904" s="14"/>
      <c r="K9904" s="14"/>
      <c r="N9904" s="13"/>
      <c r="O9904" s="13"/>
      <c r="P9904" s="15"/>
      <c r="Q9904" s="15"/>
      <c r="R9904" s="15"/>
      <c r="S9904" s="15"/>
      <c r="T9904" s="15"/>
      <c r="U9904" s="13"/>
      <c r="V9904" s="13"/>
      <c r="W9904" s="13"/>
      <c r="X9904" s="13"/>
      <c r="Y9904" s="16"/>
      <c r="Z9904" s="16"/>
      <c r="AA9904" s="16"/>
      <c r="AG9904" s="4"/>
      <c r="AH9904" s="4"/>
      <c r="AJ9904" s="4"/>
      <c r="AK9904" s="4"/>
      <c r="AL9904" s="4"/>
      <c r="AM9904" s="4"/>
      <c r="AN9904" s="4"/>
      <c r="AO9904" s="4"/>
    </row>
    <row r="9905" spans="1:41" x14ac:dyDescent="0.25">
      <c r="A9905" s="13"/>
      <c r="B9905" s="14"/>
      <c r="C9905" s="14"/>
      <c r="D9905" s="14"/>
      <c r="F9905" s="14"/>
      <c r="G9905" s="14"/>
      <c r="H9905" s="14"/>
      <c r="I9905" s="14"/>
      <c r="J9905" s="14"/>
      <c r="K9905" s="14"/>
      <c r="N9905" s="13"/>
      <c r="O9905" s="13"/>
      <c r="P9905" s="15"/>
      <c r="Q9905" s="15"/>
      <c r="R9905" s="15"/>
      <c r="S9905" s="15"/>
      <c r="T9905" s="15"/>
      <c r="U9905" s="13"/>
      <c r="V9905" s="13"/>
      <c r="W9905" s="13"/>
      <c r="X9905" s="13"/>
      <c r="Y9905" s="16"/>
      <c r="Z9905" s="16"/>
      <c r="AA9905" s="16"/>
      <c r="AG9905" s="4"/>
      <c r="AH9905" s="4"/>
      <c r="AJ9905" s="4"/>
      <c r="AK9905" s="4"/>
      <c r="AL9905" s="4"/>
      <c r="AM9905" s="4"/>
      <c r="AN9905" s="4"/>
      <c r="AO9905" s="4"/>
    </row>
    <row r="9906" spans="1:41" x14ac:dyDescent="0.25">
      <c r="A9906" s="13"/>
      <c r="B9906" s="14"/>
      <c r="C9906" s="14"/>
      <c r="D9906" s="14"/>
      <c r="F9906" s="14"/>
      <c r="G9906" s="14"/>
      <c r="H9906" s="14"/>
      <c r="I9906" s="14"/>
      <c r="J9906" s="14"/>
      <c r="K9906" s="14"/>
      <c r="N9906" s="13"/>
      <c r="O9906" s="13"/>
      <c r="P9906" s="15"/>
      <c r="Q9906" s="15"/>
      <c r="R9906" s="15"/>
      <c r="S9906" s="15"/>
      <c r="T9906" s="15"/>
      <c r="U9906" s="13"/>
      <c r="V9906" s="13"/>
      <c r="W9906" s="13"/>
      <c r="X9906" s="13"/>
      <c r="Y9906" s="16"/>
      <c r="Z9906" s="16"/>
      <c r="AA9906" s="16"/>
      <c r="AG9906" s="4"/>
      <c r="AH9906" s="4"/>
      <c r="AJ9906" s="4"/>
      <c r="AK9906" s="4"/>
      <c r="AL9906" s="4"/>
      <c r="AM9906" s="4"/>
      <c r="AN9906" s="4"/>
      <c r="AO9906" s="4"/>
    </row>
    <row r="9907" spans="1:41" x14ac:dyDescent="0.25">
      <c r="A9907" s="13"/>
      <c r="B9907" s="14"/>
      <c r="C9907" s="14"/>
      <c r="D9907" s="14"/>
      <c r="F9907" s="14"/>
      <c r="G9907" s="14"/>
      <c r="H9907" s="14"/>
      <c r="I9907" s="14"/>
      <c r="J9907" s="14"/>
      <c r="K9907" s="14"/>
      <c r="N9907" s="13"/>
      <c r="O9907" s="13"/>
      <c r="P9907" s="15"/>
      <c r="Q9907" s="15"/>
      <c r="R9907" s="15"/>
      <c r="S9907" s="15"/>
      <c r="T9907" s="15"/>
      <c r="U9907" s="13"/>
      <c r="V9907" s="13"/>
      <c r="W9907" s="13"/>
      <c r="X9907" s="13"/>
      <c r="Y9907" s="16"/>
      <c r="Z9907" s="16"/>
      <c r="AA9907" s="16"/>
      <c r="AG9907" s="4"/>
      <c r="AH9907" s="4"/>
      <c r="AJ9907" s="4"/>
      <c r="AK9907" s="4"/>
      <c r="AL9907" s="4"/>
      <c r="AM9907" s="4"/>
      <c r="AN9907" s="4"/>
      <c r="AO9907" s="4"/>
    </row>
    <row r="9908" spans="1:41" x14ac:dyDescent="0.25">
      <c r="A9908" s="13"/>
      <c r="B9908" s="14"/>
      <c r="C9908" s="14"/>
      <c r="D9908" s="14"/>
      <c r="F9908" s="14"/>
      <c r="G9908" s="14"/>
      <c r="H9908" s="14"/>
      <c r="I9908" s="14"/>
      <c r="J9908" s="14"/>
      <c r="K9908" s="14"/>
      <c r="N9908" s="13"/>
      <c r="O9908" s="13"/>
      <c r="P9908" s="15"/>
      <c r="Q9908" s="15"/>
      <c r="R9908" s="15"/>
      <c r="S9908" s="15"/>
      <c r="T9908" s="15"/>
      <c r="U9908" s="13"/>
      <c r="V9908" s="13"/>
      <c r="W9908" s="13"/>
      <c r="X9908" s="13"/>
      <c r="Y9908" s="16"/>
      <c r="Z9908" s="16"/>
      <c r="AA9908" s="16"/>
      <c r="AG9908" s="4"/>
      <c r="AH9908" s="4"/>
      <c r="AJ9908" s="4"/>
      <c r="AK9908" s="4"/>
      <c r="AL9908" s="4"/>
      <c r="AM9908" s="4"/>
      <c r="AN9908" s="4"/>
      <c r="AO9908" s="4"/>
    </row>
    <row r="9909" spans="1:41" x14ac:dyDescent="0.25">
      <c r="A9909" s="13"/>
      <c r="B9909" s="14"/>
      <c r="C9909" s="14"/>
      <c r="D9909" s="14"/>
      <c r="F9909" s="14"/>
      <c r="G9909" s="14"/>
      <c r="H9909" s="14"/>
      <c r="I9909" s="14"/>
      <c r="J9909" s="14"/>
      <c r="K9909" s="14"/>
      <c r="N9909" s="13"/>
      <c r="O9909" s="13"/>
      <c r="P9909" s="15"/>
      <c r="Q9909" s="15"/>
      <c r="R9909" s="15"/>
      <c r="S9909" s="15"/>
      <c r="T9909" s="15"/>
      <c r="U9909" s="13"/>
      <c r="V9909" s="13"/>
      <c r="W9909" s="13"/>
      <c r="X9909" s="13"/>
      <c r="Y9909" s="16"/>
      <c r="Z9909" s="16"/>
      <c r="AA9909" s="16"/>
      <c r="AG9909" s="4"/>
      <c r="AH9909" s="4"/>
      <c r="AJ9909" s="4"/>
      <c r="AK9909" s="4"/>
      <c r="AL9909" s="4"/>
      <c r="AM9909" s="4"/>
      <c r="AN9909" s="4"/>
      <c r="AO9909" s="4"/>
    </row>
    <row r="9910" spans="1:41" x14ac:dyDescent="0.25">
      <c r="A9910" s="13"/>
      <c r="B9910" s="14"/>
      <c r="C9910" s="14"/>
      <c r="D9910" s="14"/>
      <c r="F9910" s="14"/>
      <c r="G9910" s="14"/>
      <c r="H9910" s="14"/>
      <c r="I9910" s="14"/>
      <c r="J9910" s="14"/>
      <c r="K9910" s="14"/>
      <c r="N9910" s="13"/>
      <c r="O9910" s="13"/>
      <c r="P9910" s="15"/>
      <c r="Q9910" s="15"/>
      <c r="R9910" s="15"/>
      <c r="S9910" s="15"/>
      <c r="T9910" s="15"/>
      <c r="U9910" s="13"/>
      <c r="V9910" s="13"/>
      <c r="W9910" s="13"/>
      <c r="X9910" s="13"/>
      <c r="Y9910" s="16"/>
      <c r="Z9910" s="16"/>
      <c r="AA9910" s="16"/>
      <c r="AG9910" s="4"/>
      <c r="AH9910" s="4"/>
      <c r="AJ9910" s="4"/>
      <c r="AK9910" s="4"/>
      <c r="AL9910" s="4"/>
      <c r="AM9910" s="4"/>
      <c r="AN9910" s="4"/>
      <c r="AO9910" s="4"/>
    </row>
    <row r="9911" spans="1:41" x14ac:dyDescent="0.25">
      <c r="A9911" s="13"/>
      <c r="B9911" s="14"/>
      <c r="C9911" s="14"/>
      <c r="D9911" s="14"/>
      <c r="F9911" s="14"/>
      <c r="G9911" s="14"/>
      <c r="H9911" s="14"/>
      <c r="I9911" s="14"/>
      <c r="J9911" s="14"/>
      <c r="K9911" s="14"/>
      <c r="N9911" s="13"/>
      <c r="O9911" s="13"/>
      <c r="P9911" s="15"/>
      <c r="Q9911" s="15"/>
      <c r="R9911" s="15"/>
      <c r="S9911" s="15"/>
      <c r="T9911" s="15"/>
      <c r="U9911" s="13"/>
      <c r="V9911" s="13"/>
      <c r="W9911" s="13"/>
      <c r="X9911" s="13"/>
      <c r="Y9911" s="16"/>
      <c r="Z9911" s="16"/>
      <c r="AA9911" s="16"/>
      <c r="AG9911" s="4"/>
      <c r="AH9911" s="4"/>
      <c r="AJ9911" s="4"/>
      <c r="AK9911" s="4"/>
      <c r="AL9911" s="4"/>
      <c r="AM9911" s="4"/>
      <c r="AN9911" s="4"/>
      <c r="AO9911" s="4"/>
    </row>
    <row r="9912" spans="1:41" x14ac:dyDescent="0.25">
      <c r="A9912" s="13"/>
      <c r="B9912" s="14"/>
      <c r="C9912" s="14"/>
      <c r="D9912" s="14"/>
      <c r="F9912" s="14"/>
      <c r="G9912" s="14"/>
      <c r="H9912" s="14"/>
      <c r="I9912" s="14"/>
      <c r="J9912" s="14"/>
      <c r="K9912" s="14"/>
      <c r="N9912" s="13"/>
      <c r="O9912" s="13"/>
      <c r="P9912" s="15"/>
      <c r="Q9912" s="15"/>
      <c r="R9912" s="15"/>
      <c r="S9912" s="15"/>
      <c r="T9912" s="15"/>
      <c r="U9912" s="13"/>
      <c r="V9912" s="13"/>
      <c r="W9912" s="13"/>
      <c r="X9912" s="13"/>
      <c r="Y9912" s="16"/>
      <c r="Z9912" s="16"/>
      <c r="AA9912" s="16"/>
      <c r="AG9912" s="4"/>
      <c r="AH9912" s="4"/>
      <c r="AJ9912" s="4"/>
      <c r="AK9912" s="4"/>
      <c r="AL9912" s="4"/>
      <c r="AM9912" s="4"/>
      <c r="AN9912" s="4"/>
      <c r="AO9912" s="4"/>
    </row>
    <row r="9913" spans="1:41" x14ac:dyDescent="0.25">
      <c r="A9913" s="13"/>
      <c r="B9913" s="14"/>
      <c r="C9913" s="14"/>
      <c r="D9913" s="14"/>
      <c r="F9913" s="14"/>
      <c r="G9913" s="14"/>
      <c r="H9913" s="14"/>
      <c r="I9913" s="14"/>
      <c r="J9913" s="14"/>
      <c r="K9913" s="14"/>
      <c r="N9913" s="13"/>
      <c r="O9913" s="13"/>
      <c r="P9913" s="15"/>
      <c r="Q9913" s="15"/>
      <c r="R9913" s="15"/>
      <c r="S9913" s="15"/>
      <c r="T9913" s="15"/>
      <c r="U9913" s="13"/>
      <c r="V9913" s="13"/>
      <c r="W9913" s="13"/>
      <c r="X9913" s="13"/>
      <c r="Y9913" s="16"/>
      <c r="Z9913" s="16"/>
      <c r="AA9913" s="16"/>
      <c r="AG9913" s="4"/>
      <c r="AH9913" s="4"/>
      <c r="AJ9913" s="4"/>
      <c r="AK9913" s="4"/>
      <c r="AL9913" s="4"/>
      <c r="AM9913" s="4"/>
      <c r="AN9913" s="4"/>
      <c r="AO9913" s="4"/>
    </row>
    <row r="9914" spans="1:41" x14ac:dyDescent="0.25">
      <c r="A9914" s="13"/>
      <c r="B9914" s="14"/>
      <c r="C9914" s="14"/>
      <c r="D9914" s="14"/>
      <c r="F9914" s="14"/>
      <c r="G9914" s="14"/>
      <c r="H9914" s="14"/>
      <c r="I9914" s="14"/>
      <c r="J9914" s="14"/>
      <c r="K9914" s="14"/>
      <c r="N9914" s="13"/>
      <c r="O9914" s="13"/>
      <c r="P9914" s="15"/>
      <c r="Q9914" s="15"/>
      <c r="R9914" s="15"/>
      <c r="S9914" s="15"/>
      <c r="T9914" s="15"/>
      <c r="U9914" s="13"/>
      <c r="V9914" s="13"/>
      <c r="W9914" s="13"/>
      <c r="X9914" s="13"/>
      <c r="Y9914" s="16"/>
      <c r="Z9914" s="16"/>
      <c r="AA9914" s="16"/>
      <c r="AG9914" s="4"/>
      <c r="AH9914" s="4"/>
      <c r="AJ9914" s="4"/>
      <c r="AK9914" s="4"/>
      <c r="AL9914" s="4"/>
      <c r="AM9914" s="4"/>
      <c r="AN9914" s="4"/>
      <c r="AO9914" s="4"/>
    </row>
    <row r="9915" spans="1:41" x14ac:dyDescent="0.25">
      <c r="A9915" s="13"/>
      <c r="B9915" s="14"/>
      <c r="C9915" s="14"/>
      <c r="D9915" s="14"/>
      <c r="F9915" s="14"/>
      <c r="G9915" s="14"/>
      <c r="H9915" s="14"/>
      <c r="I9915" s="14"/>
      <c r="J9915" s="14"/>
      <c r="K9915" s="14"/>
      <c r="N9915" s="13"/>
      <c r="O9915" s="13"/>
      <c r="P9915" s="15"/>
      <c r="Q9915" s="15"/>
      <c r="R9915" s="15"/>
      <c r="S9915" s="15"/>
      <c r="T9915" s="15"/>
      <c r="U9915" s="13"/>
      <c r="V9915" s="13"/>
      <c r="W9915" s="13"/>
      <c r="X9915" s="13"/>
      <c r="Y9915" s="16"/>
      <c r="Z9915" s="16"/>
      <c r="AA9915" s="16"/>
      <c r="AG9915" s="4"/>
      <c r="AH9915" s="4"/>
      <c r="AJ9915" s="4"/>
      <c r="AK9915" s="4"/>
      <c r="AL9915" s="4"/>
      <c r="AM9915" s="4"/>
      <c r="AN9915" s="4"/>
      <c r="AO9915" s="4"/>
    </row>
    <row r="9916" spans="1:41" x14ac:dyDescent="0.25">
      <c r="A9916" s="13"/>
      <c r="B9916" s="14"/>
      <c r="C9916" s="14"/>
      <c r="D9916" s="14"/>
      <c r="F9916" s="14"/>
      <c r="G9916" s="14"/>
      <c r="H9916" s="14"/>
      <c r="I9916" s="14"/>
      <c r="J9916" s="14"/>
      <c r="K9916" s="14"/>
      <c r="N9916" s="13"/>
      <c r="O9916" s="13"/>
      <c r="P9916" s="15"/>
      <c r="Q9916" s="15"/>
      <c r="R9916" s="15"/>
      <c r="S9916" s="15"/>
      <c r="T9916" s="15"/>
      <c r="U9916" s="13"/>
      <c r="V9916" s="13"/>
      <c r="W9916" s="13"/>
      <c r="X9916" s="13"/>
      <c r="Y9916" s="16"/>
      <c r="Z9916" s="16"/>
      <c r="AA9916" s="16"/>
      <c r="AG9916" s="4"/>
      <c r="AH9916" s="4"/>
      <c r="AJ9916" s="4"/>
      <c r="AK9916" s="4"/>
      <c r="AL9916" s="4"/>
      <c r="AM9916" s="4"/>
      <c r="AN9916" s="4"/>
      <c r="AO9916" s="4"/>
    </row>
    <row r="9917" spans="1:41" x14ac:dyDescent="0.25">
      <c r="A9917" s="13"/>
      <c r="B9917" s="14"/>
      <c r="C9917" s="14"/>
      <c r="D9917" s="14"/>
      <c r="F9917" s="14"/>
      <c r="G9917" s="14"/>
      <c r="H9917" s="14"/>
      <c r="I9917" s="14"/>
      <c r="J9917" s="14"/>
      <c r="K9917" s="14"/>
      <c r="N9917" s="13"/>
      <c r="O9917" s="13"/>
      <c r="P9917" s="15"/>
      <c r="Q9917" s="15"/>
      <c r="R9917" s="15"/>
      <c r="S9917" s="15"/>
      <c r="T9917" s="15"/>
      <c r="U9917" s="13"/>
      <c r="V9917" s="13"/>
      <c r="W9917" s="13"/>
      <c r="X9917" s="13"/>
      <c r="Y9917" s="16"/>
      <c r="Z9917" s="16"/>
      <c r="AA9917" s="16"/>
      <c r="AG9917" s="4"/>
      <c r="AH9917" s="4"/>
      <c r="AJ9917" s="4"/>
      <c r="AK9917" s="4"/>
      <c r="AL9917" s="4"/>
      <c r="AM9917" s="4"/>
      <c r="AN9917" s="4"/>
      <c r="AO9917" s="4"/>
    </row>
    <row r="9918" spans="1:41" x14ac:dyDescent="0.25">
      <c r="A9918" s="13"/>
      <c r="B9918" s="14"/>
      <c r="C9918" s="14"/>
      <c r="D9918" s="14"/>
      <c r="F9918" s="14"/>
      <c r="G9918" s="14"/>
      <c r="H9918" s="14"/>
      <c r="I9918" s="14"/>
      <c r="J9918" s="14"/>
      <c r="K9918" s="14"/>
      <c r="N9918" s="13"/>
      <c r="O9918" s="13"/>
      <c r="P9918" s="15"/>
      <c r="Q9918" s="15"/>
      <c r="R9918" s="15"/>
      <c r="S9918" s="15"/>
      <c r="T9918" s="15"/>
      <c r="U9918" s="13"/>
      <c r="V9918" s="13"/>
      <c r="W9918" s="13"/>
      <c r="X9918" s="13"/>
      <c r="Y9918" s="16"/>
      <c r="Z9918" s="16"/>
      <c r="AA9918" s="16"/>
      <c r="AG9918" s="4"/>
      <c r="AH9918" s="4"/>
      <c r="AJ9918" s="4"/>
      <c r="AK9918" s="4"/>
      <c r="AL9918" s="4"/>
      <c r="AM9918" s="4"/>
      <c r="AN9918" s="4"/>
      <c r="AO9918" s="4"/>
    </row>
    <row r="9919" spans="1:41" x14ac:dyDescent="0.25">
      <c r="A9919" s="13"/>
      <c r="B9919" s="14"/>
      <c r="C9919" s="14"/>
      <c r="D9919" s="14"/>
      <c r="F9919" s="14"/>
      <c r="G9919" s="14"/>
      <c r="H9919" s="14"/>
      <c r="I9919" s="14"/>
      <c r="J9919" s="14"/>
      <c r="K9919" s="14"/>
      <c r="N9919" s="13"/>
      <c r="O9919" s="13"/>
      <c r="P9919" s="15"/>
      <c r="Q9919" s="15"/>
      <c r="R9919" s="15"/>
      <c r="S9919" s="15"/>
      <c r="T9919" s="15"/>
      <c r="U9919" s="13"/>
      <c r="V9919" s="13"/>
      <c r="W9919" s="13"/>
      <c r="X9919" s="13"/>
      <c r="Y9919" s="16"/>
      <c r="Z9919" s="16"/>
      <c r="AA9919" s="16"/>
      <c r="AG9919" s="4"/>
      <c r="AH9919" s="4"/>
      <c r="AJ9919" s="4"/>
      <c r="AK9919" s="4"/>
      <c r="AL9919" s="4"/>
      <c r="AM9919" s="4"/>
      <c r="AN9919" s="4"/>
      <c r="AO9919" s="4"/>
    </row>
    <row r="9920" spans="1:41" x14ac:dyDescent="0.25">
      <c r="A9920" s="13"/>
      <c r="B9920" s="14"/>
      <c r="C9920" s="14"/>
      <c r="D9920" s="14"/>
      <c r="F9920" s="14"/>
      <c r="G9920" s="14"/>
      <c r="H9920" s="14"/>
      <c r="I9920" s="14"/>
      <c r="J9920" s="14"/>
      <c r="K9920" s="14"/>
      <c r="N9920" s="13"/>
      <c r="O9920" s="13"/>
      <c r="P9920" s="15"/>
      <c r="Q9920" s="15"/>
      <c r="R9920" s="15"/>
      <c r="S9920" s="15"/>
      <c r="T9920" s="15"/>
      <c r="U9920" s="13"/>
      <c r="V9920" s="13"/>
      <c r="W9920" s="13"/>
      <c r="X9920" s="13"/>
      <c r="Y9920" s="16"/>
      <c r="Z9920" s="16"/>
      <c r="AA9920" s="16"/>
      <c r="AG9920" s="4"/>
      <c r="AH9920" s="4"/>
      <c r="AJ9920" s="4"/>
      <c r="AK9920" s="4"/>
      <c r="AL9920" s="4"/>
      <c r="AM9920" s="4"/>
      <c r="AN9920" s="4"/>
      <c r="AO9920" s="4"/>
    </row>
    <row r="9921" spans="1:41" x14ac:dyDescent="0.25">
      <c r="A9921" s="13"/>
      <c r="B9921" s="14"/>
      <c r="C9921" s="14"/>
      <c r="D9921" s="14"/>
      <c r="F9921" s="14"/>
      <c r="G9921" s="14"/>
      <c r="H9921" s="14"/>
      <c r="I9921" s="14"/>
      <c r="J9921" s="14"/>
      <c r="K9921" s="14"/>
      <c r="N9921" s="13"/>
      <c r="O9921" s="13"/>
      <c r="P9921" s="15"/>
      <c r="Q9921" s="15"/>
      <c r="R9921" s="15"/>
      <c r="S9921" s="15"/>
      <c r="T9921" s="15"/>
      <c r="U9921" s="13"/>
      <c r="V9921" s="13"/>
      <c r="W9921" s="13"/>
      <c r="X9921" s="13"/>
      <c r="Y9921" s="16"/>
      <c r="Z9921" s="16"/>
      <c r="AA9921" s="16"/>
      <c r="AG9921" s="4"/>
      <c r="AH9921" s="4"/>
      <c r="AJ9921" s="4"/>
      <c r="AK9921" s="4"/>
      <c r="AL9921" s="4"/>
      <c r="AM9921" s="4"/>
      <c r="AN9921" s="4"/>
      <c r="AO9921" s="4"/>
    </row>
    <row r="9922" spans="1:41" x14ac:dyDescent="0.25">
      <c r="A9922" s="13"/>
      <c r="B9922" s="14"/>
      <c r="C9922" s="14"/>
      <c r="D9922" s="14"/>
      <c r="F9922" s="14"/>
      <c r="G9922" s="14"/>
      <c r="H9922" s="14"/>
      <c r="I9922" s="14"/>
      <c r="J9922" s="14"/>
      <c r="K9922" s="14"/>
      <c r="N9922" s="13"/>
      <c r="O9922" s="13"/>
      <c r="P9922" s="15"/>
      <c r="Q9922" s="15"/>
      <c r="R9922" s="15"/>
      <c r="S9922" s="15"/>
      <c r="T9922" s="15"/>
      <c r="U9922" s="13"/>
      <c r="V9922" s="13"/>
      <c r="W9922" s="13"/>
      <c r="X9922" s="13"/>
      <c r="Y9922" s="16"/>
      <c r="Z9922" s="16"/>
      <c r="AA9922" s="16"/>
      <c r="AG9922" s="4"/>
      <c r="AH9922" s="4"/>
      <c r="AJ9922" s="4"/>
      <c r="AK9922" s="4"/>
      <c r="AL9922" s="4"/>
      <c r="AM9922" s="4"/>
      <c r="AN9922" s="4"/>
      <c r="AO9922" s="4"/>
    </row>
    <row r="9923" spans="1:41" x14ac:dyDescent="0.25">
      <c r="A9923" s="13"/>
      <c r="B9923" s="14"/>
      <c r="C9923" s="14"/>
      <c r="D9923" s="14"/>
      <c r="F9923" s="14"/>
      <c r="G9923" s="14"/>
      <c r="H9923" s="14"/>
      <c r="I9923" s="14"/>
      <c r="J9923" s="14"/>
      <c r="K9923" s="14"/>
      <c r="N9923" s="13"/>
      <c r="O9923" s="13"/>
      <c r="P9923" s="15"/>
      <c r="Q9923" s="15"/>
      <c r="R9923" s="15"/>
      <c r="S9923" s="15"/>
      <c r="T9923" s="15"/>
      <c r="U9923" s="13"/>
      <c r="V9923" s="13"/>
      <c r="W9923" s="13"/>
      <c r="X9923" s="13"/>
      <c r="Y9923" s="16"/>
      <c r="Z9923" s="16"/>
      <c r="AA9923" s="16"/>
      <c r="AG9923" s="4"/>
      <c r="AH9923" s="4"/>
      <c r="AJ9923" s="4"/>
      <c r="AK9923" s="4"/>
      <c r="AL9923" s="4"/>
      <c r="AM9923" s="4"/>
      <c r="AN9923" s="4"/>
      <c r="AO9923" s="4"/>
    </row>
    <row r="9924" spans="1:41" x14ac:dyDescent="0.25">
      <c r="A9924" s="13"/>
      <c r="B9924" s="14"/>
      <c r="C9924" s="14"/>
      <c r="D9924" s="14"/>
      <c r="F9924" s="14"/>
      <c r="G9924" s="14"/>
      <c r="H9924" s="14"/>
      <c r="I9924" s="14"/>
      <c r="J9924" s="14"/>
      <c r="K9924" s="14"/>
      <c r="N9924" s="13"/>
      <c r="O9924" s="13"/>
      <c r="P9924" s="15"/>
      <c r="Q9924" s="15"/>
      <c r="R9924" s="15"/>
      <c r="S9924" s="15"/>
      <c r="T9924" s="15"/>
      <c r="U9924" s="13"/>
      <c r="V9924" s="13"/>
      <c r="W9924" s="13"/>
      <c r="X9924" s="13"/>
      <c r="Y9924" s="16"/>
      <c r="Z9924" s="16"/>
      <c r="AA9924" s="16"/>
      <c r="AG9924" s="4"/>
      <c r="AH9924" s="4"/>
      <c r="AJ9924" s="4"/>
      <c r="AK9924" s="4"/>
      <c r="AL9924" s="4"/>
      <c r="AM9924" s="4"/>
      <c r="AN9924" s="4"/>
      <c r="AO9924" s="4"/>
    </row>
    <row r="9925" spans="1:41" x14ac:dyDescent="0.25">
      <c r="A9925" s="13"/>
      <c r="B9925" s="14"/>
      <c r="C9925" s="14"/>
      <c r="D9925" s="14"/>
      <c r="F9925" s="14"/>
      <c r="G9925" s="14"/>
      <c r="H9925" s="14"/>
      <c r="I9925" s="14"/>
      <c r="J9925" s="14"/>
      <c r="K9925" s="14"/>
      <c r="N9925" s="13"/>
      <c r="O9925" s="13"/>
      <c r="P9925" s="15"/>
      <c r="Q9925" s="15"/>
      <c r="R9925" s="15"/>
      <c r="S9925" s="15"/>
      <c r="T9925" s="15"/>
      <c r="U9925" s="13"/>
      <c r="V9925" s="13"/>
      <c r="W9925" s="13"/>
      <c r="X9925" s="13"/>
      <c r="Y9925" s="16"/>
      <c r="Z9925" s="16"/>
      <c r="AA9925" s="16"/>
      <c r="AG9925" s="4"/>
      <c r="AH9925" s="4"/>
      <c r="AJ9925" s="4"/>
      <c r="AK9925" s="4"/>
      <c r="AL9925" s="4"/>
      <c r="AM9925" s="4"/>
      <c r="AN9925" s="4"/>
      <c r="AO9925" s="4"/>
    </row>
    <row r="9926" spans="1:41" x14ac:dyDescent="0.25">
      <c r="A9926" s="13"/>
      <c r="B9926" s="14"/>
      <c r="C9926" s="14"/>
      <c r="D9926" s="14"/>
      <c r="F9926" s="14"/>
      <c r="G9926" s="14"/>
      <c r="H9926" s="14"/>
      <c r="I9926" s="14"/>
      <c r="J9926" s="14"/>
      <c r="K9926" s="14"/>
      <c r="N9926" s="13"/>
      <c r="O9926" s="13"/>
      <c r="P9926" s="15"/>
      <c r="Q9926" s="15"/>
      <c r="R9926" s="15"/>
      <c r="S9926" s="15"/>
      <c r="T9926" s="15"/>
      <c r="U9926" s="13"/>
      <c r="V9926" s="13"/>
      <c r="W9926" s="13"/>
      <c r="X9926" s="13"/>
      <c r="Y9926" s="16"/>
      <c r="Z9926" s="16"/>
      <c r="AA9926" s="16"/>
      <c r="AG9926" s="4"/>
      <c r="AH9926" s="4"/>
      <c r="AJ9926" s="4"/>
      <c r="AK9926" s="4"/>
      <c r="AL9926" s="4"/>
      <c r="AM9926" s="4"/>
      <c r="AN9926" s="4"/>
      <c r="AO9926" s="4"/>
    </row>
    <row r="9927" spans="1:41" x14ac:dyDescent="0.25">
      <c r="A9927" s="13"/>
      <c r="B9927" s="14"/>
      <c r="C9927" s="14"/>
      <c r="D9927" s="14"/>
      <c r="F9927" s="14"/>
      <c r="G9927" s="14"/>
      <c r="H9927" s="14"/>
      <c r="I9927" s="14"/>
      <c r="J9927" s="14"/>
      <c r="K9927" s="14"/>
      <c r="N9927" s="13"/>
      <c r="O9927" s="13"/>
      <c r="P9927" s="15"/>
      <c r="Q9927" s="15"/>
      <c r="R9927" s="15"/>
      <c r="S9927" s="15"/>
      <c r="T9927" s="15"/>
      <c r="U9927" s="13"/>
      <c r="V9927" s="13"/>
      <c r="W9927" s="13"/>
      <c r="X9927" s="13"/>
      <c r="Y9927" s="16"/>
      <c r="Z9927" s="16"/>
      <c r="AA9927" s="16"/>
      <c r="AG9927" s="4"/>
      <c r="AH9927" s="4"/>
      <c r="AJ9927" s="4"/>
      <c r="AK9927" s="4"/>
      <c r="AL9927" s="4"/>
      <c r="AM9927" s="4"/>
      <c r="AN9927" s="4"/>
      <c r="AO9927" s="4"/>
    </row>
    <row r="9928" spans="1:41" x14ac:dyDescent="0.25">
      <c r="A9928" s="13"/>
      <c r="B9928" s="14"/>
      <c r="C9928" s="14"/>
      <c r="D9928" s="14"/>
      <c r="F9928" s="14"/>
      <c r="G9928" s="14"/>
      <c r="H9928" s="14"/>
      <c r="I9928" s="14"/>
      <c r="J9928" s="14"/>
      <c r="K9928" s="14"/>
      <c r="N9928" s="13"/>
      <c r="O9928" s="13"/>
      <c r="P9928" s="15"/>
      <c r="Q9928" s="15"/>
      <c r="R9928" s="15"/>
      <c r="S9928" s="15"/>
      <c r="T9928" s="15"/>
      <c r="U9928" s="13"/>
      <c r="V9928" s="13"/>
      <c r="W9928" s="13"/>
      <c r="X9928" s="13"/>
      <c r="Y9928" s="16"/>
      <c r="Z9928" s="16"/>
      <c r="AA9928" s="16"/>
      <c r="AG9928" s="4"/>
      <c r="AH9928" s="4"/>
      <c r="AJ9928" s="4"/>
      <c r="AK9928" s="4"/>
      <c r="AL9928" s="4"/>
      <c r="AM9928" s="4"/>
      <c r="AN9928" s="4"/>
      <c r="AO9928" s="4"/>
    </row>
    <row r="9929" spans="1:41" x14ac:dyDescent="0.25">
      <c r="A9929" s="13"/>
      <c r="B9929" s="14"/>
      <c r="C9929" s="14"/>
      <c r="D9929" s="14"/>
      <c r="F9929" s="14"/>
      <c r="G9929" s="14"/>
      <c r="H9929" s="14"/>
      <c r="I9929" s="14"/>
      <c r="J9929" s="14"/>
      <c r="K9929" s="14"/>
      <c r="N9929" s="13"/>
      <c r="O9929" s="13"/>
      <c r="P9929" s="15"/>
      <c r="Q9929" s="15"/>
      <c r="R9929" s="15"/>
      <c r="S9929" s="15"/>
      <c r="T9929" s="15"/>
      <c r="U9929" s="13"/>
      <c r="V9929" s="13"/>
      <c r="W9929" s="13"/>
      <c r="X9929" s="13"/>
      <c r="Y9929" s="16"/>
      <c r="Z9929" s="16"/>
      <c r="AA9929" s="16"/>
      <c r="AG9929" s="4"/>
      <c r="AH9929" s="4"/>
      <c r="AJ9929" s="4"/>
      <c r="AK9929" s="4"/>
      <c r="AL9929" s="4"/>
      <c r="AM9929" s="4"/>
      <c r="AN9929" s="4"/>
      <c r="AO9929" s="4"/>
    </row>
    <row r="9930" spans="1:41" x14ac:dyDescent="0.25">
      <c r="A9930" s="13"/>
      <c r="B9930" s="14"/>
      <c r="C9930" s="14"/>
      <c r="D9930" s="14"/>
      <c r="F9930" s="14"/>
      <c r="G9930" s="14"/>
      <c r="H9930" s="14"/>
      <c r="I9930" s="14"/>
      <c r="J9930" s="14"/>
      <c r="K9930" s="14"/>
      <c r="N9930" s="13"/>
      <c r="O9930" s="13"/>
      <c r="P9930" s="15"/>
      <c r="Q9930" s="15"/>
      <c r="R9930" s="15"/>
      <c r="S9930" s="15"/>
      <c r="T9930" s="15"/>
      <c r="U9930" s="13"/>
      <c r="V9930" s="13"/>
      <c r="W9930" s="13"/>
      <c r="X9930" s="13"/>
      <c r="Y9930" s="16"/>
      <c r="Z9930" s="16"/>
      <c r="AA9930" s="16"/>
      <c r="AG9930" s="4"/>
      <c r="AH9930" s="4"/>
      <c r="AJ9930" s="4"/>
      <c r="AK9930" s="4"/>
      <c r="AL9930" s="4"/>
      <c r="AM9930" s="4"/>
      <c r="AN9930" s="4"/>
      <c r="AO9930" s="4"/>
    </row>
    <row r="9931" spans="1:41" x14ac:dyDescent="0.25">
      <c r="A9931" s="13"/>
      <c r="B9931" s="14"/>
      <c r="C9931" s="14"/>
      <c r="D9931" s="14"/>
      <c r="F9931" s="14"/>
      <c r="G9931" s="14"/>
      <c r="H9931" s="14"/>
      <c r="I9931" s="14"/>
      <c r="J9931" s="14"/>
      <c r="K9931" s="14"/>
      <c r="N9931" s="13"/>
      <c r="O9931" s="13"/>
      <c r="P9931" s="15"/>
      <c r="Q9931" s="15"/>
      <c r="R9931" s="15"/>
      <c r="S9931" s="15"/>
      <c r="T9931" s="15"/>
      <c r="U9931" s="13"/>
      <c r="V9931" s="13"/>
      <c r="W9931" s="13"/>
      <c r="X9931" s="13"/>
      <c r="Y9931" s="16"/>
      <c r="Z9931" s="16"/>
      <c r="AA9931" s="16"/>
      <c r="AG9931" s="4"/>
      <c r="AH9931" s="4"/>
      <c r="AJ9931" s="4"/>
      <c r="AK9931" s="4"/>
      <c r="AL9931" s="4"/>
      <c r="AM9931" s="4"/>
      <c r="AN9931" s="4"/>
      <c r="AO9931" s="4"/>
    </row>
    <row r="9932" spans="1:41" x14ac:dyDescent="0.25">
      <c r="A9932" s="13"/>
      <c r="B9932" s="14"/>
      <c r="C9932" s="14"/>
      <c r="D9932" s="14"/>
      <c r="F9932" s="14"/>
      <c r="G9932" s="14"/>
      <c r="H9932" s="14"/>
      <c r="I9932" s="14"/>
      <c r="J9932" s="14"/>
      <c r="K9932" s="14"/>
      <c r="N9932" s="13"/>
      <c r="O9932" s="13"/>
      <c r="P9932" s="15"/>
      <c r="Q9932" s="15"/>
      <c r="R9932" s="15"/>
      <c r="S9932" s="15"/>
      <c r="T9932" s="15"/>
      <c r="U9932" s="13"/>
      <c r="V9932" s="13"/>
      <c r="W9932" s="13"/>
      <c r="X9932" s="13"/>
      <c r="Y9932" s="16"/>
      <c r="Z9932" s="16"/>
      <c r="AA9932" s="16"/>
      <c r="AG9932" s="4"/>
      <c r="AH9932" s="4"/>
      <c r="AJ9932" s="4"/>
      <c r="AK9932" s="4"/>
      <c r="AL9932" s="4"/>
      <c r="AM9932" s="4"/>
      <c r="AN9932" s="4"/>
      <c r="AO9932" s="4"/>
    </row>
    <row r="9933" spans="1:41" x14ac:dyDescent="0.25">
      <c r="A9933" s="13"/>
      <c r="B9933" s="14"/>
      <c r="C9933" s="14"/>
      <c r="D9933" s="14"/>
      <c r="F9933" s="14"/>
      <c r="G9933" s="14"/>
      <c r="H9933" s="14"/>
      <c r="I9933" s="14"/>
      <c r="J9933" s="14"/>
      <c r="K9933" s="14"/>
      <c r="N9933" s="13"/>
      <c r="O9933" s="13"/>
      <c r="P9933" s="15"/>
      <c r="Q9933" s="15"/>
      <c r="R9933" s="15"/>
      <c r="S9933" s="15"/>
      <c r="T9933" s="15"/>
      <c r="U9933" s="13"/>
      <c r="V9933" s="13"/>
      <c r="W9933" s="13"/>
      <c r="X9933" s="13"/>
      <c r="Y9933" s="16"/>
      <c r="Z9933" s="16"/>
      <c r="AA9933" s="16"/>
      <c r="AG9933" s="4"/>
      <c r="AH9933" s="4"/>
      <c r="AJ9933" s="4"/>
      <c r="AK9933" s="4"/>
      <c r="AL9933" s="4"/>
      <c r="AM9933" s="4"/>
      <c r="AN9933" s="4"/>
      <c r="AO9933" s="4"/>
    </row>
    <row r="9934" spans="1:41" x14ac:dyDescent="0.25">
      <c r="A9934" s="13"/>
      <c r="B9934" s="14"/>
      <c r="C9934" s="14"/>
      <c r="D9934" s="14"/>
      <c r="F9934" s="14"/>
      <c r="G9934" s="14"/>
      <c r="H9934" s="14"/>
      <c r="I9934" s="14"/>
      <c r="J9934" s="14"/>
      <c r="K9934" s="14"/>
      <c r="N9934" s="13"/>
      <c r="O9934" s="13"/>
      <c r="P9934" s="15"/>
      <c r="Q9934" s="15"/>
      <c r="R9934" s="15"/>
      <c r="S9934" s="15"/>
      <c r="T9934" s="15"/>
      <c r="U9934" s="13"/>
      <c r="V9934" s="13"/>
      <c r="W9934" s="13"/>
      <c r="X9934" s="13"/>
      <c r="Y9934" s="16"/>
      <c r="Z9934" s="16"/>
      <c r="AA9934" s="16"/>
      <c r="AG9934" s="4"/>
      <c r="AH9934" s="4"/>
      <c r="AJ9934" s="4"/>
      <c r="AK9934" s="4"/>
      <c r="AL9934" s="4"/>
      <c r="AM9934" s="4"/>
      <c r="AN9934" s="4"/>
      <c r="AO9934" s="4"/>
    </row>
    <row r="9935" spans="1:41" x14ac:dyDescent="0.25">
      <c r="A9935" s="13"/>
      <c r="B9935" s="14"/>
      <c r="C9935" s="14"/>
      <c r="D9935" s="14"/>
      <c r="F9935" s="14"/>
      <c r="G9935" s="14"/>
      <c r="H9935" s="14"/>
      <c r="I9935" s="14"/>
      <c r="J9935" s="14"/>
      <c r="K9935" s="14"/>
      <c r="N9935" s="13"/>
      <c r="O9935" s="13"/>
      <c r="P9935" s="15"/>
      <c r="Q9935" s="15"/>
      <c r="R9935" s="15"/>
      <c r="S9935" s="15"/>
      <c r="T9935" s="15"/>
      <c r="U9935" s="13"/>
      <c r="V9935" s="13"/>
      <c r="W9935" s="13"/>
      <c r="X9935" s="13"/>
      <c r="Y9935" s="16"/>
      <c r="Z9935" s="16"/>
      <c r="AA9935" s="16"/>
      <c r="AG9935" s="4"/>
      <c r="AH9935" s="4"/>
      <c r="AJ9935" s="4"/>
      <c r="AK9935" s="4"/>
      <c r="AL9935" s="4"/>
      <c r="AM9935" s="4"/>
      <c r="AN9935" s="4"/>
      <c r="AO9935" s="4"/>
    </row>
    <row r="9936" spans="1:41" x14ac:dyDescent="0.25">
      <c r="A9936" s="13"/>
      <c r="B9936" s="14"/>
      <c r="C9936" s="14"/>
      <c r="D9936" s="14"/>
      <c r="F9936" s="14"/>
      <c r="G9936" s="14"/>
      <c r="H9936" s="14"/>
      <c r="I9936" s="14"/>
      <c r="J9936" s="14"/>
      <c r="K9936" s="14"/>
      <c r="N9936" s="13"/>
      <c r="O9936" s="13"/>
      <c r="P9936" s="15"/>
      <c r="Q9936" s="15"/>
      <c r="R9936" s="15"/>
      <c r="S9936" s="15"/>
      <c r="T9936" s="15"/>
      <c r="U9936" s="13"/>
      <c r="V9936" s="13"/>
      <c r="W9936" s="13"/>
      <c r="X9936" s="13"/>
      <c r="Y9936" s="16"/>
      <c r="Z9936" s="16"/>
      <c r="AA9936" s="16"/>
      <c r="AG9936" s="4"/>
      <c r="AH9936" s="4"/>
      <c r="AJ9936" s="4"/>
      <c r="AK9936" s="4"/>
      <c r="AL9936" s="4"/>
      <c r="AM9936" s="4"/>
      <c r="AN9936" s="4"/>
      <c r="AO9936" s="4"/>
    </row>
    <row r="9937" spans="1:41" x14ac:dyDescent="0.25">
      <c r="A9937" s="13"/>
      <c r="B9937" s="14"/>
      <c r="C9937" s="14"/>
      <c r="D9937" s="14"/>
      <c r="F9937" s="14"/>
      <c r="G9937" s="14"/>
      <c r="H9937" s="14"/>
      <c r="I9937" s="14"/>
      <c r="J9937" s="14"/>
      <c r="K9937" s="14"/>
      <c r="N9937" s="13"/>
      <c r="O9937" s="13"/>
      <c r="P9937" s="15"/>
      <c r="Q9937" s="15"/>
      <c r="R9937" s="15"/>
      <c r="S9937" s="15"/>
      <c r="T9937" s="15"/>
      <c r="U9937" s="13"/>
      <c r="V9937" s="13"/>
      <c r="W9937" s="13"/>
      <c r="X9937" s="13"/>
      <c r="Y9937" s="16"/>
      <c r="Z9937" s="16"/>
      <c r="AA9937" s="16"/>
      <c r="AG9937" s="4"/>
      <c r="AH9937" s="4"/>
      <c r="AJ9937" s="4"/>
      <c r="AK9937" s="4"/>
      <c r="AL9937" s="4"/>
      <c r="AM9937" s="4"/>
      <c r="AN9937" s="4"/>
      <c r="AO9937" s="4"/>
    </row>
    <row r="9938" spans="1:41" x14ac:dyDescent="0.25">
      <c r="A9938" s="13"/>
      <c r="B9938" s="14"/>
      <c r="C9938" s="14"/>
      <c r="D9938" s="14"/>
      <c r="F9938" s="14"/>
      <c r="G9938" s="14"/>
      <c r="H9938" s="14"/>
      <c r="I9938" s="14"/>
      <c r="J9938" s="14"/>
      <c r="K9938" s="14"/>
      <c r="N9938" s="13"/>
      <c r="O9938" s="13"/>
      <c r="P9938" s="15"/>
      <c r="Q9938" s="15"/>
      <c r="R9938" s="15"/>
      <c r="S9938" s="15"/>
      <c r="T9938" s="15"/>
      <c r="U9938" s="13"/>
      <c r="V9938" s="13"/>
      <c r="W9938" s="13"/>
      <c r="X9938" s="13"/>
      <c r="Y9938" s="16"/>
      <c r="Z9938" s="16"/>
      <c r="AA9938" s="16"/>
      <c r="AG9938" s="4"/>
      <c r="AH9938" s="4"/>
      <c r="AJ9938" s="4"/>
      <c r="AK9938" s="4"/>
      <c r="AL9938" s="4"/>
      <c r="AM9938" s="4"/>
      <c r="AN9938" s="4"/>
      <c r="AO9938" s="4"/>
    </row>
    <row r="9939" spans="1:41" x14ac:dyDescent="0.25">
      <c r="A9939" s="13"/>
      <c r="B9939" s="14"/>
      <c r="C9939" s="14"/>
      <c r="D9939" s="14"/>
      <c r="F9939" s="14"/>
      <c r="G9939" s="14"/>
      <c r="H9939" s="14"/>
      <c r="I9939" s="14"/>
      <c r="J9939" s="14"/>
      <c r="K9939" s="14"/>
      <c r="N9939" s="13"/>
      <c r="O9939" s="13"/>
      <c r="P9939" s="15"/>
      <c r="Q9939" s="15"/>
      <c r="R9939" s="15"/>
      <c r="S9939" s="15"/>
      <c r="T9939" s="15"/>
      <c r="U9939" s="13"/>
      <c r="V9939" s="13"/>
      <c r="W9939" s="13"/>
      <c r="X9939" s="13"/>
      <c r="Y9939" s="16"/>
      <c r="Z9939" s="16"/>
      <c r="AA9939" s="16"/>
      <c r="AG9939" s="4"/>
      <c r="AH9939" s="4"/>
      <c r="AJ9939" s="4"/>
      <c r="AK9939" s="4"/>
      <c r="AL9939" s="4"/>
      <c r="AM9939" s="4"/>
      <c r="AN9939" s="4"/>
      <c r="AO9939" s="4"/>
    </row>
    <row r="9940" spans="1:41" x14ac:dyDescent="0.25">
      <c r="A9940" s="13"/>
      <c r="B9940" s="14"/>
      <c r="C9940" s="14"/>
      <c r="D9940" s="14"/>
      <c r="F9940" s="14"/>
      <c r="G9940" s="14"/>
      <c r="H9940" s="14"/>
      <c r="I9940" s="14"/>
      <c r="J9940" s="14"/>
      <c r="K9940" s="14"/>
      <c r="N9940" s="13"/>
      <c r="O9940" s="13"/>
      <c r="P9940" s="15"/>
      <c r="Q9940" s="15"/>
      <c r="R9940" s="15"/>
      <c r="S9940" s="15"/>
      <c r="T9940" s="15"/>
      <c r="U9940" s="13"/>
      <c r="V9940" s="13"/>
      <c r="W9940" s="13"/>
      <c r="X9940" s="13"/>
      <c r="Y9940" s="16"/>
      <c r="Z9940" s="16"/>
      <c r="AA9940" s="16"/>
      <c r="AG9940" s="4"/>
      <c r="AH9940" s="4"/>
      <c r="AJ9940" s="4"/>
      <c r="AK9940" s="4"/>
      <c r="AL9940" s="4"/>
      <c r="AM9940" s="4"/>
      <c r="AN9940" s="4"/>
      <c r="AO9940" s="4"/>
    </row>
    <row r="9941" spans="1:41" x14ac:dyDescent="0.25">
      <c r="A9941" s="13"/>
      <c r="B9941" s="14"/>
      <c r="C9941" s="14"/>
      <c r="D9941" s="14"/>
      <c r="F9941" s="14"/>
      <c r="G9941" s="14"/>
      <c r="H9941" s="14"/>
      <c r="I9941" s="14"/>
      <c r="J9941" s="14"/>
      <c r="K9941" s="14"/>
      <c r="N9941" s="13"/>
      <c r="O9941" s="13"/>
      <c r="P9941" s="15"/>
      <c r="Q9941" s="15"/>
      <c r="R9941" s="15"/>
      <c r="S9941" s="15"/>
      <c r="T9941" s="15"/>
      <c r="U9941" s="13"/>
      <c r="V9941" s="13"/>
      <c r="W9941" s="13"/>
      <c r="X9941" s="13"/>
      <c r="Y9941" s="16"/>
      <c r="Z9941" s="16"/>
      <c r="AA9941" s="16"/>
      <c r="AG9941" s="4"/>
      <c r="AH9941" s="4"/>
      <c r="AJ9941" s="4"/>
      <c r="AK9941" s="4"/>
      <c r="AL9941" s="4"/>
      <c r="AM9941" s="4"/>
      <c r="AN9941" s="4"/>
      <c r="AO9941" s="4"/>
    </row>
    <row r="9942" spans="1:41" x14ac:dyDescent="0.25">
      <c r="A9942" s="13"/>
      <c r="B9942" s="14"/>
      <c r="C9942" s="14"/>
      <c r="D9942" s="14"/>
      <c r="F9942" s="14"/>
      <c r="G9942" s="14"/>
      <c r="H9942" s="14"/>
      <c r="I9942" s="14"/>
      <c r="J9942" s="14"/>
      <c r="K9942" s="14"/>
      <c r="N9942" s="13"/>
      <c r="O9942" s="13"/>
      <c r="P9942" s="15"/>
      <c r="Q9942" s="15"/>
      <c r="R9942" s="15"/>
      <c r="S9942" s="15"/>
      <c r="T9942" s="15"/>
      <c r="U9942" s="13"/>
      <c r="V9942" s="13"/>
      <c r="W9942" s="13"/>
      <c r="X9942" s="13"/>
      <c r="Y9942" s="16"/>
      <c r="Z9942" s="16"/>
      <c r="AA9942" s="16"/>
      <c r="AG9942" s="4"/>
      <c r="AH9942" s="4"/>
      <c r="AJ9942" s="4"/>
      <c r="AK9942" s="4"/>
      <c r="AL9942" s="4"/>
      <c r="AM9942" s="4"/>
      <c r="AN9942" s="4"/>
      <c r="AO9942" s="4"/>
    </row>
    <row r="9943" spans="1:41" x14ac:dyDescent="0.25">
      <c r="A9943" s="13"/>
      <c r="B9943" s="14"/>
      <c r="C9943" s="14"/>
      <c r="D9943" s="14"/>
      <c r="F9943" s="14"/>
      <c r="G9943" s="14"/>
      <c r="H9943" s="14"/>
      <c r="I9943" s="14"/>
      <c r="J9943" s="14"/>
      <c r="K9943" s="14"/>
      <c r="N9943" s="13"/>
      <c r="O9943" s="13"/>
      <c r="P9943" s="15"/>
      <c r="Q9943" s="15"/>
      <c r="R9943" s="15"/>
      <c r="S9943" s="15"/>
      <c r="T9943" s="15"/>
      <c r="U9943" s="13"/>
      <c r="V9943" s="13"/>
      <c r="W9943" s="13"/>
      <c r="X9943" s="13"/>
      <c r="Y9943" s="16"/>
      <c r="Z9943" s="16"/>
      <c r="AA9943" s="16"/>
      <c r="AG9943" s="4"/>
      <c r="AH9943" s="4"/>
      <c r="AJ9943" s="4"/>
      <c r="AK9943" s="4"/>
      <c r="AL9943" s="4"/>
      <c r="AM9943" s="4"/>
      <c r="AN9943" s="4"/>
      <c r="AO9943" s="4"/>
    </row>
    <row r="9944" spans="1:41" x14ac:dyDescent="0.25">
      <c r="A9944" s="13"/>
      <c r="B9944" s="14"/>
      <c r="C9944" s="14"/>
      <c r="D9944" s="14"/>
      <c r="F9944" s="14"/>
      <c r="G9944" s="14"/>
      <c r="H9944" s="14"/>
      <c r="I9944" s="14"/>
      <c r="J9944" s="14"/>
      <c r="K9944" s="14"/>
      <c r="N9944" s="13"/>
      <c r="O9944" s="13"/>
      <c r="P9944" s="15"/>
      <c r="Q9944" s="15"/>
      <c r="R9944" s="15"/>
      <c r="S9944" s="15"/>
      <c r="T9944" s="15"/>
      <c r="U9944" s="13"/>
      <c r="V9944" s="13"/>
      <c r="W9944" s="13"/>
      <c r="X9944" s="13"/>
      <c r="Y9944" s="16"/>
      <c r="Z9944" s="16"/>
      <c r="AA9944" s="16"/>
      <c r="AG9944" s="4"/>
      <c r="AH9944" s="4"/>
      <c r="AJ9944" s="4"/>
      <c r="AK9944" s="4"/>
      <c r="AL9944" s="4"/>
      <c r="AM9944" s="4"/>
      <c r="AN9944" s="4"/>
      <c r="AO9944" s="4"/>
    </row>
    <row r="9945" spans="1:41" x14ac:dyDescent="0.25">
      <c r="A9945" s="13"/>
      <c r="B9945" s="14"/>
      <c r="C9945" s="14"/>
      <c r="D9945" s="14"/>
      <c r="F9945" s="14"/>
      <c r="G9945" s="14"/>
      <c r="H9945" s="14"/>
      <c r="I9945" s="14"/>
      <c r="J9945" s="14"/>
      <c r="K9945" s="14"/>
      <c r="N9945" s="13"/>
      <c r="O9945" s="13"/>
      <c r="P9945" s="15"/>
      <c r="Q9945" s="15"/>
      <c r="R9945" s="15"/>
      <c r="S9945" s="15"/>
      <c r="T9945" s="15"/>
      <c r="U9945" s="13"/>
      <c r="V9945" s="13"/>
      <c r="W9945" s="13"/>
      <c r="X9945" s="13"/>
      <c r="Y9945" s="16"/>
      <c r="Z9945" s="16"/>
      <c r="AA9945" s="16"/>
      <c r="AG9945" s="4"/>
      <c r="AH9945" s="4"/>
      <c r="AJ9945" s="4"/>
      <c r="AK9945" s="4"/>
      <c r="AL9945" s="4"/>
      <c r="AM9945" s="4"/>
      <c r="AN9945" s="4"/>
      <c r="AO9945" s="4"/>
    </row>
    <row r="9946" spans="1:41" x14ac:dyDescent="0.25">
      <c r="A9946" s="13"/>
      <c r="B9946" s="14"/>
      <c r="C9946" s="14"/>
      <c r="D9946" s="14"/>
      <c r="F9946" s="14"/>
      <c r="G9946" s="14"/>
      <c r="H9946" s="14"/>
      <c r="I9946" s="14"/>
      <c r="J9946" s="14"/>
      <c r="K9946" s="14"/>
      <c r="N9946" s="13"/>
      <c r="O9946" s="13"/>
      <c r="P9946" s="15"/>
      <c r="Q9946" s="15"/>
      <c r="R9946" s="15"/>
      <c r="S9946" s="15"/>
      <c r="T9946" s="15"/>
      <c r="U9946" s="13"/>
      <c r="V9946" s="13"/>
      <c r="W9946" s="13"/>
      <c r="X9946" s="13"/>
      <c r="Y9946" s="16"/>
      <c r="Z9946" s="16"/>
      <c r="AA9946" s="16"/>
      <c r="AG9946" s="4"/>
      <c r="AH9946" s="4"/>
      <c r="AJ9946" s="4"/>
      <c r="AK9946" s="4"/>
      <c r="AL9946" s="4"/>
      <c r="AM9946" s="4"/>
      <c r="AN9946" s="4"/>
      <c r="AO9946" s="4"/>
    </row>
    <row r="9947" spans="1:41" x14ac:dyDescent="0.25">
      <c r="A9947" s="13"/>
      <c r="B9947" s="14"/>
      <c r="C9947" s="14"/>
      <c r="D9947" s="14"/>
      <c r="F9947" s="14"/>
      <c r="G9947" s="14"/>
      <c r="H9947" s="14"/>
      <c r="I9947" s="14"/>
      <c r="J9947" s="14"/>
      <c r="K9947" s="14"/>
      <c r="N9947" s="13"/>
      <c r="O9947" s="13"/>
      <c r="P9947" s="15"/>
      <c r="Q9947" s="15"/>
      <c r="R9947" s="15"/>
      <c r="S9947" s="15"/>
      <c r="T9947" s="15"/>
      <c r="U9947" s="13"/>
      <c r="V9947" s="13"/>
      <c r="W9947" s="13"/>
      <c r="X9947" s="13"/>
      <c r="Y9947" s="16"/>
      <c r="Z9947" s="16"/>
      <c r="AA9947" s="16"/>
      <c r="AG9947" s="4"/>
      <c r="AH9947" s="4"/>
      <c r="AJ9947" s="4"/>
      <c r="AK9947" s="4"/>
      <c r="AL9947" s="4"/>
      <c r="AM9947" s="4"/>
      <c r="AN9947" s="4"/>
      <c r="AO9947" s="4"/>
    </row>
    <row r="9948" spans="1:41" x14ac:dyDescent="0.25">
      <c r="A9948" s="13"/>
      <c r="B9948" s="14"/>
      <c r="C9948" s="14"/>
      <c r="D9948" s="14"/>
      <c r="F9948" s="14"/>
      <c r="G9948" s="14"/>
      <c r="H9948" s="14"/>
      <c r="I9948" s="14"/>
      <c r="J9948" s="14"/>
      <c r="K9948" s="14"/>
      <c r="N9948" s="13"/>
      <c r="O9948" s="13"/>
      <c r="P9948" s="15"/>
      <c r="Q9948" s="15"/>
      <c r="R9948" s="15"/>
      <c r="S9948" s="15"/>
      <c r="T9948" s="15"/>
      <c r="U9948" s="13"/>
      <c r="V9948" s="13"/>
      <c r="W9948" s="13"/>
      <c r="X9948" s="13"/>
      <c r="Y9948" s="16"/>
      <c r="Z9948" s="16"/>
      <c r="AA9948" s="16"/>
      <c r="AG9948" s="4"/>
      <c r="AH9948" s="4"/>
      <c r="AJ9948" s="4"/>
      <c r="AK9948" s="4"/>
      <c r="AL9948" s="4"/>
      <c r="AM9948" s="4"/>
      <c r="AN9948" s="4"/>
      <c r="AO9948" s="4"/>
    </row>
    <row r="9949" spans="1:41" x14ac:dyDescent="0.25">
      <c r="A9949" s="13"/>
      <c r="B9949" s="14"/>
      <c r="C9949" s="14"/>
      <c r="D9949" s="14"/>
      <c r="F9949" s="14"/>
      <c r="G9949" s="14"/>
      <c r="H9949" s="14"/>
      <c r="I9949" s="14"/>
      <c r="J9949" s="14"/>
      <c r="K9949" s="14"/>
      <c r="N9949" s="13"/>
      <c r="O9949" s="13"/>
      <c r="P9949" s="15"/>
      <c r="Q9949" s="15"/>
      <c r="R9949" s="15"/>
      <c r="S9949" s="15"/>
      <c r="T9949" s="15"/>
      <c r="U9949" s="13"/>
      <c r="V9949" s="13"/>
      <c r="W9949" s="13"/>
      <c r="X9949" s="13"/>
      <c r="Y9949" s="16"/>
      <c r="Z9949" s="16"/>
      <c r="AA9949" s="16"/>
      <c r="AG9949" s="4"/>
      <c r="AH9949" s="4"/>
      <c r="AJ9949" s="4"/>
      <c r="AK9949" s="4"/>
      <c r="AL9949" s="4"/>
      <c r="AM9949" s="4"/>
      <c r="AN9949" s="4"/>
      <c r="AO9949" s="4"/>
    </row>
    <row r="9950" spans="1:41" x14ac:dyDescent="0.25">
      <c r="A9950" s="13"/>
      <c r="B9950" s="14"/>
      <c r="C9950" s="14"/>
      <c r="D9950" s="14"/>
      <c r="F9950" s="14"/>
      <c r="G9950" s="14"/>
      <c r="H9950" s="14"/>
      <c r="I9950" s="14"/>
      <c r="J9950" s="14"/>
      <c r="K9950" s="14"/>
      <c r="N9950" s="13"/>
      <c r="O9950" s="13"/>
      <c r="P9950" s="15"/>
      <c r="Q9950" s="15"/>
      <c r="R9950" s="15"/>
      <c r="S9950" s="15"/>
      <c r="T9950" s="15"/>
      <c r="U9950" s="13"/>
      <c r="V9950" s="13"/>
      <c r="W9950" s="13"/>
      <c r="X9950" s="13"/>
      <c r="Y9950" s="16"/>
      <c r="Z9950" s="16"/>
      <c r="AA9950" s="16"/>
      <c r="AG9950" s="4"/>
      <c r="AH9950" s="4"/>
      <c r="AJ9950" s="4"/>
      <c r="AK9950" s="4"/>
      <c r="AL9950" s="4"/>
      <c r="AM9950" s="4"/>
      <c r="AN9950" s="4"/>
      <c r="AO9950" s="4"/>
    </row>
    <row r="9951" spans="1:41" x14ac:dyDescent="0.25">
      <c r="A9951" s="13"/>
      <c r="B9951" s="14"/>
      <c r="C9951" s="14"/>
      <c r="D9951" s="14"/>
      <c r="E9951" s="14"/>
      <c r="F9951" s="14"/>
      <c r="G9951" s="14"/>
      <c r="H9951" s="14"/>
      <c r="I9951" s="14"/>
      <c r="J9951" s="14"/>
      <c r="K9951" s="14"/>
      <c r="N9951" s="13"/>
      <c r="O9951" s="13"/>
      <c r="P9951" s="15"/>
      <c r="Q9951" s="15"/>
      <c r="R9951" s="15"/>
      <c r="S9951" s="15"/>
      <c r="T9951" s="15"/>
      <c r="U9951" s="13"/>
      <c r="V9951" s="13"/>
      <c r="W9951" s="13"/>
      <c r="X9951" s="13"/>
      <c r="Y9951" s="16"/>
      <c r="Z9951" s="16"/>
      <c r="AA9951" s="16"/>
      <c r="AG9951" s="4"/>
      <c r="AH9951" s="4"/>
      <c r="AJ9951" s="4"/>
      <c r="AK9951" s="4"/>
      <c r="AL9951" s="4"/>
      <c r="AM9951" s="4"/>
      <c r="AN9951" s="4"/>
      <c r="AO9951" s="4"/>
    </row>
    <row r="9952" spans="1:41" x14ac:dyDescent="0.25">
      <c r="A9952" s="13"/>
      <c r="B9952" s="14"/>
      <c r="C9952" s="14"/>
      <c r="D9952" s="14"/>
      <c r="E9952" s="14"/>
      <c r="F9952" s="14"/>
      <c r="G9952" s="14"/>
      <c r="H9952" s="14"/>
      <c r="I9952" s="14"/>
      <c r="J9952" s="14"/>
      <c r="K9952" s="14"/>
      <c r="N9952" s="13"/>
      <c r="O9952" s="13"/>
      <c r="P9952" s="15"/>
      <c r="Q9952" s="15"/>
      <c r="R9952" s="15"/>
      <c r="S9952" s="15"/>
      <c r="T9952" s="15"/>
      <c r="U9952" s="13"/>
      <c r="V9952" s="13"/>
      <c r="W9952" s="13"/>
      <c r="X9952" s="13"/>
      <c r="Y9952" s="16"/>
      <c r="Z9952" s="16"/>
      <c r="AA9952" s="16"/>
      <c r="AG9952" s="4"/>
      <c r="AH9952" s="4"/>
      <c r="AJ9952" s="4"/>
      <c r="AK9952" s="4"/>
      <c r="AL9952" s="4"/>
      <c r="AM9952" s="4"/>
      <c r="AN9952" s="4"/>
      <c r="AO9952" s="4"/>
    </row>
    <row r="9953" spans="1:41" x14ac:dyDescent="0.25">
      <c r="A9953" s="13"/>
      <c r="B9953" s="14"/>
      <c r="C9953" s="14"/>
      <c r="D9953" s="14"/>
      <c r="E9953" s="14"/>
      <c r="F9953" s="14"/>
      <c r="G9953" s="14"/>
      <c r="H9953" s="14"/>
      <c r="I9953" s="14"/>
      <c r="J9953" s="14"/>
      <c r="K9953" s="14"/>
      <c r="N9953" s="13"/>
      <c r="O9953" s="13"/>
      <c r="P9953" s="15"/>
      <c r="Q9953" s="15"/>
      <c r="R9953" s="15"/>
      <c r="S9953" s="15"/>
      <c r="T9953" s="15"/>
      <c r="U9953" s="13"/>
      <c r="V9953" s="13"/>
      <c r="W9953" s="13"/>
      <c r="X9953" s="13"/>
      <c r="Y9953" s="16"/>
      <c r="Z9953" s="16"/>
      <c r="AA9953" s="16"/>
      <c r="AG9953" s="4"/>
      <c r="AH9953" s="4"/>
      <c r="AJ9953" s="4"/>
      <c r="AK9953" s="4"/>
      <c r="AL9953" s="4"/>
      <c r="AM9953" s="4"/>
      <c r="AN9953" s="4"/>
      <c r="AO9953" s="4"/>
    </row>
    <row r="9954" spans="1:41" x14ac:dyDescent="0.25">
      <c r="A9954" s="13"/>
      <c r="B9954" s="14"/>
      <c r="C9954" s="14"/>
      <c r="D9954" s="14"/>
      <c r="E9954" s="14"/>
      <c r="F9954" s="14"/>
      <c r="G9954" s="14"/>
      <c r="H9954" s="14"/>
      <c r="I9954" s="14"/>
      <c r="J9954" s="14"/>
      <c r="K9954" s="14"/>
      <c r="N9954" s="13"/>
      <c r="O9954" s="13"/>
      <c r="P9954" s="15"/>
      <c r="Q9954" s="15"/>
      <c r="R9954" s="15"/>
      <c r="S9954" s="15"/>
      <c r="T9954" s="15"/>
      <c r="U9954" s="13"/>
      <c r="V9954" s="13"/>
      <c r="W9954" s="13"/>
      <c r="X9954" s="13"/>
      <c r="Y9954" s="16"/>
      <c r="Z9954" s="16"/>
      <c r="AA9954" s="16"/>
      <c r="AG9954" s="4"/>
      <c r="AH9954" s="4"/>
      <c r="AJ9954" s="4"/>
      <c r="AK9954" s="4"/>
      <c r="AL9954" s="4"/>
      <c r="AM9954" s="4"/>
      <c r="AN9954" s="4"/>
      <c r="AO9954" s="4"/>
    </row>
    <row r="9955" spans="1:41" x14ac:dyDescent="0.25">
      <c r="A9955" s="13"/>
      <c r="B9955" s="14"/>
      <c r="C9955" s="14"/>
      <c r="D9955" s="14"/>
      <c r="E9955" s="14"/>
      <c r="F9955" s="14"/>
      <c r="G9955" s="14"/>
      <c r="H9955" s="14"/>
      <c r="I9955" s="14"/>
      <c r="J9955" s="14"/>
      <c r="K9955" s="14"/>
      <c r="N9955" s="13"/>
      <c r="O9955" s="13"/>
      <c r="P9955" s="15"/>
      <c r="Q9955" s="15"/>
      <c r="R9955" s="15"/>
      <c r="S9955" s="15"/>
      <c r="T9955" s="15"/>
      <c r="U9955" s="13"/>
      <c r="V9955" s="13"/>
      <c r="W9955" s="13"/>
      <c r="X9955" s="13"/>
      <c r="Y9955" s="16"/>
      <c r="Z9955" s="16"/>
      <c r="AA9955" s="16"/>
      <c r="AG9955" s="4"/>
      <c r="AH9955" s="4"/>
      <c r="AJ9955" s="4"/>
      <c r="AK9955" s="4"/>
      <c r="AL9955" s="4"/>
      <c r="AM9955" s="4"/>
      <c r="AN9955" s="4"/>
      <c r="AO9955" s="4"/>
    </row>
    <row r="9956" spans="1:41" x14ac:dyDescent="0.25">
      <c r="A9956" s="13"/>
      <c r="B9956" s="14"/>
      <c r="C9956" s="14"/>
      <c r="D9956" s="14"/>
      <c r="E9956" s="14"/>
      <c r="F9956" s="14"/>
      <c r="G9956" s="14"/>
      <c r="H9956" s="14"/>
      <c r="I9956" s="14"/>
      <c r="J9956" s="14"/>
      <c r="K9956" s="14"/>
      <c r="N9956" s="13"/>
      <c r="O9956" s="13"/>
      <c r="P9956" s="15"/>
      <c r="Q9956" s="15"/>
      <c r="R9956" s="15"/>
      <c r="S9956" s="15"/>
      <c r="T9956" s="15"/>
      <c r="U9956" s="13"/>
      <c r="V9956" s="13"/>
      <c r="W9956" s="13"/>
      <c r="X9956" s="13"/>
      <c r="Y9956" s="16"/>
      <c r="Z9956" s="16"/>
      <c r="AA9956" s="16"/>
      <c r="AG9956" s="4"/>
      <c r="AH9956" s="4"/>
      <c r="AJ9956" s="4"/>
      <c r="AK9956" s="4"/>
      <c r="AL9956" s="4"/>
      <c r="AM9956" s="4"/>
      <c r="AN9956" s="4"/>
      <c r="AO9956" s="4"/>
    </row>
    <row r="9957" spans="1:41" x14ac:dyDescent="0.25">
      <c r="A9957" s="13"/>
      <c r="B9957" s="14"/>
      <c r="C9957" s="14"/>
      <c r="D9957" s="14"/>
      <c r="E9957" s="14"/>
      <c r="F9957" s="14"/>
      <c r="G9957" s="14"/>
      <c r="H9957" s="14"/>
      <c r="I9957" s="14"/>
      <c r="J9957" s="14"/>
      <c r="K9957" s="14"/>
      <c r="N9957" s="13"/>
      <c r="O9957" s="13"/>
      <c r="P9957" s="15"/>
      <c r="Q9957" s="15"/>
      <c r="R9957" s="15"/>
      <c r="S9957" s="15"/>
      <c r="T9957" s="15"/>
      <c r="U9957" s="13"/>
      <c r="V9957" s="13"/>
      <c r="W9957" s="13"/>
      <c r="X9957" s="13"/>
      <c r="Y9957" s="16"/>
      <c r="Z9957" s="16"/>
      <c r="AA9957" s="16"/>
      <c r="AG9957" s="4"/>
      <c r="AH9957" s="4"/>
      <c r="AJ9957" s="4"/>
      <c r="AK9957" s="4"/>
      <c r="AL9957" s="4"/>
      <c r="AM9957" s="4"/>
      <c r="AN9957" s="4"/>
      <c r="AO9957" s="4"/>
    </row>
    <row r="9958" spans="1:41" x14ac:dyDescent="0.25">
      <c r="A9958" s="13"/>
      <c r="B9958" s="14"/>
      <c r="C9958" s="14"/>
      <c r="D9958" s="14"/>
      <c r="E9958" s="14"/>
      <c r="F9958" s="14"/>
      <c r="G9958" s="14"/>
      <c r="H9958" s="14"/>
      <c r="I9958" s="14"/>
      <c r="J9958" s="14"/>
      <c r="K9958" s="14"/>
      <c r="N9958" s="13"/>
      <c r="O9958" s="13"/>
      <c r="P9958" s="15"/>
      <c r="Q9958" s="15"/>
      <c r="R9958" s="15"/>
      <c r="S9958" s="15"/>
      <c r="T9958" s="15"/>
      <c r="U9958" s="13"/>
      <c r="V9958" s="13"/>
      <c r="W9958" s="13"/>
      <c r="X9958" s="13"/>
      <c r="Y9958" s="16"/>
      <c r="Z9958" s="16"/>
      <c r="AA9958" s="16"/>
      <c r="AG9958" s="4"/>
      <c r="AH9958" s="4"/>
      <c r="AJ9958" s="4"/>
      <c r="AK9958" s="4"/>
      <c r="AL9958" s="4"/>
      <c r="AM9958" s="4"/>
      <c r="AN9958" s="4"/>
      <c r="AO9958" s="4"/>
    </row>
    <row r="9959" spans="1:41" x14ac:dyDescent="0.25">
      <c r="A9959" s="13"/>
      <c r="B9959" s="14"/>
      <c r="C9959" s="14"/>
      <c r="D9959" s="14"/>
      <c r="E9959" s="14"/>
      <c r="F9959" s="14"/>
      <c r="G9959" s="14"/>
      <c r="H9959" s="14"/>
      <c r="I9959" s="14"/>
      <c r="J9959" s="14"/>
      <c r="K9959" s="14"/>
      <c r="N9959" s="13"/>
      <c r="O9959" s="13"/>
      <c r="P9959" s="15"/>
      <c r="Q9959" s="15"/>
      <c r="R9959" s="15"/>
      <c r="S9959" s="15"/>
      <c r="T9959" s="15"/>
      <c r="U9959" s="13"/>
      <c r="V9959" s="13"/>
      <c r="W9959" s="13"/>
      <c r="X9959" s="13"/>
      <c r="Y9959" s="16"/>
      <c r="Z9959" s="16"/>
      <c r="AA9959" s="16"/>
      <c r="AG9959" s="4"/>
      <c r="AH9959" s="4"/>
      <c r="AJ9959" s="4"/>
      <c r="AK9959" s="4"/>
      <c r="AL9959" s="4"/>
      <c r="AM9959" s="4"/>
      <c r="AN9959" s="4"/>
      <c r="AO9959" s="4"/>
    </row>
    <row r="9960" spans="1:41" x14ac:dyDescent="0.25">
      <c r="A9960" s="13"/>
      <c r="B9960" s="14"/>
      <c r="C9960" s="14"/>
      <c r="D9960" s="14"/>
      <c r="E9960" s="14"/>
      <c r="F9960" s="14"/>
      <c r="G9960" s="14"/>
      <c r="H9960" s="14"/>
      <c r="I9960" s="14"/>
      <c r="J9960" s="14"/>
      <c r="K9960" s="14"/>
      <c r="N9960" s="13"/>
      <c r="O9960" s="13"/>
      <c r="P9960" s="15"/>
      <c r="Q9960" s="15"/>
      <c r="R9960" s="15"/>
      <c r="S9960" s="15"/>
      <c r="T9960" s="15"/>
      <c r="U9960" s="13"/>
      <c r="V9960" s="13"/>
      <c r="W9960" s="13"/>
      <c r="X9960" s="13"/>
      <c r="Y9960" s="16"/>
      <c r="Z9960" s="16"/>
      <c r="AA9960" s="16"/>
      <c r="AG9960" s="4"/>
      <c r="AH9960" s="4"/>
      <c r="AJ9960" s="4"/>
      <c r="AK9960" s="4"/>
      <c r="AL9960" s="4"/>
      <c r="AM9960" s="4"/>
      <c r="AN9960" s="4"/>
      <c r="AO9960" s="4"/>
    </row>
    <row r="9961" spans="1:41" x14ac:dyDescent="0.25">
      <c r="A9961" s="13"/>
      <c r="B9961" s="14"/>
      <c r="C9961" s="14"/>
      <c r="D9961" s="14"/>
      <c r="E9961" s="14"/>
      <c r="F9961" s="14"/>
      <c r="G9961" s="14"/>
      <c r="H9961" s="14"/>
      <c r="I9961" s="14"/>
      <c r="J9961" s="14"/>
      <c r="K9961" s="14"/>
      <c r="N9961" s="13"/>
      <c r="O9961" s="13"/>
      <c r="P9961" s="15"/>
      <c r="Q9961" s="15"/>
      <c r="R9961" s="15"/>
      <c r="S9961" s="15"/>
      <c r="T9961" s="15"/>
      <c r="U9961" s="13"/>
      <c r="V9961" s="13"/>
      <c r="W9961" s="13"/>
      <c r="X9961" s="13"/>
      <c r="Y9961" s="16"/>
      <c r="Z9961" s="16"/>
      <c r="AA9961" s="16"/>
      <c r="AG9961" s="4"/>
      <c r="AH9961" s="4"/>
      <c r="AJ9961" s="4"/>
      <c r="AK9961" s="4"/>
      <c r="AL9961" s="4"/>
      <c r="AM9961" s="4"/>
      <c r="AN9961" s="4"/>
      <c r="AO9961" s="4"/>
    </row>
    <row r="9962" spans="1:41" x14ac:dyDescent="0.25">
      <c r="A9962" s="13"/>
      <c r="B9962" s="14"/>
      <c r="C9962" s="14"/>
      <c r="D9962" s="14"/>
      <c r="E9962" s="14"/>
      <c r="F9962" s="14"/>
      <c r="G9962" s="14"/>
      <c r="H9962" s="14"/>
      <c r="I9962" s="14"/>
      <c r="J9962" s="14"/>
      <c r="K9962" s="14"/>
      <c r="N9962" s="13"/>
      <c r="O9962" s="13"/>
      <c r="P9962" s="15"/>
      <c r="Q9962" s="15"/>
      <c r="R9962" s="15"/>
      <c r="S9962" s="15"/>
      <c r="T9962" s="15"/>
      <c r="U9962" s="13"/>
      <c r="V9962" s="13"/>
      <c r="W9962" s="13"/>
      <c r="X9962" s="13"/>
      <c r="Y9962" s="16"/>
      <c r="Z9962" s="16"/>
      <c r="AA9962" s="16"/>
      <c r="AG9962" s="4"/>
      <c r="AH9962" s="4"/>
      <c r="AJ9962" s="4"/>
      <c r="AK9962" s="4"/>
      <c r="AL9962" s="4"/>
      <c r="AM9962" s="4"/>
      <c r="AN9962" s="4"/>
      <c r="AO9962" s="4"/>
    </row>
    <row r="9963" spans="1:41" x14ac:dyDescent="0.25">
      <c r="A9963" s="13"/>
      <c r="B9963" s="14"/>
      <c r="C9963" s="14"/>
      <c r="D9963" s="14"/>
      <c r="E9963" s="14"/>
      <c r="F9963" s="14"/>
      <c r="G9963" s="14"/>
      <c r="H9963" s="14"/>
      <c r="I9963" s="14"/>
      <c r="J9963" s="14"/>
      <c r="K9963" s="14"/>
      <c r="N9963" s="13"/>
      <c r="O9963" s="13"/>
      <c r="P9963" s="15"/>
      <c r="Q9963" s="15"/>
      <c r="R9963" s="15"/>
      <c r="S9963" s="15"/>
      <c r="T9963" s="15"/>
      <c r="U9963" s="13"/>
      <c r="V9963" s="13"/>
      <c r="W9963" s="13"/>
      <c r="X9963" s="13"/>
      <c r="Y9963" s="16"/>
      <c r="Z9963" s="16"/>
      <c r="AA9963" s="16"/>
      <c r="AG9963" s="4"/>
      <c r="AH9963" s="4"/>
      <c r="AJ9963" s="4"/>
      <c r="AK9963" s="4"/>
      <c r="AL9963" s="4"/>
      <c r="AM9963" s="4"/>
      <c r="AN9963" s="4"/>
      <c r="AO9963" s="4"/>
    </row>
    <row r="9964" spans="1:41" x14ac:dyDescent="0.25">
      <c r="A9964" s="13"/>
      <c r="B9964" s="14"/>
      <c r="C9964" s="14"/>
      <c r="D9964" s="14"/>
      <c r="E9964" s="14"/>
      <c r="F9964" s="14"/>
      <c r="G9964" s="14"/>
      <c r="H9964" s="14"/>
      <c r="I9964" s="14"/>
      <c r="J9964" s="14"/>
      <c r="K9964" s="14"/>
      <c r="N9964" s="13"/>
      <c r="O9964" s="13"/>
      <c r="P9964" s="15"/>
      <c r="Q9964" s="15"/>
      <c r="R9964" s="15"/>
      <c r="S9964" s="15"/>
      <c r="T9964" s="15"/>
      <c r="U9964" s="13"/>
      <c r="V9964" s="13"/>
      <c r="W9964" s="13"/>
      <c r="X9964" s="13"/>
      <c r="Y9964" s="16"/>
      <c r="Z9964" s="16"/>
      <c r="AA9964" s="16"/>
      <c r="AG9964" s="4"/>
      <c r="AH9964" s="4"/>
      <c r="AJ9964" s="4"/>
      <c r="AK9964" s="4"/>
      <c r="AL9964" s="4"/>
      <c r="AM9964" s="4"/>
      <c r="AN9964" s="4"/>
      <c r="AO9964" s="4"/>
    </row>
    <row r="9965" spans="1:41" x14ac:dyDescent="0.25">
      <c r="A9965" s="13"/>
      <c r="B9965" s="14"/>
      <c r="C9965" s="14"/>
      <c r="D9965" s="14"/>
      <c r="E9965" s="14"/>
      <c r="F9965" s="14"/>
      <c r="G9965" s="14"/>
      <c r="H9965" s="14"/>
      <c r="I9965" s="14"/>
      <c r="J9965" s="14"/>
      <c r="K9965" s="14"/>
      <c r="N9965" s="13"/>
      <c r="O9965" s="13"/>
      <c r="P9965" s="15"/>
      <c r="Q9965" s="15"/>
      <c r="R9965" s="15"/>
      <c r="S9965" s="15"/>
      <c r="T9965" s="15"/>
      <c r="U9965" s="13"/>
      <c r="V9965" s="13"/>
      <c r="W9965" s="13"/>
      <c r="X9965" s="13"/>
      <c r="Y9965" s="16"/>
      <c r="Z9965" s="16"/>
      <c r="AA9965" s="16"/>
      <c r="AG9965" s="4"/>
      <c r="AH9965" s="4"/>
      <c r="AJ9965" s="4"/>
      <c r="AK9965" s="4"/>
      <c r="AL9965" s="4"/>
      <c r="AM9965" s="4"/>
      <c r="AN9965" s="4"/>
      <c r="AO9965" s="4"/>
    </row>
    <row r="9966" spans="1:41" x14ac:dyDescent="0.25">
      <c r="A9966" s="13"/>
      <c r="B9966" s="14"/>
      <c r="C9966" s="14"/>
      <c r="D9966" s="14"/>
      <c r="E9966" s="14"/>
      <c r="F9966" s="14"/>
      <c r="G9966" s="14"/>
      <c r="H9966" s="14"/>
      <c r="I9966" s="14"/>
      <c r="J9966" s="14"/>
      <c r="K9966" s="14"/>
      <c r="N9966" s="13"/>
      <c r="O9966" s="13"/>
      <c r="P9966" s="15"/>
      <c r="Q9966" s="15"/>
      <c r="R9966" s="15"/>
      <c r="S9966" s="15"/>
      <c r="T9966" s="15"/>
      <c r="U9966" s="13"/>
      <c r="V9966" s="13"/>
      <c r="W9966" s="13"/>
      <c r="X9966" s="13"/>
      <c r="Y9966" s="16"/>
      <c r="Z9966" s="16"/>
      <c r="AA9966" s="16"/>
      <c r="AG9966" s="4"/>
      <c r="AH9966" s="4"/>
      <c r="AJ9966" s="4"/>
      <c r="AK9966" s="4"/>
      <c r="AL9966" s="4"/>
      <c r="AM9966" s="4"/>
      <c r="AN9966" s="4"/>
      <c r="AO9966" s="4"/>
    </row>
    <row r="9967" spans="1:41" x14ac:dyDescent="0.25">
      <c r="A9967" s="13"/>
      <c r="B9967" s="14"/>
      <c r="C9967" s="14"/>
      <c r="D9967" s="14"/>
      <c r="E9967" s="14"/>
      <c r="F9967" s="14"/>
      <c r="G9967" s="14"/>
      <c r="H9967" s="14"/>
      <c r="I9967" s="14"/>
      <c r="J9967" s="14"/>
      <c r="K9967" s="14"/>
      <c r="N9967" s="13"/>
      <c r="O9967" s="13"/>
      <c r="P9967" s="15"/>
      <c r="Q9967" s="15"/>
      <c r="R9967" s="15"/>
      <c r="S9967" s="15"/>
      <c r="T9967" s="15"/>
      <c r="U9967" s="13"/>
      <c r="V9967" s="13"/>
      <c r="W9967" s="13"/>
      <c r="X9967" s="13"/>
      <c r="Y9967" s="16"/>
      <c r="Z9967" s="16"/>
      <c r="AA9967" s="16"/>
      <c r="AG9967" s="4"/>
      <c r="AH9967" s="4"/>
      <c r="AJ9967" s="4"/>
      <c r="AK9967" s="4"/>
      <c r="AL9967" s="4"/>
      <c r="AM9967" s="4"/>
      <c r="AN9967" s="4"/>
      <c r="AO9967" s="4"/>
    </row>
    <row r="9968" spans="1:41" x14ac:dyDescent="0.25">
      <c r="A9968" s="13"/>
      <c r="B9968" s="14"/>
      <c r="C9968" s="14"/>
      <c r="D9968" s="14"/>
      <c r="E9968" s="14"/>
      <c r="F9968" s="14"/>
      <c r="G9968" s="14"/>
      <c r="H9968" s="14"/>
      <c r="I9968" s="14"/>
      <c r="J9968" s="14"/>
      <c r="K9968" s="14"/>
      <c r="N9968" s="13"/>
      <c r="O9968" s="13"/>
      <c r="P9968" s="15"/>
      <c r="Q9968" s="15"/>
      <c r="R9968" s="15"/>
      <c r="S9968" s="15"/>
      <c r="T9968" s="15"/>
      <c r="U9968" s="13"/>
      <c r="V9968" s="13"/>
      <c r="W9968" s="13"/>
      <c r="X9968" s="13"/>
      <c r="Y9968" s="16"/>
      <c r="Z9968" s="16"/>
      <c r="AA9968" s="16"/>
      <c r="AG9968" s="4"/>
      <c r="AH9968" s="4"/>
      <c r="AJ9968" s="4"/>
      <c r="AK9968" s="4"/>
      <c r="AL9968" s="4"/>
      <c r="AM9968" s="4"/>
      <c r="AN9968" s="4"/>
      <c r="AO9968" s="4"/>
    </row>
    <row r="9969" spans="1:41" x14ac:dyDescent="0.25">
      <c r="A9969" s="13"/>
      <c r="B9969" s="14"/>
      <c r="C9969" s="14"/>
      <c r="D9969" s="14"/>
      <c r="E9969" s="14"/>
      <c r="F9969" s="14"/>
      <c r="G9969" s="14"/>
      <c r="H9969" s="14"/>
      <c r="I9969" s="14"/>
      <c r="J9969" s="14"/>
      <c r="K9969" s="14"/>
      <c r="N9969" s="13"/>
      <c r="O9969" s="13"/>
      <c r="P9969" s="15"/>
      <c r="Q9969" s="15"/>
      <c r="R9969" s="15"/>
      <c r="S9969" s="15"/>
      <c r="T9969" s="15"/>
      <c r="U9969" s="13"/>
      <c r="V9969" s="13"/>
      <c r="W9969" s="13"/>
      <c r="X9969" s="13"/>
      <c r="Y9969" s="16"/>
      <c r="Z9969" s="16"/>
      <c r="AA9969" s="16"/>
      <c r="AG9969" s="4"/>
      <c r="AH9969" s="4"/>
      <c r="AJ9969" s="4"/>
      <c r="AK9969" s="4"/>
      <c r="AL9969" s="4"/>
      <c r="AM9969" s="4"/>
      <c r="AN9969" s="4"/>
      <c r="AO9969" s="4"/>
    </row>
    <row r="9970" spans="1:41" x14ac:dyDescent="0.25">
      <c r="A9970" s="13"/>
      <c r="B9970" s="14"/>
      <c r="C9970" s="14"/>
      <c r="D9970" s="14"/>
      <c r="E9970" s="14"/>
      <c r="F9970" s="14"/>
      <c r="G9970" s="14"/>
      <c r="H9970" s="14"/>
      <c r="I9970" s="14"/>
      <c r="J9970" s="14"/>
      <c r="K9970" s="14"/>
      <c r="N9970" s="13"/>
      <c r="O9970" s="13"/>
      <c r="P9970" s="15"/>
      <c r="Q9970" s="15"/>
      <c r="R9970" s="15"/>
      <c r="S9970" s="15"/>
      <c r="T9970" s="15"/>
      <c r="U9970" s="13"/>
      <c r="V9970" s="13"/>
      <c r="W9970" s="13"/>
      <c r="X9970" s="13"/>
      <c r="Y9970" s="16"/>
      <c r="Z9970" s="16"/>
      <c r="AA9970" s="16"/>
      <c r="AG9970" s="4"/>
      <c r="AH9970" s="4"/>
      <c r="AJ9970" s="4"/>
      <c r="AK9970" s="4"/>
      <c r="AL9970" s="4"/>
      <c r="AM9970" s="4"/>
      <c r="AN9970" s="4"/>
      <c r="AO9970" s="4"/>
    </row>
    <row r="9971" spans="1:41" x14ac:dyDescent="0.25">
      <c r="A9971" s="13"/>
      <c r="B9971" s="14"/>
      <c r="C9971" s="14"/>
      <c r="D9971" s="14"/>
      <c r="E9971" s="14"/>
      <c r="F9971" s="14"/>
      <c r="G9971" s="14"/>
      <c r="H9971" s="14"/>
      <c r="I9971" s="14"/>
      <c r="J9971" s="14"/>
      <c r="K9971" s="14"/>
      <c r="N9971" s="13"/>
      <c r="O9971" s="13"/>
      <c r="P9971" s="15"/>
      <c r="Q9971" s="15"/>
      <c r="R9971" s="15"/>
      <c r="S9971" s="15"/>
      <c r="T9971" s="15"/>
      <c r="U9971" s="13"/>
      <c r="V9971" s="13"/>
      <c r="W9971" s="13"/>
      <c r="X9971" s="13"/>
      <c r="Y9971" s="16"/>
      <c r="Z9971" s="16"/>
      <c r="AA9971" s="16"/>
      <c r="AG9971" s="4"/>
      <c r="AH9971" s="4"/>
      <c r="AJ9971" s="4"/>
      <c r="AK9971" s="4"/>
      <c r="AL9971" s="4"/>
      <c r="AM9971" s="4"/>
      <c r="AN9971" s="4"/>
      <c r="AO9971" s="4"/>
    </row>
    <row r="9972" spans="1:41" x14ac:dyDescent="0.25">
      <c r="A9972" s="13"/>
      <c r="B9972" s="14"/>
      <c r="C9972" s="14"/>
      <c r="D9972" s="14"/>
      <c r="E9972" s="14"/>
      <c r="F9972" s="14"/>
      <c r="G9972" s="14"/>
      <c r="H9972" s="14"/>
      <c r="I9972" s="14"/>
      <c r="J9972" s="14"/>
      <c r="K9972" s="14"/>
      <c r="N9972" s="13"/>
      <c r="O9972" s="13"/>
      <c r="P9972" s="15"/>
      <c r="Q9972" s="15"/>
      <c r="R9972" s="15"/>
      <c r="S9972" s="15"/>
      <c r="T9972" s="15"/>
      <c r="U9972" s="13"/>
      <c r="V9972" s="13"/>
      <c r="W9972" s="13"/>
      <c r="X9972" s="13"/>
      <c r="Y9972" s="16"/>
      <c r="Z9972" s="16"/>
      <c r="AA9972" s="16"/>
      <c r="AG9972" s="4"/>
      <c r="AH9972" s="4"/>
      <c r="AJ9972" s="4"/>
      <c r="AK9972" s="4"/>
      <c r="AL9972" s="4"/>
      <c r="AM9972" s="4"/>
      <c r="AN9972" s="4"/>
      <c r="AO9972" s="4"/>
    </row>
    <row r="9973" spans="1:41" x14ac:dyDescent="0.25">
      <c r="A9973" s="13"/>
      <c r="B9973" s="14"/>
      <c r="C9973" s="14"/>
      <c r="D9973" s="14"/>
      <c r="E9973" s="14"/>
      <c r="F9973" s="14"/>
      <c r="G9973" s="14"/>
      <c r="H9973" s="14"/>
      <c r="I9973" s="14"/>
      <c r="J9973" s="14"/>
      <c r="K9973" s="14"/>
      <c r="N9973" s="13"/>
      <c r="O9973" s="13"/>
      <c r="P9973" s="15"/>
      <c r="Q9973" s="15"/>
      <c r="R9973" s="15"/>
      <c r="S9973" s="15"/>
      <c r="T9973" s="15"/>
      <c r="U9973" s="13"/>
      <c r="V9973" s="13"/>
      <c r="W9973" s="13"/>
      <c r="X9973" s="13"/>
      <c r="Y9973" s="16"/>
      <c r="Z9973" s="16"/>
      <c r="AA9973" s="16"/>
      <c r="AG9973" s="4"/>
      <c r="AH9973" s="4"/>
      <c r="AJ9973" s="4"/>
      <c r="AK9973" s="4"/>
      <c r="AL9973" s="4"/>
      <c r="AM9973" s="4"/>
      <c r="AN9973" s="4"/>
      <c r="AO9973" s="4"/>
    </row>
    <row r="9974" spans="1:41" x14ac:dyDescent="0.25">
      <c r="A9974" s="13"/>
      <c r="B9974" s="14"/>
      <c r="C9974" s="14"/>
      <c r="D9974" s="14"/>
      <c r="E9974" s="14"/>
      <c r="F9974" s="14"/>
      <c r="G9974" s="14"/>
      <c r="H9974" s="14"/>
      <c r="I9974" s="14"/>
      <c r="J9974" s="14"/>
      <c r="K9974" s="14"/>
      <c r="N9974" s="13"/>
      <c r="O9974" s="13"/>
      <c r="P9974" s="15"/>
      <c r="Q9974" s="15"/>
      <c r="R9974" s="15"/>
      <c r="S9974" s="15"/>
      <c r="T9974" s="15"/>
      <c r="U9974" s="13"/>
      <c r="V9974" s="13"/>
      <c r="W9974" s="13"/>
      <c r="X9974" s="13"/>
      <c r="Y9974" s="16"/>
      <c r="Z9974" s="16"/>
      <c r="AA9974" s="16"/>
      <c r="AG9974" s="4"/>
      <c r="AH9974" s="4"/>
      <c r="AJ9974" s="4"/>
      <c r="AK9974" s="4"/>
      <c r="AL9974" s="4"/>
      <c r="AM9974" s="4"/>
      <c r="AN9974" s="4"/>
      <c r="AO9974" s="4"/>
    </row>
    <row r="9975" spans="1:41" x14ac:dyDescent="0.25">
      <c r="A9975" s="13"/>
      <c r="B9975" s="14"/>
      <c r="C9975" s="14"/>
      <c r="D9975" s="14"/>
      <c r="E9975" s="14"/>
      <c r="F9975" s="14"/>
      <c r="G9975" s="14"/>
      <c r="H9975" s="14"/>
      <c r="I9975" s="14"/>
      <c r="J9975" s="14"/>
      <c r="K9975" s="14"/>
      <c r="N9975" s="13"/>
      <c r="O9975" s="13"/>
      <c r="P9975" s="15"/>
      <c r="Q9975" s="15"/>
      <c r="R9975" s="15"/>
      <c r="S9975" s="15"/>
      <c r="T9975" s="15"/>
      <c r="U9975" s="13"/>
      <c r="V9975" s="13"/>
      <c r="W9975" s="13"/>
      <c r="X9975" s="13"/>
      <c r="Y9975" s="16"/>
      <c r="Z9975" s="16"/>
      <c r="AA9975" s="16"/>
      <c r="AG9975" s="4"/>
      <c r="AH9975" s="4"/>
      <c r="AJ9975" s="4"/>
      <c r="AK9975" s="4"/>
      <c r="AL9975" s="4"/>
      <c r="AM9975" s="4"/>
      <c r="AN9975" s="4"/>
      <c r="AO9975" s="4"/>
    </row>
    <row r="9976" spans="1:41" x14ac:dyDescent="0.25">
      <c r="A9976" s="13"/>
      <c r="B9976" s="14"/>
      <c r="C9976" s="14"/>
      <c r="D9976" s="14"/>
      <c r="E9976" s="14"/>
      <c r="F9976" s="14"/>
      <c r="G9976" s="14"/>
      <c r="H9976" s="14"/>
      <c r="I9976" s="14"/>
      <c r="J9976" s="14"/>
      <c r="K9976" s="14"/>
      <c r="N9976" s="13"/>
      <c r="O9976" s="13"/>
      <c r="P9976" s="15"/>
      <c r="Q9976" s="15"/>
      <c r="R9976" s="15"/>
      <c r="S9976" s="15"/>
      <c r="T9976" s="15"/>
      <c r="U9976" s="13"/>
      <c r="V9976" s="13"/>
      <c r="W9976" s="13"/>
      <c r="X9976" s="13"/>
      <c r="Y9976" s="16"/>
      <c r="Z9976" s="16"/>
      <c r="AA9976" s="16"/>
      <c r="AG9976" s="4"/>
      <c r="AH9976" s="4"/>
      <c r="AJ9976" s="4"/>
      <c r="AK9976" s="4"/>
      <c r="AL9976" s="4"/>
      <c r="AM9976" s="4"/>
      <c r="AN9976" s="4"/>
      <c r="AO9976" s="4"/>
    </row>
    <row r="9977" spans="1:41" x14ac:dyDescent="0.25">
      <c r="A9977" s="13"/>
      <c r="B9977" s="14"/>
      <c r="C9977" s="14"/>
      <c r="D9977" s="14"/>
      <c r="E9977" s="14"/>
      <c r="F9977" s="14"/>
      <c r="G9977" s="14"/>
      <c r="H9977" s="14"/>
      <c r="I9977" s="14"/>
      <c r="J9977" s="14"/>
      <c r="K9977" s="14"/>
      <c r="N9977" s="13"/>
      <c r="O9977" s="13"/>
      <c r="P9977" s="15"/>
      <c r="Q9977" s="15"/>
      <c r="R9977" s="15"/>
      <c r="S9977" s="15"/>
      <c r="T9977" s="15"/>
      <c r="U9977" s="13"/>
      <c r="V9977" s="13"/>
      <c r="W9977" s="13"/>
      <c r="X9977" s="13"/>
      <c r="Y9977" s="16"/>
      <c r="Z9977" s="16"/>
      <c r="AA9977" s="16"/>
      <c r="AG9977" s="4"/>
      <c r="AH9977" s="4"/>
      <c r="AJ9977" s="4"/>
      <c r="AK9977" s="4"/>
      <c r="AL9977" s="4"/>
      <c r="AM9977" s="4"/>
      <c r="AN9977" s="4"/>
      <c r="AO9977" s="4"/>
    </row>
    <row r="9978" spans="1:41" x14ac:dyDescent="0.25">
      <c r="A9978" s="13"/>
      <c r="B9978" s="14"/>
      <c r="C9978" s="14"/>
      <c r="D9978" s="14"/>
      <c r="E9978" s="14"/>
      <c r="F9978" s="14"/>
      <c r="G9978" s="14"/>
      <c r="H9978" s="14"/>
      <c r="I9978" s="14"/>
      <c r="J9978" s="14"/>
      <c r="K9978" s="14"/>
      <c r="N9978" s="13"/>
      <c r="O9978" s="13"/>
      <c r="P9978" s="15"/>
      <c r="Q9978" s="15"/>
      <c r="R9978" s="15"/>
      <c r="S9978" s="15"/>
      <c r="T9978" s="15"/>
      <c r="U9978" s="13"/>
      <c r="V9978" s="13"/>
      <c r="W9978" s="13"/>
      <c r="X9978" s="13"/>
      <c r="Y9978" s="16"/>
      <c r="Z9978" s="16"/>
      <c r="AA9978" s="16"/>
      <c r="AG9978" s="4"/>
      <c r="AH9978" s="4"/>
      <c r="AJ9978" s="4"/>
      <c r="AK9978" s="4"/>
      <c r="AL9978" s="4"/>
      <c r="AM9978" s="4"/>
      <c r="AN9978" s="4"/>
      <c r="AO9978" s="4"/>
    </row>
    <row r="9979" spans="1:41" x14ac:dyDescent="0.25">
      <c r="A9979" s="13"/>
      <c r="B9979" s="14"/>
      <c r="C9979" s="14"/>
      <c r="D9979" s="14"/>
      <c r="E9979" s="14"/>
      <c r="F9979" s="14"/>
      <c r="G9979" s="14"/>
      <c r="H9979" s="14"/>
      <c r="I9979" s="14"/>
      <c r="J9979" s="14"/>
      <c r="K9979" s="14"/>
      <c r="N9979" s="13"/>
      <c r="O9979" s="13"/>
      <c r="P9979" s="15"/>
      <c r="Q9979" s="15"/>
      <c r="R9979" s="15"/>
      <c r="S9979" s="15"/>
      <c r="T9979" s="15"/>
      <c r="U9979" s="13"/>
      <c r="V9979" s="13"/>
      <c r="W9979" s="13"/>
      <c r="X9979" s="13"/>
      <c r="Y9979" s="16"/>
      <c r="Z9979" s="16"/>
      <c r="AA9979" s="16"/>
      <c r="AG9979" s="4"/>
      <c r="AH9979" s="4"/>
      <c r="AJ9979" s="4"/>
      <c r="AK9979" s="4"/>
      <c r="AL9979" s="4"/>
      <c r="AM9979" s="4"/>
      <c r="AN9979" s="4"/>
      <c r="AO9979" s="4"/>
    </row>
    <row r="9980" spans="1:41" x14ac:dyDescent="0.25">
      <c r="A9980" s="13"/>
      <c r="B9980" s="14"/>
      <c r="C9980" s="14"/>
      <c r="D9980" s="14"/>
      <c r="E9980" s="14"/>
      <c r="F9980" s="14"/>
      <c r="G9980" s="14"/>
      <c r="H9980" s="14"/>
      <c r="I9980" s="14"/>
      <c r="J9980" s="14"/>
      <c r="K9980" s="14"/>
      <c r="N9980" s="13"/>
      <c r="O9980" s="13"/>
      <c r="P9980" s="15"/>
      <c r="Q9980" s="15"/>
      <c r="R9980" s="15"/>
      <c r="S9980" s="15"/>
      <c r="T9980" s="15"/>
      <c r="U9980" s="13"/>
      <c r="V9980" s="13"/>
      <c r="W9980" s="13"/>
      <c r="X9980" s="13"/>
      <c r="Y9980" s="16"/>
      <c r="Z9980" s="16"/>
      <c r="AA9980" s="16"/>
      <c r="AG9980" s="4"/>
      <c r="AH9980" s="4"/>
      <c r="AJ9980" s="4"/>
      <c r="AK9980" s="4"/>
      <c r="AL9980" s="4"/>
      <c r="AM9980" s="4"/>
      <c r="AN9980" s="4"/>
      <c r="AO9980" s="4"/>
    </row>
    <row r="9981" spans="1:41" x14ac:dyDescent="0.25">
      <c r="A9981" s="13"/>
      <c r="B9981" s="14"/>
      <c r="C9981" s="14"/>
      <c r="D9981" s="14"/>
      <c r="E9981" s="14"/>
      <c r="F9981" s="14"/>
      <c r="G9981" s="14"/>
      <c r="H9981" s="14"/>
      <c r="I9981" s="14"/>
      <c r="J9981" s="14"/>
      <c r="K9981" s="14"/>
      <c r="N9981" s="13"/>
      <c r="O9981" s="13"/>
      <c r="P9981" s="15"/>
      <c r="Q9981" s="15"/>
      <c r="R9981" s="15"/>
      <c r="S9981" s="15"/>
      <c r="T9981" s="15"/>
      <c r="U9981" s="13"/>
      <c r="V9981" s="13"/>
      <c r="W9981" s="13"/>
      <c r="X9981" s="13"/>
      <c r="Y9981" s="16"/>
      <c r="Z9981" s="16"/>
      <c r="AA9981" s="16"/>
      <c r="AG9981" s="4"/>
      <c r="AH9981" s="4"/>
      <c r="AJ9981" s="4"/>
      <c r="AK9981" s="4"/>
      <c r="AL9981" s="4"/>
      <c r="AM9981" s="4"/>
      <c r="AN9981" s="4"/>
      <c r="AO9981" s="4"/>
    </row>
    <row r="9982" spans="1:41" x14ac:dyDescent="0.25">
      <c r="A9982" s="13"/>
      <c r="B9982" s="14"/>
      <c r="C9982" s="14"/>
      <c r="D9982" s="14"/>
      <c r="E9982" s="14"/>
      <c r="F9982" s="14"/>
      <c r="G9982" s="14"/>
      <c r="H9982" s="14"/>
      <c r="I9982" s="14"/>
      <c r="J9982" s="14"/>
      <c r="K9982" s="14"/>
      <c r="N9982" s="13"/>
      <c r="O9982" s="13"/>
      <c r="P9982" s="15"/>
      <c r="Q9982" s="15"/>
      <c r="R9982" s="15"/>
      <c r="S9982" s="15"/>
      <c r="T9982" s="15"/>
      <c r="U9982" s="13"/>
      <c r="V9982" s="13"/>
      <c r="W9982" s="13"/>
      <c r="X9982" s="13"/>
      <c r="Y9982" s="16"/>
      <c r="Z9982" s="16"/>
      <c r="AA9982" s="16"/>
      <c r="AG9982" s="4"/>
      <c r="AH9982" s="4"/>
      <c r="AJ9982" s="4"/>
      <c r="AK9982" s="4"/>
      <c r="AL9982" s="4"/>
      <c r="AM9982" s="4"/>
      <c r="AN9982" s="4"/>
      <c r="AO9982" s="4"/>
    </row>
    <row r="9983" spans="1:41" x14ac:dyDescent="0.25">
      <c r="A9983" s="13"/>
      <c r="B9983" s="14"/>
      <c r="C9983" s="14"/>
      <c r="D9983" s="14"/>
      <c r="E9983" s="14"/>
      <c r="F9983" s="14"/>
      <c r="G9983" s="14"/>
      <c r="H9983" s="14"/>
      <c r="I9983" s="14"/>
      <c r="J9983" s="14"/>
      <c r="K9983" s="14"/>
      <c r="N9983" s="13"/>
      <c r="O9983" s="13"/>
      <c r="P9983" s="15"/>
      <c r="Q9983" s="15"/>
      <c r="R9983" s="15"/>
      <c r="S9983" s="15"/>
      <c r="T9983" s="15"/>
      <c r="U9983" s="13"/>
      <c r="V9983" s="13"/>
      <c r="W9983" s="13"/>
      <c r="X9983" s="13"/>
      <c r="Y9983" s="16"/>
      <c r="Z9983" s="16"/>
      <c r="AA9983" s="16"/>
      <c r="AG9983" s="4"/>
      <c r="AH9983" s="4"/>
      <c r="AJ9983" s="4"/>
      <c r="AK9983" s="4"/>
      <c r="AL9983" s="4"/>
      <c r="AM9983" s="4"/>
      <c r="AN9983" s="4"/>
      <c r="AO9983" s="4"/>
    </row>
    <row r="9984" spans="1:41" x14ac:dyDescent="0.25">
      <c r="A9984" s="13"/>
      <c r="B9984" s="14"/>
      <c r="C9984" s="14"/>
      <c r="D9984" s="14"/>
      <c r="E9984" s="14"/>
      <c r="F9984" s="14"/>
      <c r="G9984" s="14"/>
      <c r="H9984" s="14"/>
      <c r="I9984" s="14"/>
      <c r="J9984" s="14"/>
      <c r="K9984" s="14"/>
      <c r="N9984" s="13"/>
      <c r="O9984" s="13"/>
      <c r="P9984" s="15"/>
      <c r="Q9984" s="15"/>
      <c r="R9984" s="15"/>
      <c r="S9984" s="15"/>
      <c r="T9984" s="15"/>
      <c r="U9984" s="13"/>
      <c r="V9984" s="13"/>
      <c r="W9984" s="13"/>
      <c r="X9984" s="13"/>
      <c r="Y9984" s="16"/>
      <c r="Z9984" s="16"/>
      <c r="AA9984" s="16"/>
      <c r="AG9984" s="4"/>
      <c r="AH9984" s="4"/>
      <c r="AJ9984" s="4"/>
      <c r="AK9984" s="4"/>
      <c r="AL9984" s="4"/>
      <c r="AM9984" s="4"/>
      <c r="AN9984" s="4"/>
      <c r="AO9984" s="4"/>
    </row>
    <row r="9985" spans="1:41" x14ac:dyDescent="0.25">
      <c r="A9985" s="13"/>
      <c r="B9985" s="14"/>
      <c r="C9985" s="14"/>
      <c r="D9985" s="14"/>
      <c r="E9985" s="14"/>
      <c r="F9985" s="14"/>
      <c r="G9985" s="14"/>
      <c r="H9985" s="14"/>
      <c r="I9985" s="14"/>
      <c r="J9985" s="14"/>
      <c r="K9985" s="14"/>
      <c r="N9985" s="13"/>
      <c r="O9985" s="13"/>
      <c r="P9985" s="15"/>
      <c r="Q9985" s="15"/>
      <c r="R9985" s="15"/>
      <c r="S9985" s="15"/>
      <c r="T9985" s="15"/>
      <c r="U9985" s="13"/>
      <c r="V9985" s="13"/>
      <c r="W9985" s="13"/>
      <c r="X9985" s="13"/>
      <c r="Y9985" s="16"/>
      <c r="Z9985" s="16"/>
      <c r="AA9985" s="16"/>
      <c r="AG9985" s="4"/>
      <c r="AH9985" s="4"/>
      <c r="AJ9985" s="4"/>
      <c r="AK9985" s="4"/>
      <c r="AL9985" s="4"/>
      <c r="AM9985" s="4"/>
      <c r="AN9985" s="4"/>
      <c r="AO9985" s="4"/>
    </row>
    <row r="9986" spans="1:41" x14ac:dyDescent="0.25">
      <c r="A9986" s="13"/>
      <c r="B9986" s="14"/>
      <c r="C9986" s="14"/>
      <c r="D9986" s="14"/>
      <c r="E9986" s="14"/>
      <c r="F9986" s="14"/>
      <c r="G9986" s="14"/>
      <c r="H9986" s="14"/>
      <c r="I9986" s="14"/>
      <c r="J9986" s="14"/>
      <c r="K9986" s="14"/>
      <c r="N9986" s="13"/>
      <c r="O9986" s="13"/>
      <c r="P9986" s="15"/>
      <c r="Q9986" s="15"/>
      <c r="R9986" s="15"/>
      <c r="S9986" s="15"/>
      <c r="T9986" s="15"/>
      <c r="U9986" s="13"/>
      <c r="V9986" s="13"/>
      <c r="W9986" s="13"/>
      <c r="X9986" s="13"/>
      <c r="Y9986" s="16"/>
      <c r="Z9986" s="16"/>
      <c r="AA9986" s="16"/>
      <c r="AG9986" s="4"/>
      <c r="AH9986" s="4"/>
      <c r="AJ9986" s="4"/>
      <c r="AK9986" s="4"/>
      <c r="AL9986" s="4"/>
      <c r="AM9986" s="4"/>
      <c r="AN9986" s="4"/>
      <c r="AO9986" s="4"/>
    </row>
    <row r="9987" spans="1:41" x14ac:dyDescent="0.25">
      <c r="A9987" s="13"/>
      <c r="B9987" s="14"/>
      <c r="C9987" s="14"/>
      <c r="D9987" s="14"/>
      <c r="E9987" s="14"/>
      <c r="F9987" s="14"/>
      <c r="G9987" s="14"/>
      <c r="H9987" s="14"/>
      <c r="I9987" s="14"/>
      <c r="J9987" s="14"/>
      <c r="K9987" s="14"/>
      <c r="N9987" s="13"/>
      <c r="O9987" s="13"/>
      <c r="P9987" s="15"/>
      <c r="Q9987" s="15"/>
      <c r="R9987" s="15"/>
      <c r="S9987" s="15"/>
      <c r="T9987" s="15"/>
      <c r="U9987" s="13"/>
      <c r="V9987" s="13"/>
      <c r="W9987" s="13"/>
      <c r="X9987" s="13"/>
      <c r="Y9987" s="16"/>
      <c r="Z9987" s="16"/>
      <c r="AA9987" s="16"/>
      <c r="AG9987" s="4"/>
      <c r="AH9987" s="4"/>
      <c r="AJ9987" s="4"/>
      <c r="AK9987" s="4"/>
      <c r="AL9987" s="4"/>
      <c r="AM9987" s="4"/>
      <c r="AN9987" s="4"/>
      <c r="AO9987" s="4"/>
    </row>
    <row r="9988" spans="1:41" x14ac:dyDescent="0.25">
      <c r="A9988" s="13"/>
      <c r="B9988" s="14"/>
      <c r="C9988" s="14"/>
      <c r="D9988" s="14"/>
      <c r="E9988" s="14"/>
      <c r="F9988" s="14"/>
      <c r="G9988" s="14"/>
      <c r="H9988" s="14"/>
      <c r="I9988" s="14"/>
      <c r="J9988" s="14"/>
      <c r="K9988" s="14"/>
      <c r="N9988" s="13"/>
      <c r="O9988" s="13"/>
      <c r="P9988" s="15"/>
      <c r="Q9988" s="15"/>
      <c r="R9988" s="15"/>
      <c r="S9988" s="15"/>
      <c r="T9988" s="15"/>
      <c r="U9988" s="13"/>
      <c r="V9988" s="13"/>
      <c r="W9988" s="13"/>
      <c r="X9988" s="13"/>
      <c r="Y9988" s="16"/>
      <c r="Z9988" s="16"/>
      <c r="AA9988" s="16"/>
      <c r="AG9988" s="4"/>
      <c r="AH9988" s="4"/>
      <c r="AJ9988" s="4"/>
      <c r="AK9988" s="4"/>
      <c r="AL9988" s="4"/>
      <c r="AM9988" s="4"/>
      <c r="AN9988" s="4"/>
      <c r="AO9988" s="4"/>
    </row>
    <row r="9989" spans="1:41" x14ac:dyDescent="0.25">
      <c r="A9989" s="13"/>
      <c r="B9989" s="14"/>
      <c r="C9989" s="14"/>
      <c r="D9989" s="14"/>
      <c r="E9989" s="14"/>
      <c r="F9989" s="14"/>
      <c r="G9989" s="14"/>
      <c r="H9989" s="14"/>
      <c r="I9989" s="14"/>
      <c r="J9989" s="14"/>
      <c r="K9989" s="14"/>
      <c r="N9989" s="13"/>
      <c r="O9989" s="13"/>
      <c r="P9989" s="15"/>
      <c r="Q9989" s="15"/>
      <c r="R9989" s="15"/>
      <c r="S9989" s="15"/>
      <c r="T9989" s="15"/>
      <c r="U9989" s="13"/>
      <c r="V9989" s="13"/>
      <c r="W9989" s="13"/>
      <c r="X9989" s="13"/>
      <c r="Y9989" s="16"/>
      <c r="Z9989" s="16"/>
      <c r="AA9989" s="16"/>
      <c r="AG9989" s="4"/>
      <c r="AH9989" s="4"/>
      <c r="AJ9989" s="4"/>
      <c r="AK9989" s="4"/>
      <c r="AL9989" s="4"/>
      <c r="AM9989" s="4"/>
      <c r="AN9989" s="4"/>
      <c r="AO9989" s="4"/>
    </row>
    <row r="9990" spans="1:41" x14ac:dyDescent="0.25">
      <c r="A9990" s="13"/>
      <c r="B9990" s="14"/>
      <c r="C9990" s="14"/>
      <c r="D9990" s="14"/>
      <c r="E9990" s="14"/>
      <c r="F9990" s="14"/>
      <c r="G9990" s="14"/>
      <c r="H9990" s="14"/>
      <c r="I9990" s="14"/>
      <c r="J9990" s="14"/>
      <c r="K9990" s="14"/>
      <c r="N9990" s="13"/>
      <c r="O9990" s="13"/>
      <c r="P9990" s="15"/>
      <c r="Q9990" s="15"/>
      <c r="R9990" s="15"/>
      <c r="S9990" s="15"/>
      <c r="T9990" s="15"/>
      <c r="U9990" s="13"/>
      <c r="V9990" s="13"/>
      <c r="W9990" s="13"/>
      <c r="X9990" s="13"/>
      <c r="Y9990" s="16"/>
      <c r="Z9990" s="16"/>
      <c r="AA9990" s="16"/>
      <c r="AG9990" s="4"/>
      <c r="AH9990" s="4"/>
      <c r="AJ9990" s="4"/>
      <c r="AK9990" s="4"/>
      <c r="AL9990" s="4"/>
      <c r="AM9990" s="4"/>
      <c r="AN9990" s="4"/>
      <c r="AO9990" s="4"/>
    </row>
    <row r="9991" spans="1:41" x14ac:dyDescent="0.25">
      <c r="A9991" s="13"/>
      <c r="B9991" s="14"/>
      <c r="C9991" s="14"/>
      <c r="D9991" s="14"/>
      <c r="E9991" s="14"/>
      <c r="F9991" s="14"/>
      <c r="G9991" s="14"/>
      <c r="H9991" s="14"/>
      <c r="I9991" s="14"/>
      <c r="J9991" s="14"/>
      <c r="K9991" s="14"/>
      <c r="N9991" s="13"/>
      <c r="O9991" s="13"/>
      <c r="P9991" s="15"/>
      <c r="Q9991" s="15"/>
      <c r="R9991" s="15"/>
      <c r="S9991" s="15"/>
      <c r="T9991" s="15"/>
      <c r="U9991" s="13"/>
      <c r="V9991" s="13"/>
      <c r="W9991" s="13"/>
      <c r="X9991" s="13"/>
      <c r="Y9991" s="16"/>
      <c r="Z9991" s="16"/>
      <c r="AA9991" s="16"/>
      <c r="AG9991" s="4"/>
      <c r="AH9991" s="4"/>
      <c r="AJ9991" s="4"/>
      <c r="AK9991" s="4"/>
      <c r="AL9991" s="4"/>
      <c r="AM9991" s="4"/>
      <c r="AN9991" s="4"/>
      <c r="AO9991" s="4"/>
    </row>
    <row r="9992" spans="1:41" x14ac:dyDescent="0.25">
      <c r="A9992" s="13"/>
      <c r="B9992" s="14"/>
      <c r="C9992" s="14"/>
      <c r="D9992" s="14"/>
      <c r="E9992" s="14"/>
      <c r="F9992" s="14"/>
      <c r="G9992" s="14"/>
      <c r="H9992" s="14"/>
      <c r="I9992" s="14"/>
      <c r="J9992" s="14"/>
      <c r="K9992" s="14"/>
      <c r="N9992" s="13"/>
      <c r="O9992" s="13"/>
      <c r="P9992" s="15"/>
      <c r="Q9992" s="15"/>
      <c r="R9992" s="15"/>
      <c r="S9992" s="15"/>
      <c r="T9992" s="15"/>
      <c r="U9992" s="13"/>
      <c r="V9992" s="13"/>
      <c r="W9992" s="13"/>
      <c r="X9992" s="13"/>
      <c r="Y9992" s="16"/>
      <c r="Z9992" s="16"/>
      <c r="AA9992" s="16"/>
      <c r="AG9992" s="4"/>
      <c r="AH9992" s="4"/>
      <c r="AJ9992" s="4"/>
      <c r="AK9992" s="4"/>
      <c r="AL9992" s="4"/>
      <c r="AM9992" s="4"/>
      <c r="AN9992" s="4"/>
      <c r="AO9992" s="4"/>
    </row>
    <row r="9993" spans="1:41" x14ac:dyDescent="0.25">
      <c r="A9993" s="13"/>
      <c r="B9993" s="14"/>
      <c r="C9993" s="14"/>
      <c r="D9993" s="14"/>
      <c r="E9993" s="14"/>
      <c r="F9993" s="14"/>
      <c r="G9993" s="14"/>
      <c r="H9993" s="14"/>
      <c r="I9993" s="14"/>
      <c r="J9993" s="14"/>
      <c r="K9993" s="14"/>
      <c r="N9993" s="13"/>
      <c r="O9993" s="13"/>
      <c r="P9993" s="15"/>
      <c r="Q9993" s="15"/>
      <c r="R9993" s="15"/>
      <c r="S9993" s="15"/>
      <c r="T9993" s="15"/>
      <c r="U9993" s="13"/>
      <c r="V9993" s="13"/>
      <c r="W9993" s="13"/>
      <c r="X9993" s="13"/>
      <c r="Y9993" s="16"/>
      <c r="Z9993" s="16"/>
      <c r="AA9993" s="16"/>
      <c r="AG9993" s="4"/>
      <c r="AH9993" s="4"/>
      <c r="AJ9993" s="4"/>
      <c r="AK9993" s="4"/>
      <c r="AL9993" s="4"/>
      <c r="AM9993" s="4"/>
      <c r="AN9993" s="4"/>
      <c r="AO9993" s="4"/>
    </row>
    <row r="9994" spans="1:41" x14ac:dyDescent="0.25">
      <c r="A9994" s="13"/>
      <c r="B9994" s="14"/>
      <c r="C9994" s="14"/>
      <c r="D9994" s="14"/>
      <c r="E9994" s="14"/>
      <c r="F9994" s="14"/>
      <c r="G9994" s="14"/>
      <c r="H9994" s="14"/>
      <c r="I9994" s="14"/>
      <c r="J9994" s="14"/>
      <c r="K9994" s="14"/>
      <c r="N9994" s="13"/>
      <c r="O9994" s="13"/>
      <c r="P9994" s="15"/>
      <c r="Q9994" s="15"/>
      <c r="R9994" s="15"/>
      <c r="S9994" s="15"/>
      <c r="T9994" s="15"/>
      <c r="U9994" s="13"/>
      <c r="V9994" s="13"/>
      <c r="W9994" s="13"/>
      <c r="X9994" s="13"/>
      <c r="Y9994" s="16"/>
      <c r="Z9994" s="16"/>
      <c r="AA9994" s="16"/>
      <c r="AG9994" s="4"/>
      <c r="AH9994" s="4"/>
      <c r="AJ9994" s="4"/>
      <c r="AK9994" s="4"/>
      <c r="AL9994" s="4"/>
      <c r="AM9994" s="4"/>
      <c r="AN9994" s="4"/>
      <c r="AO9994" s="4"/>
    </row>
    <row r="9995" spans="1:41" x14ac:dyDescent="0.25">
      <c r="A9995" s="13"/>
      <c r="B9995" s="14"/>
      <c r="C9995" s="14"/>
      <c r="D9995" s="14"/>
      <c r="E9995" s="14"/>
      <c r="F9995" s="14"/>
      <c r="G9995" s="14"/>
      <c r="H9995" s="14"/>
      <c r="I9995" s="14"/>
      <c r="J9995" s="14"/>
      <c r="K9995" s="14"/>
      <c r="N9995" s="13"/>
      <c r="O9995" s="13"/>
      <c r="P9995" s="15"/>
      <c r="Q9995" s="15"/>
      <c r="R9995" s="15"/>
      <c r="S9995" s="15"/>
      <c r="T9995" s="15"/>
      <c r="U9995" s="13"/>
      <c r="V9995" s="13"/>
      <c r="W9995" s="13"/>
      <c r="X9995" s="13"/>
      <c r="Y9995" s="16"/>
      <c r="Z9995" s="16"/>
      <c r="AA9995" s="16"/>
      <c r="AG9995" s="4"/>
      <c r="AH9995" s="4"/>
      <c r="AJ9995" s="4"/>
      <c r="AK9995" s="4"/>
      <c r="AL9995" s="4"/>
      <c r="AM9995" s="4"/>
      <c r="AN9995" s="4"/>
      <c r="AO9995" s="4"/>
    </row>
    <row r="9996" spans="1:41" x14ac:dyDescent="0.25">
      <c r="A9996" s="13"/>
      <c r="B9996" s="14"/>
      <c r="C9996" s="14"/>
      <c r="D9996" s="14"/>
      <c r="E9996" s="14"/>
      <c r="F9996" s="14"/>
      <c r="G9996" s="14"/>
      <c r="H9996" s="14"/>
      <c r="I9996" s="14"/>
      <c r="J9996" s="14"/>
      <c r="K9996" s="14"/>
      <c r="N9996" s="13"/>
      <c r="O9996" s="13"/>
      <c r="P9996" s="15"/>
      <c r="Q9996" s="15"/>
      <c r="R9996" s="15"/>
      <c r="S9996" s="15"/>
      <c r="T9996" s="15"/>
      <c r="U9996" s="13"/>
      <c r="V9996" s="13"/>
      <c r="W9996" s="13"/>
      <c r="X9996" s="13"/>
      <c r="Y9996" s="16"/>
      <c r="Z9996" s="16"/>
      <c r="AA9996" s="16"/>
      <c r="AG9996" s="4"/>
      <c r="AH9996" s="4"/>
      <c r="AJ9996" s="4"/>
      <c r="AK9996" s="4"/>
      <c r="AL9996" s="4"/>
      <c r="AM9996" s="4"/>
      <c r="AN9996" s="4"/>
      <c r="AO9996" s="4"/>
    </row>
    <row r="9997" spans="1:41" x14ac:dyDescent="0.25">
      <c r="A9997" s="13"/>
      <c r="B9997" s="14"/>
      <c r="C9997" s="14"/>
      <c r="D9997" s="14"/>
      <c r="E9997" s="14"/>
      <c r="F9997" s="14"/>
      <c r="G9997" s="14"/>
      <c r="H9997" s="14"/>
      <c r="I9997" s="14"/>
      <c r="J9997" s="14"/>
      <c r="K9997" s="14"/>
      <c r="N9997" s="13"/>
      <c r="O9997" s="13"/>
      <c r="P9997" s="15"/>
      <c r="Q9997" s="15"/>
      <c r="R9997" s="15"/>
      <c r="S9997" s="15"/>
      <c r="T9997" s="15"/>
      <c r="U9997" s="13"/>
      <c r="V9997" s="13"/>
      <c r="W9997" s="13"/>
      <c r="X9997" s="13"/>
      <c r="Y9997" s="16"/>
      <c r="Z9997" s="16"/>
      <c r="AA9997" s="16"/>
      <c r="AG9997" s="4"/>
      <c r="AH9997" s="4"/>
      <c r="AJ9997" s="4"/>
      <c r="AK9997" s="4"/>
      <c r="AL9997" s="4"/>
      <c r="AM9997" s="4"/>
      <c r="AN9997" s="4"/>
      <c r="AO9997" s="4"/>
    </row>
    <row r="9998" spans="1:41" x14ac:dyDescent="0.25">
      <c r="A9998" s="13"/>
      <c r="B9998" s="14"/>
      <c r="C9998" s="14"/>
      <c r="D9998" s="14"/>
      <c r="G9998" s="14"/>
      <c r="H9998" s="14"/>
      <c r="I9998" s="14"/>
      <c r="J9998" s="14"/>
      <c r="K9998" s="14"/>
      <c r="N9998" s="13"/>
      <c r="O9998" s="13"/>
      <c r="P9998" s="15"/>
      <c r="Q9998" s="15"/>
      <c r="R9998" s="15"/>
      <c r="S9998" s="15"/>
      <c r="T9998" s="15"/>
      <c r="U9998" s="13"/>
      <c r="V9998" s="13"/>
      <c r="W9998" s="13"/>
      <c r="X9998" s="13"/>
      <c r="Y9998" s="16"/>
      <c r="Z9998" s="16"/>
      <c r="AA9998" s="16"/>
      <c r="AG9998" s="4"/>
      <c r="AH9998" s="4"/>
      <c r="AJ9998" s="4"/>
      <c r="AK9998" s="4"/>
      <c r="AL9998" s="4"/>
      <c r="AM9998" s="4"/>
      <c r="AN9998" s="4"/>
      <c r="AO9998" s="4"/>
    </row>
    <row r="9999" spans="1:41" x14ac:dyDescent="0.25">
      <c r="A9999" s="13"/>
      <c r="B9999" s="14"/>
      <c r="C9999" s="14"/>
      <c r="D9999" s="14"/>
      <c r="G9999" s="14"/>
      <c r="H9999" s="14"/>
      <c r="I9999" s="14"/>
      <c r="J9999" s="14"/>
      <c r="K9999" s="14"/>
      <c r="N9999" s="13"/>
      <c r="O9999" s="13"/>
      <c r="P9999" s="15"/>
      <c r="Q9999" s="15"/>
      <c r="R9999" s="15"/>
      <c r="S9999" s="15"/>
      <c r="T9999" s="15"/>
      <c r="U9999" s="13"/>
      <c r="V9999" s="13"/>
      <c r="W9999" s="13"/>
      <c r="X9999" s="13"/>
      <c r="Y9999" s="16"/>
      <c r="Z9999" s="16"/>
      <c r="AA9999" s="16"/>
      <c r="AG9999" s="4"/>
      <c r="AH9999" s="4"/>
      <c r="AJ9999" s="4"/>
      <c r="AK9999" s="4"/>
      <c r="AL9999" s="4"/>
      <c r="AM9999" s="4"/>
      <c r="AN9999" s="4"/>
      <c r="AO9999" s="4"/>
    </row>
    <row r="10000" spans="1:41" x14ac:dyDescent="0.25">
      <c r="A10000" s="13"/>
      <c r="B10000" s="14"/>
      <c r="C10000" s="14"/>
      <c r="D10000" s="14"/>
      <c r="G10000" s="14"/>
      <c r="H10000" s="14"/>
      <c r="I10000" s="14"/>
      <c r="J10000" s="14"/>
      <c r="K10000" s="14"/>
      <c r="N10000" s="13"/>
      <c r="O10000" s="13"/>
      <c r="P10000" s="15"/>
      <c r="Q10000" s="15"/>
      <c r="R10000" s="15"/>
      <c r="S10000" s="15"/>
      <c r="T10000" s="15"/>
      <c r="U10000" s="13"/>
      <c r="V10000" s="13"/>
      <c r="W10000" s="13"/>
      <c r="X10000" s="13"/>
      <c r="Y10000" s="16"/>
      <c r="Z10000" s="16"/>
      <c r="AA10000" s="16"/>
      <c r="AG10000" s="4"/>
      <c r="AH10000" s="4"/>
      <c r="AJ10000" s="4"/>
      <c r="AK10000" s="4"/>
      <c r="AL10000" s="4"/>
      <c r="AM10000" s="4"/>
      <c r="AN10000" s="4"/>
      <c r="AO10000" s="4"/>
    </row>
    <row r="10001" spans="1:41" x14ac:dyDescent="0.25">
      <c r="A10001" s="13"/>
      <c r="B10001" s="14"/>
      <c r="C10001" s="14"/>
      <c r="D10001" s="14"/>
      <c r="G10001" s="14"/>
      <c r="H10001" s="14"/>
      <c r="I10001" s="14"/>
      <c r="J10001" s="14"/>
      <c r="K10001" s="14"/>
      <c r="N10001" s="13"/>
      <c r="O10001" s="13"/>
      <c r="P10001" s="15"/>
      <c r="Q10001" s="15"/>
      <c r="R10001" s="15"/>
      <c r="S10001" s="15"/>
      <c r="T10001" s="15"/>
      <c r="U10001" s="13"/>
      <c r="V10001" s="13"/>
      <c r="W10001" s="13"/>
      <c r="X10001" s="13"/>
      <c r="Y10001" s="16"/>
      <c r="Z10001" s="16"/>
      <c r="AA10001" s="16"/>
      <c r="AG10001" s="4"/>
      <c r="AH10001" s="4"/>
      <c r="AJ10001" s="4"/>
      <c r="AK10001" s="4"/>
      <c r="AL10001" s="4"/>
      <c r="AM10001" s="4"/>
      <c r="AN10001" s="4"/>
      <c r="AO10001" s="4"/>
    </row>
    <row r="10002" spans="1:41" x14ac:dyDescent="0.25">
      <c r="A10002" s="13"/>
      <c r="B10002" s="14">
        <v>2.0256440000000001E-2</v>
      </c>
      <c r="C10002" s="14">
        <v>13594.119000000001</v>
      </c>
      <c r="D10002" s="14">
        <f t="shared" ref="D10002:D10050" si="2520">B10002+C10002</f>
        <v>13594.139256440001</v>
      </c>
      <c r="E10002" s="12">
        <v>4.3476000000000002E-4</v>
      </c>
      <c r="F10002" s="12">
        <v>20.289826309999999</v>
      </c>
      <c r="G10002" s="14">
        <v>1.86253E-3</v>
      </c>
      <c r="H10002" s="14">
        <v>67.970989939999995</v>
      </c>
      <c r="I10002" s="14">
        <v>3.3988325599999998</v>
      </c>
      <c r="J10002" s="14">
        <v>857065.77</v>
      </c>
      <c r="K10002" s="14">
        <v>861.68435896000005</v>
      </c>
      <c r="N10002" s="13">
        <f>300*G10002</f>
        <v>0.55875900000000001</v>
      </c>
      <c r="O10002" s="13">
        <f>200*H10002</f>
        <v>13594.197988</v>
      </c>
      <c r="P10002" s="15"/>
      <c r="Q10002" s="15"/>
      <c r="R10002" s="15"/>
      <c r="S10002" s="13"/>
      <c r="T10002" s="13"/>
      <c r="U10002" s="13"/>
      <c r="V10002" s="13"/>
      <c r="W10002" s="16"/>
      <c r="X10002" s="16"/>
      <c r="Y10002" s="16"/>
      <c r="AF10002" s="4"/>
      <c r="AG10002" s="4"/>
      <c r="AH10002" s="4"/>
      <c r="AI10002" s="4"/>
      <c r="AJ10002" s="4"/>
      <c r="AK10002" s="4"/>
      <c r="AL10002" s="4"/>
      <c r="AM10002" s="4"/>
      <c r="AN10002" s="4"/>
      <c r="AO10002" s="4"/>
    </row>
    <row r="10003" spans="1:41" x14ac:dyDescent="0.25">
      <c r="A10003" s="13"/>
      <c r="B10003" s="14">
        <v>2.02553E-2</v>
      </c>
      <c r="C10003" s="14">
        <v>13593.915999999999</v>
      </c>
      <c r="D10003" s="14">
        <f t="shared" si="2520"/>
        <v>13593.936255299999</v>
      </c>
      <c r="E10003" s="12">
        <v>4.3503999999999998E-4</v>
      </c>
      <c r="F10003" s="12">
        <v>20.2894744</v>
      </c>
      <c r="G10003" s="14">
        <v>1.86315E-3</v>
      </c>
      <c r="H10003" s="14">
        <v>67.969975230000003</v>
      </c>
      <c r="I10003" s="14">
        <v>3.3986299999999998</v>
      </c>
      <c r="J10003" s="14">
        <v>856929.83</v>
      </c>
      <c r="K10003" s="14">
        <v>861.68739357000004</v>
      </c>
      <c r="L10003" s="13">
        <f t="shared" ref="L10003:L10064" si="2521">300*G10003</f>
        <v>0.55894500000000003</v>
      </c>
      <c r="M10003" s="13">
        <f t="shared" ref="M10003:M10064" si="2522">200*H10003</f>
        <v>13593.995046</v>
      </c>
      <c r="N10003" s="15"/>
      <c r="O10003" s="15"/>
      <c r="P10003" s="15"/>
      <c r="Q10003" s="13"/>
      <c r="R10003" s="13"/>
      <c r="S10003" s="13"/>
      <c r="T10003" s="13"/>
      <c r="U10003" s="16"/>
      <c r="V10003" s="16"/>
      <c r="W10003" s="16"/>
      <c r="AD10003" s="4" t="s">
        <v>2043</v>
      </c>
      <c r="AE10003" s="4"/>
      <c r="AF10003" s="4"/>
      <c r="AG10003" s="4"/>
      <c r="AH10003" s="4"/>
      <c r="AI10003" s="4"/>
      <c r="AJ10003" s="4"/>
      <c r="AK10003" s="4"/>
      <c r="AL10003" s="4"/>
      <c r="AM10003" s="4"/>
    </row>
    <row r="10004" spans="1:41" x14ac:dyDescent="0.25">
      <c r="A10004" s="13"/>
      <c r="B10004" s="14">
        <v>2.0254169999999998E-2</v>
      </c>
      <c r="C10004" s="14">
        <v>13593.713</v>
      </c>
      <c r="D10004" s="14">
        <f t="shared" si="2520"/>
        <v>13593.73325417</v>
      </c>
      <c r="E10004" s="12">
        <v>4.3532999999999999E-4</v>
      </c>
      <c r="F10004" s="12">
        <v>20.289122320000001</v>
      </c>
      <c r="G10004" s="14">
        <v>1.86378E-3</v>
      </c>
      <c r="H10004" s="14">
        <v>67.968960050000007</v>
      </c>
      <c r="I10004" s="14">
        <v>3.3984274399999999</v>
      </c>
      <c r="J10004" s="14">
        <v>856793.89</v>
      </c>
      <c r="K10004" s="14">
        <v>861.69042669999999</v>
      </c>
      <c r="L10004" s="13">
        <f t="shared" si="2521"/>
        <v>0.55913400000000002</v>
      </c>
      <c r="M10004" s="13">
        <f t="shared" si="2522"/>
        <v>13593.792010000001</v>
      </c>
      <c r="N10004" s="15"/>
      <c r="O10004" s="15"/>
      <c r="P10004" s="15"/>
      <c r="Q10004" s="13"/>
      <c r="R10004" s="13"/>
      <c r="S10004" s="13"/>
      <c r="T10004" s="13"/>
      <c r="U10004" s="16"/>
      <c r="V10004" s="16"/>
      <c r="W10004" s="16"/>
      <c r="AD10004" s="4" t="s">
        <v>2044</v>
      </c>
      <c r="AE10004" s="4">
        <v>2.031469E-2</v>
      </c>
      <c r="AF10004" s="4">
        <v>13603.949000000001</v>
      </c>
      <c r="AG10004" s="4">
        <v>4.2069999999999998E-4</v>
      </c>
      <c r="AH10004" s="4">
        <v>20.306870920000001</v>
      </c>
      <c r="AI10004" s="4">
        <v>1.8340800000000001E-3</v>
      </c>
      <c r="AJ10004" s="4">
        <v>68.02013307</v>
      </c>
      <c r="AK10004" s="4">
        <v>3.40877257</v>
      </c>
      <c r="AL10004" s="4">
        <v>863729.35</v>
      </c>
      <c r="AM10004" s="4">
        <v>861.53383283000005</v>
      </c>
    </row>
    <row r="10005" spans="1:41" x14ac:dyDescent="0.25">
      <c r="A10005" s="13"/>
      <c r="B10005" s="14">
        <v>2.0253030000000002E-2</v>
      </c>
      <c r="C10005" s="14">
        <v>13593.509</v>
      </c>
      <c r="D10005" s="14">
        <f t="shared" si="2520"/>
        <v>13593.529253029999</v>
      </c>
      <c r="E10005" s="12">
        <v>4.3561000000000001E-4</v>
      </c>
      <c r="F10005" s="12">
        <v>20.288770070000002</v>
      </c>
      <c r="G10005" s="14">
        <v>1.8644E-3</v>
      </c>
      <c r="H10005" s="14">
        <v>67.96794439</v>
      </c>
      <c r="I10005" s="14">
        <v>3.3982249000000002</v>
      </c>
      <c r="J10005" s="14">
        <v>856657.95</v>
      </c>
      <c r="K10005" s="14">
        <v>861.69345835000001</v>
      </c>
      <c r="L10005" s="13">
        <f t="shared" si="2521"/>
        <v>0.55932000000000004</v>
      </c>
      <c r="M10005" s="13">
        <f t="shared" si="2522"/>
        <v>13593.588878</v>
      </c>
      <c r="N10005" s="15"/>
      <c r="O10005" s="15"/>
      <c r="P10005" s="15"/>
      <c r="Q10005" s="13"/>
      <c r="R10005" s="13"/>
      <c r="S10005" s="13"/>
      <c r="T10005" s="13"/>
      <c r="U10005" s="16"/>
      <c r="V10005" s="16"/>
      <c r="W10005" s="16"/>
      <c r="AD10005" s="4" t="s">
        <v>2045</v>
      </c>
      <c r="AE10005" s="4">
        <v>2.031345E-2</v>
      </c>
      <c r="AF10005" s="4">
        <v>13603.751</v>
      </c>
      <c r="AG10005" s="4">
        <v>4.2098E-4</v>
      </c>
      <c r="AH10005" s="4">
        <v>20.306526949999999</v>
      </c>
      <c r="AI10005" s="4">
        <v>1.83461E-3</v>
      </c>
      <c r="AJ10005" s="4">
        <v>68.019141379999994</v>
      </c>
      <c r="AK10005" s="4">
        <v>3.4085694200000001</v>
      </c>
      <c r="AL10005" s="4">
        <v>863593.31</v>
      </c>
      <c r="AM10005" s="4">
        <v>861.53694093000001</v>
      </c>
    </row>
    <row r="10006" spans="1:41" x14ac:dyDescent="0.25">
      <c r="A10006" s="13"/>
      <c r="B10006" s="14">
        <v>2.02519E-2</v>
      </c>
      <c r="C10006" s="14">
        <v>13593.306</v>
      </c>
      <c r="D10006" s="14">
        <f t="shared" si="2520"/>
        <v>13593.3262519</v>
      </c>
      <c r="E10006" s="12">
        <v>4.3588999999999998E-4</v>
      </c>
      <c r="F10006" s="12">
        <v>20.28841766</v>
      </c>
      <c r="G10006" s="14">
        <v>1.8650299999999999E-3</v>
      </c>
      <c r="H10006" s="14">
        <v>67.966928260000003</v>
      </c>
      <c r="I10006" s="14">
        <v>3.3980223700000001</v>
      </c>
      <c r="J10006" s="14">
        <v>856522.02</v>
      </c>
      <c r="K10006" s="14">
        <v>861.69648852</v>
      </c>
      <c r="L10006" s="13">
        <f t="shared" si="2521"/>
        <v>0.55950900000000003</v>
      </c>
      <c r="M10006" s="13">
        <f t="shared" si="2522"/>
        <v>13593.385652000001</v>
      </c>
      <c r="N10006" s="15"/>
      <c r="O10006" s="15"/>
      <c r="P10006" s="15"/>
      <c r="Q10006" s="13"/>
      <c r="R10006" s="13"/>
      <c r="S10006" s="13"/>
      <c r="T10006" s="13"/>
      <c r="U10006" s="16"/>
      <c r="V10006" s="16"/>
      <c r="W10006" s="16"/>
      <c r="AD10006" s="4" t="s">
        <v>2046</v>
      </c>
      <c r="AE10006" s="4">
        <v>2.0312210000000001E-2</v>
      </c>
      <c r="AF10006" s="4">
        <v>13603.552</v>
      </c>
      <c r="AG10006" s="4">
        <v>4.2127000000000001E-4</v>
      </c>
      <c r="AH10006" s="4">
        <v>20.30618282</v>
      </c>
      <c r="AI10006" s="4">
        <v>1.83516E-3</v>
      </c>
      <c r="AJ10006" s="4">
        <v>68.018149230000006</v>
      </c>
      <c r="AK10006" s="4">
        <v>3.40836629</v>
      </c>
      <c r="AL10006" s="4">
        <v>863457.28000000003</v>
      </c>
      <c r="AM10006" s="4">
        <v>861.54004752000003</v>
      </c>
    </row>
    <row r="10007" spans="1:41" x14ac:dyDescent="0.25">
      <c r="A10007" s="13"/>
      <c r="B10007" s="14">
        <v>2.0250770000000001E-2</v>
      </c>
      <c r="C10007" s="14">
        <v>13593.102999999999</v>
      </c>
      <c r="D10007" s="14">
        <f t="shared" si="2520"/>
        <v>13593.123250769999</v>
      </c>
      <c r="E10007" s="12">
        <v>4.3617999999999999E-4</v>
      </c>
      <c r="F10007" s="12">
        <v>20.28806509</v>
      </c>
      <c r="G10007" s="14">
        <v>1.8656600000000001E-3</v>
      </c>
      <c r="H10007" s="14">
        <v>67.965911649999995</v>
      </c>
      <c r="I10007" s="14">
        <v>3.3978198499999999</v>
      </c>
      <c r="J10007" s="14">
        <v>856386.08</v>
      </c>
      <c r="K10007" s="14">
        <v>861.69951720999995</v>
      </c>
      <c r="L10007" s="13">
        <f t="shared" si="2521"/>
        <v>0.55969800000000003</v>
      </c>
      <c r="M10007" s="13">
        <f t="shared" si="2522"/>
        <v>13593.18233</v>
      </c>
      <c r="N10007" s="15"/>
      <c r="O10007" s="15"/>
      <c r="P10007" s="15"/>
      <c r="Q10007" s="13"/>
      <c r="R10007" s="13"/>
      <c r="S10007" s="13"/>
      <c r="T10007" s="13"/>
      <c r="U10007" s="16"/>
      <c r="V10007" s="16"/>
      <c r="W10007" s="16"/>
      <c r="AD10007" s="4" t="s">
        <v>2047</v>
      </c>
      <c r="AE10007" s="4">
        <v>2.0310979999999999E-2</v>
      </c>
      <c r="AF10007" s="4">
        <v>13603.353999999999</v>
      </c>
      <c r="AG10007" s="4">
        <v>4.2156000000000002E-4</v>
      </c>
      <c r="AH10007" s="4">
        <v>20.305838519999998</v>
      </c>
      <c r="AI10007" s="4">
        <v>1.8357E-3</v>
      </c>
      <c r="AJ10007" s="4">
        <v>68.017156610000001</v>
      </c>
      <c r="AK10007" s="4">
        <v>3.4081631699999999</v>
      </c>
      <c r="AL10007" s="4">
        <v>863321.24</v>
      </c>
      <c r="AM10007" s="4">
        <v>861.54315258999998</v>
      </c>
    </row>
    <row r="10008" spans="1:41" x14ac:dyDescent="0.25">
      <c r="A10008" s="13"/>
      <c r="B10008" s="14">
        <v>2.0249650000000001E-2</v>
      </c>
      <c r="C10008" s="14">
        <v>13592.898999999999</v>
      </c>
      <c r="D10008" s="14">
        <f t="shared" si="2520"/>
        <v>13592.91924965</v>
      </c>
      <c r="E10008" s="12">
        <v>4.3646000000000001E-4</v>
      </c>
      <c r="F10008" s="12">
        <v>20.28771235</v>
      </c>
      <c r="G10008" s="14">
        <v>1.86629E-3</v>
      </c>
      <c r="H10008" s="14">
        <v>67.964894569999998</v>
      </c>
      <c r="I10008" s="14">
        <v>3.39761734</v>
      </c>
      <c r="J10008" s="14">
        <v>856250.15</v>
      </c>
      <c r="K10008" s="14">
        <v>861.70254441999998</v>
      </c>
      <c r="L10008" s="13">
        <f t="shared" si="2521"/>
        <v>0.55988700000000002</v>
      </c>
      <c r="M10008" s="13">
        <f t="shared" si="2522"/>
        <v>13592.978913999999</v>
      </c>
      <c r="N10008" s="15"/>
      <c r="O10008" s="15"/>
      <c r="P10008" s="15"/>
      <c r="Q10008" s="13"/>
      <c r="R10008" s="13"/>
      <c r="S10008" s="13"/>
      <c r="T10008" s="13"/>
      <c r="U10008" s="16"/>
      <c r="V10008" s="16"/>
      <c r="W10008" s="16"/>
      <c r="AD10008" s="4" t="s">
        <v>2048</v>
      </c>
      <c r="AE10008" s="4">
        <v>2.030974E-2</v>
      </c>
      <c r="AF10008" s="4">
        <v>13603.155000000001</v>
      </c>
      <c r="AG10008" s="4">
        <v>4.2184999999999998E-4</v>
      </c>
      <c r="AH10008" s="4">
        <v>20.305494070000002</v>
      </c>
      <c r="AI10008" s="4">
        <v>1.8362400000000001E-3</v>
      </c>
      <c r="AJ10008" s="4">
        <v>68.016163520000006</v>
      </c>
      <c r="AK10008" s="4">
        <v>3.4079600600000002</v>
      </c>
      <c r="AL10008" s="4">
        <v>863185.21</v>
      </c>
      <c r="AM10008" s="4">
        <v>861.54625613999997</v>
      </c>
    </row>
    <row r="10009" spans="1:41" x14ac:dyDescent="0.25">
      <c r="A10009" s="13"/>
      <c r="B10009" s="14">
        <v>2.0248519999999999E-2</v>
      </c>
      <c r="C10009" s="14">
        <v>13592.696</v>
      </c>
      <c r="D10009" s="14">
        <f t="shared" si="2520"/>
        <v>13592.716248520001</v>
      </c>
      <c r="E10009" s="12">
        <v>4.3675000000000002E-4</v>
      </c>
      <c r="F10009" s="12">
        <v>20.28735945</v>
      </c>
      <c r="G10009" s="14">
        <v>1.86692E-3</v>
      </c>
      <c r="H10009" s="14">
        <v>67.963877010000004</v>
      </c>
      <c r="I10009" s="14">
        <v>3.3974148500000001</v>
      </c>
      <c r="J10009" s="14">
        <v>856114.22</v>
      </c>
      <c r="K10009" s="14">
        <v>861.70557014999997</v>
      </c>
      <c r="L10009" s="13">
        <f t="shared" si="2521"/>
        <v>0.56007600000000002</v>
      </c>
      <c r="M10009" s="13">
        <f t="shared" si="2522"/>
        <v>13592.775402000001</v>
      </c>
      <c r="N10009" s="15"/>
      <c r="O10009" s="15"/>
      <c r="P10009" s="15"/>
      <c r="Q10009" s="13"/>
      <c r="R10009" s="13"/>
      <c r="S10009" s="13"/>
      <c r="T10009" s="13"/>
      <c r="U10009" s="16"/>
      <c r="V10009" s="16"/>
      <c r="W10009" s="16"/>
      <c r="AD10009" s="4" t="s">
        <v>2049</v>
      </c>
      <c r="AE10009" s="4">
        <v>2.0308509999999998E-2</v>
      </c>
      <c r="AF10009" s="4">
        <v>13602.956</v>
      </c>
      <c r="AG10009" s="4">
        <v>4.2213999999999999E-4</v>
      </c>
      <c r="AH10009" s="4">
        <v>20.305149449999998</v>
      </c>
      <c r="AI10009" s="4">
        <v>1.83679E-3</v>
      </c>
      <c r="AJ10009" s="4">
        <v>68.015169970000002</v>
      </c>
      <c r="AK10009" s="4">
        <v>3.4077569599999999</v>
      </c>
      <c r="AL10009" s="4">
        <v>863049.18</v>
      </c>
      <c r="AM10009" s="4">
        <v>861.54935818000001</v>
      </c>
    </row>
    <row r="10010" spans="1:41" x14ac:dyDescent="0.25">
      <c r="A10010" s="13"/>
      <c r="B10010" s="14">
        <v>2.0247399999999999E-2</v>
      </c>
      <c r="C10010" s="14">
        <v>13592.492</v>
      </c>
      <c r="D10010" s="14">
        <f t="shared" si="2520"/>
        <v>13592.5122474</v>
      </c>
      <c r="E10010" s="12">
        <v>4.3702999999999998E-4</v>
      </c>
      <c r="F10010" s="12">
        <v>20.287006389999998</v>
      </c>
      <c r="G10010" s="14">
        <v>1.8675499999999999E-3</v>
      </c>
      <c r="H10010" s="14">
        <v>67.962858969999999</v>
      </c>
      <c r="I10010" s="14">
        <v>3.3972123600000002</v>
      </c>
      <c r="J10010" s="14">
        <v>855978.3</v>
      </c>
      <c r="K10010" s="14">
        <v>861.70859441000005</v>
      </c>
      <c r="L10010" s="13">
        <f t="shared" si="2521"/>
        <v>0.56026500000000001</v>
      </c>
      <c r="M10010" s="13">
        <f t="shared" si="2522"/>
        <v>13592.571793999999</v>
      </c>
      <c r="N10010" s="15"/>
      <c r="O10010" s="15"/>
      <c r="P10010" s="15"/>
      <c r="Q10010" s="13"/>
      <c r="R10010" s="13"/>
      <c r="S10010" s="13"/>
      <c r="T10010" s="13"/>
      <c r="U10010" s="16"/>
      <c r="V10010" s="16"/>
      <c r="W10010" s="16"/>
      <c r="AD10010" s="4" t="s">
        <v>2050</v>
      </c>
      <c r="AE10010" s="4">
        <v>2.030728E-2</v>
      </c>
      <c r="AF10010" s="4">
        <v>13602.758</v>
      </c>
      <c r="AG10010" s="4">
        <v>4.2243000000000001E-4</v>
      </c>
      <c r="AH10010" s="4">
        <v>20.30480468</v>
      </c>
      <c r="AI10010" s="4">
        <v>1.83734E-3</v>
      </c>
      <c r="AJ10010" s="4">
        <v>68.014175960000003</v>
      </c>
      <c r="AK10010" s="4">
        <v>3.4075538700000001</v>
      </c>
      <c r="AL10010" s="4">
        <v>862913.15</v>
      </c>
      <c r="AM10010" s="4">
        <v>861.55245871</v>
      </c>
    </row>
    <row r="10011" spans="1:41" x14ac:dyDescent="0.25">
      <c r="A10011" s="13"/>
      <c r="B10011" s="14">
        <v>2.0246279999999998E-2</v>
      </c>
      <c r="C10011" s="14">
        <v>13592.288</v>
      </c>
      <c r="D10011" s="14">
        <f t="shared" si="2520"/>
        <v>13592.308246280001</v>
      </c>
      <c r="E10011" s="12">
        <v>4.3731E-4</v>
      </c>
      <c r="F10011" s="12">
        <v>20.28665316</v>
      </c>
      <c r="G10011" s="14">
        <v>1.86819E-3</v>
      </c>
      <c r="H10011" s="14">
        <v>67.961840460000005</v>
      </c>
      <c r="I10011" s="14">
        <v>3.3970098900000001</v>
      </c>
      <c r="J10011" s="14">
        <v>855842.37</v>
      </c>
      <c r="K10011" s="14">
        <v>861.71161717999996</v>
      </c>
      <c r="L10011" s="13">
        <f t="shared" si="2521"/>
        <v>0.56045699999999998</v>
      </c>
      <c r="M10011" s="13">
        <f t="shared" si="2522"/>
        <v>13592.368092000001</v>
      </c>
      <c r="N10011" s="15"/>
      <c r="O10011" s="15"/>
      <c r="P10011" s="15"/>
      <c r="Q10011" s="13"/>
      <c r="R10011" s="13"/>
      <c r="S10011" s="13"/>
      <c r="T10011" s="13"/>
      <c r="U10011" s="16"/>
      <c r="V10011" s="16"/>
      <c r="W10011" s="16"/>
      <c r="AD10011" s="4" t="s">
        <v>2051</v>
      </c>
      <c r="AE10011" s="4">
        <v>2.0306049999999999E-2</v>
      </c>
      <c r="AF10011" s="4">
        <v>13602.558999999999</v>
      </c>
      <c r="AG10011" s="4">
        <v>4.2272000000000002E-4</v>
      </c>
      <c r="AH10011" s="4">
        <v>20.304459739999999</v>
      </c>
      <c r="AI10011" s="4">
        <v>1.83789E-3</v>
      </c>
      <c r="AJ10011" s="4">
        <v>68.01318148</v>
      </c>
      <c r="AK10011" s="4">
        <v>3.4073508000000001</v>
      </c>
      <c r="AL10011" s="4">
        <v>862777.12</v>
      </c>
      <c r="AM10011" s="4">
        <v>861.55555772000002</v>
      </c>
    </row>
    <row r="10012" spans="1:41" x14ac:dyDescent="0.25">
      <c r="A10012" s="13"/>
      <c r="B10012" s="14">
        <v>2.0245160000000002E-2</v>
      </c>
      <c r="C10012" s="14">
        <v>13592.084999999999</v>
      </c>
      <c r="D10012" s="14">
        <f t="shared" si="2520"/>
        <v>13592.105245159999</v>
      </c>
      <c r="E10012" s="12">
        <v>4.3760000000000001E-4</v>
      </c>
      <c r="F10012" s="12">
        <v>20.286299759999999</v>
      </c>
      <c r="G10012" s="14">
        <v>1.8688299999999999E-3</v>
      </c>
      <c r="H10012" s="14">
        <v>67.960821469999999</v>
      </c>
      <c r="I10012" s="14">
        <v>3.39680742</v>
      </c>
      <c r="J10012" s="14">
        <v>855706.45</v>
      </c>
      <c r="K10012" s="14">
        <v>861.71463848999997</v>
      </c>
      <c r="L10012" s="13">
        <f t="shared" si="2521"/>
        <v>0.56064899999999995</v>
      </c>
      <c r="M10012" s="13">
        <f t="shared" si="2522"/>
        <v>13592.164294</v>
      </c>
      <c r="N10012" s="15"/>
      <c r="O10012" s="15"/>
      <c r="P10012" s="15"/>
      <c r="Q10012" s="13"/>
      <c r="R10012" s="13"/>
      <c r="S10012" s="13"/>
      <c r="T10012" s="13"/>
      <c r="U10012" s="16"/>
      <c r="V10012" s="16"/>
      <c r="W10012" s="16"/>
      <c r="AD10012" s="4" t="s">
        <v>2052</v>
      </c>
      <c r="AE10012" s="4">
        <v>2.0304829999999999E-2</v>
      </c>
      <c r="AF10012" s="4">
        <v>13602.36</v>
      </c>
      <c r="AG10012" s="4">
        <v>4.2300999999999998E-4</v>
      </c>
      <c r="AH10012" s="4">
        <v>20.304114649999999</v>
      </c>
      <c r="AI10012" s="4">
        <v>1.83844E-3</v>
      </c>
      <c r="AJ10012" s="4">
        <v>68.012186529999994</v>
      </c>
      <c r="AK10012" s="4">
        <v>3.4071477400000001</v>
      </c>
      <c r="AL10012" s="4">
        <v>862641.09</v>
      </c>
      <c r="AM10012" s="4">
        <v>861.55865521999999</v>
      </c>
    </row>
    <row r="10013" spans="1:41" x14ac:dyDescent="0.25">
      <c r="A10013" s="13"/>
      <c r="B10013" s="14">
        <v>2.0244040000000001E-2</v>
      </c>
      <c r="C10013" s="14">
        <v>13591.880999999999</v>
      </c>
      <c r="D10013" s="14">
        <f t="shared" si="2520"/>
        <v>13591.90124404</v>
      </c>
      <c r="E10013" s="12">
        <v>4.3787999999999997E-4</v>
      </c>
      <c r="F10013" s="12">
        <v>20.285946200000001</v>
      </c>
      <c r="G10013" s="14">
        <v>1.8694600000000001E-3</v>
      </c>
      <c r="H10013" s="14">
        <v>67.959801999999996</v>
      </c>
      <c r="I10013" s="14">
        <v>3.3966049699999998</v>
      </c>
      <c r="J10013" s="14">
        <v>855570.53</v>
      </c>
      <c r="K10013" s="14">
        <v>861.71765831000005</v>
      </c>
      <c r="L10013" s="13">
        <f t="shared" si="2521"/>
        <v>0.56083800000000006</v>
      </c>
      <c r="M10013" s="13">
        <f t="shared" si="2522"/>
        <v>13591.9604</v>
      </c>
      <c r="N10013" s="15"/>
      <c r="O10013" s="15"/>
      <c r="P10013" s="15"/>
      <c r="Q10013" s="13"/>
      <c r="R10013" s="13"/>
      <c r="S10013" s="13"/>
      <c r="T10013" s="13"/>
      <c r="U10013" s="16"/>
      <c r="V10013" s="16"/>
      <c r="W10013" s="16"/>
      <c r="AD10013" s="4" t="s">
        <v>2053</v>
      </c>
      <c r="AE10013" s="4">
        <v>2.0303600000000002E-2</v>
      </c>
      <c r="AF10013" s="4">
        <v>13602.16</v>
      </c>
      <c r="AG10013" s="4">
        <v>4.2329999999999999E-4</v>
      </c>
      <c r="AH10013" s="4">
        <v>20.303769389999999</v>
      </c>
      <c r="AI10013" s="4">
        <v>1.83899E-3</v>
      </c>
      <c r="AJ10013" s="4">
        <v>68.011191120000007</v>
      </c>
      <c r="AK10013" s="4">
        <v>3.40694469</v>
      </c>
      <c r="AL10013" s="4">
        <v>862505.07</v>
      </c>
      <c r="AM10013" s="4">
        <v>861.5617512</v>
      </c>
    </row>
    <row r="10014" spans="1:41" x14ac:dyDescent="0.25">
      <c r="A10014" s="13"/>
      <c r="B10014" s="14">
        <v>2.0242929999999999E-2</v>
      </c>
      <c r="C10014" s="14">
        <v>13591.677</v>
      </c>
      <c r="D10014" s="14">
        <f t="shared" si="2520"/>
        <v>13591.69724293</v>
      </c>
      <c r="E10014" s="12">
        <v>4.3816999999999999E-4</v>
      </c>
      <c r="F10014" s="12">
        <v>20.285592479999998</v>
      </c>
      <c r="G10014" s="14">
        <v>1.8701E-3</v>
      </c>
      <c r="H10014" s="14">
        <v>67.958782060000004</v>
      </c>
      <c r="I10014" s="14">
        <v>3.39640253</v>
      </c>
      <c r="J10014" s="14">
        <v>855434.61</v>
      </c>
      <c r="K10014" s="14">
        <v>861.72067666999999</v>
      </c>
      <c r="L10014" s="13">
        <f t="shared" si="2521"/>
        <v>0.56103000000000003</v>
      </c>
      <c r="M10014" s="13">
        <f t="shared" si="2522"/>
        <v>13591.756412000001</v>
      </c>
      <c r="N10014" s="15"/>
      <c r="O10014" s="15"/>
      <c r="P10014" s="15"/>
      <c r="Q10014" s="13"/>
      <c r="R10014" s="13"/>
      <c r="S10014" s="13"/>
      <c r="T10014" s="13"/>
      <c r="U10014" s="16"/>
      <c r="V10014" s="16"/>
      <c r="W10014" s="16"/>
      <c r="AD10014" s="4" t="s">
        <v>2054</v>
      </c>
      <c r="AE10014" s="4">
        <v>2.0302379999999998E-2</v>
      </c>
      <c r="AF10014" s="4">
        <v>13601.960999999999</v>
      </c>
      <c r="AG10014" s="4">
        <v>4.2359E-4</v>
      </c>
      <c r="AH10014" s="4">
        <v>20.303423970000001</v>
      </c>
      <c r="AI10014" s="4">
        <v>1.8395499999999999E-3</v>
      </c>
      <c r="AJ10014" s="4">
        <v>68.010195240000002</v>
      </c>
      <c r="AK10014" s="4">
        <v>3.4067416599999998</v>
      </c>
      <c r="AL10014" s="4">
        <v>862369.05</v>
      </c>
      <c r="AM10014" s="4">
        <v>861.56484567999996</v>
      </c>
    </row>
    <row r="10015" spans="1:41" x14ac:dyDescent="0.25">
      <c r="A10015" s="13"/>
      <c r="B10015" s="14">
        <v>2.0241809999999999E-2</v>
      </c>
      <c r="C10015" s="14">
        <v>13591.472</v>
      </c>
      <c r="D10015" s="14">
        <f t="shared" si="2520"/>
        <v>13591.49224181</v>
      </c>
      <c r="E10015" s="12">
        <v>4.3845000000000001E-4</v>
      </c>
      <c r="F10015" s="12">
        <v>20.285238589999999</v>
      </c>
      <c r="G10015" s="14">
        <v>1.87075E-3</v>
      </c>
      <c r="H10015" s="14">
        <v>67.957761640000001</v>
      </c>
      <c r="I10015" s="14">
        <v>3.3962001000000002</v>
      </c>
      <c r="J10015" s="14">
        <v>855298.69</v>
      </c>
      <c r="K10015" s="14">
        <v>861.72369354</v>
      </c>
      <c r="L10015" s="13">
        <f t="shared" si="2521"/>
        <v>0.56122499999999997</v>
      </c>
      <c r="M10015" s="13">
        <f t="shared" si="2522"/>
        <v>13591.552328</v>
      </c>
      <c r="N10015" s="15"/>
      <c r="O10015" s="15"/>
      <c r="P10015" s="15"/>
      <c r="Q10015" s="13"/>
      <c r="R10015" s="13"/>
      <c r="S10015" s="13"/>
      <c r="T10015" s="13"/>
      <c r="U10015" s="16"/>
      <c r="V10015" s="16"/>
      <c r="W10015" s="16"/>
      <c r="AD10015" s="4" t="s">
        <v>2055</v>
      </c>
      <c r="AE10015" s="4">
        <v>2.0301159999999999E-2</v>
      </c>
      <c r="AF10015" s="4">
        <v>13601.762000000001</v>
      </c>
      <c r="AG10015" s="4">
        <v>4.2387000000000002E-4</v>
      </c>
      <c r="AH10015" s="4">
        <v>20.30307839</v>
      </c>
      <c r="AI10015" s="4">
        <v>1.8400999999999999E-3</v>
      </c>
      <c r="AJ10015" s="4">
        <v>68.009198889999993</v>
      </c>
      <c r="AK10015" s="4">
        <v>3.40653863</v>
      </c>
      <c r="AL10015" s="4">
        <v>862233.03</v>
      </c>
      <c r="AM10015" s="4">
        <v>861.56793863999997</v>
      </c>
    </row>
    <row r="10016" spans="1:41" x14ac:dyDescent="0.25">
      <c r="A10016" s="13"/>
      <c r="B10016" s="14">
        <v>2.02407E-2</v>
      </c>
      <c r="C10016" s="14">
        <v>13591.268</v>
      </c>
      <c r="D10016" s="14">
        <f t="shared" si="2520"/>
        <v>13591.2882407</v>
      </c>
      <c r="E10016" s="12">
        <v>4.3873000000000002E-4</v>
      </c>
      <c r="F10016" s="12">
        <v>20.28488454</v>
      </c>
      <c r="G10016" s="14">
        <v>1.8713899999999999E-3</v>
      </c>
      <c r="H10016" s="14">
        <v>67.956740740000001</v>
      </c>
      <c r="I10016" s="14">
        <v>3.3959976900000002</v>
      </c>
      <c r="J10016" s="14">
        <v>855162.78</v>
      </c>
      <c r="K10016" s="14">
        <v>861.72670894999999</v>
      </c>
      <c r="L10016" s="13">
        <f t="shared" si="2521"/>
        <v>0.56141699999999994</v>
      </c>
      <c r="M10016" s="13">
        <f t="shared" si="2522"/>
        <v>13591.348148000001</v>
      </c>
      <c r="N10016" s="15"/>
      <c r="O10016" s="15"/>
      <c r="P10016" s="15"/>
      <c r="Q10016" s="13"/>
      <c r="R10016" s="13"/>
      <c r="S10016" s="13"/>
      <c r="T10016" s="13"/>
      <c r="U10016" s="16"/>
      <c r="V10016" s="16"/>
      <c r="W10016" s="16"/>
      <c r="AD10016" s="4" t="s">
        <v>2056</v>
      </c>
      <c r="AE10016" s="4">
        <v>2.0299950000000001E-2</v>
      </c>
      <c r="AF10016" s="4">
        <v>13601.563</v>
      </c>
      <c r="AG10016" s="4">
        <v>4.2415999999999998E-4</v>
      </c>
      <c r="AH10016" s="4">
        <v>20.302732649999999</v>
      </c>
      <c r="AI10016" s="4">
        <v>1.84066E-3</v>
      </c>
      <c r="AJ10016" s="4">
        <v>68.008202080000004</v>
      </c>
      <c r="AK10016" s="4">
        <v>3.4063356200000001</v>
      </c>
      <c r="AL10016" s="4">
        <v>862097.01</v>
      </c>
      <c r="AM10016" s="4">
        <v>861.57103010000003</v>
      </c>
    </row>
    <row r="10017" spans="1:39" x14ac:dyDescent="0.25">
      <c r="A10017" s="13"/>
      <c r="B10017" s="14">
        <v>2.0239589999999998E-2</v>
      </c>
      <c r="C10017" s="14">
        <v>13591.064</v>
      </c>
      <c r="D10017" s="14">
        <f t="shared" si="2520"/>
        <v>13591.08423959</v>
      </c>
      <c r="E10017" s="12">
        <v>4.3901999999999998E-4</v>
      </c>
      <c r="F10017" s="12">
        <v>20.284530319999998</v>
      </c>
      <c r="G10017" s="14">
        <v>1.87203E-3</v>
      </c>
      <c r="H10017" s="14">
        <v>67.955719360000003</v>
      </c>
      <c r="I10017" s="14">
        <v>3.3957952800000002</v>
      </c>
      <c r="J10017" s="14">
        <v>855026.86</v>
      </c>
      <c r="K10017" s="14">
        <v>861.72972288000005</v>
      </c>
      <c r="L10017" s="13">
        <f t="shared" si="2521"/>
        <v>0.56160900000000002</v>
      </c>
      <c r="M10017" s="13">
        <f t="shared" si="2522"/>
        <v>13591.143872000001</v>
      </c>
      <c r="N10017" s="15"/>
      <c r="O10017" s="15"/>
      <c r="P10017" s="15"/>
      <c r="Q10017" s="13"/>
      <c r="R10017" s="13"/>
      <c r="S10017" s="13"/>
      <c r="T10017" s="13"/>
      <c r="U10017" s="16"/>
      <c r="V10017" s="16"/>
      <c r="W10017" s="16"/>
      <c r="AD10017" s="4" t="s">
        <v>2057</v>
      </c>
      <c r="AE10017" s="4">
        <v>2.0298730000000001E-2</v>
      </c>
      <c r="AF10017" s="4">
        <v>13601.362999999999</v>
      </c>
      <c r="AG10017" s="4">
        <v>4.2444999999999999E-4</v>
      </c>
      <c r="AH10017" s="4">
        <v>20.302386739999999</v>
      </c>
      <c r="AI10017" s="4">
        <v>1.84122E-3</v>
      </c>
      <c r="AJ10017" s="4">
        <v>68.007204799999997</v>
      </c>
      <c r="AK10017" s="4">
        <v>3.4061326200000002</v>
      </c>
      <c r="AL10017" s="4">
        <v>861961</v>
      </c>
      <c r="AM10017" s="4">
        <v>861.57412004000003</v>
      </c>
    </row>
    <row r="10018" spans="1:39" x14ac:dyDescent="0.25">
      <c r="A10018" s="13"/>
      <c r="B10018" s="14">
        <v>2.0238490000000001E-2</v>
      </c>
      <c r="C10018" s="14">
        <v>13590.86</v>
      </c>
      <c r="D10018" s="14">
        <f t="shared" si="2520"/>
        <v>13590.880238490001</v>
      </c>
      <c r="E10018" s="12">
        <v>4.393E-4</v>
      </c>
      <c r="F10018" s="12">
        <v>20.284175940000001</v>
      </c>
      <c r="G10018" s="14">
        <v>1.87268E-3</v>
      </c>
      <c r="H10018" s="14">
        <v>67.954697510000003</v>
      </c>
      <c r="I10018" s="14">
        <v>3.3955928800000001</v>
      </c>
      <c r="J10018" s="14">
        <v>854890.95</v>
      </c>
      <c r="K10018" s="14">
        <v>861.73273534999998</v>
      </c>
      <c r="L10018" s="13">
        <f t="shared" si="2521"/>
        <v>0.56180399999999997</v>
      </c>
      <c r="M10018" s="13">
        <f t="shared" si="2522"/>
        <v>13590.939502000001</v>
      </c>
      <c r="N10018" s="15"/>
      <c r="O10018" s="15"/>
      <c r="P10018" s="15"/>
      <c r="Q10018" s="13"/>
      <c r="R10018" s="13"/>
      <c r="S10018" s="13"/>
      <c r="T10018" s="13"/>
      <c r="U10018" s="16"/>
      <c r="V10018" s="16"/>
      <c r="W10018" s="16"/>
      <c r="AD10018" s="4" t="s">
        <v>2058</v>
      </c>
      <c r="AE10018" s="4">
        <v>2.0297519999999999E-2</v>
      </c>
      <c r="AF10018" s="4">
        <v>13601.163</v>
      </c>
      <c r="AG10018" s="4">
        <v>4.2474E-4</v>
      </c>
      <c r="AH10018" s="4">
        <v>20.302040680000001</v>
      </c>
      <c r="AI10018" s="4">
        <v>1.8417799999999999E-3</v>
      </c>
      <c r="AJ10018" s="4">
        <v>68.00620705</v>
      </c>
      <c r="AK10018" s="4">
        <v>3.4059296300000002</v>
      </c>
      <c r="AL10018" s="4">
        <v>861824.98</v>
      </c>
      <c r="AM10018" s="4">
        <v>861.57720846999996</v>
      </c>
    </row>
    <row r="10019" spans="1:39" x14ac:dyDescent="0.25">
      <c r="A10019" s="13"/>
      <c r="B10019" s="14">
        <v>2.0237379999999999E-2</v>
      </c>
      <c r="C10019" s="14">
        <v>13590.655000000001</v>
      </c>
      <c r="D10019" s="14">
        <f t="shared" si="2520"/>
        <v>13590.675237380001</v>
      </c>
      <c r="E10019" s="12">
        <v>4.3958000000000002E-4</v>
      </c>
      <c r="F10019" s="12">
        <v>20.28382139</v>
      </c>
      <c r="G10019" s="14">
        <v>1.8733300000000001E-3</v>
      </c>
      <c r="H10019" s="14">
        <v>67.953675169999997</v>
      </c>
      <c r="I10019" s="14">
        <v>3.3953905</v>
      </c>
      <c r="J10019" s="14">
        <v>854755.05</v>
      </c>
      <c r="K10019" s="14">
        <v>861.73574633999999</v>
      </c>
      <c r="L10019" s="13">
        <f t="shared" si="2521"/>
        <v>0.56199900000000003</v>
      </c>
      <c r="M10019" s="13">
        <f t="shared" si="2522"/>
        <v>13590.735033999999</v>
      </c>
      <c r="N10019" s="15"/>
      <c r="O10019" s="15"/>
      <c r="P10019" s="15"/>
      <c r="Q10019" s="13"/>
      <c r="R10019" s="13"/>
      <c r="S10019" s="13"/>
      <c r="T10019" s="13"/>
      <c r="U10019" s="16"/>
      <c r="V10019" s="16"/>
      <c r="W10019" s="16"/>
      <c r="AD10019" s="4" t="s">
        <v>2059</v>
      </c>
      <c r="AE10019" s="4">
        <v>2.0296310000000001E-2</v>
      </c>
      <c r="AF10019" s="4">
        <v>13600.964</v>
      </c>
      <c r="AG10019" s="4">
        <v>4.2503000000000001E-4</v>
      </c>
      <c r="AH10019" s="4">
        <v>20.30169446</v>
      </c>
      <c r="AI10019" s="4">
        <v>1.84235E-3</v>
      </c>
      <c r="AJ10019" s="4">
        <v>68.005208839999995</v>
      </c>
      <c r="AK10019" s="4">
        <v>3.40572666</v>
      </c>
      <c r="AL10019" s="4">
        <v>861688.97</v>
      </c>
      <c r="AM10019" s="4">
        <v>861.58029539999995</v>
      </c>
    </row>
    <row r="10020" spans="1:39" x14ac:dyDescent="0.25">
      <c r="A10020" s="13"/>
      <c r="B10020" s="14">
        <v>2.0236279999999999E-2</v>
      </c>
      <c r="C10020" s="14">
        <v>13590.45</v>
      </c>
      <c r="D10020" s="14">
        <f t="shared" si="2520"/>
        <v>13590.47023628</v>
      </c>
      <c r="E10020" s="12">
        <v>4.3986999999999997E-4</v>
      </c>
      <c r="F10020" s="12">
        <v>20.28346668</v>
      </c>
      <c r="G10020" s="14">
        <v>1.8739799999999999E-3</v>
      </c>
      <c r="H10020" s="14">
        <v>67.952652360000002</v>
      </c>
      <c r="I10020" s="14">
        <v>3.3951881199999998</v>
      </c>
      <c r="J10020" s="14">
        <v>854619.14</v>
      </c>
      <c r="K10020" s="14">
        <v>861.73875585999997</v>
      </c>
      <c r="L10020" s="13">
        <f t="shared" si="2521"/>
        <v>0.56219399999999997</v>
      </c>
      <c r="M10020" s="13">
        <f t="shared" si="2522"/>
        <v>13590.530472</v>
      </c>
      <c r="N10020" s="15"/>
      <c r="O10020" s="15"/>
      <c r="P10020" s="15"/>
      <c r="Q10020" s="13"/>
      <c r="R10020" s="13"/>
      <c r="S10020" s="13"/>
      <c r="T10020" s="13"/>
      <c r="U10020" s="16"/>
      <c r="V10020" s="16"/>
      <c r="W10020" s="16"/>
      <c r="AD10020" s="4" t="s">
        <v>2060</v>
      </c>
      <c r="AE10020" s="4">
        <v>2.02951E-2</v>
      </c>
      <c r="AF10020" s="4">
        <v>13600.763999999999</v>
      </c>
      <c r="AG10020" s="4">
        <v>4.2530999999999998E-4</v>
      </c>
      <c r="AH10020" s="4">
        <v>20.30134807</v>
      </c>
      <c r="AI10020" s="4">
        <v>1.8429099999999999E-3</v>
      </c>
      <c r="AJ10020" s="4">
        <v>68.00421016</v>
      </c>
      <c r="AK10020" s="4">
        <v>3.4055236899999999</v>
      </c>
      <c r="AL10020" s="4">
        <v>861552.96</v>
      </c>
      <c r="AM10020" s="4">
        <v>861.58338082</v>
      </c>
    </row>
    <row r="10021" spans="1:39" x14ac:dyDescent="0.25">
      <c r="A10021" s="13"/>
      <c r="B10021" s="14">
        <v>2.0235179999999998E-2</v>
      </c>
      <c r="C10021" s="14">
        <v>13590.245999999999</v>
      </c>
      <c r="D10021" s="14">
        <f t="shared" si="2520"/>
        <v>13590.266235179999</v>
      </c>
      <c r="E10021" s="12">
        <v>4.4014999999999999E-4</v>
      </c>
      <c r="F10021" s="12">
        <v>20.2831118</v>
      </c>
      <c r="G10021" s="14">
        <v>1.87463E-3</v>
      </c>
      <c r="H10021" s="14">
        <v>67.951629069999996</v>
      </c>
      <c r="I10021" s="14">
        <v>3.39498576</v>
      </c>
      <c r="J10021" s="14">
        <v>854483.23</v>
      </c>
      <c r="K10021" s="14">
        <v>861.74176391000003</v>
      </c>
      <c r="L10021" s="13">
        <f t="shared" si="2521"/>
        <v>0.56238900000000003</v>
      </c>
      <c r="M10021" s="13">
        <f t="shared" si="2522"/>
        <v>13590.325814</v>
      </c>
      <c r="N10021" s="15"/>
      <c r="O10021" s="15"/>
      <c r="P10021" s="15"/>
      <c r="Q10021" s="13"/>
      <c r="R10021" s="13"/>
      <c r="S10021" s="13"/>
      <c r="T10021" s="13"/>
      <c r="U10021" s="16"/>
      <c r="V10021" s="16"/>
      <c r="W10021" s="16"/>
      <c r="AD10021" s="4" t="s">
        <v>2061</v>
      </c>
      <c r="AE10021" s="4">
        <v>2.02939E-2</v>
      </c>
      <c r="AF10021" s="4">
        <v>13600.564</v>
      </c>
      <c r="AG10021" s="4">
        <v>4.2559999999999999E-4</v>
      </c>
      <c r="AH10021" s="4">
        <v>20.30100152</v>
      </c>
      <c r="AI10021" s="4">
        <v>1.84348E-3</v>
      </c>
      <c r="AJ10021" s="4">
        <v>68.003211010000001</v>
      </c>
      <c r="AK10021" s="4">
        <v>3.4053207400000001</v>
      </c>
      <c r="AL10021" s="4">
        <v>861416.95</v>
      </c>
      <c r="AM10021" s="4">
        <v>861.58646474</v>
      </c>
    </row>
    <row r="10022" spans="1:39" x14ac:dyDescent="0.25">
      <c r="A10022" s="13"/>
      <c r="B10022" s="14">
        <v>2.0234080000000002E-2</v>
      </c>
      <c r="C10022" s="14">
        <v>13590.040999999999</v>
      </c>
      <c r="D10022" s="14">
        <f t="shared" si="2520"/>
        <v>13590.06123408</v>
      </c>
      <c r="E10022" s="12">
        <v>4.4043000000000001E-4</v>
      </c>
      <c r="F10022" s="12">
        <v>20.282756750000001</v>
      </c>
      <c r="G10022" s="14">
        <v>1.87528E-3</v>
      </c>
      <c r="H10022" s="14">
        <v>67.950605300000007</v>
      </c>
      <c r="I10022" s="14">
        <v>3.3947834100000001</v>
      </c>
      <c r="J10022" s="14">
        <v>854347.33</v>
      </c>
      <c r="K10022" s="14">
        <v>861.74477048999995</v>
      </c>
      <c r="L10022" s="13">
        <f t="shared" si="2521"/>
        <v>0.56258399999999997</v>
      </c>
      <c r="M10022" s="13">
        <f t="shared" si="2522"/>
        <v>13590.121060000001</v>
      </c>
      <c r="N10022" s="15"/>
      <c r="O10022" s="15"/>
      <c r="P10022" s="15"/>
      <c r="Q10022" s="13"/>
      <c r="R10022" s="13"/>
      <c r="S10022" s="13"/>
      <c r="T10022" s="13"/>
      <c r="U10022" s="16"/>
      <c r="V10022" s="16"/>
      <c r="W10022" s="16"/>
      <c r="AD10022" s="4" t="s">
        <v>2062</v>
      </c>
      <c r="AE10022" s="4">
        <v>2.02927E-2</v>
      </c>
      <c r="AF10022" s="4">
        <v>13600.364</v>
      </c>
      <c r="AG10022" s="4">
        <v>4.2589E-4</v>
      </c>
      <c r="AH10022" s="4">
        <v>20.300654810000001</v>
      </c>
      <c r="AI10022" s="4">
        <v>1.8440500000000001E-3</v>
      </c>
      <c r="AJ10022" s="4">
        <v>68.002211389999999</v>
      </c>
      <c r="AK10022" s="4">
        <v>3.4051178000000002</v>
      </c>
      <c r="AL10022" s="4">
        <v>861280.95</v>
      </c>
      <c r="AM10022" s="4">
        <v>861.58954714000004</v>
      </c>
    </row>
    <row r="10023" spans="1:39" x14ac:dyDescent="0.25">
      <c r="A10023" s="13"/>
      <c r="B10023" s="14">
        <v>2.0232980000000001E-2</v>
      </c>
      <c r="C10023" s="14">
        <v>13589.835999999999</v>
      </c>
      <c r="D10023" s="14">
        <f t="shared" si="2520"/>
        <v>13589.856232979999</v>
      </c>
      <c r="E10023" s="12">
        <v>4.4072000000000002E-4</v>
      </c>
      <c r="F10023" s="12">
        <v>20.282401539999999</v>
      </c>
      <c r="G10023" s="14">
        <v>1.87593E-3</v>
      </c>
      <c r="H10023" s="14">
        <v>67.949581050000006</v>
      </c>
      <c r="I10023" s="14">
        <v>3.3945810700000001</v>
      </c>
      <c r="J10023" s="14">
        <v>854211.43</v>
      </c>
      <c r="K10023" s="14">
        <v>861.74777560999996</v>
      </c>
      <c r="L10023" s="13">
        <f t="shared" si="2521"/>
        <v>0.56277900000000003</v>
      </c>
      <c r="M10023" s="13">
        <f t="shared" si="2522"/>
        <v>13589.916210000001</v>
      </c>
      <c r="N10023" s="15"/>
      <c r="O10023" s="15"/>
      <c r="P10023" s="15"/>
      <c r="Q10023" s="13"/>
      <c r="R10023" s="13"/>
      <c r="S10023" s="13"/>
      <c r="T10023" s="13"/>
      <c r="U10023" s="16"/>
      <c r="V10023" s="16"/>
      <c r="W10023" s="16"/>
      <c r="AD10023" s="4" t="s">
        <v>2063</v>
      </c>
      <c r="AE10023" s="4">
        <v>2.0291489999999999E-2</v>
      </c>
      <c r="AF10023" s="4">
        <v>13600.164000000001</v>
      </c>
      <c r="AG10023" s="4">
        <v>4.2618000000000002E-4</v>
      </c>
      <c r="AH10023" s="4">
        <v>20.30030794</v>
      </c>
      <c r="AI10023" s="4">
        <v>1.8446199999999999E-3</v>
      </c>
      <c r="AJ10023" s="4">
        <v>68.001211299999994</v>
      </c>
      <c r="AK10023" s="4">
        <v>3.4049148800000002</v>
      </c>
      <c r="AL10023" s="4">
        <v>861144.94</v>
      </c>
      <c r="AM10023" s="4">
        <v>861.59262805000003</v>
      </c>
    </row>
    <row r="10024" spans="1:39" x14ac:dyDescent="0.25">
      <c r="A10024" s="13"/>
      <c r="B10024" s="14">
        <v>2.0231880000000001E-2</v>
      </c>
      <c r="C10024" s="14">
        <v>13589.630999999999</v>
      </c>
      <c r="D10024" s="14">
        <f t="shared" si="2520"/>
        <v>13589.65123188</v>
      </c>
      <c r="E10024" s="12">
        <v>4.4099999999999999E-4</v>
      </c>
      <c r="F10024" s="12">
        <v>20.282046170000001</v>
      </c>
      <c r="G10024" s="14">
        <v>1.87659E-3</v>
      </c>
      <c r="H10024" s="14">
        <v>67.948556330000002</v>
      </c>
      <c r="I10024" s="14">
        <v>3.3943787400000001</v>
      </c>
      <c r="J10024" s="14">
        <v>854075.53</v>
      </c>
      <c r="K10024" s="14">
        <v>861.75077925000005</v>
      </c>
      <c r="L10024" s="13">
        <f t="shared" si="2521"/>
        <v>0.56297700000000006</v>
      </c>
      <c r="M10024" s="13">
        <f t="shared" si="2522"/>
        <v>13589.711266</v>
      </c>
      <c r="N10024" s="15"/>
      <c r="O10024" s="15"/>
      <c r="P10024" s="15"/>
      <c r="Q10024" s="13"/>
      <c r="R10024" s="13"/>
      <c r="S10024" s="13"/>
      <c r="T10024" s="13"/>
      <c r="U10024" s="16"/>
      <c r="V10024" s="16"/>
      <c r="W10024" s="16"/>
      <c r="AD10024" s="4" t="s">
        <v>2064</v>
      </c>
      <c r="AE10024" s="4">
        <v>2.0290289999999999E-2</v>
      </c>
      <c r="AF10024" s="4">
        <v>13599.964</v>
      </c>
      <c r="AG10024" s="4">
        <v>4.2645999999999998E-4</v>
      </c>
      <c r="AH10024" s="4">
        <v>20.299960909999999</v>
      </c>
      <c r="AI10024" s="4">
        <v>1.84519E-3</v>
      </c>
      <c r="AJ10024" s="4">
        <v>68.000210749999994</v>
      </c>
      <c r="AK10024" s="4">
        <v>3.4047119600000002</v>
      </c>
      <c r="AL10024" s="4">
        <v>861008.94</v>
      </c>
      <c r="AM10024" s="4">
        <v>861.59570744999996</v>
      </c>
    </row>
    <row r="10025" spans="1:39" x14ac:dyDescent="0.25">
      <c r="A10025" s="13"/>
      <c r="B10025" s="14">
        <v>2.0230789999999998E-2</v>
      </c>
      <c r="C10025" s="14">
        <v>13589.425999999999</v>
      </c>
      <c r="D10025" s="14">
        <f t="shared" si="2520"/>
        <v>13589.446230789999</v>
      </c>
      <c r="E10025" s="12">
        <v>4.4128E-4</v>
      </c>
      <c r="F10025" s="12">
        <v>20.28169063</v>
      </c>
      <c r="G10025" s="14">
        <v>1.8772400000000001E-3</v>
      </c>
      <c r="H10025" s="14">
        <v>67.947531119999994</v>
      </c>
      <c r="I10025" s="14">
        <v>3.39417642</v>
      </c>
      <c r="J10025" s="14">
        <v>853939.64</v>
      </c>
      <c r="K10025" s="14">
        <v>861.75378144000001</v>
      </c>
      <c r="L10025" s="13">
        <f t="shared" si="2521"/>
        <v>0.56317200000000001</v>
      </c>
      <c r="M10025" s="13">
        <f t="shared" si="2522"/>
        <v>13589.506223999999</v>
      </c>
      <c r="N10025" s="15"/>
      <c r="O10025" s="15"/>
      <c r="P10025" s="15"/>
      <c r="Q10025" s="13"/>
      <c r="R10025" s="13"/>
      <c r="S10025" s="13"/>
      <c r="T10025" s="13"/>
      <c r="U10025" s="16"/>
      <c r="V10025" s="16"/>
      <c r="W10025" s="16"/>
      <c r="AD10025" s="4" t="s">
        <v>2065</v>
      </c>
      <c r="AE10025" s="4">
        <v>2.0289100000000001E-2</v>
      </c>
      <c r="AF10025" s="4">
        <v>13599.763999999999</v>
      </c>
      <c r="AG10025" s="4">
        <v>4.2674999999999999E-4</v>
      </c>
      <c r="AH10025" s="4">
        <v>20.29961372</v>
      </c>
      <c r="AI10025" s="4">
        <v>1.84577E-3</v>
      </c>
      <c r="AJ10025" s="4">
        <v>67.999209719999996</v>
      </c>
      <c r="AK10025" s="4">
        <v>3.4045090600000001</v>
      </c>
      <c r="AL10025" s="4">
        <v>860872.94</v>
      </c>
      <c r="AM10025" s="4">
        <v>861.59878533999995</v>
      </c>
    </row>
    <row r="10026" spans="1:39" x14ac:dyDescent="0.25">
      <c r="A10026" s="13"/>
      <c r="B10026" s="14">
        <v>2.02297E-2</v>
      </c>
      <c r="C10026" s="14">
        <v>13589.221</v>
      </c>
      <c r="D10026" s="14">
        <f t="shared" si="2520"/>
        <v>13589.241229699999</v>
      </c>
      <c r="E10026" s="12">
        <v>4.4157000000000002E-4</v>
      </c>
      <c r="F10026" s="12">
        <v>20.28133493</v>
      </c>
      <c r="G10026" s="14">
        <v>1.8779000000000001E-3</v>
      </c>
      <c r="H10026" s="14">
        <v>67.946505430000002</v>
      </c>
      <c r="I10026" s="14">
        <v>3.3939741099999998</v>
      </c>
      <c r="J10026" s="14">
        <v>853803.74</v>
      </c>
      <c r="K10026" s="14">
        <v>861.75678215000005</v>
      </c>
      <c r="L10026" s="13">
        <f t="shared" si="2521"/>
        <v>0.56337000000000004</v>
      </c>
      <c r="M10026" s="13">
        <f t="shared" si="2522"/>
        <v>13589.301085999999</v>
      </c>
      <c r="N10026" s="15"/>
      <c r="O10026" s="15"/>
      <c r="P10026" s="15"/>
      <c r="Q10026" s="13"/>
      <c r="R10026" s="13"/>
      <c r="S10026" s="13"/>
      <c r="T10026" s="13"/>
      <c r="U10026" s="16"/>
      <c r="V10026" s="16"/>
      <c r="W10026" s="16"/>
      <c r="AD10026" s="4" t="s">
        <v>2066</v>
      </c>
      <c r="AE10026" s="4">
        <v>2.0287900000000001E-2</v>
      </c>
      <c r="AF10026" s="4">
        <v>13599.563</v>
      </c>
      <c r="AG10026" s="4">
        <v>4.2704E-4</v>
      </c>
      <c r="AH10026" s="4">
        <v>20.299266360000001</v>
      </c>
      <c r="AI10026" s="4">
        <v>1.8463399999999999E-3</v>
      </c>
      <c r="AJ10026" s="4">
        <v>67.998208230000003</v>
      </c>
      <c r="AK10026" s="4">
        <v>3.4043061699999999</v>
      </c>
      <c r="AL10026" s="4">
        <v>860736.94</v>
      </c>
      <c r="AM10026" s="4">
        <v>861.60186173</v>
      </c>
    </row>
    <row r="10027" spans="1:39" x14ac:dyDescent="0.25">
      <c r="A10027" s="13"/>
      <c r="B10027" s="14">
        <v>2.0228610000000001E-2</v>
      </c>
      <c r="C10027" s="14">
        <v>13589.014999999999</v>
      </c>
      <c r="D10027" s="14">
        <f t="shared" si="2520"/>
        <v>13589.035228609999</v>
      </c>
      <c r="E10027" s="12">
        <v>4.4184999999999998E-4</v>
      </c>
      <c r="F10027" s="12">
        <v>20.280979049999999</v>
      </c>
      <c r="G10027" s="14">
        <v>1.87856E-3</v>
      </c>
      <c r="H10027" s="14">
        <v>67.945479259999999</v>
      </c>
      <c r="I10027" s="14">
        <v>3.39377182</v>
      </c>
      <c r="J10027" s="14">
        <v>853667.85</v>
      </c>
      <c r="K10027" s="14">
        <v>861.75978139999995</v>
      </c>
      <c r="L10027" s="13">
        <f t="shared" si="2521"/>
        <v>0.56356799999999996</v>
      </c>
      <c r="M10027" s="13">
        <f t="shared" si="2522"/>
        <v>13589.095852</v>
      </c>
      <c r="N10027" s="15"/>
      <c r="O10027" s="15"/>
      <c r="P10027" s="15"/>
      <c r="Q10027" s="13"/>
      <c r="R10027" s="13"/>
      <c r="S10027" s="13"/>
      <c r="T10027" s="13"/>
      <c r="U10027" s="16"/>
      <c r="V10027" s="16"/>
      <c r="W10027" s="16"/>
      <c r="AD10027" s="4" t="s">
        <v>2067</v>
      </c>
      <c r="AE10027" s="4">
        <v>2.0286709999999999E-2</v>
      </c>
      <c r="AF10027" s="4">
        <v>13599.362999999999</v>
      </c>
      <c r="AG10027" s="4">
        <v>4.2733000000000002E-4</v>
      </c>
      <c r="AH10027" s="4">
        <v>20.298918839999999</v>
      </c>
      <c r="AI10027" s="4">
        <v>1.8469199999999999E-3</v>
      </c>
      <c r="AJ10027" s="4">
        <v>67.997206270000007</v>
      </c>
      <c r="AK10027" s="4">
        <v>3.4041032900000001</v>
      </c>
      <c r="AL10027" s="4">
        <v>860600.95</v>
      </c>
      <c r="AM10027" s="4">
        <v>861.60493663</v>
      </c>
    </row>
    <row r="10028" spans="1:39" x14ac:dyDescent="0.25">
      <c r="A10028" s="13"/>
      <c r="B10028" s="14">
        <v>2.0227519999999999E-2</v>
      </c>
      <c r="C10028" s="14">
        <v>13588.81</v>
      </c>
      <c r="D10028" s="14">
        <f t="shared" si="2520"/>
        <v>13588.83022752</v>
      </c>
      <c r="E10028" s="12">
        <v>4.4213E-4</v>
      </c>
      <c r="F10028" s="12">
        <v>20.28062302</v>
      </c>
      <c r="G10028" s="14">
        <v>1.87922E-3</v>
      </c>
      <c r="H10028" s="14">
        <v>67.944452620000007</v>
      </c>
      <c r="I10028" s="14">
        <v>3.3935695300000002</v>
      </c>
      <c r="J10028" s="14">
        <v>853531.96</v>
      </c>
      <c r="K10028" s="14">
        <v>861.76277918999995</v>
      </c>
      <c r="L10028" s="13">
        <f t="shared" si="2521"/>
        <v>0.56376599999999999</v>
      </c>
      <c r="M10028" s="13">
        <f t="shared" si="2522"/>
        <v>13588.890524000002</v>
      </c>
      <c r="N10028" s="15"/>
      <c r="O10028" s="15"/>
      <c r="P10028" s="15"/>
      <c r="Q10028" s="13"/>
      <c r="R10028" s="13"/>
      <c r="S10028" s="13"/>
      <c r="T10028" s="13"/>
      <c r="U10028" s="16"/>
      <c r="V10028" s="16"/>
      <c r="W10028" s="16"/>
      <c r="AD10028" s="4" t="s">
        <v>2068</v>
      </c>
      <c r="AE10028" s="4">
        <v>2.0285520000000001E-2</v>
      </c>
      <c r="AF10028" s="4">
        <v>13599.162</v>
      </c>
      <c r="AG10028" s="4">
        <v>4.2760999999999998E-4</v>
      </c>
      <c r="AH10028" s="4">
        <v>20.298571160000002</v>
      </c>
      <c r="AI10028" s="4">
        <v>1.8475E-3</v>
      </c>
      <c r="AJ10028" s="4">
        <v>67.996203840000007</v>
      </c>
      <c r="AK10028" s="4">
        <v>3.4039004199999998</v>
      </c>
      <c r="AL10028" s="4">
        <v>860464.96</v>
      </c>
      <c r="AM10028" s="4">
        <v>861.60801002000005</v>
      </c>
    </row>
    <row r="10029" spans="1:39" x14ac:dyDescent="0.25">
      <c r="A10029" s="13"/>
      <c r="B10029" s="14">
        <v>2.022643E-2</v>
      </c>
      <c r="C10029" s="14">
        <v>13588.605</v>
      </c>
      <c r="D10029" s="14">
        <f t="shared" si="2520"/>
        <v>13588.62522643</v>
      </c>
      <c r="E10029" s="12">
        <v>4.4241000000000001E-4</v>
      </c>
      <c r="F10029" s="12">
        <v>20.280266820000001</v>
      </c>
      <c r="G10029" s="14">
        <v>1.8798899999999999E-3</v>
      </c>
      <c r="H10029" s="14">
        <v>67.943425489999996</v>
      </c>
      <c r="I10029" s="14">
        <v>3.3933672499999998</v>
      </c>
      <c r="J10029" s="14">
        <v>853396.07</v>
      </c>
      <c r="K10029" s="14">
        <v>861.76577551000003</v>
      </c>
      <c r="L10029" s="13">
        <f t="shared" si="2521"/>
        <v>0.563967</v>
      </c>
      <c r="M10029" s="13">
        <f t="shared" si="2522"/>
        <v>13588.685098</v>
      </c>
      <c r="N10029" s="15"/>
      <c r="O10029" s="15"/>
      <c r="P10029" s="15"/>
      <c r="Q10029" s="13"/>
      <c r="R10029" s="13"/>
      <c r="S10029" s="13"/>
      <c r="T10029" s="13"/>
      <c r="U10029" s="16"/>
      <c r="V10029" s="16"/>
      <c r="W10029" s="16"/>
      <c r="AD10029" s="4" t="s">
        <v>2069</v>
      </c>
      <c r="AE10029" s="4">
        <v>2.028433E-2</v>
      </c>
      <c r="AF10029" s="4">
        <v>13598.962</v>
      </c>
      <c r="AG10029" s="4">
        <v>4.2789999999999999E-4</v>
      </c>
      <c r="AH10029" s="4">
        <v>20.298223320000002</v>
      </c>
      <c r="AI10029" s="4">
        <v>1.84808E-3</v>
      </c>
      <c r="AJ10029" s="4">
        <v>67.995200940000004</v>
      </c>
      <c r="AK10029" s="4">
        <v>3.4036975699999998</v>
      </c>
      <c r="AL10029" s="4">
        <v>860328.95999999996</v>
      </c>
      <c r="AM10029" s="4">
        <v>861.61108190000004</v>
      </c>
    </row>
    <row r="10030" spans="1:39" x14ac:dyDescent="0.25">
      <c r="A10030" s="13"/>
      <c r="B10030" s="14">
        <v>2.022535E-2</v>
      </c>
      <c r="C10030" s="14">
        <v>13588.398999999999</v>
      </c>
      <c r="D10030" s="14">
        <f t="shared" si="2520"/>
        <v>13588.419225349999</v>
      </c>
      <c r="E10030" s="12">
        <v>4.4270000000000003E-4</v>
      </c>
      <c r="F10030" s="12">
        <v>20.279910449999999</v>
      </c>
      <c r="G10030" s="14">
        <v>1.8805499999999999E-3</v>
      </c>
      <c r="H10030" s="14">
        <v>67.942397880000001</v>
      </c>
      <c r="I10030" s="14">
        <v>3.3931649899999998</v>
      </c>
      <c r="J10030" s="14">
        <v>853260.19</v>
      </c>
      <c r="K10030" s="14">
        <v>861.76877036999997</v>
      </c>
      <c r="L10030" s="13">
        <f t="shared" si="2521"/>
        <v>0.56416500000000003</v>
      </c>
      <c r="M10030" s="13">
        <f t="shared" si="2522"/>
        <v>13588.479576</v>
      </c>
      <c r="N10030" s="15"/>
      <c r="O10030" s="15"/>
      <c r="P10030" s="15"/>
      <c r="Q10030" s="13"/>
      <c r="R10030" s="13"/>
      <c r="S10030" s="13"/>
      <c r="T10030" s="13"/>
      <c r="U10030" s="16"/>
      <c r="V10030" s="16"/>
      <c r="W10030" s="16"/>
      <c r="AD10030" s="4" t="s">
        <v>2070</v>
      </c>
      <c r="AE10030" s="4">
        <v>2.028315E-2</v>
      </c>
      <c r="AF10030" s="4">
        <v>13598.761</v>
      </c>
      <c r="AG10030" s="4">
        <v>4.2819000000000001E-4</v>
      </c>
      <c r="AH10030" s="4">
        <v>20.297875319999999</v>
      </c>
      <c r="AI10030" s="4">
        <v>1.84866E-3</v>
      </c>
      <c r="AJ10030" s="4">
        <v>67.994197569999997</v>
      </c>
      <c r="AK10030" s="4">
        <v>3.4034947199999999</v>
      </c>
      <c r="AL10030" s="4">
        <v>860192.97</v>
      </c>
      <c r="AM10030" s="4">
        <v>861.61415228999999</v>
      </c>
    </row>
    <row r="10031" spans="1:39" x14ac:dyDescent="0.25">
      <c r="A10031" s="13"/>
      <c r="B10031" s="14">
        <v>2.0224260000000001E-2</v>
      </c>
      <c r="C10031" s="14">
        <v>13588.192999999999</v>
      </c>
      <c r="D10031" s="14">
        <f t="shared" si="2520"/>
        <v>13588.21322426</v>
      </c>
      <c r="E10031" s="12">
        <v>4.4297999999999999E-4</v>
      </c>
      <c r="F10031" s="12">
        <v>20.279553910000001</v>
      </c>
      <c r="G10031" s="14">
        <v>1.8812200000000001E-3</v>
      </c>
      <c r="H10031" s="14">
        <v>67.941369789999996</v>
      </c>
      <c r="I10031" s="14">
        <v>3.3929627400000002</v>
      </c>
      <c r="J10031" s="14">
        <v>853124.3</v>
      </c>
      <c r="K10031" s="14">
        <v>861.77176376</v>
      </c>
      <c r="L10031" s="13">
        <f t="shared" si="2521"/>
        <v>0.56436600000000003</v>
      </c>
      <c r="M10031" s="13">
        <f t="shared" si="2522"/>
        <v>13588.273958</v>
      </c>
      <c r="N10031" s="15"/>
      <c r="O10031" s="15"/>
      <c r="P10031" s="15"/>
      <c r="Q10031" s="13"/>
      <c r="R10031" s="13"/>
      <c r="S10031" s="13"/>
      <c r="T10031" s="13"/>
      <c r="U10031" s="16"/>
      <c r="V10031" s="16"/>
      <c r="W10031" s="16"/>
      <c r="AD10031" s="4" t="s">
        <v>2071</v>
      </c>
      <c r="AE10031" s="4">
        <v>2.0281960000000002E-2</v>
      </c>
      <c r="AF10031" s="4">
        <v>13598.56</v>
      </c>
      <c r="AG10031" s="4">
        <v>4.2847000000000002E-4</v>
      </c>
      <c r="AH10031" s="4">
        <v>20.297527150000001</v>
      </c>
      <c r="AI10031" s="4">
        <v>1.84925E-3</v>
      </c>
      <c r="AJ10031" s="4">
        <v>67.993193730000002</v>
      </c>
      <c r="AK10031" s="4">
        <v>3.4032918900000002</v>
      </c>
      <c r="AL10031" s="4">
        <v>860056.99</v>
      </c>
      <c r="AM10031" s="4">
        <v>861.61722118</v>
      </c>
    </row>
    <row r="10032" spans="1:39" x14ac:dyDescent="0.25">
      <c r="A10032" s="13"/>
      <c r="B10032" s="14">
        <v>2.022318E-2</v>
      </c>
      <c r="C10032" s="14">
        <v>13587.987999999999</v>
      </c>
      <c r="D10032" s="14">
        <f t="shared" si="2520"/>
        <v>13588.008223179999</v>
      </c>
      <c r="E10032" s="12">
        <v>4.4326000000000001E-4</v>
      </c>
      <c r="F10032" s="12">
        <v>20.27919721</v>
      </c>
      <c r="G10032" s="14">
        <v>1.8818800000000001E-3</v>
      </c>
      <c r="H10032" s="14">
        <v>67.940341219999993</v>
      </c>
      <c r="I10032" s="14">
        <v>3.3927604900000001</v>
      </c>
      <c r="J10032" s="14">
        <v>852988.42</v>
      </c>
      <c r="K10032" s="14">
        <v>861.77475570000001</v>
      </c>
      <c r="L10032" s="13">
        <f t="shared" si="2521"/>
        <v>0.56456400000000007</v>
      </c>
      <c r="M10032" s="13">
        <f t="shared" si="2522"/>
        <v>13588.068243999998</v>
      </c>
      <c r="N10032" s="15"/>
      <c r="O10032" s="15"/>
      <c r="P10032" s="15"/>
      <c r="Q10032" s="13"/>
      <c r="R10032" s="13"/>
      <c r="S10032" s="13"/>
      <c r="T10032" s="13"/>
      <c r="U10032" s="16"/>
      <c r="V10032" s="16"/>
      <c r="W10032" s="16"/>
      <c r="AD10032" s="4" t="s">
        <v>2072</v>
      </c>
      <c r="AE10032" s="4">
        <v>2.0280780000000002E-2</v>
      </c>
      <c r="AF10032" s="4">
        <v>13598.359</v>
      </c>
      <c r="AG10032" s="4">
        <v>4.2875999999999998E-4</v>
      </c>
      <c r="AH10032" s="4">
        <v>20.297178819999999</v>
      </c>
      <c r="AI10032" s="4">
        <v>1.84983E-3</v>
      </c>
      <c r="AJ10032" s="4">
        <v>67.992189420000003</v>
      </c>
      <c r="AK10032" s="4">
        <v>3.40308907</v>
      </c>
      <c r="AL10032" s="4">
        <v>859921</v>
      </c>
      <c r="AM10032" s="4">
        <v>861.62028856999996</v>
      </c>
    </row>
    <row r="10033" spans="1:39" x14ac:dyDescent="0.25">
      <c r="A10033" s="13"/>
      <c r="B10033" s="14">
        <v>2.02221E-2</v>
      </c>
      <c r="C10033" s="14">
        <v>13587.781999999999</v>
      </c>
      <c r="D10033" s="14">
        <f t="shared" si="2520"/>
        <v>13587.802222099999</v>
      </c>
      <c r="E10033" s="12">
        <v>4.4355000000000002E-4</v>
      </c>
      <c r="F10033" s="12">
        <v>20.278840349999999</v>
      </c>
      <c r="G10033" s="14">
        <v>1.88255E-3</v>
      </c>
      <c r="H10033" s="14">
        <v>67.939312169999994</v>
      </c>
      <c r="I10033" s="14">
        <v>3.3925582599999999</v>
      </c>
      <c r="J10033" s="14">
        <v>852852.54</v>
      </c>
      <c r="K10033" s="14">
        <v>861.77774617</v>
      </c>
      <c r="L10033" s="13">
        <f t="shared" si="2521"/>
        <v>0.56476499999999996</v>
      </c>
      <c r="M10033" s="13">
        <f t="shared" si="2522"/>
        <v>13587.862433999999</v>
      </c>
      <c r="N10033" s="15"/>
      <c r="O10033" s="15"/>
      <c r="P10033" s="15"/>
      <c r="Q10033" s="13"/>
      <c r="R10033" s="13"/>
      <c r="S10033" s="13"/>
      <c r="T10033" s="13"/>
      <c r="U10033" s="16"/>
      <c r="V10033" s="16"/>
      <c r="W10033" s="16"/>
      <c r="AD10033" s="4" t="s">
        <v>2073</v>
      </c>
      <c r="AE10033" s="4">
        <v>2.0279599999999998E-2</v>
      </c>
      <c r="AF10033" s="4">
        <v>13598.157999999999</v>
      </c>
      <c r="AG10033" s="4">
        <v>4.2904999999999999E-4</v>
      </c>
      <c r="AH10033" s="4">
        <v>20.296830329999999</v>
      </c>
      <c r="AI10033" s="4">
        <v>1.85042E-3</v>
      </c>
      <c r="AJ10033" s="4">
        <v>67.99118464</v>
      </c>
      <c r="AK10033" s="4">
        <v>3.4028862700000002</v>
      </c>
      <c r="AL10033" s="4">
        <v>859785.02</v>
      </c>
      <c r="AM10033" s="4">
        <v>861.62335446999998</v>
      </c>
    </row>
    <row r="10034" spans="1:39" x14ac:dyDescent="0.25">
      <c r="A10034" s="13"/>
      <c r="B10034" s="14">
        <v>2.0221030000000001E-2</v>
      </c>
      <c r="C10034" s="14">
        <v>13587.575999999999</v>
      </c>
      <c r="D10034" s="14">
        <f t="shared" si="2520"/>
        <v>13587.596221029999</v>
      </c>
      <c r="E10034" s="12">
        <v>4.4382999999999998E-4</v>
      </c>
      <c r="F10034" s="12">
        <v>20.278483319999999</v>
      </c>
      <c r="G10034" s="14">
        <v>1.8832199999999999E-3</v>
      </c>
      <c r="H10034" s="14">
        <v>67.938282639999997</v>
      </c>
      <c r="I10034" s="14">
        <v>3.3923560400000001</v>
      </c>
      <c r="J10034" s="14">
        <v>852716.66</v>
      </c>
      <c r="K10034" s="14">
        <v>861.78073517999997</v>
      </c>
      <c r="L10034" s="13">
        <f t="shared" si="2521"/>
        <v>0.56496599999999997</v>
      </c>
      <c r="M10034" s="13">
        <f t="shared" si="2522"/>
        <v>13587.656528</v>
      </c>
      <c r="N10034" s="15"/>
      <c r="O10034" s="15"/>
      <c r="P10034" s="15"/>
      <c r="Q10034" s="13"/>
      <c r="R10034" s="13"/>
      <c r="S10034" s="13"/>
      <c r="T10034" s="13"/>
      <c r="U10034" s="16"/>
      <c r="V10034" s="16"/>
      <c r="W10034" s="16"/>
      <c r="AD10034" s="4" t="s">
        <v>2074</v>
      </c>
      <c r="AE10034" s="4">
        <v>2.0278419999999998E-2</v>
      </c>
      <c r="AF10034" s="4">
        <v>13597.957</v>
      </c>
      <c r="AG10034" s="4">
        <v>4.2933000000000001E-4</v>
      </c>
      <c r="AH10034" s="4">
        <v>20.296481679999999</v>
      </c>
      <c r="AI10034" s="4">
        <v>1.8510099999999999E-3</v>
      </c>
      <c r="AJ10034" s="4">
        <v>67.990179389999994</v>
      </c>
      <c r="AK10034" s="4">
        <v>3.4026834699999999</v>
      </c>
      <c r="AL10034" s="4">
        <v>859649.04</v>
      </c>
      <c r="AM10034" s="4">
        <v>861.62641886999995</v>
      </c>
    </row>
    <row r="10035" spans="1:39" x14ac:dyDescent="0.25">
      <c r="A10035" s="13"/>
      <c r="B10035" s="14">
        <v>2.021995E-2</v>
      </c>
      <c r="C10035" s="14">
        <v>13587.37</v>
      </c>
      <c r="D10035" s="14">
        <f t="shared" si="2520"/>
        <v>13587.390219950001</v>
      </c>
      <c r="E10035" s="12">
        <v>4.4411E-4</v>
      </c>
      <c r="F10035" s="12">
        <v>20.27812612</v>
      </c>
      <c r="G10035" s="14">
        <v>1.8839E-3</v>
      </c>
      <c r="H10035" s="14">
        <v>67.937252619999995</v>
      </c>
      <c r="I10035" s="14">
        <v>3.3921538299999998</v>
      </c>
      <c r="J10035" s="14">
        <v>852580.79</v>
      </c>
      <c r="K10035" s="14">
        <v>861.78372274000003</v>
      </c>
      <c r="L10035" s="13">
        <f t="shared" si="2521"/>
        <v>0.56516999999999995</v>
      </c>
      <c r="M10035" s="13">
        <f t="shared" si="2522"/>
        <v>13587.450524</v>
      </c>
      <c r="N10035" s="15"/>
      <c r="O10035" s="15"/>
      <c r="P10035" s="15"/>
      <c r="Q10035" s="13"/>
      <c r="R10035" s="13"/>
      <c r="S10035" s="13"/>
      <c r="T10035" s="13"/>
      <c r="U10035" s="16"/>
      <c r="V10035" s="16"/>
      <c r="W10035" s="16"/>
      <c r="AD10035" s="4" t="s">
        <v>2075</v>
      </c>
      <c r="AE10035" s="4">
        <v>2.027725E-2</v>
      </c>
      <c r="AF10035" s="4">
        <v>13597.755999999999</v>
      </c>
      <c r="AG10035" s="4">
        <v>4.2962000000000002E-4</v>
      </c>
      <c r="AH10035" s="4">
        <v>20.29613286</v>
      </c>
      <c r="AI10035" s="4">
        <v>1.8515999999999999E-3</v>
      </c>
      <c r="AJ10035" s="4">
        <v>67.98917367</v>
      </c>
      <c r="AK10035" s="4">
        <v>3.40248069</v>
      </c>
      <c r="AL10035" s="4">
        <v>859513.06</v>
      </c>
      <c r="AM10035" s="4">
        <v>861.62948176999998</v>
      </c>
    </row>
    <row r="10036" spans="1:39" x14ac:dyDescent="0.25">
      <c r="A10036" s="13"/>
      <c r="B10036" s="14">
        <v>2.0218880000000002E-2</v>
      </c>
      <c r="C10036" s="14">
        <v>13587.164000000001</v>
      </c>
      <c r="D10036" s="14">
        <f t="shared" si="2520"/>
        <v>13587.18421888</v>
      </c>
      <c r="E10036" s="12">
        <v>4.4439000000000002E-4</v>
      </c>
      <c r="F10036" s="12">
        <v>20.27776875</v>
      </c>
      <c r="G10036" s="14">
        <v>1.8845699999999999E-3</v>
      </c>
      <c r="H10036" s="14">
        <v>67.936222130000004</v>
      </c>
      <c r="I10036" s="14">
        <v>3.3919516299999999</v>
      </c>
      <c r="J10036" s="14">
        <v>852444.91</v>
      </c>
      <c r="K10036" s="14">
        <v>861.78670882999995</v>
      </c>
      <c r="L10036" s="13">
        <f t="shared" si="2521"/>
        <v>0.56537099999999996</v>
      </c>
      <c r="M10036" s="13">
        <f t="shared" si="2522"/>
        <v>13587.244426000001</v>
      </c>
      <c r="N10036" s="15"/>
      <c r="O10036" s="15"/>
      <c r="P10036" s="15"/>
      <c r="Q10036" s="13"/>
      <c r="R10036" s="13"/>
      <c r="S10036" s="13"/>
      <c r="T10036" s="13"/>
      <c r="U10036" s="16"/>
      <c r="V10036" s="16"/>
      <c r="W10036" s="16"/>
      <c r="AD10036" s="4" t="s">
        <v>2076</v>
      </c>
      <c r="AE10036" s="4">
        <v>2.027607E-2</v>
      </c>
      <c r="AF10036" s="4">
        <v>13597.555</v>
      </c>
      <c r="AG10036" s="4">
        <v>4.2989999999999999E-4</v>
      </c>
      <c r="AH10036" s="4">
        <v>20.295783879999998</v>
      </c>
      <c r="AI10036" s="4">
        <v>1.8522E-3</v>
      </c>
      <c r="AJ10036" s="4">
        <v>67.988167480000001</v>
      </c>
      <c r="AK10036" s="4">
        <v>3.40227791</v>
      </c>
      <c r="AL10036" s="4">
        <v>859377.08</v>
      </c>
      <c r="AM10036" s="4">
        <v>861.63254316999996</v>
      </c>
    </row>
    <row r="10037" spans="1:39" x14ac:dyDescent="0.25">
      <c r="A10037" s="13"/>
      <c r="B10037" s="14">
        <v>2.0217809999999999E-2</v>
      </c>
      <c r="C10037" s="14">
        <v>13586.957</v>
      </c>
      <c r="D10037" s="14">
        <f t="shared" si="2520"/>
        <v>13586.977217810001</v>
      </c>
      <c r="E10037" s="12">
        <v>4.4467999999999998E-4</v>
      </c>
      <c r="F10037" s="12">
        <v>20.277411220000001</v>
      </c>
      <c r="G10037" s="14">
        <v>1.88524E-3</v>
      </c>
      <c r="H10037" s="14">
        <v>67.935191149999994</v>
      </c>
      <c r="I10037" s="14">
        <v>3.3917494399999999</v>
      </c>
      <c r="J10037" s="14">
        <v>852309.04</v>
      </c>
      <c r="K10037" s="14">
        <v>861.78969346999997</v>
      </c>
      <c r="L10037" s="13">
        <f t="shared" si="2521"/>
        <v>0.56557199999999996</v>
      </c>
      <c r="M10037" s="13">
        <f t="shared" si="2522"/>
        <v>13587.038229999998</v>
      </c>
      <c r="N10037" s="15"/>
      <c r="O10037" s="15"/>
      <c r="P10037" s="15"/>
      <c r="Q10037" s="13"/>
      <c r="R10037" s="13"/>
      <c r="S10037" s="13"/>
      <c r="T10037" s="13"/>
      <c r="U10037" s="16"/>
      <c r="V10037" s="16"/>
      <c r="W10037" s="16"/>
      <c r="AD10037" s="4" t="s">
        <v>2077</v>
      </c>
      <c r="AE10037" s="4">
        <v>2.0274899999999998E-2</v>
      </c>
      <c r="AF10037" s="4">
        <v>13597.352999999999</v>
      </c>
      <c r="AG10037" s="4">
        <v>4.3019E-4</v>
      </c>
      <c r="AH10037" s="4">
        <v>20.295434740000001</v>
      </c>
      <c r="AI10037" s="4">
        <v>1.85279E-3</v>
      </c>
      <c r="AJ10037" s="4">
        <v>67.987160810000006</v>
      </c>
      <c r="AK10037" s="4">
        <v>3.4020751499999999</v>
      </c>
      <c r="AL10037" s="4">
        <v>859241.1</v>
      </c>
      <c r="AM10037" s="4">
        <v>861.63560308000001</v>
      </c>
    </row>
    <row r="10038" spans="1:39" x14ac:dyDescent="0.25">
      <c r="A10038" s="13"/>
      <c r="B10038" s="14">
        <v>2.021674E-2</v>
      </c>
      <c r="C10038" s="14">
        <v>13586.751</v>
      </c>
      <c r="D10038" s="14">
        <f t="shared" si="2520"/>
        <v>13586.77121674</v>
      </c>
      <c r="E10038" s="12">
        <v>4.4496E-4</v>
      </c>
      <c r="F10038" s="12">
        <v>20.277053519999999</v>
      </c>
      <c r="G10038" s="14">
        <v>1.8859199999999999E-3</v>
      </c>
      <c r="H10038" s="14">
        <v>67.934159690000001</v>
      </c>
      <c r="I10038" s="14">
        <v>3.3915472599999998</v>
      </c>
      <c r="J10038" s="14">
        <v>852173.17</v>
      </c>
      <c r="K10038" s="14">
        <v>861.79267664999998</v>
      </c>
      <c r="L10038" s="13">
        <f t="shared" si="2521"/>
        <v>0.56577599999999995</v>
      </c>
      <c r="M10038" s="13">
        <f t="shared" si="2522"/>
        <v>13586.831937999999</v>
      </c>
      <c r="N10038" s="15"/>
      <c r="O10038" s="15"/>
      <c r="P10038" s="15"/>
      <c r="Q10038" s="13"/>
      <c r="R10038" s="13"/>
      <c r="S10038" s="13"/>
      <c r="T10038" s="13"/>
      <c r="U10038" s="16"/>
      <c r="V10038" s="16"/>
      <c r="W10038" s="16"/>
      <c r="AD10038" s="4" t="s">
        <v>2078</v>
      </c>
      <c r="AE10038" s="4">
        <v>2.027373E-2</v>
      </c>
      <c r="AF10038" s="4">
        <v>13597.152</v>
      </c>
      <c r="AG10038" s="4">
        <v>4.3048000000000001E-4</v>
      </c>
      <c r="AH10038" s="4">
        <v>20.295085440000001</v>
      </c>
      <c r="AI10038" s="4">
        <v>1.8533899999999999E-3</v>
      </c>
      <c r="AJ10038" s="4">
        <v>67.986153680000001</v>
      </c>
      <c r="AK10038" s="4">
        <v>3.4018723999999998</v>
      </c>
      <c r="AL10038" s="4">
        <v>859105.13</v>
      </c>
      <c r="AM10038" s="4">
        <v>861.63866150000001</v>
      </c>
    </row>
    <row r="10039" spans="1:39" x14ac:dyDescent="0.25">
      <c r="A10039" s="13"/>
      <c r="B10039" s="14">
        <v>2.0215670000000002E-2</v>
      </c>
      <c r="C10039" s="14">
        <v>13586.545</v>
      </c>
      <c r="D10039" s="14">
        <f t="shared" si="2520"/>
        <v>13586.56521567</v>
      </c>
      <c r="E10039" s="12">
        <v>4.4524000000000001E-4</v>
      </c>
      <c r="F10039" s="12">
        <v>20.276695660000001</v>
      </c>
      <c r="G10039" s="14">
        <v>1.8866E-3</v>
      </c>
      <c r="H10039" s="14">
        <v>67.933127740000003</v>
      </c>
      <c r="I10039" s="14">
        <v>3.3913451000000001</v>
      </c>
      <c r="J10039" s="14">
        <v>852037.3</v>
      </c>
      <c r="K10039" s="14">
        <v>861.79565837999996</v>
      </c>
      <c r="L10039" s="13">
        <f t="shared" si="2521"/>
        <v>0.56598000000000004</v>
      </c>
      <c r="M10039" s="13">
        <f t="shared" si="2522"/>
        <v>13586.625548</v>
      </c>
      <c r="N10039" s="15"/>
      <c r="O10039" s="15"/>
      <c r="P10039" s="15"/>
      <c r="Q10039" s="13"/>
      <c r="R10039" s="13"/>
      <c r="S10039" s="13"/>
      <c r="T10039" s="13"/>
      <c r="U10039" s="16"/>
      <c r="V10039" s="16"/>
      <c r="W10039" s="16"/>
      <c r="AD10039" s="4" t="s">
        <v>2079</v>
      </c>
      <c r="AE10039" s="4">
        <v>2.0272559999999998E-2</v>
      </c>
      <c r="AF10039" s="4">
        <v>13596.95</v>
      </c>
      <c r="AG10039" s="4">
        <v>4.3075999999999998E-4</v>
      </c>
      <c r="AH10039" s="4">
        <v>20.294735970000001</v>
      </c>
      <c r="AI10039" s="4">
        <v>1.8539800000000001E-3</v>
      </c>
      <c r="AJ10039" s="4">
        <v>67.985146069999999</v>
      </c>
      <c r="AK10039" s="4">
        <v>3.40166967</v>
      </c>
      <c r="AL10039" s="4">
        <v>858969.16</v>
      </c>
      <c r="AM10039" s="4">
        <v>861.64171841999996</v>
      </c>
    </row>
    <row r="10040" spans="1:39" x14ac:dyDescent="0.25">
      <c r="A10040" s="13"/>
      <c r="B10040" s="14">
        <v>2.0214599999999999E-2</v>
      </c>
      <c r="C10040" s="14">
        <v>13586.338</v>
      </c>
      <c r="D10040" s="14">
        <f t="shared" si="2520"/>
        <v>13586.358214599999</v>
      </c>
      <c r="E10040" s="12">
        <v>4.4551999999999998E-4</v>
      </c>
      <c r="F10040" s="12">
        <v>20.27633763</v>
      </c>
      <c r="G10040" s="14">
        <v>1.8872800000000001E-3</v>
      </c>
      <c r="H10040" s="14">
        <v>67.932095320000002</v>
      </c>
      <c r="I10040" s="14">
        <v>3.3911429399999999</v>
      </c>
      <c r="J10040" s="14">
        <v>851901.43999999994</v>
      </c>
      <c r="K10040" s="14">
        <v>861.79863864000004</v>
      </c>
      <c r="L10040" s="13">
        <f t="shared" si="2521"/>
        <v>0.56618400000000002</v>
      </c>
      <c r="M10040" s="13">
        <f t="shared" si="2522"/>
        <v>13586.419064</v>
      </c>
      <c r="N10040" s="15"/>
      <c r="O10040" s="15"/>
      <c r="P10040" s="15"/>
      <c r="Q10040" s="13"/>
      <c r="R10040" s="13"/>
      <c r="S10040" s="13"/>
      <c r="T10040" s="13"/>
      <c r="U10040" s="16"/>
      <c r="V10040" s="16"/>
      <c r="W10040" s="16"/>
      <c r="AD10040" s="4" t="s">
        <v>2080</v>
      </c>
      <c r="AE10040" s="4">
        <v>2.0271399999999998E-2</v>
      </c>
      <c r="AF10040" s="4">
        <v>13596.749</v>
      </c>
      <c r="AG10040" s="4">
        <v>4.3104999999999999E-4</v>
      </c>
      <c r="AH10040" s="4">
        <v>20.294386339999999</v>
      </c>
      <c r="AI10040" s="4">
        <v>1.85458E-3</v>
      </c>
      <c r="AJ10040" s="4">
        <v>67.984137989999994</v>
      </c>
      <c r="AK10040" s="4">
        <v>3.4014669400000002</v>
      </c>
      <c r="AL10040" s="4">
        <v>858833.19</v>
      </c>
      <c r="AM10040" s="4">
        <v>861.64477384999998</v>
      </c>
    </row>
    <row r="10041" spans="1:39" x14ac:dyDescent="0.25">
      <c r="A10041" s="13"/>
      <c r="B10041" s="14">
        <v>2.0213539999999999E-2</v>
      </c>
      <c r="C10041" s="14">
        <v>13586.132</v>
      </c>
      <c r="D10041" s="14">
        <f t="shared" si="2520"/>
        <v>13586.152213539999</v>
      </c>
      <c r="E10041" s="12">
        <v>4.4579999999999999E-4</v>
      </c>
      <c r="F10041" s="12">
        <v>20.27597943</v>
      </c>
      <c r="G10041" s="14">
        <v>1.8879599999999999E-3</v>
      </c>
      <c r="H10041" s="14">
        <v>67.931062409999996</v>
      </c>
      <c r="I10041" s="14">
        <v>3.3909407900000001</v>
      </c>
      <c r="J10041" s="14">
        <v>851765.58</v>
      </c>
      <c r="K10041" s="14">
        <v>861.80161745999999</v>
      </c>
      <c r="L10041" s="13">
        <f t="shared" si="2521"/>
        <v>0.566388</v>
      </c>
      <c r="M10041" s="13">
        <f t="shared" si="2522"/>
        <v>13586.212481999999</v>
      </c>
      <c r="N10041" s="15"/>
      <c r="O10041" s="15"/>
      <c r="P10041" s="15"/>
      <c r="Q10041" s="13"/>
      <c r="R10041" s="13"/>
      <c r="S10041" s="13"/>
      <c r="T10041" s="13"/>
      <c r="U10041" s="16"/>
      <c r="V10041" s="16"/>
      <c r="W10041" s="16"/>
      <c r="AD10041" s="4" t="s">
        <v>2081</v>
      </c>
      <c r="AE10041" s="4">
        <v>2.0270239999999998E-2</v>
      </c>
      <c r="AF10041" s="4">
        <v>13596.547</v>
      </c>
      <c r="AG10041" s="4">
        <v>4.3133000000000001E-4</v>
      </c>
      <c r="AH10041" s="4">
        <v>20.294036550000001</v>
      </c>
      <c r="AI10041" s="4">
        <v>1.8551900000000001E-3</v>
      </c>
      <c r="AJ10041" s="4">
        <v>67.983129439999999</v>
      </c>
      <c r="AK10041" s="4">
        <v>3.4012642300000002</v>
      </c>
      <c r="AL10041" s="4">
        <v>858697.22</v>
      </c>
      <c r="AM10041" s="4">
        <v>861.64782778999995</v>
      </c>
    </row>
    <row r="10042" spans="1:39" x14ac:dyDescent="0.25">
      <c r="A10042" s="13"/>
      <c r="B10042" s="14">
        <v>2.0212480000000001E-2</v>
      </c>
      <c r="C10042" s="14">
        <v>13585.924999999999</v>
      </c>
      <c r="D10042" s="14">
        <f t="shared" si="2520"/>
        <v>13585.945212479999</v>
      </c>
      <c r="E10042" s="12">
        <v>4.4609000000000001E-4</v>
      </c>
      <c r="F10042" s="12">
        <v>20.27562107</v>
      </c>
      <c r="G10042" s="14">
        <v>1.88864E-3</v>
      </c>
      <c r="H10042" s="14">
        <v>67.930029009999998</v>
      </c>
      <c r="I10042" s="14">
        <v>3.3907386599999998</v>
      </c>
      <c r="J10042" s="14">
        <v>851629.71</v>
      </c>
      <c r="K10042" s="14">
        <v>861.80459481000003</v>
      </c>
      <c r="L10042" s="13">
        <f t="shared" si="2521"/>
        <v>0.56659199999999998</v>
      </c>
      <c r="M10042" s="13">
        <f t="shared" si="2522"/>
        <v>13586.005802</v>
      </c>
      <c r="N10042" s="15"/>
      <c r="O10042" s="15"/>
      <c r="P10042" s="15"/>
      <c r="Q10042" s="13"/>
      <c r="R10042" s="13"/>
      <c r="S10042" s="13"/>
      <c r="T10042" s="13"/>
      <c r="U10042" s="16"/>
      <c r="V10042" s="16"/>
      <c r="W10042" s="16"/>
      <c r="AD10042" s="4" t="s">
        <v>2082</v>
      </c>
      <c r="AE10042" s="4">
        <v>2.026907E-2</v>
      </c>
      <c r="AF10042" s="4">
        <v>13596.344999999999</v>
      </c>
      <c r="AG10042" s="4">
        <v>4.3162000000000002E-4</v>
      </c>
      <c r="AH10042" s="4">
        <v>20.293686600000001</v>
      </c>
      <c r="AI10042" s="4">
        <v>1.85579E-3</v>
      </c>
      <c r="AJ10042" s="4">
        <v>67.982120420000001</v>
      </c>
      <c r="AK10042" s="4">
        <v>3.4010615199999998</v>
      </c>
      <c r="AL10042" s="4">
        <v>858561.26</v>
      </c>
      <c r="AM10042" s="4">
        <v>861.65088023999999</v>
      </c>
    </row>
    <row r="10043" spans="1:39" x14ac:dyDescent="0.25">
      <c r="A10043" s="13"/>
      <c r="B10043" s="14">
        <v>2.0211420000000001E-2</v>
      </c>
      <c r="C10043" s="14">
        <v>13585.718000000001</v>
      </c>
      <c r="D10043" s="14">
        <f t="shared" si="2520"/>
        <v>13585.738211420001</v>
      </c>
      <c r="E10043" s="12">
        <v>4.4637000000000002E-4</v>
      </c>
      <c r="F10043" s="12">
        <v>20.27526254</v>
      </c>
      <c r="G10043" s="14">
        <v>1.8893200000000001E-3</v>
      </c>
      <c r="H10043" s="14">
        <v>67.928995139999998</v>
      </c>
      <c r="I10043" s="14">
        <v>3.3905365299999999</v>
      </c>
      <c r="J10043" s="14">
        <v>851493.85</v>
      </c>
      <c r="K10043" s="14">
        <v>861.80757071999994</v>
      </c>
      <c r="L10043" s="13">
        <f t="shared" si="2521"/>
        <v>0.56679600000000008</v>
      </c>
      <c r="M10043" s="13">
        <f t="shared" si="2522"/>
        <v>13585.799027999999</v>
      </c>
      <c r="N10043" s="15"/>
      <c r="O10043" s="15"/>
      <c r="P10043" s="15"/>
      <c r="Q10043" s="13"/>
      <c r="R10043" s="13"/>
      <c r="S10043" s="13"/>
      <c r="T10043" s="13"/>
      <c r="U10043" s="16"/>
      <c r="V10043" s="16"/>
      <c r="W10043" s="16"/>
      <c r="AD10043" s="4" t="s">
        <v>2083</v>
      </c>
      <c r="AE10043" s="4">
        <v>2.0267919999999998E-2</v>
      </c>
      <c r="AF10043" s="4">
        <v>13596.143</v>
      </c>
      <c r="AG10043" s="4">
        <v>4.3190999999999998E-4</v>
      </c>
      <c r="AH10043" s="4">
        <v>20.293336480000001</v>
      </c>
      <c r="AI10043" s="4">
        <v>1.8563900000000001E-3</v>
      </c>
      <c r="AJ10043" s="4">
        <v>67.98111093</v>
      </c>
      <c r="AK10043" s="4">
        <v>3.4008588300000002</v>
      </c>
      <c r="AL10043" s="4">
        <v>858425.29</v>
      </c>
      <c r="AM10043" s="4">
        <v>861.65393119999999</v>
      </c>
    </row>
    <row r="10044" spans="1:39" x14ac:dyDescent="0.25">
      <c r="A10044" s="13"/>
      <c r="B10044" s="14">
        <v>2.021036E-2</v>
      </c>
      <c r="C10044" s="14">
        <v>13585.511</v>
      </c>
      <c r="D10044" s="14">
        <f t="shared" si="2520"/>
        <v>13585.531210360001</v>
      </c>
      <c r="E10044" s="12">
        <v>4.4664999999999999E-4</v>
      </c>
      <c r="F10044" s="12">
        <v>20.27490384</v>
      </c>
      <c r="G10044" s="14">
        <v>1.8900099999999999E-3</v>
      </c>
      <c r="H10044" s="14">
        <v>67.927960780000006</v>
      </c>
      <c r="I10044" s="14">
        <v>3.3903344199999998</v>
      </c>
      <c r="J10044" s="14">
        <v>851358</v>
      </c>
      <c r="K10044" s="14">
        <v>861.81054516999995</v>
      </c>
      <c r="L10044" s="13">
        <f t="shared" si="2521"/>
        <v>0.56700299999999992</v>
      </c>
      <c r="M10044" s="13">
        <f t="shared" si="2522"/>
        <v>13585.592156000001</v>
      </c>
      <c r="N10044" s="15"/>
      <c r="O10044" s="15"/>
      <c r="P10044" s="15"/>
      <c r="Q10044" s="13"/>
      <c r="R10044" s="13"/>
      <c r="S10044" s="13"/>
      <c r="T10044" s="13"/>
      <c r="U10044" s="16"/>
      <c r="V10044" s="16"/>
      <c r="W10044" s="16"/>
      <c r="AD10044" s="4" t="s">
        <v>2084</v>
      </c>
      <c r="AE10044" s="4">
        <v>2.0266760000000002E-2</v>
      </c>
      <c r="AF10044" s="4">
        <v>13595.941000000001</v>
      </c>
      <c r="AG10044" s="4">
        <v>4.3218999999999999E-4</v>
      </c>
      <c r="AH10044" s="4">
        <v>20.292986200000001</v>
      </c>
      <c r="AI10044" s="4">
        <v>1.8569999999999999E-3</v>
      </c>
      <c r="AJ10044" s="4">
        <v>67.980100960000001</v>
      </c>
      <c r="AK10044" s="4">
        <v>3.4006561500000001</v>
      </c>
      <c r="AL10044" s="4">
        <v>858289.33</v>
      </c>
      <c r="AM10044" s="4">
        <v>861.65698066000004</v>
      </c>
    </row>
    <row r="10045" spans="1:39" x14ac:dyDescent="0.25">
      <c r="A10045" s="13"/>
      <c r="B10045" s="14">
        <v>2.0209299999999999E-2</v>
      </c>
      <c r="C10045" s="14">
        <v>13585.304</v>
      </c>
      <c r="D10045" s="14">
        <f t="shared" si="2520"/>
        <v>13585.324209300001</v>
      </c>
      <c r="E10045" s="12">
        <v>4.4693000000000001E-4</v>
      </c>
      <c r="F10045" s="12">
        <v>20.274544980000002</v>
      </c>
      <c r="G10045" s="14">
        <v>1.8906999999999999E-3</v>
      </c>
      <c r="H10045" s="14">
        <v>67.926925929999996</v>
      </c>
      <c r="I10045" s="14">
        <v>3.3901323200000002</v>
      </c>
      <c r="J10045" s="14">
        <v>851222.14</v>
      </c>
      <c r="K10045" s="14">
        <v>861.81351816999995</v>
      </c>
      <c r="L10045" s="13">
        <f t="shared" si="2521"/>
        <v>0.56720999999999999</v>
      </c>
      <c r="M10045" s="13">
        <f t="shared" si="2522"/>
        <v>13585.385186</v>
      </c>
      <c r="N10045" s="15"/>
      <c r="O10045" s="15"/>
      <c r="P10045" s="15"/>
      <c r="Q10045" s="13"/>
      <c r="R10045" s="13"/>
      <c r="S10045" s="13"/>
      <c r="T10045" s="13"/>
      <c r="U10045" s="16"/>
      <c r="V10045" s="16"/>
      <c r="W10045" s="16"/>
      <c r="AD10045" s="4" t="s">
        <v>2085</v>
      </c>
      <c r="AE10045" s="4">
        <v>2.0265600000000002E-2</v>
      </c>
      <c r="AF10045" s="4">
        <v>13595.739</v>
      </c>
      <c r="AG10045" s="4">
        <v>4.3248000000000001E-4</v>
      </c>
      <c r="AH10045" s="4">
        <v>20.292635749999999</v>
      </c>
      <c r="AI10045" s="4">
        <v>1.85761E-3</v>
      </c>
      <c r="AJ10045" s="4">
        <v>67.97909052</v>
      </c>
      <c r="AK10045" s="4">
        <v>3.4004534899999999</v>
      </c>
      <c r="AL10045" s="4">
        <v>858153.37</v>
      </c>
      <c r="AM10045" s="4">
        <v>861.66002863999995</v>
      </c>
    </row>
    <row r="10046" spans="1:39" x14ac:dyDescent="0.25">
      <c r="A10046" s="13"/>
      <c r="B10046" s="14">
        <v>2.0208250000000001E-2</v>
      </c>
      <c r="C10046" s="14">
        <v>13585.097</v>
      </c>
      <c r="D10046" s="14">
        <f t="shared" si="2520"/>
        <v>13585.11720825</v>
      </c>
      <c r="E10046" s="12">
        <v>4.4721000000000002E-4</v>
      </c>
      <c r="F10046" s="12">
        <v>20.27418595</v>
      </c>
      <c r="G10046" s="14">
        <v>1.89138E-3</v>
      </c>
      <c r="H10046" s="14">
        <v>67.925890600000002</v>
      </c>
      <c r="I10046" s="14">
        <v>3.3899302200000001</v>
      </c>
      <c r="J10046" s="14">
        <v>851086.29</v>
      </c>
      <c r="K10046" s="14">
        <v>861.81648972000005</v>
      </c>
      <c r="L10046" s="13">
        <f t="shared" si="2521"/>
        <v>0.56741399999999997</v>
      </c>
      <c r="M10046" s="13">
        <f t="shared" si="2522"/>
        <v>13585.17812</v>
      </c>
      <c r="N10046" s="15"/>
      <c r="O10046" s="15"/>
      <c r="P10046" s="15"/>
      <c r="Q10046" s="13"/>
      <c r="R10046" s="13"/>
      <c r="S10046" s="13"/>
      <c r="T10046" s="13"/>
      <c r="U10046" s="16"/>
      <c r="V10046" s="16"/>
      <c r="W10046" s="16"/>
      <c r="AD10046" s="4" t="s">
        <v>2086</v>
      </c>
      <c r="AE10046" s="4">
        <v>2.026445E-2</v>
      </c>
      <c r="AF10046" s="4">
        <v>13595.537</v>
      </c>
      <c r="AG10046" s="4">
        <v>4.3276000000000002E-4</v>
      </c>
      <c r="AH10046" s="4">
        <v>20.292285140000001</v>
      </c>
      <c r="AI10046" s="4">
        <v>1.8582200000000001E-3</v>
      </c>
      <c r="AJ10046" s="4">
        <v>67.978079600000001</v>
      </c>
      <c r="AK10046" s="4">
        <v>3.4002508300000001</v>
      </c>
      <c r="AL10046" s="4">
        <v>858017.41</v>
      </c>
      <c r="AM10046" s="4">
        <v>861.66307513000004</v>
      </c>
    </row>
    <row r="10047" spans="1:39" x14ac:dyDescent="0.25">
      <c r="A10047" s="13"/>
      <c r="B10047" s="14">
        <v>2.020719E-2</v>
      </c>
      <c r="C10047" s="14">
        <v>13584.89</v>
      </c>
      <c r="D10047" s="14">
        <f t="shared" si="2520"/>
        <v>13584.91020719</v>
      </c>
      <c r="E10047" s="12">
        <v>4.4749999999999998E-4</v>
      </c>
      <c r="F10047" s="12">
        <v>20.273826750000001</v>
      </c>
      <c r="G10047" s="14">
        <v>1.89207E-3</v>
      </c>
      <c r="H10047" s="14">
        <v>67.924854789999998</v>
      </c>
      <c r="I10047" s="14">
        <v>3.3897281399999999</v>
      </c>
      <c r="J10047" s="14">
        <v>850950.44</v>
      </c>
      <c r="K10047" s="14">
        <v>861.81945981000001</v>
      </c>
      <c r="L10047" s="13">
        <f t="shared" si="2521"/>
        <v>0.56762100000000004</v>
      </c>
      <c r="M10047" s="13">
        <f t="shared" si="2522"/>
        <v>13584.970958</v>
      </c>
      <c r="N10047" s="15"/>
      <c r="O10047" s="15"/>
      <c r="P10047" s="15"/>
      <c r="Q10047" s="13"/>
      <c r="R10047" s="13"/>
      <c r="S10047" s="13"/>
      <c r="T10047" s="13"/>
      <c r="U10047" s="16"/>
      <c r="V10047" s="16"/>
      <c r="W10047" s="16"/>
      <c r="AD10047" s="4" t="s">
        <v>2087</v>
      </c>
      <c r="AE10047" s="4">
        <v>2.0263300000000001E-2</v>
      </c>
      <c r="AF10047" s="4">
        <v>13595.334999999999</v>
      </c>
      <c r="AG10047" s="4">
        <v>4.3304999999999998E-4</v>
      </c>
      <c r="AH10047" s="4">
        <v>20.29193437</v>
      </c>
      <c r="AI10047" s="4">
        <v>1.8588299999999999E-3</v>
      </c>
      <c r="AJ10047" s="4">
        <v>67.977068220000007</v>
      </c>
      <c r="AK10047" s="4">
        <v>3.4000481900000001</v>
      </c>
      <c r="AL10047" s="4">
        <v>857881.46</v>
      </c>
      <c r="AM10047" s="4">
        <v>861.66612013999998</v>
      </c>
    </row>
    <row r="10048" spans="1:39" x14ac:dyDescent="0.25">
      <c r="A10048" s="13"/>
      <c r="B10048" s="14">
        <v>2.0206140000000001E-2</v>
      </c>
      <c r="C10048" s="14">
        <v>13584.682000000001</v>
      </c>
      <c r="D10048" s="14">
        <f t="shared" si="2520"/>
        <v>13584.70220614</v>
      </c>
      <c r="E10048" s="12">
        <v>4.4778E-4</v>
      </c>
      <c r="F10048" s="12">
        <v>20.27346738</v>
      </c>
      <c r="G10048" s="14">
        <v>1.8927600000000001E-3</v>
      </c>
      <c r="H10048" s="14">
        <v>67.923818499999996</v>
      </c>
      <c r="I10048" s="14">
        <v>3.3895260700000001</v>
      </c>
      <c r="J10048" s="14">
        <v>850814.59</v>
      </c>
      <c r="K10048" s="14">
        <v>861.82242845999997</v>
      </c>
      <c r="L10048" s="13">
        <f t="shared" si="2521"/>
        <v>0.567828</v>
      </c>
      <c r="M10048" s="13">
        <f t="shared" si="2522"/>
        <v>13584.7637</v>
      </c>
      <c r="N10048" s="15"/>
      <c r="O10048" s="15"/>
      <c r="P10048" s="15"/>
      <c r="Q10048" s="13"/>
      <c r="R10048" s="13"/>
      <c r="S10048" s="13"/>
      <c r="T10048" s="13"/>
      <c r="U10048" s="16"/>
      <c r="V10048" s="16"/>
      <c r="W10048" s="16"/>
      <c r="AD10048" t="s">
        <v>2088</v>
      </c>
      <c r="AE10048" s="4">
        <v>2.026215E-2</v>
      </c>
      <c r="AF10048" s="4">
        <v>13595.132</v>
      </c>
      <c r="AG10048" s="4">
        <v>4.3333E-4</v>
      </c>
      <c r="AH10048" s="4">
        <v>20.29158344</v>
      </c>
      <c r="AI10048" s="4">
        <v>1.85944E-3</v>
      </c>
      <c r="AJ10048" s="4">
        <v>67.976056349999993</v>
      </c>
      <c r="AK10048" s="4">
        <v>3.3998455500000002</v>
      </c>
      <c r="AL10048" s="4">
        <v>857745.5</v>
      </c>
      <c r="AM10048" s="4">
        <v>861.66916364999997</v>
      </c>
    </row>
    <row r="10049" spans="1:39" x14ac:dyDescent="0.25">
      <c r="A10049" s="13"/>
      <c r="B10049" s="14">
        <v>2.0205089999999998E-2</v>
      </c>
      <c r="C10049" s="14">
        <v>13584.475</v>
      </c>
      <c r="D10049" s="14">
        <f t="shared" si="2520"/>
        <v>13584.495205090001</v>
      </c>
      <c r="E10049" s="12">
        <v>4.4806000000000002E-4</v>
      </c>
      <c r="F10049" s="12">
        <v>20.273107849999999</v>
      </c>
      <c r="G10049" s="14">
        <v>1.89346E-3</v>
      </c>
      <c r="H10049" s="14">
        <v>67.922781709999995</v>
      </c>
      <c r="I10049" s="14">
        <v>3.3893240100000002</v>
      </c>
      <c r="J10049" s="14">
        <v>850678.74</v>
      </c>
      <c r="K10049" s="14">
        <v>861.82539565000002</v>
      </c>
      <c r="L10049" s="13">
        <f t="shared" si="2521"/>
        <v>0.56803800000000004</v>
      </c>
      <c r="M10049" s="13">
        <f t="shared" si="2522"/>
        <v>13584.556342</v>
      </c>
      <c r="N10049" s="15"/>
      <c r="O10049" s="15"/>
      <c r="P10049" s="15"/>
      <c r="Q10049" s="13"/>
      <c r="R10049" s="13"/>
      <c r="S10049" s="13"/>
      <c r="T10049" s="13"/>
      <c r="U10049" s="16"/>
      <c r="V10049" s="16"/>
      <c r="W10049" s="16"/>
      <c r="AD10049" t="s">
        <v>2089</v>
      </c>
      <c r="AE10049" s="4">
        <v>2.0261000000000001E-2</v>
      </c>
      <c r="AF10049" s="4">
        <v>13594.93</v>
      </c>
      <c r="AG10049">
        <v>4.3362000000000001E-4</v>
      </c>
      <c r="AH10049">
        <v>20.291232340000001</v>
      </c>
      <c r="AI10049" s="4">
        <v>1.86006E-3</v>
      </c>
      <c r="AJ10049" s="4">
        <v>67.975044019999999</v>
      </c>
      <c r="AK10049" s="4">
        <v>3.3996429300000002</v>
      </c>
      <c r="AL10049" s="4">
        <v>857609.55</v>
      </c>
      <c r="AM10049" s="4">
        <v>861.67220568000005</v>
      </c>
    </row>
    <row r="10050" spans="1:39" x14ac:dyDescent="0.25">
      <c r="A10050" s="13"/>
      <c r="B10050" s="14">
        <v>2.0204039999999999E-2</v>
      </c>
      <c r="C10050" s="14">
        <v>13584.268</v>
      </c>
      <c r="D10050" s="14">
        <f t="shared" si="2520"/>
        <v>13584.28820404</v>
      </c>
      <c r="E10050" s="12">
        <v>4.4833999999999998E-4</v>
      </c>
      <c r="F10050" s="12">
        <v>20.272748150000002</v>
      </c>
      <c r="G10050" s="14">
        <v>1.89415E-3</v>
      </c>
      <c r="H10050" s="14">
        <v>67.921744450000006</v>
      </c>
      <c r="I10050" s="14">
        <v>3.3891219600000002</v>
      </c>
      <c r="J10050" s="14">
        <v>850542.9</v>
      </c>
      <c r="K10050" s="14">
        <v>861.82836139999995</v>
      </c>
      <c r="L10050" s="13">
        <f t="shared" si="2521"/>
        <v>0.568245</v>
      </c>
      <c r="M10050" s="13">
        <f t="shared" si="2522"/>
        <v>13584.348890000001</v>
      </c>
      <c r="N10050" s="15"/>
      <c r="O10050" s="15"/>
      <c r="P10050" s="15"/>
      <c r="Q10050" s="13"/>
      <c r="R10050" s="13"/>
      <c r="S10050" s="13"/>
      <c r="T10050" s="13"/>
      <c r="U10050" s="16"/>
      <c r="V10050" s="16"/>
      <c r="W10050" s="16"/>
      <c r="AD10050" t="s">
        <v>2090</v>
      </c>
      <c r="AE10050" s="4">
        <v>2.0259860000000001E-2</v>
      </c>
      <c r="AF10050" s="4">
        <v>13594.727000000001</v>
      </c>
      <c r="AG10050">
        <v>4.3389999999999998E-4</v>
      </c>
      <c r="AH10050">
        <v>20.290881079999998</v>
      </c>
      <c r="AI10050" s="4">
        <v>1.86067E-3</v>
      </c>
      <c r="AJ10050" s="4">
        <v>67.974031210000007</v>
      </c>
      <c r="AK10050" s="4">
        <v>3.3994403200000001</v>
      </c>
      <c r="AL10050" s="4">
        <v>857473.6</v>
      </c>
      <c r="AM10050" s="4">
        <v>861.67524622999997</v>
      </c>
    </row>
    <row r="10051" spans="1:39" x14ac:dyDescent="0.25">
      <c r="A10051" s="13"/>
      <c r="B10051" s="14">
        <v>2.0202999999999999E-2</v>
      </c>
      <c r="C10051" s="14">
        <v>13584.06</v>
      </c>
      <c r="D10051" s="14">
        <f t="shared" ref="D10051:D10114" si="2523">B10051+C10051</f>
        <v>13584.080203</v>
      </c>
      <c r="E10051" s="12">
        <v>4.4862E-4</v>
      </c>
      <c r="F10051" s="12">
        <v>20.272388280000001</v>
      </c>
      <c r="G10051" s="14">
        <v>1.8948400000000001E-3</v>
      </c>
      <c r="H10051" s="14">
        <v>67.920706699999997</v>
      </c>
      <c r="I10051" s="14">
        <v>3.3889199200000002</v>
      </c>
      <c r="J10051" s="14">
        <v>850407.06</v>
      </c>
      <c r="K10051" s="14">
        <v>861.83132569999998</v>
      </c>
      <c r="L10051" s="13">
        <f t="shared" si="2521"/>
        <v>0.56845200000000007</v>
      </c>
      <c r="M10051" s="13">
        <f t="shared" si="2522"/>
        <v>13584.14134</v>
      </c>
      <c r="N10051" s="15"/>
      <c r="O10051" s="15"/>
      <c r="P10051" s="15"/>
      <c r="Q10051" s="13"/>
      <c r="R10051" s="13"/>
      <c r="S10051" s="13"/>
      <c r="T10051" s="13"/>
      <c r="U10051" s="16"/>
      <c r="V10051" s="16"/>
      <c r="W10051" s="16"/>
      <c r="AD10051" t="s">
        <v>2091</v>
      </c>
      <c r="AE10051" s="4">
        <v>2.0258720000000001E-2</v>
      </c>
      <c r="AF10051" s="4">
        <v>13594.523999999999</v>
      </c>
      <c r="AG10051">
        <v>4.3418999999999999E-4</v>
      </c>
      <c r="AH10051">
        <v>20.29052965</v>
      </c>
      <c r="AI10051" s="4">
        <v>1.86129E-3</v>
      </c>
      <c r="AJ10051" s="4">
        <v>67.973017929999997</v>
      </c>
      <c r="AK10051" s="4">
        <v>3.3992377199999999</v>
      </c>
      <c r="AL10051" s="4">
        <v>857337.66</v>
      </c>
      <c r="AM10051" s="4">
        <v>861.67828528999996</v>
      </c>
    </row>
    <row r="10052" spans="1:39" x14ac:dyDescent="0.25">
      <c r="A10052" s="13"/>
      <c r="B10052" s="14">
        <v>2.020195E-2</v>
      </c>
      <c r="C10052" s="14">
        <v>13583.852000000001</v>
      </c>
      <c r="D10052" s="14">
        <f t="shared" si="2523"/>
        <v>13583.87220195</v>
      </c>
      <c r="E10052" s="12">
        <v>4.4890000000000002E-4</v>
      </c>
      <c r="F10052" s="12">
        <v>20.272028250000002</v>
      </c>
      <c r="G10052" s="14">
        <v>1.89554E-3</v>
      </c>
      <c r="H10052" s="14">
        <v>67.919668459999997</v>
      </c>
      <c r="I10052" s="14">
        <v>3.3887178900000001</v>
      </c>
      <c r="J10052" s="14">
        <v>850271.21</v>
      </c>
      <c r="K10052" s="14">
        <v>861.83428855</v>
      </c>
      <c r="L10052" s="13">
        <f t="shared" si="2521"/>
        <v>0.568662</v>
      </c>
      <c r="M10052" s="13">
        <f t="shared" si="2522"/>
        <v>13583.933691999999</v>
      </c>
      <c r="N10052" s="15"/>
      <c r="O10052" s="15"/>
      <c r="P10052" s="15"/>
      <c r="Q10052" s="13"/>
      <c r="R10052" s="13"/>
      <c r="S10052" s="13"/>
      <c r="T10052" s="13"/>
      <c r="U10052" s="16"/>
      <c r="V10052" s="16"/>
      <c r="W10052" s="16"/>
      <c r="AD10052" t="s">
        <v>2092</v>
      </c>
      <c r="AE10052" s="4">
        <v>2.0257580000000001E-2</v>
      </c>
      <c r="AF10052" s="4">
        <v>13594.322</v>
      </c>
      <c r="AG10052">
        <v>4.3447000000000001E-4</v>
      </c>
      <c r="AH10052">
        <v>20.29017807</v>
      </c>
      <c r="AI10052" s="4">
        <v>1.86191E-3</v>
      </c>
      <c r="AJ10052" s="4">
        <v>67.972004170000005</v>
      </c>
      <c r="AK10052" s="4">
        <v>3.3990351400000001</v>
      </c>
      <c r="AL10052" s="4">
        <v>857201.71</v>
      </c>
      <c r="AM10052" s="4">
        <v>861.68132287000003</v>
      </c>
    </row>
    <row r="10053" spans="1:39" x14ac:dyDescent="0.25">
      <c r="A10053" s="13"/>
      <c r="B10053" s="14">
        <v>2.0200909999999999E-2</v>
      </c>
      <c r="C10053" s="14">
        <v>13583.645</v>
      </c>
      <c r="D10053" s="14">
        <f t="shared" si="2523"/>
        <v>13583.66520091</v>
      </c>
      <c r="E10053" s="12">
        <v>4.4918999999999997E-4</v>
      </c>
      <c r="F10053" s="12">
        <v>20.271668040000002</v>
      </c>
      <c r="G10053" s="14">
        <v>1.89624E-3</v>
      </c>
      <c r="H10053" s="14">
        <v>67.91862974</v>
      </c>
      <c r="I10053" s="14">
        <v>3.38851587</v>
      </c>
      <c r="J10053" s="14">
        <v>850135.38</v>
      </c>
      <c r="K10053" s="14">
        <v>861.83724996000001</v>
      </c>
      <c r="L10053" s="13">
        <f t="shared" si="2521"/>
        <v>0.56887200000000004</v>
      </c>
      <c r="M10053" s="13">
        <f t="shared" si="2522"/>
        <v>13583.725947999999</v>
      </c>
      <c r="N10053" s="15"/>
      <c r="O10053" s="15"/>
      <c r="P10053" s="15"/>
      <c r="Q10053" s="13"/>
      <c r="R10053" s="13"/>
      <c r="S10053" s="13"/>
      <c r="T10053" s="13"/>
      <c r="U10053" s="16"/>
      <c r="V10053" s="16"/>
      <c r="W10053" s="16"/>
      <c r="AD10053" t="s">
        <v>2097</v>
      </c>
      <c r="AE10053" s="4">
        <v>2.0256440000000001E-2</v>
      </c>
      <c r="AF10053" s="4">
        <v>13594.119000000001</v>
      </c>
      <c r="AG10053">
        <v>4.3476000000000002E-4</v>
      </c>
      <c r="AH10053">
        <v>20.289826309999999</v>
      </c>
      <c r="AI10053" s="4">
        <v>1.86253E-3</v>
      </c>
      <c r="AJ10053" s="4">
        <v>67.970989939999995</v>
      </c>
      <c r="AK10053" s="4">
        <v>3.3988325599999998</v>
      </c>
      <c r="AL10053" s="4">
        <v>857065.77</v>
      </c>
      <c r="AM10053" s="4">
        <v>861.68435896000005</v>
      </c>
    </row>
    <row r="10054" spans="1:39" x14ac:dyDescent="0.25">
      <c r="A10054" s="13"/>
      <c r="B10054" s="14">
        <v>2.0199870000000002E-2</v>
      </c>
      <c r="C10054" s="14">
        <v>13583.437</v>
      </c>
      <c r="D10054" s="14">
        <f t="shared" si="2523"/>
        <v>13583.457199869999</v>
      </c>
      <c r="E10054" s="12">
        <v>4.4946999999999999E-4</v>
      </c>
      <c r="F10054" s="12">
        <v>20.271307669999999</v>
      </c>
      <c r="G10054" s="14">
        <v>1.89694E-3</v>
      </c>
      <c r="H10054" s="14">
        <v>67.917590529999998</v>
      </c>
      <c r="I10054" s="14">
        <v>3.3883138599999998</v>
      </c>
      <c r="J10054" s="14">
        <v>849999.54</v>
      </c>
      <c r="K10054" s="14">
        <v>861.84020992000001</v>
      </c>
      <c r="L10054" s="13">
        <f t="shared" si="2521"/>
        <v>0.56908199999999998</v>
      </c>
      <c r="M10054" s="13">
        <f t="shared" si="2522"/>
        <v>13583.518106</v>
      </c>
      <c r="N10054" s="15"/>
      <c r="O10054" s="15"/>
      <c r="P10054" s="15"/>
      <c r="Q10054" s="13"/>
      <c r="R10054" s="13"/>
      <c r="S10054" s="13"/>
      <c r="T10054" s="13"/>
      <c r="U10054" s="16"/>
      <c r="V10054" s="16"/>
      <c r="W10054" s="16"/>
      <c r="AD10054" t="s">
        <v>2098</v>
      </c>
      <c r="AE10054" s="4">
        <v>2.02553E-2</v>
      </c>
      <c r="AF10054" s="4">
        <v>13593.915999999999</v>
      </c>
      <c r="AG10054">
        <v>4.3503999999999998E-4</v>
      </c>
      <c r="AH10054">
        <v>20.2894744</v>
      </c>
      <c r="AI10054" s="4">
        <v>1.86315E-3</v>
      </c>
      <c r="AJ10054" s="4">
        <v>67.969975230000003</v>
      </c>
      <c r="AK10054" s="4">
        <v>3.3986299999999998</v>
      </c>
      <c r="AL10054" s="4">
        <v>856929.83</v>
      </c>
      <c r="AM10054" s="4">
        <v>861.68739357000004</v>
      </c>
    </row>
    <row r="10055" spans="1:39" x14ac:dyDescent="0.25">
      <c r="A10055" s="13"/>
      <c r="B10055" s="14">
        <v>2.0198830000000001E-2</v>
      </c>
      <c r="C10055" s="14">
        <v>13583.228999999999</v>
      </c>
      <c r="D10055" s="14">
        <f t="shared" si="2523"/>
        <v>13583.249198829999</v>
      </c>
      <c r="E10055" s="12">
        <v>4.4975000000000001E-4</v>
      </c>
      <c r="F10055" s="12">
        <v>20.270947140000001</v>
      </c>
      <c r="G10055" s="14">
        <v>1.8976399999999999E-3</v>
      </c>
      <c r="H10055" s="14">
        <v>67.916550830000006</v>
      </c>
      <c r="I10055" s="14">
        <v>3.38811186</v>
      </c>
      <c r="J10055" s="14">
        <v>849863.71</v>
      </c>
      <c r="K10055" s="14">
        <v>861.84316842999999</v>
      </c>
      <c r="L10055" s="13">
        <f t="shared" si="2521"/>
        <v>0.56929200000000002</v>
      </c>
      <c r="M10055" s="13">
        <f t="shared" si="2522"/>
        <v>13583.310166000001</v>
      </c>
      <c r="N10055" s="15"/>
      <c r="O10055" s="15"/>
      <c r="P10055" s="15"/>
      <c r="Q10055" s="13"/>
      <c r="R10055" s="13"/>
      <c r="S10055" s="13"/>
      <c r="T10055" s="13"/>
      <c r="U10055" s="16"/>
      <c r="V10055" s="16"/>
      <c r="W10055" s="16"/>
      <c r="AD10055" t="s">
        <v>2099</v>
      </c>
      <c r="AE10055" s="4">
        <v>2.0254169999999998E-2</v>
      </c>
      <c r="AF10055" s="4">
        <v>13593.713</v>
      </c>
      <c r="AG10055">
        <v>4.3532999999999999E-4</v>
      </c>
      <c r="AH10055">
        <v>20.289122320000001</v>
      </c>
      <c r="AI10055" s="4">
        <v>1.86378E-3</v>
      </c>
      <c r="AJ10055" s="4">
        <v>67.968960050000007</v>
      </c>
      <c r="AK10055" s="4">
        <v>3.3984274399999999</v>
      </c>
      <c r="AL10055" s="4">
        <v>856793.89</v>
      </c>
      <c r="AM10055" s="4">
        <v>861.69042669999999</v>
      </c>
    </row>
    <row r="10056" spans="1:39" x14ac:dyDescent="0.25">
      <c r="A10056" s="13"/>
      <c r="B10056" s="14">
        <v>2.019779E-2</v>
      </c>
      <c r="C10056" s="14">
        <v>13583.021000000001</v>
      </c>
      <c r="D10056" s="14">
        <f t="shared" si="2523"/>
        <v>13583.04119779</v>
      </c>
      <c r="E10056" s="12">
        <v>4.5003000000000003E-4</v>
      </c>
      <c r="F10056" s="12">
        <v>20.270586430000002</v>
      </c>
      <c r="G10056" s="14">
        <v>1.8983400000000001E-3</v>
      </c>
      <c r="H10056" s="14">
        <v>67.915510650000002</v>
      </c>
      <c r="I10056" s="14">
        <v>3.3879098700000001</v>
      </c>
      <c r="J10056" s="14">
        <v>849727.87</v>
      </c>
      <c r="K10056" s="14">
        <v>861.84612549999997</v>
      </c>
      <c r="L10056" s="13">
        <f t="shared" si="2521"/>
        <v>0.56950200000000006</v>
      </c>
      <c r="M10056" s="13">
        <f t="shared" si="2522"/>
        <v>13583.102130000001</v>
      </c>
      <c r="N10056" s="15"/>
      <c r="O10056" s="15"/>
      <c r="P10056" s="15"/>
      <c r="Q10056" s="13"/>
      <c r="R10056" s="13"/>
      <c r="S10056" s="13"/>
      <c r="T10056" s="13"/>
      <c r="U10056" s="16"/>
      <c r="V10056" s="16"/>
      <c r="W10056" s="16"/>
      <c r="AD10056" t="s">
        <v>2100</v>
      </c>
      <c r="AE10056" s="4">
        <v>2.0253030000000002E-2</v>
      </c>
      <c r="AF10056" s="4">
        <v>13593.509</v>
      </c>
      <c r="AG10056">
        <v>4.3561000000000001E-4</v>
      </c>
      <c r="AH10056">
        <v>20.288770070000002</v>
      </c>
      <c r="AI10056" s="4">
        <v>1.8644E-3</v>
      </c>
      <c r="AJ10056" s="4">
        <v>67.96794439</v>
      </c>
      <c r="AK10056" s="4">
        <v>3.3982249000000002</v>
      </c>
      <c r="AL10056" s="4">
        <v>856657.95</v>
      </c>
      <c r="AM10056" s="4">
        <v>861.69345835000001</v>
      </c>
    </row>
    <row r="10057" spans="1:39" x14ac:dyDescent="0.25">
      <c r="A10057" s="13"/>
      <c r="B10057" s="14">
        <v>2.0196760000000001E-2</v>
      </c>
      <c r="C10057" s="14">
        <v>13582.812</v>
      </c>
      <c r="D10057" s="14">
        <f t="shared" si="2523"/>
        <v>13582.83219676</v>
      </c>
      <c r="E10057" s="12">
        <v>4.5030999999999999E-4</v>
      </c>
      <c r="F10057" s="12">
        <v>20.27022556</v>
      </c>
      <c r="G10057" s="14">
        <v>1.8990400000000001E-3</v>
      </c>
      <c r="H10057" s="14">
        <v>67.914469980000007</v>
      </c>
      <c r="I10057" s="14">
        <v>3.3877078900000002</v>
      </c>
      <c r="J10057" s="14">
        <v>849592.04</v>
      </c>
      <c r="K10057" s="14">
        <v>861.84908112999995</v>
      </c>
      <c r="L10057" s="13">
        <f t="shared" si="2521"/>
        <v>0.569712</v>
      </c>
      <c r="M10057" s="13">
        <f t="shared" si="2522"/>
        <v>13582.893996000001</v>
      </c>
      <c r="N10057" s="15"/>
      <c r="O10057" s="15"/>
      <c r="P10057" s="15"/>
      <c r="Q10057" s="13"/>
      <c r="R10057" s="13"/>
      <c r="S10057" s="13"/>
      <c r="T10057" s="13"/>
      <c r="U10057" s="16"/>
      <c r="V10057" s="16"/>
      <c r="W10057" s="16"/>
      <c r="AD10057" t="s">
        <v>2101</v>
      </c>
      <c r="AE10057" s="4">
        <v>2.02519E-2</v>
      </c>
      <c r="AF10057" s="4">
        <v>13593.306</v>
      </c>
      <c r="AG10057">
        <v>4.3588999999999998E-4</v>
      </c>
      <c r="AH10057">
        <v>20.28841766</v>
      </c>
      <c r="AI10057" s="4">
        <v>1.8650299999999999E-3</v>
      </c>
      <c r="AJ10057" s="4">
        <v>67.966928260000003</v>
      </c>
      <c r="AK10057" s="4">
        <v>3.3980223700000001</v>
      </c>
      <c r="AL10057" s="4">
        <v>856522.02</v>
      </c>
      <c r="AM10057" s="4">
        <v>861.69648852</v>
      </c>
    </row>
    <row r="10058" spans="1:39" x14ac:dyDescent="0.25">
      <c r="A10058" s="13"/>
      <c r="B10058" s="14">
        <v>2.019572E-2</v>
      </c>
      <c r="C10058" s="14">
        <v>13582.603999999999</v>
      </c>
      <c r="D10058" s="14">
        <f t="shared" si="2523"/>
        <v>13582.62419572</v>
      </c>
      <c r="E10058" s="12">
        <v>4.5059000000000001E-4</v>
      </c>
      <c r="F10058" s="12">
        <v>20.269864519999999</v>
      </c>
      <c r="G10058" s="14">
        <v>1.89975E-3</v>
      </c>
      <c r="H10058" s="14">
        <v>67.913428830000001</v>
      </c>
      <c r="I10058" s="14">
        <v>3.3875059200000002</v>
      </c>
      <c r="J10058" s="14">
        <v>849456.21</v>
      </c>
      <c r="K10058" s="14">
        <v>861.85203531000002</v>
      </c>
      <c r="L10058" s="13">
        <f t="shared" si="2521"/>
        <v>0.56992500000000001</v>
      </c>
      <c r="M10058" s="13">
        <f t="shared" si="2522"/>
        <v>13582.685766000001</v>
      </c>
      <c r="N10058" s="15"/>
      <c r="O10058" s="15"/>
      <c r="P10058" s="15"/>
      <c r="Q10058" s="13"/>
      <c r="R10058" s="13"/>
      <c r="S10058" s="13"/>
      <c r="T10058" s="13"/>
      <c r="U10058" s="16"/>
      <c r="V10058" s="16"/>
      <c r="W10058" s="16"/>
      <c r="AD10058" t="s">
        <v>2102</v>
      </c>
      <c r="AE10058" s="4">
        <v>2.0250770000000001E-2</v>
      </c>
      <c r="AF10058" s="4">
        <v>13593.102999999999</v>
      </c>
      <c r="AG10058">
        <v>4.3617999999999999E-4</v>
      </c>
      <c r="AH10058">
        <v>20.28806509</v>
      </c>
      <c r="AI10058" s="4">
        <v>1.8656600000000001E-3</v>
      </c>
      <c r="AJ10058" s="4">
        <v>67.965911649999995</v>
      </c>
      <c r="AK10058" s="4">
        <v>3.3978198499999999</v>
      </c>
      <c r="AL10058" s="4">
        <v>856386.08</v>
      </c>
      <c r="AM10058" s="4">
        <v>861.69951720999995</v>
      </c>
    </row>
    <row r="10059" spans="1:39" x14ac:dyDescent="0.25">
      <c r="A10059" s="13"/>
      <c r="B10059" s="14">
        <v>2.0194690000000001E-2</v>
      </c>
      <c r="C10059" s="14">
        <v>13582.396000000001</v>
      </c>
      <c r="D10059" s="14">
        <f t="shared" si="2523"/>
        <v>13582.41619469</v>
      </c>
      <c r="E10059" s="12">
        <v>4.5087000000000003E-4</v>
      </c>
      <c r="F10059" s="12">
        <v>20.269503310000001</v>
      </c>
      <c r="G10059" s="14">
        <v>1.9004600000000001E-3</v>
      </c>
      <c r="H10059" s="14">
        <v>67.912387190000004</v>
      </c>
      <c r="I10059" s="14">
        <v>3.3873039700000001</v>
      </c>
      <c r="J10059" s="14">
        <v>849320.39</v>
      </c>
      <c r="K10059" s="14">
        <v>861.85498804999997</v>
      </c>
      <c r="L10059" s="13">
        <f t="shared" si="2521"/>
        <v>0.57013800000000003</v>
      </c>
      <c r="M10059" s="13">
        <f t="shared" si="2522"/>
        <v>13582.477438000002</v>
      </c>
      <c r="N10059" s="15"/>
      <c r="O10059" s="15"/>
      <c r="P10059" s="15"/>
      <c r="Q10059" s="13"/>
      <c r="R10059" s="13"/>
      <c r="S10059" s="13"/>
      <c r="T10059" s="13"/>
      <c r="U10059" s="16"/>
      <c r="V10059" s="16"/>
      <c r="W10059" s="16"/>
      <c r="AD10059" t="s">
        <v>2103</v>
      </c>
      <c r="AE10059" s="4">
        <v>2.0249650000000001E-2</v>
      </c>
      <c r="AF10059" s="4">
        <v>13592.898999999999</v>
      </c>
      <c r="AG10059">
        <v>4.3646000000000001E-4</v>
      </c>
      <c r="AH10059">
        <v>20.28771235</v>
      </c>
      <c r="AI10059" s="4">
        <v>1.86629E-3</v>
      </c>
      <c r="AJ10059" s="4">
        <v>67.964894569999998</v>
      </c>
      <c r="AK10059" s="4">
        <v>3.39761734</v>
      </c>
      <c r="AL10059" s="4">
        <v>856250.15</v>
      </c>
      <c r="AM10059" s="4">
        <v>861.70254441999998</v>
      </c>
    </row>
    <row r="10060" spans="1:39" x14ac:dyDescent="0.25">
      <c r="A10060" s="13"/>
      <c r="B10060" s="14">
        <v>2.0193659999999999E-2</v>
      </c>
      <c r="C10060" s="14">
        <v>13582.187</v>
      </c>
      <c r="D10060" s="14">
        <f t="shared" si="2523"/>
        <v>13582.20719366</v>
      </c>
      <c r="E10060" s="12">
        <v>4.5115999999999998E-4</v>
      </c>
      <c r="F10060" s="12">
        <v>20.26914193</v>
      </c>
      <c r="G10060" s="14">
        <v>1.90116E-3</v>
      </c>
      <c r="H10060" s="14">
        <v>67.911345060000002</v>
      </c>
      <c r="I10060" s="14">
        <v>3.3871020199999999</v>
      </c>
      <c r="J10060" s="14">
        <v>849184.56</v>
      </c>
      <c r="K10060" s="14">
        <v>861.85793935000004</v>
      </c>
      <c r="L10060" s="13">
        <f t="shared" si="2521"/>
        <v>0.57034799999999997</v>
      </c>
      <c r="M10060" s="13">
        <f t="shared" si="2522"/>
        <v>13582.269012000001</v>
      </c>
      <c r="N10060" s="15"/>
      <c r="O10060" s="15"/>
      <c r="P10060" s="15"/>
      <c r="Q10060" s="13"/>
      <c r="R10060" s="13"/>
      <c r="S10060" s="13"/>
      <c r="T10060" s="13"/>
      <c r="U10060" s="16"/>
      <c r="V10060" s="16"/>
      <c r="W10060" s="16"/>
      <c r="AD10060" t="s">
        <v>2104</v>
      </c>
      <c r="AE10060" s="4">
        <v>2.0248519999999999E-2</v>
      </c>
      <c r="AF10060" s="4">
        <v>13592.696</v>
      </c>
      <c r="AG10060">
        <v>4.3675000000000002E-4</v>
      </c>
      <c r="AH10060">
        <v>20.28735945</v>
      </c>
      <c r="AI10060" s="4">
        <v>1.86692E-3</v>
      </c>
      <c r="AJ10060" s="4">
        <v>67.963877010000004</v>
      </c>
      <c r="AK10060" s="4">
        <v>3.3974148500000001</v>
      </c>
      <c r="AL10060" s="4">
        <v>856114.22</v>
      </c>
      <c r="AM10060" s="4">
        <v>861.70557014999997</v>
      </c>
    </row>
    <row r="10061" spans="1:39" x14ac:dyDescent="0.25">
      <c r="A10061" s="13"/>
      <c r="B10061" s="14">
        <v>2.019263E-2</v>
      </c>
      <c r="C10061" s="14">
        <v>13581.978999999999</v>
      </c>
      <c r="D10061" s="14">
        <f t="shared" si="2523"/>
        <v>13581.999192629999</v>
      </c>
      <c r="E10061" s="12">
        <v>4.5144E-4</v>
      </c>
      <c r="F10061" s="12">
        <v>20.268780379999999</v>
      </c>
      <c r="G10061" s="14">
        <v>1.9018699999999999E-3</v>
      </c>
      <c r="H10061" s="14">
        <v>67.910302439999995</v>
      </c>
      <c r="I10061" s="14">
        <v>3.3869000800000002</v>
      </c>
      <c r="J10061" s="14">
        <v>849048.74</v>
      </c>
      <c r="K10061" s="14">
        <v>861.86088920999998</v>
      </c>
      <c r="L10061" s="13">
        <f t="shared" si="2521"/>
        <v>0.57056099999999998</v>
      </c>
      <c r="M10061" s="13">
        <f t="shared" si="2522"/>
        <v>13582.060487999999</v>
      </c>
      <c r="N10061" s="15"/>
      <c r="O10061" s="15"/>
      <c r="P10061" s="15"/>
      <c r="Q10061" s="13"/>
      <c r="R10061" s="13"/>
      <c r="S10061" s="13"/>
      <c r="T10061" s="13"/>
      <c r="U10061" s="16"/>
      <c r="V10061" s="16"/>
      <c r="W10061" s="16"/>
      <c r="AD10061" t="s">
        <v>2105</v>
      </c>
      <c r="AE10061" s="4">
        <v>2.0247399999999999E-2</v>
      </c>
      <c r="AF10061" s="4">
        <v>13592.492</v>
      </c>
      <c r="AG10061">
        <v>4.3702999999999998E-4</v>
      </c>
      <c r="AH10061">
        <v>20.287006389999998</v>
      </c>
      <c r="AI10061" s="4">
        <v>1.8675499999999999E-3</v>
      </c>
      <c r="AJ10061" s="4">
        <v>67.962858969999999</v>
      </c>
      <c r="AK10061" s="4">
        <v>3.3972123600000002</v>
      </c>
      <c r="AL10061" s="4">
        <v>855978.3</v>
      </c>
      <c r="AM10061" s="4">
        <v>861.70859441000005</v>
      </c>
    </row>
    <row r="10062" spans="1:39" x14ac:dyDescent="0.25">
      <c r="A10062" s="13"/>
      <c r="B10062" s="14">
        <v>2.0191609999999999E-2</v>
      </c>
      <c r="C10062" s="14">
        <v>13581.77</v>
      </c>
      <c r="D10062" s="14">
        <f t="shared" si="2523"/>
        <v>13581.79019161</v>
      </c>
      <c r="E10062" s="12">
        <v>4.5172000000000002E-4</v>
      </c>
      <c r="F10062" s="12">
        <v>20.268418669999999</v>
      </c>
      <c r="G10062" s="14">
        <v>1.9025800000000001E-3</v>
      </c>
      <c r="H10062" s="14">
        <v>67.909259340000006</v>
      </c>
      <c r="I10062" s="14">
        <v>3.3866981599999999</v>
      </c>
      <c r="J10062" s="14">
        <v>848912.92</v>
      </c>
      <c r="K10062" s="14">
        <v>861.86383762000003</v>
      </c>
      <c r="L10062" s="13">
        <f t="shared" si="2521"/>
        <v>0.570774</v>
      </c>
      <c r="M10062" s="13">
        <f t="shared" si="2522"/>
        <v>13581.851868000002</v>
      </c>
      <c r="N10062" s="15"/>
      <c r="O10062" s="15"/>
      <c r="P10062" s="15"/>
      <c r="Q10062" s="13"/>
      <c r="R10062" s="13"/>
      <c r="S10062" s="13"/>
      <c r="T10062" s="13"/>
      <c r="U10062" s="16"/>
      <c r="V10062" s="16"/>
      <c r="W10062" s="16"/>
      <c r="AD10062" t="s">
        <v>2106</v>
      </c>
      <c r="AE10062" s="4">
        <v>2.0246279999999998E-2</v>
      </c>
      <c r="AF10062" s="4">
        <v>13592.288</v>
      </c>
      <c r="AG10062">
        <v>4.3731E-4</v>
      </c>
      <c r="AH10062">
        <v>20.28665316</v>
      </c>
      <c r="AI10062" s="4">
        <v>1.86819E-3</v>
      </c>
      <c r="AJ10062" s="4">
        <v>67.961840460000005</v>
      </c>
      <c r="AK10062" s="4">
        <v>3.3970098900000001</v>
      </c>
      <c r="AL10062" s="4">
        <v>855842.37</v>
      </c>
      <c r="AM10062" s="4">
        <v>861.71161717999996</v>
      </c>
    </row>
    <row r="10063" spans="1:39" x14ac:dyDescent="0.25">
      <c r="A10063" s="13"/>
      <c r="B10063" s="14">
        <v>2.019058E-2</v>
      </c>
      <c r="C10063" s="14">
        <v>13581.561</v>
      </c>
      <c r="D10063" s="14">
        <f t="shared" si="2523"/>
        <v>13581.58119058</v>
      </c>
      <c r="E10063" s="12">
        <v>4.5199999999999998E-4</v>
      </c>
      <c r="F10063" s="12">
        <v>20.268056789999999</v>
      </c>
      <c r="G10063" s="14">
        <v>1.9032999999999999E-3</v>
      </c>
      <c r="H10063" s="14">
        <v>67.908215749999997</v>
      </c>
      <c r="I10063" s="14">
        <v>3.38649624</v>
      </c>
      <c r="J10063" s="14">
        <v>848777.11</v>
      </c>
      <c r="K10063" s="14">
        <v>861.86678459999996</v>
      </c>
      <c r="L10063" s="13">
        <f t="shared" si="2521"/>
        <v>0.57099</v>
      </c>
      <c r="M10063" s="13">
        <f t="shared" si="2522"/>
        <v>13581.64315</v>
      </c>
      <c r="N10063" s="15"/>
      <c r="O10063" s="15"/>
      <c r="P10063" s="15"/>
      <c r="Q10063" s="13"/>
      <c r="R10063" s="13"/>
      <c r="S10063" s="13"/>
      <c r="T10063" s="13"/>
      <c r="U10063" s="16"/>
      <c r="V10063" s="16"/>
      <c r="W10063" s="16"/>
      <c r="AD10063" t="s">
        <v>2107</v>
      </c>
      <c r="AE10063" s="4">
        <v>2.0245160000000002E-2</v>
      </c>
      <c r="AF10063" s="4">
        <v>13592.084999999999</v>
      </c>
      <c r="AG10063">
        <v>4.3760000000000001E-4</v>
      </c>
      <c r="AH10063">
        <v>20.286299759999999</v>
      </c>
      <c r="AI10063" s="4">
        <v>1.8688299999999999E-3</v>
      </c>
      <c r="AJ10063" s="4">
        <v>67.960821469999999</v>
      </c>
      <c r="AK10063" s="4">
        <v>3.39680742</v>
      </c>
      <c r="AL10063" s="4">
        <v>855706.45</v>
      </c>
      <c r="AM10063" s="4">
        <v>861.71463848999997</v>
      </c>
    </row>
    <row r="10064" spans="1:39" x14ac:dyDescent="0.25">
      <c r="A10064" s="13"/>
      <c r="B10064" s="14">
        <v>2.0189559999999999E-2</v>
      </c>
      <c r="C10064" s="14">
        <v>13581.352000000001</v>
      </c>
      <c r="D10064" s="14">
        <f t="shared" si="2523"/>
        <v>13581.372189560001</v>
      </c>
      <c r="E10064" s="12">
        <v>4.5228E-4</v>
      </c>
      <c r="F10064" s="12">
        <v>20.26769474</v>
      </c>
      <c r="G10064" s="14">
        <v>1.90401E-3</v>
      </c>
      <c r="H10064" s="14">
        <v>67.907171669999997</v>
      </c>
      <c r="I10064" s="14">
        <v>3.3862943400000001</v>
      </c>
      <c r="J10064" s="14">
        <v>848641.29</v>
      </c>
      <c r="K10064" s="14">
        <v>861.86973014</v>
      </c>
      <c r="L10064" s="13">
        <f t="shared" si="2521"/>
        <v>0.57120300000000002</v>
      </c>
      <c r="M10064" s="13">
        <f t="shared" si="2522"/>
        <v>13581.434334</v>
      </c>
      <c r="N10064" s="15"/>
      <c r="O10064" s="15"/>
      <c r="P10064" s="15"/>
      <c r="Q10064" s="13"/>
      <c r="R10064" s="13"/>
      <c r="S10064" s="13"/>
      <c r="T10064" s="13"/>
      <c r="U10064" s="16"/>
      <c r="V10064" s="16"/>
      <c r="W10064" s="16"/>
      <c r="AD10064" t="s">
        <v>2108</v>
      </c>
      <c r="AE10064" s="4">
        <v>2.0244040000000001E-2</v>
      </c>
      <c r="AF10064" s="4">
        <v>13591.880999999999</v>
      </c>
      <c r="AG10064">
        <v>4.3787999999999997E-4</v>
      </c>
      <c r="AH10064">
        <v>20.285946200000001</v>
      </c>
      <c r="AI10064" s="4">
        <v>1.8694600000000001E-3</v>
      </c>
      <c r="AJ10064" s="4">
        <v>67.959801999999996</v>
      </c>
      <c r="AK10064" s="4">
        <v>3.3966049699999998</v>
      </c>
      <c r="AL10064" s="4">
        <v>855570.53</v>
      </c>
      <c r="AM10064" s="4">
        <v>861.71765831000005</v>
      </c>
    </row>
    <row r="10065" spans="1:39" x14ac:dyDescent="0.25">
      <c r="A10065" s="13"/>
      <c r="B10065" s="14">
        <v>2.0188540000000001E-2</v>
      </c>
      <c r="C10065" s="14">
        <v>13581.143</v>
      </c>
      <c r="D10065" s="14">
        <f t="shared" si="2523"/>
        <v>13581.16318854</v>
      </c>
      <c r="E10065" s="12">
        <v>4.5256000000000002E-4</v>
      </c>
      <c r="F10065" s="12">
        <v>20.26733252</v>
      </c>
      <c r="G10065" s="14">
        <v>1.9047199999999999E-3</v>
      </c>
      <c r="H10065" s="14">
        <v>67.906127100000006</v>
      </c>
      <c r="I10065" s="14">
        <v>3.3860924400000001</v>
      </c>
      <c r="J10065" s="14">
        <v>848505.48</v>
      </c>
      <c r="K10065" s="14">
        <v>861.87267424000004</v>
      </c>
      <c r="L10065" s="13">
        <f t="shared" ref="L10065:L10128" si="2524">300*G10065</f>
        <v>0.57141600000000004</v>
      </c>
      <c r="M10065" s="13">
        <f t="shared" ref="M10065:M10128" si="2525">200*H10065</f>
        <v>13581.225420000001</v>
      </c>
      <c r="N10065" s="15"/>
      <c r="O10065" s="15"/>
      <c r="P10065" s="15"/>
      <c r="Q10065" s="13"/>
      <c r="R10065" s="13"/>
      <c r="S10065" s="13"/>
      <c r="T10065" s="13"/>
      <c r="U10065" s="16"/>
      <c r="V10065" s="16"/>
      <c r="W10065" s="16"/>
      <c r="AD10065" t="s">
        <v>2109</v>
      </c>
      <c r="AE10065" s="4">
        <v>2.0242929999999999E-2</v>
      </c>
      <c r="AF10065" s="4">
        <v>13591.677</v>
      </c>
      <c r="AG10065">
        <v>4.3816999999999999E-4</v>
      </c>
      <c r="AH10065">
        <v>20.285592479999998</v>
      </c>
      <c r="AI10065" s="4">
        <v>1.8701E-3</v>
      </c>
      <c r="AJ10065" s="4">
        <v>67.958782060000004</v>
      </c>
      <c r="AK10065" s="4">
        <v>3.39640253</v>
      </c>
      <c r="AL10065" s="4">
        <v>855434.61</v>
      </c>
      <c r="AM10065" s="4">
        <v>861.72067666999999</v>
      </c>
    </row>
    <row r="10066" spans="1:39" x14ac:dyDescent="0.25">
      <c r="A10066" s="13"/>
      <c r="B10066" s="14">
        <v>2.018752E-2</v>
      </c>
      <c r="C10066" s="14">
        <v>13580.933999999999</v>
      </c>
      <c r="D10066" s="14">
        <f t="shared" si="2523"/>
        <v>13580.954187519999</v>
      </c>
      <c r="E10066" s="12">
        <v>4.5283999999999998E-4</v>
      </c>
      <c r="F10066" s="12">
        <v>20.266970130000001</v>
      </c>
      <c r="G10066" s="14">
        <v>1.90544E-3</v>
      </c>
      <c r="H10066" s="14">
        <v>67.905082039999996</v>
      </c>
      <c r="I10066" s="14">
        <v>3.3858905500000001</v>
      </c>
      <c r="J10066" s="14">
        <v>848369.66</v>
      </c>
      <c r="K10066" s="14">
        <v>861.87561689999995</v>
      </c>
      <c r="L10066" s="13">
        <f t="shared" si="2524"/>
        <v>0.57163200000000003</v>
      </c>
      <c r="M10066" s="13">
        <f t="shared" si="2525"/>
        <v>13581.016408</v>
      </c>
      <c r="N10066" s="15"/>
      <c r="O10066" s="15"/>
      <c r="P10066" s="15"/>
      <c r="Q10066" s="13"/>
      <c r="R10066" s="13"/>
      <c r="S10066" s="13"/>
      <c r="T10066" s="13"/>
      <c r="U10066" s="16"/>
      <c r="V10066" s="16"/>
      <c r="W10066" s="16"/>
      <c r="AD10066" t="s">
        <v>2110</v>
      </c>
      <c r="AE10066" s="4">
        <v>2.0241809999999999E-2</v>
      </c>
      <c r="AF10066" s="4">
        <v>13591.472</v>
      </c>
      <c r="AG10066">
        <v>4.3845000000000001E-4</v>
      </c>
      <c r="AH10066">
        <v>20.285238589999999</v>
      </c>
      <c r="AI10066" s="4">
        <v>1.87075E-3</v>
      </c>
      <c r="AJ10066" s="4">
        <v>67.957761640000001</v>
      </c>
      <c r="AK10066" s="4">
        <v>3.3962001000000002</v>
      </c>
      <c r="AL10066" s="4">
        <v>855298.69</v>
      </c>
      <c r="AM10066" s="4">
        <v>861.72369354</v>
      </c>
    </row>
    <row r="10067" spans="1:39" x14ac:dyDescent="0.25">
      <c r="A10067" s="13"/>
      <c r="B10067" s="14">
        <v>2.01865E-2</v>
      </c>
      <c r="C10067" s="14">
        <v>13580.725</v>
      </c>
      <c r="D10067" s="14">
        <f t="shared" si="2523"/>
        <v>13580.7451865</v>
      </c>
      <c r="E10067" s="12">
        <v>4.5312E-4</v>
      </c>
      <c r="F10067" s="12">
        <v>20.266607579999999</v>
      </c>
      <c r="G10067" s="14">
        <v>1.9061600000000001E-3</v>
      </c>
      <c r="H10067" s="14">
        <v>67.904036500000004</v>
      </c>
      <c r="I10067" s="14">
        <v>3.3856886799999999</v>
      </c>
      <c r="J10067" s="14">
        <v>848233.86</v>
      </c>
      <c r="K10067" s="14">
        <v>861.87855812999999</v>
      </c>
      <c r="L10067" s="13">
        <f t="shared" si="2524"/>
        <v>0.57184800000000002</v>
      </c>
      <c r="M10067" s="13">
        <f t="shared" si="2525"/>
        <v>13580.8073</v>
      </c>
      <c r="N10067" s="15"/>
      <c r="O10067" s="15"/>
      <c r="P10067" s="15"/>
      <c r="Q10067" s="13"/>
      <c r="R10067" s="13"/>
      <c r="S10067" s="13"/>
      <c r="T10067" s="13"/>
      <c r="U10067" s="16"/>
      <c r="V10067" s="16"/>
      <c r="W10067" s="16"/>
      <c r="AD10067" t="s">
        <v>2111</v>
      </c>
      <c r="AE10067" s="4">
        <v>2.02407E-2</v>
      </c>
      <c r="AF10067" s="4">
        <v>13591.268</v>
      </c>
      <c r="AG10067">
        <v>4.3873000000000002E-4</v>
      </c>
      <c r="AH10067">
        <v>20.28488454</v>
      </c>
      <c r="AI10067" s="4">
        <v>1.8713899999999999E-3</v>
      </c>
      <c r="AJ10067" s="4">
        <v>67.956740740000001</v>
      </c>
      <c r="AK10067" s="4">
        <v>3.3959976900000002</v>
      </c>
      <c r="AL10067" s="4">
        <v>855162.78</v>
      </c>
      <c r="AM10067" s="4">
        <v>861.72670894999999</v>
      </c>
    </row>
    <row r="10068" spans="1:39" x14ac:dyDescent="0.25">
      <c r="A10068" s="13"/>
      <c r="B10068" s="14">
        <v>2.0185479999999999E-2</v>
      </c>
      <c r="C10068" s="14">
        <v>13580.516</v>
      </c>
      <c r="D10068" s="14">
        <f t="shared" si="2523"/>
        <v>13580.536185479999</v>
      </c>
      <c r="E10068" s="12">
        <v>4.5340000000000002E-4</v>
      </c>
      <c r="F10068" s="12">
        <v>20.26624485</v>
      </c>
      <c r="G10068" s="14">
        <v>1.9068799999999999E-3</v>
      </c>
      <c r="H10068" s="14">
        <v>67.902990470000006</v>
      </c>
      <c r="I10068" s="14">
        <v>3.3854868100000002</v>
      </c>
      <c r="J10068" s="14">
        <v>848098.05</v>
      </c>
      <c r="K10068" s="14">
        <v>861.88149792000002</v>
      </c>
      <c r="L10068" s="13">
        <f t="shared" si="2524"/>
        <v>0.57206400000000002</v>
      </c>
      <c r="M10068" s="13">
        <f t="shared" si="2525"/>
        <v>13580.598094000001</v>
      </c>
      <c r="N10068" s="15"/>
      <c r="O10068" s="15"/>
      <c r="P10068" s="15"/>
      <c r="Q10068" s="13"/>
      <c r="R10068" s="13"/>
      <c r="S10068" s="13"/>
      <c r="T10068" s="13"/>
      <c r="U10068" s="16"/>
      <c r="V10068" s="16"/>
      <c r="W10068" s="16"/>
      <c r="AD10068" t="s">
        <v>2112</v>
      </c>
      <c r="AE10068" s="4">
        <v>2.0239589999999998E-2</v>
      </c>
      <c r="AF10068" s="4">
        <v>13591.064</v>
      </c>
      <c r="AG10068">
        <v>4.3901999999999998E-4</v>
      </c>
      <c r="AH10068">
        <v>20.284530319999998</v>
      </c>
      <c r="AI10068" s="4">
        <v>1.87203E-3</v>
      </c>
      <c r="AJ10068" s="4">
        <v>67.955719360000003</v>
      </c>
      <c r="AK10068" s="4">
        <v>3.3957952800000002</v>
      </c>
      <c r="AL10068" s="4">
        <v>855026.86</v>
      </c>
      <c r="AM10068" s="4">
        <v>861.72972288000005</v>
      </c>
    </row>
    <row r="10069" spans="1:39" x14ac:dyDescent="0.25">
      <c r="A10069" s="13"/>
      <c r="B10069" s="14">
        <v>2.0184469999999999E-2</v>
      </c>
      <c r="C10069" s="14">
        <v>13580.307000000001</v>
      </c>
      <c r="D10069" s="14">
        <f t="shared" si="2523"/>
        <v>13580.327184470001</v>
      </c>
      <c r="E10069" s="12">
        <v>4.5368999999999997E-4</v>
      </c>
      <c r="F10069" s="12">
        <v>20.265881960000002</v>
      </c>
      <c r="G10069" s="14">
        <v>1.9076E-3</v>
      </c>
      <c r="H10069" s="14">
        <v>67.901943939999995</v>
      </c>
      <c r="I10069" s="14">
        <v>3.3852849599999999</v>
      </c>
      <c r="J10069" s="14">
        <v>847962.24</v>
      </c>
      <c r="K10069" s="14">
        <v>861.88443627000004</v>
      </c>
      <c r="L10069" s="13">
        <f t="shared" si="2524"/>
        <v>0.57228000000000001</v>
      </c>
      <c r="M10069" s="13">
        <f t="shared" si="2525"/>
        <v>13580.388787999998</v>
      </c>
      <c r="N10069" s="15"/>
      <c r="O10069" s="15"/>
      <c r="P10069" s="15"/>
      <c r="Q10069" s="13"/>
      <c r="R10069" s="13"/>
      <c r="S10069" s="13"/>
      <c r="T10069" s="13"/>
      <c r="U10069" s="16"/>
      <c r="V10069" s="16"/>
      <c r="W10069" s="16"/>
      <c r="AD10069" t="s">
        <v>2113</v>
      </c>
      <c r="AE10069" s="4">
        <v>2.0238490000000001E-2</v>
      </c>
      <c r="AF10069" s="4">
        <v>13590.86</v>
      </c>
      <c r="AG10069">
        <v>4.393E-4</v>
      </c>
      <c r="AH10069">
        <v>20.284175940000001</v>
      </c>
      <c r="AI10069" s="4">
        <v>1.87268E-3</v>
      </c>
      <c r="AJ10069" s="4">
        <v>67.954697510000003</v>
      </c>
      <c r="AK10069" s="4">
        <v>3.3955928800000001</v>
      </c>
      <c r="AL10069" s="4">
        <v>854890.95</v>
      </c>
      <c r="AM10069" s="4">
        <v>861.73273534999998</v>
      </c>
    </row>
    <row r="10070" spans="1:39" x14ac:dyDescent="0.25">
      <c r="A10070" s="13"/>
      <c r="B10070" s="14">
        <v>2.018346E-2</v>
      </c>
      <c r="C10070" s="14">
        <v>13580.097</v>
      </c>
      <c r="D10070" s="14">
        <f t="shared" si="2523"/>
        <v>13580.117183459999</v>
      </c>
      <c r="E10070" s="12">
        <v>4.5396999999999999E-4</v>
      </c>
      <c r="F10070" s="12">
        <v>20.2655189</v>
      </c>
      <c r="G10070" s="14">
        <v>1.90832E-3</v>
      </c>
      <c r="H10070" s="14">
        <v>67.900896930000002</v>
      </c>
      <c r="I10070" s="14">
        <v>3.3850831100000001</v>
      </c>
      <c r="J10070" s="14">
        <v>847826.44</v>
      </c>
      <c r="K10070" s="14">
        <v>861.88737318999995</v>
      </c>
      <c r="L10070" s="13">
        <f t="shared" si="2524"/>
        <v>0.572496</v>
      </c>
      <c r="M10070" s="13">
        <f t="shared" si="2525"/>
        <v>13580.179386</v>
      </c>
      <c r="N10070" s="15"/>
      <c r="O10070" s="15"/>
      <c r="P10070" s="15"/>
      <c r="Q10070" s="13"/>
      <c r="R10070" s="13"/>
      <c r="S10070" s="13"/>
      <c r="T10070" s="13"/>
      <c r="U10070" s="16"/>
      <c r="V10070" s="16"/>
      <c r="W10070" s="16"/>
      <c r="AD10070" t="s">
        <v>2114</v>
      </c>
      <c r="AE10070" s="4">
        <v>2.0237379999999999E-2</v>
      </c>
      <c r="AF10070" s="4">
        <v>13590.655000000001</v>
      </c>
      <c r="AG10070">
        <v>4.3958000000000002E-4</v>
      </c>
      <c r="AH10070">
        <v>20.28382139</v>
      </c>
      <c r="AI10070" s="4">
        <v>1.8733300000000001E-3</v>
      </c>
      <c r="AJ10070" s="4">
        <v>67.953675169999997</v>
      </c>
      <c r="AK10070" s="4">
        <v>3.3953905</v>
      </c>
      <c r="AL10070" s="4">
        <v>854755.05</v>
      </c>
      <c r="AM10070" s="4">
        <v>861.73574633999999</v>
      </c>
    </row>
    <row r="10071" spans="1:39" x14ac:dyDescent="0.25">
      <c r="A10071" s="13"/>
      <c r="B10071" s="14">
        <v>2.0182439999999999E-2</v>
      </c>
      <c r="C10071" s="14">
        <v>13579.888000000001</v>
      </c>
      <c r="D10071" s="14">
        <f t="shared" si="2523"/>
        <v>13579.90818244</v>
      </c>
      <c r="E10071" s="12">
        <v>4.5425000000000001E-4</v>
      </c>
      <c r="F10071" s="12">
        <v>20.265155669999999</v>
      </c>
      <c r="G10071" s="14">
        <v>1.9090400000000001E-3</v>
      </c>
      <c r="H10071" s="14">
        <v>67.899849430000003</v>
      </c>
      <c r="I10071" s="14">
        <v>3.3848812800000001</v>
      </c>
      <c r="J10071" s="14">
        <v>847690.64</v>
      </c>
      <c r="K10071" s="14">
        <v>861.89030866999997</v>
      </c>
      <c r="L10071" s="13">
        <f t="shared" si="2524"/>
        <v>0.572712</v>
      </c>
      <c r="M10071" s="13">
        <f t="shared" si="2525"/>
        <v>13579.969886000001</v>
      </c>
      <c r="N10071" s="15"/>
      <c r="O10071" s="15"/>
      <c r="P10071" s="15"/>
      <c r="Q10071" s="13"/>
      <c r="R10071" s="13"/>
      <c r="S10071" s="13"/>
      <c r="T10071" s="13"/>
      <c r="U10071" s="16"/>
      <c r="V10071" s="16"/>
      <c r="W10071" s="16"/>
      <c r="AD10071" t="s">
        <v>2115</v>
      </c>
      <c r="AE10071" s="4">
        <v>2.0236279999999999E-2</v>
      </c>
      <c r="AF10071" s="4">
        <v>13590.45</v>
      </c>
      <c r="AG10071">
        <v>4.3986999999999997E-4</v>
      </c>
      <c r="AH10071">
        <v>20.28346668</v>
      </c>
      <c r="AI10071" s="4">
        <v>1.8739799999999999E-3</v>
      </c>
      <c r="AJ10071" s="4">
        <v>67.952652360000002</v>
      </c>
      <c r="AK10071" s="4">
        <v>3.3951881199999998</v>
      </c>
      <c r="AL10071" s="4">
        <v>854619.14</v>
      </c>
      <c r="AM10071" s="4">
        <v>861.73875585999997</v>
      </c>
    </row>
    <row r="10072" spans="1:39" x14ac:dyDescent="0.25">
      <c r="A10072" s="13"/>
      <c r="B10072" s="14">
        <v>2.0181439999999998E-2</v>
      </c>
      <c r="C10072" s="14">
        <v>13579.678</v>
      </c>
      <c r="D10072" s="14">
        <f t="shared" si="2523"/>
        <v>13579.698181440001</v>
      </c>
      <c r="E10072" s="12">
        <v>4.5452999999999997E-4</v>
      </c>
      <c r="F10072" s="12">
        <v>20.264792270000001</v>
      </c>
      <c r="G10072" s="14">
        <v>1.9097700000000001E-3</v>
      </c>
      <c r="H10072" s="14">
        <v>67.89880144</v>
      </c>
      <c r="I10072" s="14">
        <v>3.3846794600000001</v>
      </c>
      <c r="J10072" s="14">
        <v>847554.84</v>
      </c>
      <c r="K10072" s="14">
        <v>861.89324273</v>
      </c>
      <c r="L10072" s="13">
        <f t="shared" si="2524"/>
        <v>0.57293100000000008</v>
      </c>
      <c r="M10072" s="13">
        <f t="shared" si="2525"/>
        <v>13579.760287999999</v>
      </c>
      <c r="N10072" s="15"/>
      <c r="O10072" s="15"/>
      <c r="P10072" s="15"/>
      <c r="Q10072" s="13"/>
      <c r="R10072" s="13"/>
      <c r="S10072" s="13"/>
      <c r="T10072" s="13"/>
      <c r="U10072" s="16"/>
      <c r="V10072" s="16"/>
      <c r="W10072" s="16"/>
      <c r="AD10072" t="s">
        <v>2116</v>
      </c>
      <c r="AE10072" s="4">
        <v>2.0235179999999998E-2</v>
      </c>
      <c r="AF10072" s="4">
        <v>13590.245999999999</v>
      </c>
      <c r="AG10072">
        <v>4.4014999999999999E-4</v>
      </c>
      <c r="AH10072">
        <v>20.2831118</v>
      </c>
      <c r="AI10072" s="4">
        <v>1.87463E-3</v>
      </c>
      <c r="AJ10072" s="4">
        <v>67.951629069999996</v>
      </c>
      <c r="AK10072" s="4">
        <v>3.39498576</v>
      </c>
      <c r="AL10072" s="4">
        <v>854483.23</v>
      </c>
      <c r="AM10072" s="4">
        <v>861.74176391000003</v>
      </c>
    </row>
    <row r="10073" spans="1:39" x14ac:dyDescent="0.25">
      <c r="A10073" s="13"/>
      <c r="B10073" s="14">
        <v>2.0180429999999999E-2</v>
      </c>
      <c r="C10073" s="14">
        <v>13579.468000000001</v>
      </c>
      <c r="D10073" s="14">
        <f t="shared" si="2523"/>
        <v>13579.48818043</v>
      </c>
      <c r="E10073" s="12">
        <v>4.5480999999999999E-4</v>
      </c>
      <c r="F10073" s="12">
        <v>20.2644287</v>
      </c>
      <c r="G10073" s="14">
        <v>1.9104899999999999E-3</v>
      </c>
      <c r="H10073" s="14">
        <v>67.897752960000005</v>
      </c>
      <c r="I10073" s="14">
        <v>3.3844776400000001</v>
      </c>
      <c r="J10073" s="14">
        <v>847419.04</v>
      </c>
      <c r="K10073" s="14">
        <v>861.89617535000002</v>
      </c>
      <c r="L10073" s="13">
        <f t="shared" si="2524"/>
        <v>0.57314699999999996</v>
      </c>
      <c r="M10073" s="13">
        <f t="shared" si="2525"/>
        <v>13579.550592000001</v>
      </c>
      <c r="N10073" s="15"/>
      <c r="O10073" s="15"/>
      <c r="P10073" s="15"/>
      <c r="Q10073" s="13"/>
      <c r="R10073" s="13"/>
      <c r="S10073" s="13"/>
      <c r="T10073" s="13"/>
      <c r="U10073" s="16"/>
      <c r="V10073" s="16"/>
      <c r="W10073" s="16"/>
      <c r="AD10073" t="s">
        <v>2117</v>
      </c>
      <c r="AE10073" s="4">
        <v>2.0234080000000002E-2</v>
      </c>
      <c r="AF10073" s="4">
        <v>13590.040999999999</v>
      </c>
      <c r="AG10073">
        <v>4.4043000000000001E-4</v>
      </c>
      <c r="AH10073">
        <v>20.282756750000001</v>
      </c>
      <c r="AI10073" s="4">
        <v>1.87528E-3</v>
      </c>
      <c r="AJ10073" s="4">
        <v>67.950605300000007</v>
      </c>
      <c r="AK10073" s="4">
        <v>3.3947834100000001</v>
      </c>
      <c r="AL10073" s="4">
        <v>854347.33</v>
      </c>
      <c r="AM10073" s="4">
        <v>861.74477048999995</v>
      </c>
    </row>
    <row r="10074" spans="1:39" x14ac:dyDescent="0.25">
      <c r="A10074" s="13"/>
      <c r="B10074" s="14">
        <v>2.017942E-2</v>
      </c>
      <c r="C10074" s="14">
        <v>13579.258</v>
      </c>
      <c r="D10074" s="14">
        <f t="shared" si="2523"/>
        <v>13579.27817942</v>
      </c>
      <c r="E10074" s="12">
        <v>4.5509000000000001E-4</v>
      </c>
      <c r="F10074" s="12">
        <v>20.264064959999999</v>
      </c>
      <c r="G10074" s="14">
        <v>1.9112199999999999E-3</v>
      </c>
      <c r="H10074" s="14">
        <v>67.896703979999998</v>
      </c>
      <c r="I10074" s="14">
        <v>3.3842758399999999</v>
      </c>
      <c r="J10074" s="14">
        <v>847283.25</v>
      </c>
      <c r="K10074" s="14">
        <v>861.89910653000004</v>
      </c>
      <c r="L10074" s="13">
        <f t="shared" si="2524"/>
        <v>0.57336599999999993</v>
      </c>
      <c r="M10074" s="13">
        <f t="shared" si="2525"/>
        <v>13579.340796</v>
      </c>
      <c r="N10074" s="15"/>
      <c r="O10074" s="15"/>
      <c r="P10074" s="15"/>
      <c r="Q10074" s="13"/>
      <c r="R10074" s="13"/>
      <c r="S10074" s="13"/>
      <c r="T10074" s="13"/>
      <c r="U10074" s="16"/>
      <c r="V10074" s="16"/>
      <c r="W10074" s="16"/>
      <c r="AD10074" t="s">
        <v>2118</v>
      </c>
      <c r="AE10074" s="4">
        <v>2.0232980000000001E-2</v>
      </c>
      <c r="AF10074" s="4">
        <v>13589.835999999999</v>
      </c>
      <c r="AG10074">
        <v>4.4072000000000002E-4</v>
      </c>
      <c r="AH10074">
        <v>20.282401539999999</v>
      </c>
      <c r="AI10074" s="4">
        <v>1.87593E-3</v>
      </c>
      <c r="AJ10074" s="4">
        <v>67.949581050000006</v>
      </c>
      <c r="AK10074" s="4">
        <v>3.3945810700000001</v>
      </c>
      <c r="AL10074" s="4">
        <v>854211.43</v>
      </c>
      <c r="AM10074" s="4">
        <v>861.74777560999996</v>
      </c>
    </row>
    <row r="10075" spans="1:39" x14ac:dyDescent="0.25">
      <c r="A10075" s="13"/>
      <c r="B10075" s="14">
        <v>2.0178419999999999E-2</v>
      </c>
      <c r="C10075" s="14">
        <v>13579.049000000001</v>
      </c>
      <c r="D10075" s="14">
        <f t="shared" si="2523"/>
        <v>13579.069178420001</v>
      </c>
      <c r="E10075" s="12">
        <v>4.5537000000000003E-4</v>
      </c>
      <c r="F10075" s="12">
        <v>20.263701050000002</v>
      </c>
      <c r="G10075" s="14">
        <v>1.9119499999999999E-3</v>
      </c>
      <c r="H10075" s="14">
        <v>67.895654519999994</v>
      </c>
      <c r="I10075" s="14">
        <v>3.3840740399999998</v>
      </c>
      <c r="J10075" s="14">
        <v>847147.46</v>
      </c>
      <c r="K10075" s="14">
        <v>861.90203628999996</v>
      </c>
      <c r="L10075" s="13">
        <f t="shared" si="2524"/>
        <v>0.57358500000000001</v>
      </c>
      <c r="M10075" s="13">
        <f t="shared" si="2525"/>
        <v>13579.130903999998</v>
      </c>
      <c r="N10075" s="15"/>
      <c r="O10075" s="15"/>
      <c r="P10075" s="15"/>
      <c r="Q10075" s="13"/>
      <c r="R10075" s="13"/>
      <c r="S10075" s="13"/>
      <c r="T10075" s="13"/>
      <c r="U10075" s="16"/>
      <c r="V10075" s="16"/>
      <c r="W10075" s="16"/>
      <c r="AD10075" t="s">
        <v>2119</v>
      </c>
      <c r="AE10075" s="4">
        <v>2.0231880000000001E-2</v>
      </c>
      <c r="AF10075" s="4">
        <v>13589.630999999999</v>
      </c>
      <c r="AG10075">
        <v>4.4099999999999999E-4</v>
      </c>
      <c r="AH10075">
        <v>20.282046170000001</v>
      </c>
      <c r="AI10075" s="4">
        <v>1.87659E-3</v>
      </c>
      <c r="AJ10075" s="4">
        <v>67.948556330000002</v>
      </c>
      <c r="AK10075" s="4">
        <v>3.3943787400000001</v>
      </c>
      <c r="AL10075" s="4">
        <v>854075.53</v>
      </c>
      <c r="AM10075" s="4">
        <v>861.75077925000005</v>
      </c>
    </row>
    <row r="10076" spans="1:39" x14ac:dyDescent="0.25">
      <c r="A10076" s="13"/>
      <c r="B10076" s="14">
        <v>2.017741E-2</v>
      </c>
      <c r="C10076" s="14">
        <v>13578.839</v>
      </c>
      <c r="D10076" s="14">
        <f t="shared" si="2523"/>
        <v>13578.85917741</v>
      </c>
      <c r="E10076" s="12">
        <v>4.5564999999999999E-4</v>
      </c>
      <c r="F10076" s="12">
        <v>20.263336979999998</v>
      </c>
      <c r="G10076" s="14">
        <v>1.9126799999999999E-3</v>
      </c>
      <c r="H10076" s="14">
        <v>67.894604569999998</v>
      </c>
      <c r="I10076" s="14">
        <v>3.38387226</v>
      </c>
      <c r="J10076" s="14">
        <v>847011.67</v>
      </c>
      <c r="K10076" s="14">
        <v>861.90496460999998</v>
      </c>
      <c r="L10076" s="13">
        <f t="shared" si="2524"/>
        <v>0.57380399999999998</v>
      </c>
      <c r="M10076" s="13">
        <f t="shared" si="2525"/>
        <v>13578.920914</v>
      </c>
      <c r="N10076" s="15"/>
      <c r="O10076" s="15"/>
      <c r="P10076" s="15"/>
      <c r="Q10076" s="13"/>
      <c r="R10076" s="13"/>
      <c r="S10076" s="13"/>
      <c r="T10076" s="13"/>
      <c r="U10076" s="16"/>
      <c r="V10076" s="16"/>
      <c r="W10076" s="16"/>
      <c r="AD10076" t="s">
        <v>2120</v>
      </c>
      <c r="AE10076" s="4">
        <v>2.0230789999999998E-2</v>
      </c>
      <c r="AF10076" s="4">
        <v>13589.425999999999</v>
      </c>
      <c r="AG10076">
        <v>4.4128E-4</v>
      </c>
      <c r="AH10076">
        <v>20.28169063</v>
      </c>
      <c r="AI10076" s="4">
        <v>1.8772400000000001E-3</v>
      </c>
      <c r="AJ10076" s="4">
        <v>67.947531119999994</v>
      </c>
      <c r="AK10076" s="4">
        <v>3.39417642</v>
      </c>
      <c r="AL10076" s="4">
        <v>853939.64</v>
      </c>
      <c r="AM10076" s="4">
        <v>861.75378144000001</v>
      </c>
    </row>
    <row r="10077" spans="1:39" x14ac:dyDescent="0.25">
      <c r="A10077" s="13"/>
      <c r="B10077" s="14">
        <v>2.0176409999999999E-2</v>
      </c>
      <c r="C10077" s="14">
        <v>13578.628000000001</v>
      </c>
      <c r="D10077" s="14">
        <f t="shared" si="2523"/>
        <v>13578.648176410001</v>
      </c>
      <c r="E10077" s="12">
        <v>4.5593000000000001E-4</v>
      </c>
      <c r="F10077" s="12">
        <v>20.262972730000001</v>
      </c>
      <c r="G10077" s="14">
        <v>1.9134099999999999E-3</v>
      </c>
      <c r="H10077" s="14">
        <v>67.893554120000005</v>
      </c>
      <c r="I10077" s="14">
        <v>3.3836704800000001</v>
      </c>
      <c r="J10077" s="14">
        <v>846875.88</v>
      </c>
      <c r="K10077" s="14">
        <v>861.90789151000001</v>
      </c>
      <c r="L10077" s="13">
        <f t="shared" si="2524"/>
        <v>0.57402299999999995</v>
      </c>
      <c r="M10077" s="13">
        <f t="shared" si="2525"/>
        <v>13578.710824000002</v>
      </c>
      <c r="N10077" s="15"/>
      <c r="O10077" s="15"/>
      <c r="P10077" s="15"/>
      <c r="Q10077" s="13"/>
      <c r="R10077" s="13"/>
      <c r="S10077" s="13"/>
      <c r="T10077" s="13"/>
      <c r="U10077" s="16"/>
      <c r="V10077" s="16"/>
      <c r="W10077" s="16"/>
      <c r="AD10077" t="s">
        <v>2121</v>
      </c>
      <c r="AE10077" s="4">
        <v>2.02297E-2</v>
      </c>
      <c r="AF10077" s="4">
        <v>13589.221</v>
      </c>
      <c r="AG10077">
        <v>4.4157000000000002E-4</v>
      </c>
      <c r="AH10077">
        <v>20.28133493</v>
      </c>
      <c r="AI10077" s="4">
        <v>1.8779000000000001E-3</v>
      </c>
      <c r="AJ10077" s="4">
        <v>67.946505430000002</v>
      </c>
      <c r="AK10077" s="4">
        <v>3.3939741099999998</v>
      </c>
      <c r="AL10077" s="4">
        <v>853803.74</v>
      </c>
      <c r="AM10077" s="4">
        <v>861.75678215000005</v>
      </c>
    </row>
    <row r="10078" spans="1:39" x14ac:dyDescent="0.25">
      <c r="A10078" s="13"/>
      <c r="B10078" s="14">
        <v>2.0175410000000001E-2</v>
      </c>
      <c r="C10078" s="14">
        <v>13578.418</v>
      </c>
      <c r="D10078" s="14">
        <f t="shared" si="2523"/>
        <v>13578.43817541</v>
      </c>
      <c r="E10078" s="12">
        <v>4.5621000000000002E-4</v>
      </c>
      <c r="F10078" s="12">
        <v>20.262608319999998</v>
      </c>
      <c r="G10078" s="14">
        <v>1.9141399999999999E-3</v>
      </c>
      <c r="H10078" s="14">
        <v>67.892503189999999</v>
      </c>
      <c r="I10078" s="14">
        <v>3.3834687200000002</v>
      </c>
      <c r="J10078" s="14">
        <v>846740.09</v>
      </c>
      <c r="K10078" s="14">
        <v>861.91081698000005</v>
      </c>
      <c r="L10078" s="13">
        <f t="shared" si="2524"/>
        <v>0.57424200000000003</v>
      </c>
      <c r="M10078" s="13">
        <f t="shared" si="2525"/>
        <v>13578.500638</v>
      </c>
      <c r="N10078" s="15"/>
      <c r="O10078" s="15"/>
      <c r="P10078" s="15"/>
      <c r="Q10078" s="13"/>
      <c r="R10078" s="13"/>
      <c r="S10078" s="13"/>
      <c r="T10078" s="13"/>
      <c r="U10078" s="16"/>
      <c r="V10078" s="16"/>
      <c r="W10078" s="16"/>
      <c r="AD10078" t="s">
        <v>2122</v>
      </c>
      <c r="AE10078" s="4">
        <v>2.0228610000000001E-2</v>
      </c>
      <c r="AF10078" s="4">
        <v>13589.014999999999</v>
      </c>
      <c r="AG10078">
        <v>4.4184999999999998E-4</v>
      </c>
      <c r="AH10078">
        <v>20.280979049999999</v>
      </c>
      <c r="AI10078" s="4">
        <v>1.87856E-3</v>
      </c>
      <c r="AJ10078" s="4">
        <v>67.945479259999999</v>
      </c>
      <c r="AK10078" s="4">
        <v>3.39377182</v>
      </c>
      <c r="AL10078" s="4">
        <v>853667.85</v>
      </c>
      <c r="AM10078" s="4">
        <v>861.75978139999995</v>
      </c>
    </row>
    <row r="10079" spans="1:39" x14ac:dyDescent="0.25">
      <c r="A10079" s="13"/>
      <c r="B10079" s="14">
        <v>2.0174419999999998E-2</v>
      </c>
      <c r="C10079" s="14">
        <v>13578.208000000001</v>
      </c>
      <c r="D10079" s="14">
        <f t="shared" si="2523"/>
        <v>13578.228174420001</v>
      </c>
      <c r="E10079" s="12">
        <v>4.5648999999999999E-4</v>
      </c>
      <c r="F10079" s="12">
        <v>20.262243730000002</v>
      </c>
      <c r="G10079" s="14">
        <v>1.9148699999999999E-3</v>
      </c>
      <c r="H10079" s="14">
        <v>67.891451759999995</v>
      </c>
      <c r="I10079" s="14">
        <v>3.3832669700000002</v>
      </c>
      <c r="J10079" s="14">
        <v>846604.31</v>
      </c>
      <c r="K10079" s="14">
        <v>861.91374100999997</v>
      </c>
      <c r="L10079" s="13">
        <f t="shared" si="2524"/>
        <v>0.574461</v>
      </c>
      <c r="M10079" s="13">
        <f t="shared" si="2525"/>
        <v>13578.290352</v>
      </c>
      <c r="N10079" s="15"/>
      <c r="O10079" s="15"/>
      <c r="P10079" s="15"/>
      <c r="Q10079" s="13"/>
      <c r="R10079" s="13"/>
      <c r="S10079" s="13"/>
      <c r="T10079" s="13"/>
      <c r="U10079" s="16"/>
      <c r="V10079" s="16"/>
      <c r="W10079" s="16"/>
      <c r="AD10079" t="s">
        <v>2123</v>
      </c>
      <c r="AE10079" s="4">
        <v>2.0227519999999999E-2</v>
      </c>
      <c r="AF10079" s="4">
        <v>13588.81</v>
      </c>
      <c r="AG10079">
        <v>4.4213E-4</v>
      </c>
      <c r="AH10079">
        <v>20.28062302</v>
      </c>
      <c r="AI10079" s="4">
        <v>1.87922E-3</v>
      </c>
      <c r="AJ10079" s="4">
        <v>67.944452620000007</v>
      </c>
      <c r="AK10079" s="4">
        <v>3.3935695300000002</v>
      </c>
      <c r="AL10079" s="4">
        <v>853531.96</v>
      </c>
      <c r="AM10079" s="4">
        <v>861.76277918999995</v>
      </c>
    </row>
    <row r="10080" spans="1:39" x14ac:dyDescent="0.25">
      <c r="A10080" s="13"/>
      <c r="B10080" s="14">
        <v>2.0173420000000001E-2</v>
      </c>
      <c r="C10080" s="14">
        <v>13577.996999999999</v>
      </c>
      <c r="D10080" s="14">
        <f t="shared" si="2523"/>
        <v>13578.017173419999</v>
      </c>
      <c r="E10080" s="12">
        <v>4.5677000000000001E-4</v>
      </c>
      <c r="F10080" s="12">
        <v>20.261878979999999</v>
      </c>
      <c r="G10080" s="14">
        <v>1.9156100000000001E-3</v>
      </c>
      <c r="H10080" s="14">
        <v>67.890399849999994</v>
      </c>
      <c r="I10080" s="14">
        <v>3.3830652200000002</v>
      </c>
      <c r="J10080" s="14">
        <v>846468.52</v>
      </c>
      <c r="K10080" s="14">
        <v>861.91666362000001</v>
      </c>
      <c r="L10080" s="13">
        <f t="shared" si="2524"/>
        <v>0.57468300000000005</v>
      </c>
      <c r="M10080" s="13">
        <f t="shared" si="2525"/>
        <v>13578.079969999999</v>
      </c>
      <c r="N10080" s="15"/>
      <c r="O10080" s="15"/>
      <c r="P10080" s="15"/>
      <c r="Q10080" s="13"/>
      <c r="R10080" s="13"/>
      <c r="S10080" s="13"/>
      <c r="T10080" s="13"/>
      <c r="U10080" s="16"/>
      <c r="V10080" s="16"/>
      <c r="W10080" s="16"/>
      <c r="AD10080" t="s">
        <v>2124</v>
      </c>
      <c r="AE10080" s="4">
        <v>2.022643E-2</v>
      </c>
      <c r="AF10080" s="4">
        <v>13588.605</v>
      </c>
      <c r="AG10080">
        <v>4.4241000000000001E-4</v>
      </c>
      <c r="AH10080">
        <v>20.280266820000001</v>
      </c>
      <c r="AI10080" s="4">
        <v>1.8798899999999999E-3</v>
      </c>
      <c r="AJ10080" s="4">
        <v>67.943425489999996</v>
      </c>
      <c r="AK10080" s="4">
        <v>3.3933672499999998</v>
      </c>
      <c r="AL10080" s="4">
        <v>853396.07</v>
      </c>
      <c r="AM10080" s="4">
        <v>861.76577551000003</v>
      </c>
    </row>
    <row r="10081" spans="1:39" x14ac:dyDescent="0.25">
      <c r="A10081" s="13"/>
      <c r="B10081" s="14">
        <v>2.0172430000000002E-2</v>
      </c>
      <c r="C10081" s="14">
        <v>13577.787</v>
      </c>
      <c r="D10081" s="14">
        <f t="shared" si="2523"/>
        <v>13577.807172430001</v>
      </c>
      <c r="E10081" s="12">
        <v>4.5706000000000002E-4</v>
      </c>
      <c r="F10081" s="12">
        <v>20.26151406</v>
      </c>
      <c r="G10081" s="14">
        <v>1.91635E-3</v>
      </c>
      <c r="H10081" s="14">
        <v>67.889347439999995</v>
      </c>
      <c r="I10081" s="14">
        <v>3.3828634900000001</v>
      </c>
      <c r="J10081" s="14">
        <v>846332.74</v>
      </c>
      <c r="K10081" s="14">
        <v>861.91958480999995</v>
      </c>
      <c r="L10081" s="13">
        <f t="shared" si="2524"/>
        <v>0.574905</v>
      </c>
      <c r="M10081" s="13">
        <f t="shared" si="2525"/>
        <v>13577.869487999998</v>
      </c>
      <c r="N10081" s="15"/>
      <c r="O10081" s="15"/>
      <c r="P10081" s="15"/>
      <c r="Q10081" s="13"/>
      <c r="R10081" s="13"/>
      <c r="S10081" s="13"/>
      <c r="T10081" s="13"/>
      <c r="U10081" s="16"/>
      <c r="V10081" s="16"/>
      <c r="W10081" s="16"/>
      <c r="AD10081" t="s">
        <v>2125</v>
      </c>
      <c r="AE10081" s="4">
        <v>2.022535E-2</v>
      </c>
      <c r="AF10081" s="4">
        <v>13588.398999999999</v>
      </c>
      <c r="AG10081">
        <v>4.4270000000000003E-4</v>
      </c>
      <c r="AH10081">
        <v>20.279910449999999</v>
      </c>
      <c r="AI10081" s="4">
        <v>1.8805499999999999E-3</v>
      </c>
      <c r="AJ10081" s="4">
        <v>67.942397880000001</v>
      </c>
      <c r="AK10081" s="4">
        <v>3.3931649899999998</v>
      </c>
      <c r="AL10081" s="4">
        <v>853260.19</v>
      </c>
      <c r="AM10081" s="4">
        <v>861.76877036999997</v>
      </c>
    </row>
    <row r="10082" spans="1:39" x14ac:dyDescent="0.25">
      <c r="A10082" s="13"/>
      <c r="B10082" s="14">
        <v>2.0171430000000001E-2</v>
      </c>
      <c r="C10082" s="14">
        <v>13577.575999999999</v>
      </c>
      <c r="D10082" s="14">
        <f t="shared" si="2523"/>
        <v>13577.596171429999</v>
      </c>
      <c r="E10082" s="12">
        <v>4.5733999999999998E-4</v>
      </c>
      <c r="F10082" s="12">
        <v>20.26114896</v>
      </c>
      <c r="G10082" s="14">
        <v>1.91708E-3</v>
      </c>
      <c r="H10082" s="14">
        <v>67.888294529999996</v>
      </c>
      <c r="I10082" s="14">
        <v>3.38266176</v>
      </c>
      <c r="J10082" s="14">
        <v>846196.97</v>
      </c>
      <c r="K10082" s="14">
        <v>861.92250455999999</v>
      </c>
      <c r="L10082" s="13">
        <f t="shared" si="2524"/>
        <v>0.57512399999999997</v>
      </c>
      <c r="M10082" s="13">
        <f t="shared" si="2525"/>
        <v>13577.658905999999</v>
      </c>
      <c r="N10082" s="15"/>
      <c r="O10082" s="15"/>
      <c r="P10082" s="15"/>
      <c r="Q10082" s="13"/>
      <c r="R10082" s="13"/>
      <c r="S10082" s="13"/>
      <c r="T10082" s="13"/>
      <c r="U10082" s="16"/>
      <c r="V10082" s="16"/>
      <c r="W10082" s="16"/>
      <c r="AD10082" t="s">
        <v>2126</v>
      </c>
      <c r="AE10082" s="4">
        <v>2.0224260000000001E-2</v>
      </c>
      <c r="AF10082" s="4">
        <v>13588.192999999999</v>
      </c>
      <c r="AG10082">
        <v>4.4297999999999999E-4</v>
      </c>
      <c r="AH10082">
        <v>20.279553910000001</v>
      </c>
      <c r="AI10082" s="4">
        <v>1.8812200000000001E-3</v>
      </c>
      <c r="AJ10082" s="4">
        <v>67.941369789999996</v>
      </c>
      <c r="AK10082" s="4">
        <v>3.3929627400000002</v>
      </c>
      <c r="AL10082" s="4">
        <v>853124.3</v>
      </c>
      <c r="AM10082" s="4">
        <v>861.77176376</v>
      </c>
    </row>
    <row r="10083" spans="1:39" x14ac:dyDescent="0.25">
      <c r="A10083" s="13"/>
      <c r="B10083" s="14">
        <v>2.0170440000000001E-2</v>
      </c>
      <c r="C10083" s="14">
        <v>13577.366</v>
      </c>
      <c r="D10083" s="14">
        <f t="shared" si="2523"/>
        <v>13577.386170440001</v>
      </c>
      <c r="E10083" s="12">
        <v>4.5762E-4</v>
      </c>
      <c r="F10083" s="12">
        <v>20.260783700000001</v>
      </c>
      <c r="G10083" s="14">
        <v>1.91782E-3</v>
      </c>
      <c r="H10083" s="14">
        <v>67.88724114</v>
      </c>
      <c r="I10083" s="14">
        <v>3.3824600500000002</v>
      </c>
      <c r="J10083" s="14">
        <v>846061.19</v>
      </c>
      <c r="K10083" s="14">
        <v>861.92542289000005</v>
      </c>
      <c r="L10083" s="13">
        <f t="shared" si="2524"/>
        <v>0.57534600000000002</v>
      </c>
      <c r="M10083" s="13">
        <f t="shared" si="2525"/>
        <v>13577.448227999999</v>
      </c>
      <c r="N10083" s="15"/>
      <c r="O10083" s="15"/>
      <c r="P10083" s="15"/>
      <c r="Q10083" s="13"/>
      <c r="R10083" s="13"/>
      <c r="S10083" s="13"/>
      <c r="T10083" s="13"/>
      <c r="U10083" s="16"/>
      <c r="V10083" s="16"/>
      <c r="W10083" s="16"/>
      <c r="AD10083" t="s">
        <v>2127</v>
      </c>
      <c r="AE10083" s="4">
        <v>2.022318E-2</v>
      </c>
      <c r="AF10083" s="4">
        <v>13587.987999999999</v>
      </c>
      <c r="AG10083">
        <v>4.4326000000000001E-4</v>
      </c>
      <c r="AH10083">
        <v>20.27919721</v>
      </c>
      <c r="AI10083" s="4">
        <v>1.8818800000000001E-3</v>
      </c>
      <c r="AJ10083" s="4">
        <v>67.940341219999993</v>
      </c>
      <c r="AK10083" s="4">
        <v>3.3927604900000001</v>
      </c>
      <c r="AL10083" s="4">
        <v>852988.42</v>
      </c>
      <c r="AM10083" s="4">
        <v>861.77475570000001</v>
      </c>
    </row>
    <row r="10084" spans="1:39" x14ac:dyDescent="0.25">
      <c r="A10084" s="13"/>
      <c r="B10084" s="14">
        <v>2.0169449999999998E-2</v>
      </c>
      <c r="C10084" s="14">
        <v>13577.155000000001</v>
      </c>
      <c r="D10084" s="14">
        <f t="shared" si="2523"/>
        <v>13577.17516945</v>
      </c>
      <c r="E10084" s="12">
        <v>4.5790000000000002E-4</v>
      </c>
      <c r="F10084" s="12">
        <v>20.260418269999999</v>
      </c>
      <c r="G10084" s="14">
        <v>1.9185599999999999E-3</v>
      </c>
      <c r="H10084" s="14">
        <v>67.886187250000006</v>
      </c>
      <c r="I10084" s="14">
        <v>3.3822583399999999</v>
      </c>
      <c r="J10084" s="14">
        <v>845925.42</v>
      </c>
      <c r="K10084" s="14">
        <v>861.9283398</v>
      </c>
      <c r="L10084" s="13">
        <f t="shared" si="2524"/>
        <v>0.57556799999999997</v>
      </c>
      <c r="M10084" s="13">
        <f t="shared" si="2525"/>
        <v>13577.237450000001</v>
      </c>
      <c r="N10084" s="15"/>
      <c r="O10084" s="15"/>
      <c r="P10084" s="15"/>
      <c r="Q10084" s="13"/>
      <c r="R10084" s="13"/>
      <c r="S10084" s="13"/>
      <c r="T10084" s="13"/>
      <c r="U10084" s="16"/>
      <c r="V10084" s="16"/>
      <c r="W10084" s="16"/>
      <c r="AD10084" t="s">
        <v>2128</v>
      </c>
      <c r="AE10084" s="4">
        <v>2.02221E-2</v>
      </c>
      <c r="AF10084" s="4">
        <v>13587.781999999999</v>
      </c>
      <c r="AG10084">
        <v>4.4355000000000002E-4</v>
      </c>
      <c r="AH10084">
        <v>20.278840349999999</v>
      </c>
      <c r="AI10084" s="4">
        <v>1.88255E-3</v>
      </c>
      <c r="AJ10084" s="4">
        <v>67.939312169999994</v>
      </c>
      <c r="AK10084" s="4">
        <v>3.3925582599999999</v>
      </c>
      <c r="AL10084" s="4">
        <v>852852.54</v>
      </c>
      <c r="AM10084" s="4">
        <v>861.77774617</v>
      </c>
    </row>
    <row r="10085" spans="1:39" x14ac:dyDescent="0.25">
      <c r="A10085" s="13"/>
      <c r="B10085" s="14">
        <v>2.0168459999999999E-2</v>
      </c>
      <c r="C10085" s="14">
        <v>13576.944</v>
      </c>
      <c r="D10085" s="14">
        <f t="shared" si="2523"/>
        <v>13576.964168459999</v>
      </c>
      <c r="E10085" s="12">
        <v>4.5817999999999998E-4</v>
      </c>
      <c r="F10085" s="12">
        <v>20.260052659999999</v>
      </c>
      <c r="G10085" s="14">
        <v>1.91931E-3</v>
      </c>
      <c r="H10085" s="14">
        <v>67.885132870000007</v>
      </c>
      <c r="I10085" s="14">
        <v>3.38205665</v>
      </c>
      <c r="J10085" s="14">
        <v>845789.65</v>
      </c>
      <c r="K10085" s="14">
        <v>861.93125527999996</v>
      </c>
      <c r="L10085" s="13">
        <f t="shared" si="2524"/>
        <v>0.575793</v>
      </c>
      <c r="M10085" s="13">
        <f t="shared" si="2525"/>
        <v>13577.026574000001</v>
      </c>
      <c r="N10085" s="15"/>
      <c r="O10085" s="15"/>
      <c r="P10085" s="15"/>
      <c r="Q10085" s="13"/>
      <c r="R10085" s="13"/>
      <c r="S10085" s="13"/>
      <c r="T10085" s="13"/>
      <c r="U10085" s="16"/>
      <c r="V10085" s="16"/>
      <c r="W10085" s="16"/>
      <c r="AD10085" t="s">
        <v>2129</v>
      </c>
      <c r="AE10085" s="4">
        <v>2.0221030000000001E-2</v>
      </c>
      <c r="AF10085" s="4">
        <v>13587.575999999999</v>
      </c>
      <c r="AG10085">
        <v>4.4382999999999998E-4</v>
      </c>
      <c r="AH10085">
        <v>20.278483319999999</v>
      </c>
      <c r="AI10085" s="4">
        <v>1.8832199999999999E-3</v>
      </c>
      <c r="AJ10085" s="4">
        <v>67.938282639999997</v>
      </c>
      <c r="AK10085" s="4">
        <v>3.3923560400000001</v>
      </c>
      <c r="AL10085" s="4">
        <v>852716.66</v>
      </c>
      <c r="AM10085" s="4">
        <v>861.78073517999997</v>
      </c>
    </row>
    <row r="10086" spans="1:39" x14ac:dyDescent="0.25">
      <c r="A10086" s="13"/>
      <c r="B10086" s="14">
        <v>2.0167480000000002E-2</v>
      </c>
      <c r="C10086" s="14">
        <v>13576.733</v>
      </c>
      <c r="D10086" s="14">
        <f t="shared" si="2523"/>
        <v>13576.753167479999</v>
      </c>
      <c r="E10086" s="12">
        <v>4.5846E-4</v>
      </c>
      <c r="F10086" s="12">
        <v>20.259686890000001</v>
      </c>
      <c r="G10086" s="14">
        <v>1.92005E-3</v>
      </c>
      <c r="H10086" s="14">
        <v>67.884078000000002</v>
      </c>
      <c r="I10086" s="14">
        <v>3.38185497</v>
      </c>
      <c r="J10086" s="14">
        <v>845653.88</v>
      </c>
      <c r="K10086" s="14">
        <v>861.93416934000004</v>
      </c>
      <c r="L10086" s="13">
        <f t="shared" si="2524"/>
        <v>0.57601499999999994</v>
      </c>
      <c r="M10086" s="13">
        <f t="shared" si="2525"/>
        <v>13576.8156</v>
      </c>
      <c r="N10086" s="15"/>
      <c r="O10086" s="15"/>
      <c r="P10086" s="15"/>
      <c r="Q10086" s="13"/>
      <c r="R10086" s="13"/>
      <c r="S10086" s="13"/>
      <c r="T10086" s="13"/>
      <c r="U10086" s="16"/>
      <c r="V10086" s="16"/>
      <c r="W10086" s="16"/>
      <c r="AD10086" t="s">
        <v>2130</v>
      </c>
      <c r="AE10086" s="4">
        <v>2.021995E-2</v>
      </c>
      <c r="AF10086" s="4">
        <v>13587.37</v>
      </c>
      <c r="AG10086">
        <v>4.4411E-4</v>
      </c>
      <c r="AH10086">
        <v>20.27812612</v>
      </c>
      <c r="AI10086" s="4">
        <v>1.8839E-3</v>
      </c>
      <c r="AJ10086" s="4">
        <v>67.937252619999995</v>
      </c>
      <c r="AK10086" s="4">
        <v>3.3921538299999998</v>
      </c>
      <c r="AL10086" s="4">
        <v>852580.79</v>
      </c>
      <c r="AM10086" s="4">
        <v>861.78372274000003</v>
      </c>
    </row>
    <row r="10087" spans="1:39" x14ac:dyDescent="0.25">
      <c r="A10087" s="13"/>
      <c r="B10087" s="14">
        <v>2.0166489999999999E-2</v>
      </c>
      <c r="C10087" s="14">
        <v>13576.522000000001</v>
      </c>
      <c r="D10087" s="14">
        <f t="shared" si="2523"/>
        <v>13576.54216649</v>
      </c>
      <c r="E10087" s="12">
        <v>4.5874000000000002E-4</v>
      </c>
      <c r="F10087" s="12">
        <v>20.259320949999999</v>
      </c>
      <c r="G10087" s="14">
        <v>1.9207899999999999E-3</v>
      </c>
      <c r="H10087" s="14">
        <v>67.883022639999993</v>
      </c>
      <c r="I10087" s="14">
        <v>3.38165329</v>
      </c>
      <c r="J10087" s="14">
        <v>845518.11</v>
      </c>
      <c r="K10087" s="14">
        <v>861.93708197000001</v>
      </c>
      <c r="L10087" s="13">
        <f t="shared" si="2524"/>
        <v>0.576237</v>
      </c>
      <c r="M10087" s="13">
        <f t="shared" si="2525"/>
        <v>13576.604527999998</v>
      </c>
      <c r="N10087" s="15"/>
      <c r="O10087" s="15"/>
      <c r="P10087" s="15"/>
      <c r="Q10087" s="13"/>
      <c r="R10087" s="13"/>
      <c r="S10087" s="13"/>
      <c r="T10087" s="13"/>
      <c r="U10087" s="16"/>
      <c r="V10087" s="16"/>
      <c r="W10087" s="16"/>
      <c r="AD10087" t="s">
        <v>2131</v>
      </c>
      <c r="AE10087" s="4">
        <v>2.0218880000000002E-2</v>
      </c>
      <c r="AF10087" s="4">
        <v>13587.164000000001</v>
      </c>
      <c r="AG10087">
        <v>4.4439000000000002E-4</v>
      </c>
      <c r="AH10087">
        <v>20.27776875</v>
      </c>
      <c r="AI10087" s="4">
        <v>1.8845699999999999E-3</v>
      </c>
      <c r="AJ10087" s="4">
        <v>67.936222130000004</v>
      </c>
      <c r="AK10087" s="4">
        <v>3.3919516299999999</v>
      </c>
      <c r="AL10087" s="4">
        <v>852444.91</v>
      </c>
      <c r="AM10087" s="4">
        <v>861.78670882999995</v>
      </c>
    </row>
    <row r="10088" spans="1:39" x14ac:dyDescent="0.25">
      <c r="A10088" s="13"/>
      <c r="B10088" s="14">
        <v>2.0165510000000001E-2</v>
      </c>
      <c r="C10088" s="14">
        <v>13576.31</v>
      </c>
      <c r="D10088" s="14">
        <f t="shared" si="2523"/>
        <v>13576.33016551</v>
      </c>
      <c r="E10088" s="12">
        <v>4.5901999999999998E-4</v>
      </c>
      <c r="F10088" s="12">
        <v>20.258954840000001</v>
      </c>
      <c r="G10088" s="14">
        <v>1.92154E-3</v>
      </c>
      <c r="H10088" s="14">
        <v>67.881966779999999</v>
      </c>
      <c r="I10088" s="14">
        <v>3.3814516299999999</v>
      </c>
      <c r="J10088" s="14">
        <v>845382.34</v>
      </c>
      <c r="K10088" s="14">
        <v>861.93999319</v>
      </c>
      <c r="L10088" s="13">
        <f t="shared" si="2524"/>
        <v>0.57646200000000003</v>
      </c>
      <c r="M10088" s="13">
        <f t="shared" si="2525"/>
        <v>13576.393356</v>
      </c>
      <c r="N10088" s="15"/>
      <c r="O10088" s="15"/>
      <c r="P10088" s="15"/>
      <c r="Q10088" s="13"/>
      <c r="R10088" s="13"/>
      <c r="S10088" s="13"/>
      <c r="T10088" s="13"/>
      <c r="U10088" s="16"/>
      <c r="V10088" s="16"/>
      <c r="W10088" s="16"/>
      <c r="AD10088" t="s">
        <v>2132</v>
      </c>
      <c r="AE10088" s="4">
        <v>2.0217809999999999E-2</v>
      </c>
      <c r="AF10088" s="4">
        <v>13586.957</v>
      </c>
      <c r="AG10088">
        <v>4.4467999999999998E-4</v>
      </c>
      <c r="AH10088">
        <v>20.277411220000001</v>
      </c>
      <c r="AI10088" s="4">
        <v>1.88524E-3</v>
      </c>
      <c r="AJ10088" s="4">
        <v>67.935191149999994</v>
      </c>
      <c r="AK10088" s="4">
        <v>3.3917494399999999</v>
      </c>
      <c r="AL10088" s="4">
        <v>852309.04</v>
      </c>
      <c r="AM10088" s="4">
        <v>861.78969346999997</v>
      </c>
    </row>
    <row r="10089" spans="1:39" x14ac:dyDescent="0.25">
      <c r="A10089" s="13"/>
      <c r="B10089" s="14">
        <v>2.016453E-2</v>
      </c>
      <c r="C10089" s="14">
        <v>13576.099</v>
      </c>
      <c r="D10089" s="14">
        <f t="shared" si="2523"/>
        <v>13576.11916453</v>
      </c>
      <c r="E10089" s="12">
        <v>4.593E-4</v>
      </c>
      <c r="F10089" s="12">
        <v>20.258588549999999</v>
      </c>
      <c r="G10089" s="14">
        <v>1.9222899999999999E-3</v>
      </c>
      <c r="H10089" s="14">
        <v>67.88091043</v>
      </c>
      <c r="I10089" s="14">
        <v>3.3812499699999998</v>
      </c>
      <c r="J10089" s="14">
        <v>845246.58</v>
      </c>
      <c r="K10089" s="14">
        <v>861.94290297999999</v>
      </c>
      <c r="L10089" s="13">
        <f t="shared" si="2524"/>
        <v>0.57668699999999995</v>
      </c>
      <c r="M10089" s="13">
        <f t="shared" si="2525"/>
        <v>13576.182086000001</v>
      </c>
      <c r="N10089" s="15"/>
      <c r="O10089" s="15"/>
      <c r="P10089" s="15"/>
      <c r="Q10089" s="13"/>
      <c r="R10089" s="13"/>
      <c r="S10089" s="13"/>
      <c r="T10089" s="13"/>
      <c r="U10089" s="16"/>
      <c r="V10089" s="16"/>
      <c r="W10089" s="16"/>
      <c r="AD10089" t="s">
        <v>2133</v>
      </c>
      <c r="AE10089" s="4">
        <v>2.021674E-2</v>
      </c>
      <c r="AF10089" s="4">
        <v>13586.751</v>
      </c>
      <c r="AG10089">
        <v>4.4496E-4</v>
      </c>
      <c r="AH10089">
        <v>20.277053519999999</v>
      </c>
      <c r="AI10089" s="4">
        <v>1.8859199999999999E-3</v>
      </c>
      <c r="AJ10089" s="4">
        <v>67.934159690000001</v>
      </c>
      <c r="AK10089" s="4">
        <v>3.3915472599999998</v>
      </c>
      <c r="AL10089" s="4">
        <v>852173.17</v>
      </c>
      <c r="AM10089" s="4">
        <v>861.79267664999998</v>
      </c>
    </row>
    <row r="10090" spans="1:39" x14ac:dyDescent="0.25">
      <c r="A10090" s="13"/>
      <c r="B10090" s="14">
        <v>2.0163549999999999E-2</v>
      </c>
      <c r="C10090" s="14">
        <v>13575.888000000001</v>
      </c>
      <c r="D10090" s="14">
        <f t="shared" si="2523"/>
        <v>13575.908163550001</v>
      </c>
      <c r="E10090" s="12">
        <v>4.5958000000000001E-4</v>
      </c>
      <c r="F10090" s="12">
        <v>20.258222100000001</v>
      </c>
      <c r="G10090" s="14">
        <v>1.9230300000000001E-3</v>
      </c>
      <c r="H10090" s="14">
        <v>67.879853580000002</v>
      </c>
      <c r="I10090" s="14">
        <v>3.38104833</v>
      </c>
      <c r="J10090" s="14">
        <v>845110.82</v>
      </c>
      <c r="K10090" s="14">
        <v>861.94581134999999</v>
      </c>
      <c r="L10090" s="13">
        <f t="shared" si="2524"/>
        <v>0.57690900000000001</v>
      </c>
      <c r="M10090" s="13">
        <f t="shared" si="2525"/>
        <v>13575.970716</v>
      </c>
      <c r="N10090" s="15"/>
      <c r="O10090" s="15"/>
      <c r="P10090" s="15"/>
      <c r="Q10090" s="13"/>
      <c r="R10090" s="13"/>
      <c r="S10090" s="13"/>
      <c r="T10090" s="13"/>
      <c r="U10090" s="16"/>
      <c r="V10090" s="16"/>
      <c r="W10090" s="16"/>
      <c r="AD10090" t="s">
        <v>2134</v>
      </c>
      <c r="AE10090" s="4">
        <v>2.0215670000000002E-2</v>
      </c>
      <c r="AF10090" s="4">
        <v>13586.545</v>
      </c>
      <c r="AG10090">
        <v>4.4524000000000001E-4</v>
      </c>
      <c r="AH10090">
        <v>20.276695660000001</v>
      </c>
      <c r="AI10090" s="4">
        <v>1.8866E-3</v>
      </c>
      <c r="AJ10090" s="4">
        <v>67.933127740000003</v>
      </c>
      <c r="AK10090" s="4">
        <v>3.3913451000000001</v>
      </c>
      <c r="AL10090" s="4">
        <v>852037.3</v>
      </c>
      <c r="AM10090" s="4">
        <v>861.79565837999996</v>
      </c>
    </row>
    <row r="10091" spans="1:39" x14ac:dyDescent="0.25">
      <c r="A10091" s="13"/>
      <c r="B10091" s="14">
        <v>2.0162570000000001E-2</v>
      </c>
      <c r="C10091" s="14">
        <v>13575.675999999999</v>
      </c>
      <c r="D10091" s="14">
        <f t="shared" si="2523"/>
        <v>13575.696162569999</v>
      </c>
      <c r="E10091" s="12">
        <v>4.5985999999999998E-4</v>
      </c>
      <c r="F10091" s="12">
        <v>20.25785548</v>
      </c>
      <c r="G10091" s="14">
        <v>1.9237799999999999E-3</v>
      </c>
      <c r="H10091" s="14">
        <v>67.87879624</v>
      </c>
      <c r="I10091" s="14">
        <v>3.3808466899999998</v>
      </c>
      <c r="J10091" s="14">
        <v>844975.06</v>
      </c>
      <c r="K10091" s="14">
        <v>861.9487183</v>
      </c>
      <c r="L10091" s="13">
        <f t="shared" si="2524"/>
        <v>0.57713400000000004</v>
      </c>
      <c r="M10091" s="13">
        <f t="shared" si="2525"/>
        <v>13575.759248</v>
      </c>
      <c r="N10091" s="15"/>
      <c r="O10091" s="15"/>
      <c r="P10091" s="15"/>
      <c r="Q10091" s="13"/>
      <c r="R10091" s="13"/>
      <c r="S10091" s="13"/>
      <c r="T10091" s="13"/>
      <c r="U10091" s="16"/>
      <c r="V10091" s="16"/>
      <c r="W10091" s="16"/>
      <c r="AD10091" t="s">
        <v>2135</v>
      </c>
      <c r="AE10091" s="4">
        <v>2.0214599999999999E-2</v>
      </c>
      <c r="AF10091" s="4">
        <v>13586.338</v>
      </c>
      <c r="AG10091">
        <v>4.4551999999999998E-4</v>
      </c>
      <c r="AH10091">
        <v>20.27633763</v>
      </c>
      <c r="AI10091" s="4">
        <v>1.8872800000000001E-3</v>
      </c>
      <c r="AJ10091" s="4">
        <v>67.932095320000002</v>
      </c>
      <c r="AK10091" s="4">
        <v>3.3911429399999999</v>
      </c>
      <c r="AL10091" s="4">
        <v>851901.43999999994</v>
      </c>
      <c r="AM10091" s="4">
        <v>861.79863864000004</v>
      </c>
    </row>
    <row r="10092" spans="1:39" x14ac:dyDescent="0.25">
      <c r="A10092" s="13"/>
      <c r="B10092" s="14">
        <v>2.0161599999999998E-2</v>
      </c>
      <c r="C10092" s="14">
        <v>13575.465</v>
      </c>
      <c r="D10092" s="14">
        <f t="shared" si="2523"/>
        <v>13575.4851616</v>
      </c>
      <c r="E10092" s="12">
        <v>4.6014E-4</v>
      </c>
      <c r="F10092" s="12">
        <v>20.257488680000002</v>
      </c>
      <c r="G10092" s="14">
        <v>1.92454E-3</v>
      </c>
      <c r="H10092" s="14">
        <v>67.877738410000006</v>
      </c>
      <c r="I10092" s="14">
        <v>3.38064506</v>
      </c>
      <c r="J10092" s="14">
        <v>844839.3</v>
      </c>
      <c r="K10092" s="14">
        <v>861.95162383000002</v>
      </c>
      <c r="L10092" s="13">
        <f t="shared" si="2524"/>
        <v>0.57736200000000004</v>
      </c>
      <c r="M10092" s="13">
        <f t="shared" si="2525"/>
        <v>13575.547682</v>
      </c>
      <c r="N10092" s="15"/>
      <c r="O10092" s="15"/>
      <c r="P10092" s="15"/>
      <c r="Q10092" s="13"/>
      <c r="R10092" s="13"/>
      <c r="S10092" s="13"/>
      <c r="T10092" s="13"/>
      <c r="U10092" s="16"/>
      <c r="V10092" s="16"/>
      <c r="W10092" s="16"/>
      <c r="AD10092" t="s">
        <v>2136</v>
      </c>
      <c r="AE10092" s="4">
        <v>2.0213539999999999E-2</v>
      </c>
      <c r="AF10092" s="4">
        <v>13586.132</v>
      </c>
      <c r="AG10092">
        <v>4.4579999999999999E-4</v>
      </c>
      <c r="AH10092">
        <v>20.27597943</v>
      </c>
      <c r="AI10092" s="4">
        <v>1.8879599999999999E-3</v>
      </c>
      <c r="AJ10092" s="4">
        <v>67.931062409999996</v>
      </c>
      <c r="AK10092" s="4">
        <v>3.3909407900000001</v>
      </c>
      <c r="AL10092" s="4">
        <v>851765.58</v>
      </c>
      <c r="AM10092" s="4">
        <v>861.80161745999999</v>
      </c>
    </row>
    <row r="10093" spans="1:39" x14ac:dyDescent="0.25">
      <c r="A10093" s="13"/>
      <c r="B10093" s="14">
        <v>2.0160620000000001E-2</v>
      </c>
      <c r="C10093" s="14">
        <v>13575.253000000001</v>
      </c>
      <c r="D10093" s="14">
        <f t="shared" si="2523"/>
        <v>13575.273160620001</v>
      </c>
      <c r="E10093" s="12">
        <v>4.6042000000000001E-4</v>
      </c>
      <c r="F10093" s="12">
        <v>20.257121720000001</v>
      </c>
      <c r="G10093" s="14">
        <v>1.9252900000000001E-3</v>
      </c>
      <c r="H10093" s="14">
        <v>67.87668008</v>
      </c>
      <c r="I10093" s="14">
        <v>3.38044345</v>
      </c>
      <c r="J10093" s="14">
        <v>844703.55</v>
      </c>
      <c r="K10093" s="14">
        <v>861.95452794000005</v>
      </c>
      <c r="L10093" s="13">
        <f t="shared" si="2524"/>
        <v>0.57758700000000007</v>
      </c>
      <c r="M10093" s="13">
        <f t="shared" si="2525"/>
        <v>13575.336015999999</v>
      </c>
      <c r="N10093" s="15"/>
      <c r="O10093" s="15"/>
      <c r="P10093" s="15"/>
      <c r="Q10093" s="13"/>
      <c r="R10093" s="13"/>
      <c r="S10093" s="13"/>
      <c r="T10093" s="13"/>
      <c r="U10093" s="16"/>
      <c r="V10093" s="16"/>
      <c r="W10093" s="16"/>
      <c r="AD10093" t="s">
        <v>2137</v>
      </c>
      <c r="AE10093" s="4">
        <v>2.0212480000000001E-2</v>
      </c>
      <c r="AF10093" s="4">
        <v>13585.924999999999</v>
      </c>
      <c r="AG10093">
        <v>4.4609000000000001E-4</v>
      </c>
      <c r="AH10093">
        <v>20.27562107</v>
      </c>
      <c r="AI10093" s="4">
        <v>1.88864E-3</v>
      </c>
      <c r="AJ10093" s="4">
        <v>67.930029009999998</v>
      </c>
      <c r="AK10093" s="4">
        <v>3.3907386599999998</v>
      </c>
      <c r="AL10093" s="4">
        <v>851629.71</v>
      </c>
      <c r="AM10093" s="4">
        <v>861.80459481000003</v>
      </c>
    </row>
    <row r="10094" spans="1:39" x14ac:dyDescent="0.25">
      <c r="A10094" s="13"/>
      <c r="B10094" s="14">
        <v>2.0159650000000001E-2</v>
      </c>
      <c r="C10094" s="14">
        <v>13575.040999999999</v>
      </c>
      <c r="D10094" s="14">
        <f t="shared" si="2523"/>
        <v>13575.061159649998</v>
      </c>
      <c r="E10094" s="12">
        <v>4.6069999999999998E-4</v>
      </c>
      <c r="F10094" s="12">
        <v>20.256754579999999</v>
      </c>
      <c r="G10094" s="14">
        <v>1.92604E-3</v>
      </c>
      <c r="H10094" s="14">
        <v>67.875621260000003</v>
      </c>
      <c r="I10094" s="14">
        <v>3.3802418400000001</v>
      </c>
      <c r="J10094" s="14">
        <v>844567.8</v>
      </c>
      <c r="K10094" s="14">
        <v>861.95743062999998</v>
      </c>
      <c r="L10094" s="13">
        <f t="shared" si="2524"/>
        <v>0.57781199999999999</v>
      </c>
      <c r="M10094" s="13">
        <f t="shared" si="2525"/>
        <v>13575.124252000001</v>
      </c>
      <c r="N10094" s="15"/>
      <c r="O10094" s="15"/>
      <c r="P10094" s="15"/>
      <c r="Q10094" s="13"/>
      <c r="R10094" s="13"/>
      <c r="S10094" s="13"/>
      <c r="T10094" s="13"/>
      <c r="U10094" s="16"/>
      <c r="V10094" s="16"/>
      <c r="W10094" s="16"/>
      <c r="AD10094" t="s">
        <v>2138</v>
      </c>
      <c r="AE10094" s="4">
        <v>2.0211420000000001E-2</v>
      </c>
      <c r="AF10094" s="4">
        <v>13585.718000000001</v>
      </c>
      <c r="AG10094">
        <v>4.4637000000000002E-4</v>
      </c>
      <c r="AH10094">
        <v>20.27526254</v>
      </c>
      <c r="AI10094" s="4">
        <v>1.8893200000000001E-3</v>
      </c>
      <c r="AJ10094" s="4">
        <v>67.928995139999998</v>
      </c>
      <c r="AK10094" s="4">
        <v>3.3905365299999999</v>
      </c>
      <c r="AL10094" s="4">
        <v>851493.85</v>
      </c>
      <c r="AM10094" s="4">
        <v>861.80757071999994</v>
      </c>
    </row>
    <row r="10095" spans="1:39" x14ac:dyDescent="0.25">
      <c r="A10095" s="13"/>
      <c r="B10095" s="14">
        <v>2.0158679999999998E-2</v>
      </c>
      <c r="C10095" s="14">
        <v>13574.829</v>
      </c>
      <c r="D10095" s="14">
        <f t="shared" si="2523"/>
        <v>13574.849158679999</v>
      </c>
      <c r="E10095" s="12">
        <v>4.6097999999999999E-4</v>
      </c>
      <c r="F10095" s="12">
        <v>20.256387270000001</v>
      </c>
      <c r="G10095" s="14">
        <v>1.9268E-3</v>
      </c>
      <c r="H10095" s="14">
        <v>67.874561940000007</v>
      </c>
      <c r="I10095" s="14">
        <v>3.38004025</v>
      </c>
      <c r="J10095" s="14">
        <v>844432.05</v>
      </c>
      <c r="K10095" s="14">
        <v>861.96033191000004</v>
      </c>
      <c r="L10095" s="13">
        <f t="shared" si="2524"/>
        <v>0.57804</v>
      </c>
      <c r="M10095" s="13">
        <f t="shared" si="2525"/>
        <v>13574.912388000001</v>
      </c>
      <c r="N10095" s="15"/>
      <c r="O10095" s="15"/>
      <c r="P10095" s="15"/>
      <c r="Q10095" s="13"/>
      <c r="R10095" s="13"/>
      <c r="S10095" s="13"/>
      <c r="T10095" s="13"/>
      <c r="U10095" s="16"/>
      <c r="V10095" s="16"/>
      <c r="W10095" s="16"/>
      <c r="AD10095" t="s">
        <v>2139</v>
      </c>
      <c r="AE10095" s="4">
        <v>2.021036E-2</v>
      </c>
      <c r="AF10095" s="4">
        <v>13585.511</v>
      </c>
      <c r="AG10095">
        <v>4.4664999999999999E-4</v>
      </c>
      <c r="AH10095">
        <v>20.27490384</v>
      </c>
      <c r="AI10095" s="4">
        <v>1.8900099999999999E-3</v>
      </c>
      <c r="AJ10095" s="4">
        <v>67.927960780000006</v>
      </c>
      <c r="AK10095" s="4">
        <v>3.3903344199999998</v>
      </c>
      <c r="AL10095" s="4">
        <v>851358</v>
      </c>
      <c r="AM10095" s="4">
        <v>861.81054516999995</v>
      </c>
    </row>
    <row r="10096" spans="1:39" x14ac:dyDescent="0.25">
      <c r="A10096" s="13"/>
      <c r="B10096" s="14">
        <v>2.0157709999999999E-2</v>
      </c>
      <c r="C10096" s="14">
        <v>13574.617</v>
      </c>
      <c r="D10096" s="14">
        <f t="shared" si="2523"/>
        <v>13574.63715771</v>
      </c>
      <c r="E10096" s="12">
        <v>4.6126000000000001E-4</v>
      </c>
      <c r="F10096" s="12">
        <v>20.256019800000001</v>
      </c>
      <c r="G10096" s="14">
        <v>1.9275500000000001E-3</v>
      </c>
      <c r="H10096" s="14">
        <v>67.873502119999998</v>
      </c>
      <c r="I10096" s="14">
        <v>3.3798386599999999</v>
      </c>
      <c r="J10096" s="14">
        <v>844296.3</v>
      </c>
      <c r="K10096" s="14">
        <v>861.96323176999999</v>
      </c>
      <c r="L10096" s="13">
        <f t="shared" si="2524"/>
        <v>0.57826500000000003</v>
      </c>
      <c r="M10096" s="13">
        <f t="shared" si="2525"/>
        <v>13574.700423999999</v>
      </c>
      <c r="N10096" s="15"/>
      <c r="O10096" s="15"/>
      <c r="P10096" s="15"/>
      <c r="Q10096" s="13"/>
      <c r="R10096" s="13"/>
      <c r="S10096" s="13"/>
      <c r="T10096" s="13"/>
      <c r="U10096" s="16"/>
      <c r="V10096" s="16"/>
      <c r="W10096" s="16"/>
      <c r="AD10096" t="s">
        <v>2140</v>
      </c>
      <c r="AE10096" s="4">
        <v>2.0209299999999999E-2</v>
      </c>
      <c r="AF10096" s="4">
        <v>13585.304</v>
      </c>
      <c r="AG10096">
        <v>4.4693000000000001E-4</v>
      </c>
      <c r="AH10096">
        <v>20.274544980000002</v>
      </c>
      <c r="AI10096" s="4">
        <v>1.8906999999999999E-3</v>
      </c>
      <c r="AJ10096" s="4">
        <v>67.926925929999996</v>
      </c>
      <c r="AK10096" s="4">
        <v>3.3901323200000002</v>
      </c>
      <c r="AL10096" s="4">
        <v>851222.14</v>
      </c>
      <c r="AM10096" s="4">
        <v>861.81351816999995</v>
      </c>
    </row>
    <row r="10097" spans="1:39" x14ac:dyDescent="0.25">
      <c r="A10097" s="13"/>
      <c r="B10097" s="14">
        <v>2.0156739999999999E-2</v>
      </c>
      <c r="C10097" s="14">
        <v>13574.405000000001</v>
      </c>
      <c r="D10097" s="14">
        <f t="shared" si="2523"/>
        <v>13574.425156740001</v>
      </c>
      <c r="E10097" s="12">
        <v>4.6153999999999998E-4</v>
      </c>
      <c r="F10097" s="12">
        <v>20.25565215</v>
      </c>
      <c r="G10097" s="14">
        <v>1.9283099999999999E-3</v>
      </c>
      <c r="H10097" s="14">
        <v>67.872441820000006</v>
      </c>
      <c r="I10097" s="14">
        <v>3.3796370800000002</v>
      </c>
      <c r="J10097" s="14">
        <v>844160.55</v>
      </c>
      <c r="K10097" s="14">
        <v>861.96613020999996</v>
      </c>
      <c r="L10097" s="13">
        <f t="shared" si="2524"/>
        <v>0.57849299999999992</v>
      </c>
      <c r="M10097" s="13">
        <f t="shared" si="2525"/>
        <v>13574.488364000001</v>
      </c>
      <c r="N10097" s="15"/>
      <c r="O10097" s="15"/>
      <c r="P10097" s="15"/>
      <c r="Q10097" s="13"/>
      <c r="R10097" s="13"/>
      <c r="S10097" s="13"/>
      <c r="T10097" s="13"/>
      <c r="U10097" s="16"/>
      <c r="V10097" s="16"/>
      <c r="W10097" s="16"/>
      <c r="AD10097" t="s">
        <v>2141</v>
      </c>
      <c r="AE10097" s="4">
        <v>2.0208250000000001E-2</v>
      </c>
      <c r="AF10097" s="4">
        <v>13585.097</v>
      </c>
      <c r="AG10097">
        <v>4.4721000000000002E-4</v>
      </c>
      <c r="AH10097">
        <v>20.27418595</v>
      </c>
      <c r="AI10097" s="4">
        <v>1.89138E-3</v>
      </c>
      <c r="AJ10097" s="4">
        <v>67.925890600000002</v>
      </c>
      <c r="AK10097" s="4">
        <v>3.3899302200000001</v>
      </c>
      <c r="AL10097" s="4">
        <v>851086.29</v>
      </c>
      <c r="AM10097" s="4">
        <v>861.81648972000005</v>
      </c>
    </row>
    <row r="10098" spans="1:39" x14ac:dyDescent="0.25">
      <c r="A10098" s="13"/>
      <c r="B10098" s="14">
        <v>2.015577E-2</v>
      </c>
      <c r="C10098" s="14">
        <v>13574.192999999999</v>
      </c>
      <c r="D10098" s="14">
        <f t="shared" si="2523"/>
        <v>13574.21315577</v>
      </c>
      <c r="E10098" s="12">
        <v>4.6181999999999999E-4</v>
      </c>
      <c r="F10098" s="12">
        <v>20.255284329999999</v>
      </c>
      <c r="G10098" s="14">
        <v>1.92907E-3</v>
      </c>
      <c r="H10098" s="14">
        <v>67.871381009999993</v>
      </c>
      <c r="I10098" s="14">
        <v>3.37943551</v>
      </c>
      <c r="J10098" s="14">
        <v>844024.81</v>
      </c>
      <c r="K10098" s="14">
        <v>861.96902723999995</v>
      </c>
      <c r="L10098" s="13">
        <f t="shared" si="2524"/>
        <v>0.57872100000000004</v>
      </c>
      <c r="M10098" s="13">
        <f t="shared" si="2525"/>
        <v>13574.276201999999</v>
      </c>
      <c r="N10098" s="15"/>
      <c r="O10098" s="15"/>
      <c r="P10098" s="15"/>
      <c r="Q10098" s="13"/>
      <c r="R10098" s="13"/>
      <c r="S10098" s="13"/>
      <c r="T10098" s="13"/>
      <c r="U10098" s="16"/>
      <c r="V10098" s="16"/>
      <c r="W10098" s="16"/>
      <c r="AD10098" t="s">
        <v>2142</v>
      </c>
      <c r="AE10098" s="4">
        <v>2.020719E-2</v>
      </c>
      <c r="AF10098" s="4">
        <v>13584.89</v>
      </c>
      <c r="AG10098">
        <v>4.4749999999999998E-4</v>
      </c>
      <c r="AH10098">
        <v>20.273826750000001</v>
      </c>
      <c r="AI10098" s="4">
        <v>1.89207E-3</v>
      </c>
      <c r="AJ10098" s="4">
        <v>67.924854789999998</v>
      </c>
      <c r="AK10098" s="4">
        <v>3.3897281399999999</v>
      </c>
      <c r="AL10098" s="4">
        <v>850950.44</v>
      </c>
      <c r="AM10098" s="4">
        <v>861.81945981000001</v>
      </c>
    </row>
    <row r="10099" spans="1:39" x14ac:dyDescent="0.25">
      <c r="A10099" s="13"/>
      <c r="B10099" s="14">
        <v>2.0154809999999999E-2</v>
      </c>
      <c r="C10099" s="14">
        <v>13573.981</v>
      </c>
      <c r="D10099" s="14">
        <f t="shared" si="2523"/>
        <v>13574.001154809999</v>
      </c>
      <c r="E10099" s="12">
        <v>4.6210000000000001E-4</v>
      </c>
      <c r="F10099" s="12">
        <v>20.254916340000001</v>
      </c>
      <c r="G10099" s="14">
        <v>1.92983E-3</v>
      </c>
      <c r="H10099" s="14">
        <v>67.870319710000004</v>
      </c>
      <c r="I10099" s="14">
        <v>3.3792339600000001</v>
      </c>
      <c r="J10099" s="14">
        <v>843889.07</v>
      </c>
      <c r="K10099" s="14">
        <v>861.97192285999995</v>
      </c>
      <c r="L10099" s="13">
        <f t="shared" si="2524"/>
        <v>0.57894900000000005</v>
      </c>
      <c r="M10099" s="13">
        <f t="shared" si="2525"/>
        <v>13574.063942000001</v>
      </c>
      <c r="N10099" s="15"/>
      <c r="O10099" s="15"/>
      <c r="P10099" s="15"/>
      <c r="Q10099" s="13"/>
      <c r="R10099" s="13"/>
      <c r="S10099" s="13"/>
      <c r="T10099" s="13"/>
      <c r="U10099" s="16"/>
      <c r="V10099" s="16"/>
      <c r="W10099" s="16"/>
      <c r="AD10099" t="s">
        <v>2143</v>
      </c>
      <c r="AE10099" s="4">
        <v>2.0206140000000001E-2</v>
      </c>
      <c r="AF10099" s="4">
        <v>13584.682000000001</v>
      </c>
      <c r="AG10099">
        <v>4.4778E-4</v>
      </c>
      <c r="AH10099">
        <v>20.27346738</v>
      </c>
      <c r="AI10099" s="4">
        <v>1.8927600000000001E-3</v>
      </c>
      <c r="AJ10099" s="4">
        <v>67.923818499999996</v>
      </c>
      <c r="AK10099" s="4">
        <v>3.3895260700000001</v>
      </c>
      <c r="AL10099" s="4">
        <v>850814.59</v>
      </c>
      <c r="AM10099" s="4">
        <v>861.82242845999997</v>
      </c>
    </row>
    <row r="10100" spans="1:39" x14ac:dyDescent="0.25">
      <c r="A10100" s="13"/>
      <c r="B10100" s="14">
        <v>2.0153850000000001E-2</v>
      </c>
      <c r="C10100" s="14">
        <v>13573.768</v>
      </c>
      <c r="D10100" s="14">
        <f t="shared" si="2523"/>
        <v>13573.788153850001</v>
      </c>
      <c r="E10100" s="12">
        <v>4.6237999999999997E-4</v>
      </c>
      <c r="F10100" s="12">
        <v>20.25454818</v>
      </c>
      <c r="G10100" s="14">
        <v>1.93059E-3</v>
      </c>
      <c r="H10100" s="14">
        <v>67.869257919999995</v>
      </c>
      <c r="I10100" s="14">
        <v>3.3790324100000002</v>
      </c>
      <c r="J10100" s="14">
        <v>843753.33</v>
      </c>
      <c r="K10100" s="14">
        <v>861.97481705999996</v>
      </c>
      <c r="L10100" s="13">
        <f t="shared" si="2524"/>
        <v>0.57917700000000005</v>
      </c>
      <c r="M10100" s="13">
        <f t="shared" si="2525"/>
        <v>13573.851584</v>
      </c>
      <c r="N10100" s="15"/>
      <c r="O10100" s="15"/>
      <c r="P10100" s="15"/>
      <c r="Q10100" s="13"/>
      <c r="R10100" s="13"/>
      <c r="S10100" s="13"/>
      <c r="T10100" s="13"/>
      <c r="U10100" s="16"/>
      <c r="V10100" s="16"/>
      <c r="W10100" s="16"/>
      <c r="AD10100" t="s">
        <v>2144</v>
      </c>
      <c r="AE10100" s="4">
        <v>2.0205089999999998E-2</v>
      </c>
      <c r="AF10100" s="4">
        <v>13584.475</v>
      </c>
      <c r="AG10100">
        <v>4.4806000000000002E-4</v>
      </c>
      <c r="AH10100">
        <v>20.273107849999999</v>
      </c>
      <c r="AI10100" s="4">
        <v>1.89346E-3</v>
      </c>
      <c r="AJ10100" s="4">
        <v>67.922781709999995</v>
      </c>
      <c r="AK10100" s="4">
        <v>3.3893240100000002</v>
      </c>
      <c r="AL10100" s="4">
        <v>850678.74</v>
      </c>
      <c r="AM10100" s="4">
        <v>861.82539565000002</v>
      </c>
    </row>
    <row r="10101" spans="1:39" x14ac:dyDescent="0.25">
      <c r="A10101" s="13"/>
      <c r="B10101" s="14">
        <v>2.0152880000000001E-2</v>
      </c>
      <c r="C10101" s="14">
        <v>13573.556</v>
      </c>
      <c r="D10101" s="14">
        <f t="shared" si="2523"/>
        <v>13573.576152880001</v>
      </c>
      <c r="E10101" s="12">
        <v>4.6265999999999999E-4</v>
      </c>
      <c r="F10101" s="12">
        <v>20.25417985</v>
      </c>
      <c r="G10101" s="14">
        <v>1.9313500000000001E-3</v>
      </c>
      <c r="H10101" s="14">
        <v>67.868195630000002</v>
      </c>
      <c r="I10101" s="14">
        <v>3.3788308699999998</v>
      </c>
      <c r="J10101" s="14">
        <v>843617.59</v>
      </c>
      <c r="K10101" s="14">
        <v>861.97770983999999</v>
      </c>
      <c r="L10101" s="13">
        <f t="shared" si="2524"/>
        <v>0.57940500000000006</v>
      </c>
      <c r="M10101" s="13">
        <f t="shared" si="2525"/>
        <v>13573.639126</v>
      </c>
      <c r="N10101" s="15"/>
      <c r="O10101" s="15"/>
      <c r="P10101" s="15"/>
      <c r="Q10101" s="13"/>
      <c r="R10101" s="13"/>
      <c r="S10101" s="13"/>
      <c r="T10101" s="13"/>
      <c r="U10101" s="16"/>
      <c r="V10101" s="16"/>
      <c r="W10101" s="16"/>
      <c r="AD10101" t="s">
        <v>2145</v>
      </c>
      <c r="AE10101" s="4">
        <v>2.0204039999999999E-2</v>
      </c>
      <c r="AF10101" s="4">
        <v>13584.268</v>
      </c>
      <c r="AG10101">
        <v>4.4833999999999998E-4</v>
      </c>
      <c r="AH10101">
        <v>20.272748150000002</v>
      </c>
      <c r="AI10101" s="4">
        <v>1.89415E-3</v>
      </c>
      <c r="AJ10101" s="4">
        <v>67.921744450000006</v>
      </c>
      <c r="AK10101" s="4">
        <v>3.3891219600000002</v>
      </c>
      <c r="AL10101" s="4">
        <v>850542.9</v>
      </c>
      <c r="AM10101" s="4">
        <v>861.82836139999995</v>
      </c>
    </row>
    <row r="10102" spans="1:39" x14ac:dyDescent="0.25">
      <c r="A10102" s="13"/>
      <c r="B10102" s="14">
        <v>2.015192E-2</v>
      </c>
      <c r="C10102" s="14">
        <v>13573.343000000001</v>
      </c>
      <c r="D10102" s="14">
        <f t="shared" si="2523"/>
        <v>13573.363151920001</v>
      </c>
      <c r="E10102" s="12">
        <v>4.6294000000000001E-4</v>
      </c>
      <c r="F10102" s="12">
        <v>20.253811349999999</v>
      </c>
      <c r="G10102" s="14">
        <v>1.9321200000000001E-3</v>
      </c>
      <c r="H10102" s="14">
        <v>67.867132839999996</v>
      </c>
      <c r="I10102" s="14">
        <v>3.3786293399999998</v>
      </c>
      <c r="J10102" s="14">
        <v>843481.85</v>
      </c>
      <c r="K10102" s="14">
        <v>861.98060122000004</v>
      </c>
      <c r="L10102" s="13">
        <f t="shared" si="2524"/>
        <v>0.57963600000000004</v>
      </c>
      <c r="M10102" s="13">
        <f t="shared" si="2525"/>
        <v>13573.426567999999</v>
      </c>
      <c r="N10102" s="15"/>
      <c r="O10102" s="15"/>
      <c r="P10102" s="15"/>
      <c r="Q10102" s="13"/>
      <c r="R10102" s="13"/>
      <c r="S10102" s="13"/>
      <c r="T10102" s="13"/>
      <c r="U10102" s="16"/>
      <c r="V10102" s="16"/>
      <c r="W10102" s="16"/>
      <c r="AD10102" t="s">
        <v>2146</v>
      </c>
      <c r="AE10102" s="4">
        <v>2.0202999999999999E-2</v>
      </c>
      <c r="AF10102" s="4">
        <v>13584.06</v>
      </c>
      <c r="AG10102">
        <v>4.4862E-4</v>
      </c>
      <c r="AH10102">
        <v>20.272388280000001</v>
      </c>
      <c r="AI10102" s="4">
        <v>1.8948400000000001E-3</v>
      </c>
      <c r="AJ10102" s="4">
        <v>67.920706699999997</v>
      </c>
      <c r="AK10102" s="4">
        <v>3.3889199200000002</v>
      </c>
      <c r="AL10102" s="4">
        <v>850407.06</v>
      </c>
      <c r="AM10102" s="4">
        <v>861.83132569999998</v>
      </c>
    </row>
    <row r="10103" spans="1:39" x14ac:dyDescent="0.25">
      <c r="A10103" s="13"/>
      <c r="B10103" s="14">
        <v>2.0150970000000001E-2</v>
      </c>
      <c r="C10103" s="14">
        <v>13573.13</v>
      </c>
      <c r="D10103" s="14">
        <f t="shared" si="2523"/>
        <v>13573.150150969999</v>
      </c>
      <c r="E10103" s="12">
        <v>4.6321999999999997E-4</v>
      </c>
      <c r="F10103" s="12">
        <v>20.253442669999998</v>
      </c>
      <c r="G10103" s="14">
        <v>1.9328800000000001E-3</v>
      </c>
      <c r="H10103" s="14">
        <v>67.866069550000006</v>
      </c>
      <c r="I10103" s="14">
        <v>3.3784278200000002</v>
      </c>
      <c r="J10103" s="14">
        <v>843346.12</v>
      </c>
      <c r="K10103" s="14">
        <v>861.98349117999999</v>
      </c>
      <c r="L10103" s="13">
        <f t="shared" si="2524"/>
        <v>0.57986400000000005</v>
      </c>
      <c r="M10103" s="13">
        <f t="shared" si="2525"/>
        <v>13573.21391</v>
      </c>
      <c r="N10103" s="15"/>
      <c r="O10103" s="15"/>
      <c r="P10103" s="15"/>
      <c r="Q10103" s="13"/>
      <c r="R10103" s="13"/>
      <c r="S10103" s="13"/>
      <c r="T10103" s="13"/>
      <c r="U10103" s="16"/>
      <c r="V10103" s="16"/>
      <c r="W10103" s="16"/>
      <c r="AD10103" t="s">
        <v>2147</v>
      </c>
      <c r="AE10103" s="4">
        <v>2.020195E-2</v>
      </c>
      <c r="AF10103" s="4">
        <v>13583.852000000001</v>
      </c>
      <c r="AG10103">
        <v>4.4890000000000002E-4</v>
      </c>
      <c r="AH10103">
        <v>20.272028250000002</v>
      </c>
      <c r="AI10103" s="4">
        <v>1.89554E-3</v>
      </c>
      <c r="AJ10103" s="4">
        <v>67.919668459999997</v>
      </c>
      <c r="AK10103" s="4">
        <v>3.3887178900000001</v>
      </c>
      <c r="AL10103" s="4">
        <v>850271.21</v>
      </c>
      <c r="AM10103" s="4">
        <v>861.83428855</v>
      </c>
    </row>
    <row r="10104" spans="1:39" x14ac:dyDescent="0.25">
      <c r="A10104" s="13"/>
      <c r="B10104" s="14">
        <v>2.0150009999999999E-2</v>
      </c>
      <c r="C10104" s="14">
        <v>13572.918</v>
      </c>
      <c r="D10104" s="14">
        <f t="shared" si="2523"/>
        <v>13572.938150009999</v>
      </c>
      <c r="E10104" s="12">
        <v>4.6350999999999999E-4</v>
      </c>
      <c r="F10104" s="12">
        <v>20.253073830000002</v>
      </c>
      <c r="G10104" s="14">
        <v>1.9336500000000001E-3</v>
      </c>
      <c r="H10104" s="14">
        <v>67.865005769999996</v>
      </c>
      <c r="I10104" s="14">
        <v>3.3782263100000001</v>
      </c>
      <c r="J10104" s="14">
        <v>843210.39</v>
      </c>
      <c r="K10104" s="14">
        <v>861.98637972999995</v>
      </c>
      <c r="L10104" s="13">
        <f t="shared" si="2524"/>
        <v>0.58009500000000003</v>
      </c>
      <c r="M10104" s="13">
        <f t="shared" si="2525"/>
        <v>13573.001154</v>
      </c>
      <c r="N10104" s="15"/>
      <c r="O10104" s="15"/>
      <c r="P10104" s="15"/>
      <c r="Q10104" s="13"/>
      <c r="R10104" s="13"/>
      <c r="S10104" s="13"/>
      <c r="T10104" s="13"/>
      <c r="U10104" s="16"/>
      <c r="V10104" s="16"/>
      <c r="W10104" s="16"/>
      <c r="AD10104" t="s">
        <v>2148</v>
      </c>
      <c r="AE10104" s="4">
        <v>2.0200909999999999E-2</v>
      </c>
      <c r="AF10104" s="4">
        <v>13583.645</v>
      </c>
      <c r="AG10104">
        <v>4.4918999999999997E-4</v>
      </c>
      <c r="AH10104">
        <v>20.271668040000002</v>
      </c>
      <c r="AI10104" s="4">
        <v>1.89624E-3</v>
      </c>
      <c r="AJ10104" s="4">
        <v>67.91862974</v>
      </c>
      <c r="AK10104" s="4">
        <v>3.38851587</v>
      </c>
      <c r="AL10104" s="4">
        <v>850135.38</v>
      </c>
      <c r="AM10104" s="4">
        <v>861.83724996000001</v>
      </c>
    </row>
    <row r="10105" spans="1:39" x14ac:dyDescent="0.25">
      <c r="A10105" s="13"/>
      <c r="B10105" s="14">
        <v>2.0149050000000002E-2</v>
      </c>
      <c r="C10105" s="14">
        <v>13572.705</v>
      </c>
      <c r="D10105" s="14">
        <f t="shared" si="2523"/>
        <v>13572.72514905</v>
      </c>
      <c r="E10105" s="12">
        <v>4.6379E-4</v>
      </c>
      <c r="F10105" s="12">
        <v>20.252704810000001</v>
      </c>
      <c r="G10105" s="14">
        <v>1.9344200000000001E-3</v>
      </c>
      <c r="H10105" s="14">
        <v>67.863941490000002</v>
      </c>
      <c r="I10105" s="14">
        <v>3.3780248099999999</v>
      </c>
      <c r="J10105" s="14">
        <v>843074.66</v>
      </c>
      <c r="K10105" s="14">
        <v>861.98926687000005</v>
      </c>
      <c r="L10105" s="13">
        <f t="shared" si="2524"/>
        <v>0.58032600000000001</v>
      </c>
      <c r="M10105" s="13">
        <f t="shared" si="2525"/>
        <v>13572.788297999999</v>
      </c>
      <c r="N10105" s="15"/>
      <c r="O10105" s="15"/>
      <c r="P10105" s="15"/>
      <c r="Q10105" s="13"/>
      <c r="R10105" s="13"/>
      <c r="S10105" s="13"/>
      <c r="T10105" s="13"/>
      <c r="U10105" s="16"/>
      <c r="V10105" s="16"/>
      <c r="W10105" s="16"/>
      <c r="AD10105" t="s">
        <v>2149</v>
      </c>
      <c r="AE10105" s="4">
        <v>2.0199870000000002E-2</v>
      </c>
      <c r="AF10105" s="4">
        <v>13583.437</v>
      </c>
      <c r="AG10105">
        <v>4.4946999999999999E-4</v>
      </c>
      <c r="AH10105">
        <v>20.271307669999999</v>
      </c>
      <c r="AI10105" s="4">
        <v>1.89694E-3</v>
      </c>
      <c r="AJ10105" s="4">
        <v>67.917590529999998</v>
      </c>
      <c r="AK10105" s="4">
        <v>3.3883138599999998</v>
      </c>
      <c r="AL10105" s="4">
        <v>849999.54</v>
      </c>
      <c r="AM10105" s="4">
        <v>861.84020992000001</v>
      </c>
    </row>
    <row r="10106" spans="1:39" x14ac:dyDescent="0.25">
      <c r="A10106" s="13"/>
      <c r="B10106" s="14">
        <v>2.0148099999999999E-2</v>
      </c>
      <c r="C10106" s="14">
        <v>13572.492</v>
      </c>
      <c r="D10106" s="14">
        <f t="shared" si="2523"/>
        <v>13572.512148100001</v>
      </c>
      <c r="E10106" s="12">
        <v>4.6407000000000002E-4</v>
      </c>
      <c r="F10106" s="12">
        <v>20.25233562</v>
      </c>
      <c r="G10106" s="14">
        <v>1.93519E-3</v>
      </c>
      <c r="H10106" s="14">
        <v>67.862876709999995</v>
      </c>
      <c r="I10106" s="14">
        <v>3.3778233200000001</v>
      </c>
      <c r="J10106" s="14">
        <v>842938.93</v>
      </c>
      <c r="K10106" s="14">
        <v>861.99215260000005</v>
      </c>
      <c r="L10106" s="13">
        <f t="shared" si="2524"/>
        <v>0.58055699999999999</v>
      </c>
      <c r="M10106" s="13">
        <f t="shared" si="2525"/>
        <v>13572.575341999998</v>
      </c>
      <c r="N10106" s="15"/>
      <c r="O10106" s="15"/>
      <c r="P10106" s="15"/>
      <c r="Q10106" s="13"/>
      <c r="R10106" s="13"/>
      <c r="S10106" s="13"/>
      <c r="T10106" s="13"/>
      <c r="U10106" s="16"/>
      <c r="V10106" s="16"/>
      <c r="W10106" s="16"/>
      <c r="AD10106" t="s">
        <v>2150</v>
      </c>
      <c r="AE10106" s="4">
        <v>2.0198830000000001E-2</v>
      </c>
      <c r="AF10106" s="4">
        <v>13583.228999999999</v>
      </c>
      <c r="AG10106">
        <v>4.4975000000000001E-4</v>
      </c>
      <c r="AH10106">
        <v>20.270947140000001</v>
      </c>
      <c r="AI10106" s="4">
        <v>1.8976399999999999E-3</v>
      </c>
      <c r="AJ10106" s="4">
        <v>67.916550830000006</v>
      </c>
      <c r="AK10106" s="4">
        <v>3.38811186</v>
      </c>
      <c r="AL10106" s="4">
        <v>849863.71</v>
      </c>
      <c r="AM10106" s="4">
        <v>861.84316842999999</v>
      </c>
    </row>
    <row r="10107" spans="1:39" x14ac:dyDescent="0.25">
      <c r="A10107" s="13"/>
      <c r="B10107" s="14">
        <v>2.0147149999999999E-2</v>
      </c>
      <c r="C10107" s="14">
        <v>13572.279</v>
      </c>
      <c r="D10107" s="14">
        <f t="shared" si="2523"/>
        <v>13572.299147150001</v>
      </c>
      <c r="E10107" s="12">
        <v>4.6434999999999998E-4</v>
      </c>
      <c r="F10107" s="12">
        <v>20.25196626</v>
      </c>
      <c r="G10107" s="14">
        <v>1.93596E-3</v>
      </c>
      <c r="H10107" s="14">
        <v>67.861811439999997</v>
      </c>
      <c r="I10107" s="14">
        <v>3.3776218400000002</v>
      </c>
      <c r="J10107" s="14">
        <v>842803.21</v>
      </c>
      <c r="K10107" s="14">
        <v>861.99503691999996</v>
      </c>
      <c r="L10107" s="13">
        <f t="shared" si="2524"/>
        <v>0.58078799999999997</v>
      </c>
      <c r="M10107" s="13">
        <f t="shared" si="2525"/>
        <v>13572.362288</v>
      </c>
      <c r="N10107" s="15"/>
      <c r="O10107" s="15"/>
      <c r="P10107" s="15"/>
      <c r="Q10107" s="13"/>
      <c r="R10107" s="13"/>
      <c r="S10107" s="13"/>
      <c r="T10107" s="13"/>
      <c r="U10107" s="16"/>
      <c r="V10107" s="16"/>
      <c r="W10107" s="16"/>
      <c r="AD10107" t="s">
        <v>2151</v>
      </c>
      <c r="AE10107" s="4">
        <v>2.019779E-2</v>
      </c>
      <c r="AF10107" s="4">
        <v>13583.021000000001</v>
      </c>
      <c r="AG10107">
        <v>4.5003000000000003E-4</v>
      </c>
      <c r="AH10107">
        <v>20.270586430000002</v>
      </c>
      <c r="AI10107" s="4">
        <v>1.8983400000000001E-3</v>
      </c>
      <c r="AJ10107" s="4">
        <v>67.915510650000002</v>
      </c>
      <c r="AK10107" s="4">
        <v>3.3879098700000001</v>
      </c>
      <c r="AL10107" s="4">
        <v>849727.87</v>
      </c>
      <c r="AM10107" s="4">
        <v>861.84612549999997</v>
      </c>
    </row>
    <row r="10108" spans="1:39" x14ac:dyDescent="0.25">
      <c r="A10108" s="13"/>
      <c r="B10108" s="14">
        <v>2.01462E-2</v>
      </c>
      <c r="C10108" s="14">
        <v>13572.065000000001</v>
      </c>
      <c r="D10108" s="14">
        <f t="shared" si="2523"/>
        <v>13572.085146200001</v>
      </c>
      <c r="E10108" s="12">
        <v>4.6463E-4</v>
      </c>
      <c r="F10108" s="12">
        <v>20.251596729999999</v>
      </c>
      <c r="G10108" s="14">
        <v>1.93673E-3</v>
      </c>
      <c r="H10108" s="14">
        <v>67.86074567</v>
      </c>
      <c r="I10108" s="14">
        <v>3.3774203699999998</v>
      </c>
      <c r="J10108" s="14">
        <v>842667.48</v>
      </c>
      <c r="K10108" s="14">
        <v>861.99791984000001</v>
      </c>
      <c r="L10108" s="13">
        <f t="shared" si="2524"/>
        <v>0.58101899999999995</v>
      </c>
      <c r="M10108" s="13">
        <f t="shared" si="2525"/>
        <v>13572.149133999999</v>
      </c>
      <c r="N10108" s="15"/>
      <c r="O10108" s="15"/>
      <c r="P10108" s="15"/>
      <c r="Q10108" s="13"/>
      <c r="R10108" s="13"/>
      <c r="S10108" s="13"/>
      <c r="T10108" s="13"/>
      <c r="U10108" s="16"/>
      <c r="V10108" s="16"/>
      <c r="W10108" s="16"/>
      <c r="AD10108" t="s">
        <v>2152</v>
      </c>
      <c r="AE10108" s="4">
        <v>2.0196760000000001E-2</v>
      </c>
      <c r="AF10108" s="4">
        <v>13582.812</v>
      </c>
      <c r="AG10108">
        <v>4.5030999999999999E-4</v>
      </c>
      <c r="AH10108">
        <v>20.27022556</v>
      </c>
      <c r="AI10108" s="4">
        <v>1.8990400000000001E-3</v>
      </c>
      <c r="AJ10108" s="4">
        <v>67.914469980000007</v>
      </c>
      <c r="AK10108" s="4">
        <v>3.3877078900000002</v>
      </c>
      <c r="AL10108" s="4">
        <v>849592.04</v>
      </c>
      <c r="AM10108" s="4">
        <v>861.84908112999995</v>
      </c>
    </row>
    <row r="10109" spans="1:39" x14ac:dyDescent="0.25">
      <c r="A10109" s="13"/>
      <c r="B10109" s="14">
        <v>2.014525E-2</v>
      </c>
      <c r="C10109" s="14">
        <v>13571.852000000001</v>
      </c>
      <c r="D10109" s="14">
        <f t="shared" si="2523"/>
        <v>13571.872145250001</v>
      </c>
      <c r="E10109" s="12">
        <v>4.6491000000000002E-4</v>
      </c>
      <c r="F10109" s="12">
        <v>20.251227029999999</v>
      </c>
      <c r="G10109" s="14">
        <v>1.9375E-3</v>
      </c>
      <c r="H10109" s="14">
        <v>67.859679400000005</v>
      </c>
      <c r="I10109" s="14">
        <v>3.3772189099999999</v>
      </c>
      <c r="J10109" s="14">
        <v>842531.76</v>
      </c>
      <c r="K10109" s="14">
        <v>862.00080133999995</v>
      </c>
      <c r="L10109" s="13">
        <f t="shared" si="2524"/>
        <v>0.58125000000000004</v>
      </c>
      <c r="M10109" s="13">
        <f t="shared" si="2525"/>
        <v>13571.935880000001</v>
      </c>
      <c r="N10109" s="15"/>
      <c r="O10109" s="15"/>
      <c r="P10109" s="15"/>
      <c r="Q10109" s="13"/>
      <c r="R10109" s="13"/>
      <c r="S10109" s="13"/>
      <c r="T10109" s="13"/>
      <c r="U10109" s="16"/>
      <c r="V10109" s="16"/>
      <c r="W10109" s="16"/>
      <c r="AD10109" t="s">
        <v>2153</v>
      </c>
      <c r="AE10109" s="4">
        <v>2.019572E-2</v>
      </c>
      <c r="AF10109" s="4">
        <v>13582.603999999999</v>
      </c>
      <c r="AG10109">
        <v>4.5059000000000001E-4</v>
      </c>
      <c r="AH10109">
        <v>20.269864519999999</v>
      </c>
      <c r="AI10109" s="4">
        <v>1.89975E-3</v>
      </c>
      <c r="AJ10109" s="4">
        <v>67.913428830000001</v>
      </c>
      <c r="AK10109" s="4">
        <v>3.3875059200000002</v>
      </c>
      <c r="AL10109" s="4">
        <v>849456.21</v>
      </c>
      <c r="AM10109" s="4">
        <v>861.85203531000002</v>
      </c>
    </row>
    <row r="10110" spans="1:39" x14ac:dyDescent="0.25">
      <c r="A10110" s="13"/>
      <c r="B10110" s="14">
        <v>2.01443E-2</v>
      </c>
      <c r="C10110" s="14">
        <v>13571.638999999999</v>
      </c>
      <c r="D10110" s="14">
        <f t="shared" si="2523"/>
        <v>13571.6591443</v>
      </c>
      <c r="E10110" s="12">
        <v>4.6518999999999998E-4</v>
      </c>
      <c r="F10110" s="12">
        <v>20.250857150000002</v>
      </c>
      <c r="G10110" s="14">
        <v>1.93827E-3</v>
      </c>
      <c r="H10110" s="14">
        <v>67.858612629999996</v>
      </c>
      <c r="I10110" s="14">
        <v>3.3770174499999999</v>
      </c>
      <c r="J10110" s="14">
        <v>842396.05</v>
      </c>
      <c r="K10110" s="14">
        <v>862.00368144000004</v>
      </c>
      <c r="L10110" s="13">
        <f t="shared" si="2524"/>
        <v>0.58148100000000003</v>
      </c>
      <c r="M10110" s="13">
        <f t="shared" si="2525"/>
        <v>13571.722526</v>
      </c>
      <c r="N10110" s="15"/>
      <c r="O10110" s="15"/>
      <c r="P10110" s="15"/>
      <c r="Q10110" s="13"/>
      <c r="R10110" s="13"/>
      <c r="S10110" s="13"/>
      <c r="T10110" s="13"/>
      <c r="U10110" s="16"/>
      <c r="V10110" s="16"/>
      <c r="W10110" s="16"/>
      <c r="AD10110" t="s">
        <v>2154</v>
      </c>
      <c r="AE10110" s="4">
        <v>2.0194690000000001E-2</v>
      </c>
      <c r="AF10110" s="4">
        <v>13582.396000000001</v>
      </c>
      <c r="AG10110">
        <v>4.5087000000000003E-4</v>
      </c>
      <c r="AH10110">
        <v>20.269503310000001</v>
      </c>
      <c r="AI10110" s="4">
        <v>1.9004600000000001E-3</v>
      </c>
      <c r="AJ10110" s="4">
        <v>67.912387190000004</v>
      </c>
      <c r="AK10110" s="4">
        <v>3.3873039700000001</v>
      </c>
      <c r="AL10110" s="4">
        <v>849320.39</v>
      </c>
      <c r="AM10110" s="4">
        <v>861.85498804999997</v>
      </c>
    </row>
    <row r="10111" spans="1:39" x14ac:dyDescent="0.25">
      <c r="A10111" s="13"/>
      <c r="B10111" s="14">
        <v>2.0143359999999999E-2</v>
      </c>
      <c r="C10111" s="14">
        <v>13571.424999999999</v>
      </c>
      <c r="D10111" s="14">
        <f t="shared" si="2523"/>
        <v>13571.445143359999</v>
      </c>
      <c r="E10111" s="12">
        <v>4.6547E-4</v>
      </c>
      <c r="F10111" s="12">
        <v>20.250487110000002</v>
      </c>
      <c r="G10111" s="14">
        <v>1.9390500000000001E-3</v>
      </c>
      <c r="H10111" s="14">
        <v>67.857545360000003</v>
      </c>
      <c r="I10111" s="14">
        <v>3.3768160100000002</v>
      </c>
      <c r="J10111" s="14">
        <v>842260.33</v>
      </c>
      <c r="K10111" s="14">
        <v>862.00656013000003</v>
      </c>
      <c r="L10111" s="13">
        <f t="shared" si="2524"/>
        <v>0.58171499999999998</v>
      </c>
      <c r="M10111" s="13">
        <f t="shared" si="2525"/>
        <v>13571.509072000001</v>
      </c>
      <c r="N10111" s="15"/>
      <c r="O10111" s="15"/>
      <c r="P10111" s="15"/>
      <c r="Q10111" s="13"/>
      <c r="R10111" s="13"/>
      <c r="S10111" s="13"/>
      <c r="T10111" s="13"/>
      <c r="U10111" s="16"/>
      <c r="V10111" s="16"/>
      <c r="W10111" s="16"/>
      <c r="AD10111" t="s">
        <v>2155</v>
      </c>
      <c r="AE10111" s="4">
        <v>2.0193659999999999E-2</v>
      </c>
      <c r="AF10111" s="4">
        <v>13582.187</v>
      </c>
      <c r="AG10111">
        <v>4.5115999999999998E-4</v>
      </c>
      <c r="AH10111">
        <v>20.26914193</v>
      </c>
      <c r="AI10111" s="4">
        <v>1.90116E-3</v>
      </c>
      <c r="AJ10111" s="4">
        <v>67.911345060000002</v>
      </c>
      <c r="AK10111" s="4">
        <v>3.3871020199999999</v>
      </c>
      <c r="AL10111" s="4">
        <v>849184.56</v>
      </c>
      <c r="AM10111" s="4">
        <v>861.85793935000004</v>
      </c>
    </row>
    <row r="10112" spans="1:39" x14ac:dyDescent="0.25">
      <c r="A10112" s="13"/>
      <c r="B10112" s="14">
        <v>2.0142409999999999E-2</v>
      </c>
      <c r="C10112" s="14">
        <v>13571.212</v>
      </c>
      <c r="D10112" s="14">
        <f t="shared" si="2523"/>
        <v>13571.232142409999</v>
      </c>
      <c r="E10112" s="12">
        <v>4.6575000000000002E-4</v>
      </c>
      <c r="F10112" s="12">
        <v>20.250116890000001</v>
      </c>
      <c r="G10112" s="14">
        <v>1.93983E-3</v>
      </c>
      <c r="H10112" s="14">
        <v>67.856477600000005</v>
      </c>
      <c r="I10112" s="14">
        <v>3.37661458</v>
      </c>
      <c r="J10112" s="14">
        <v>842124.61</v>
      </c>
      <c r="K10112" s="14">
        <v>862.00943742000004</v>
      </c>
      <c r="L10112" s="13">
        <f t="shared" si="2524"/>
        <v>0.58194900000000005</v>
      </c>
      <c r="M10112" s="13">
        <f t="shared" si="2525"/>
        <v>13571.295520000001</v>
      </c>
      <c r="N10112" s="15"/>
      <c r="O10112" s="15"/>
      <c r="P10112" s="15"/>
      <c r="Q10112" s="13"/>
      <c r="R10112" s="13"/>
      <c r="S10112" s="13"/>
      <c r="T10112" s="13"/>
      <c r="U10112" s="16"/>
      <c r="V10112" s="16"/>
      <c r="W10112" s="16"/>
      <c r="AD10112" t="s">
        <v>2156</v>
      </c>
      <c r="AE10112" s="4">
        <v>2.019263E-2</v>
      </c>
      <c r="AF10112" s="4">
        <v>13581.978999999999</v>
      </c>
      <c r="AG10112">
        <v>4.5144E-4</v>
      </c>
      <c r="AH10112">
        <v>20.268780379999999</v>
      </c>
      <c r="AI10112" s="4">
        <v>1.9018699999999999E-3</v>
      </c>
      <c r="AJ10112" s="4">
        <v>67.910302439999995</v>
      </c>
      <c r="AK10112" s="4">
        <v>3.3869000800000002</v>
      </c>
      <c r="AL10112" s="4">
        <v>849048.74</v>
      </c>
      <c r="AM10112" s="4">
        <v>861.86088920999998</v>
      </c>
    </row>
    <row r="10113" spans="1:39" x14ac:dyDescent="0.25">
      <c r="A10113" s="13"/>
      <c r="B10113" s="14">
        <v>2.0141470000000002E-2</v>
      </c>
      <c r="C10113" s="14">
        <v>13570.998</v>
      </c>
      <c r="D10113" s="14">
        <f t="shared" si="2523"/>
        <v>13571.01814147</v>
      </c>
      <c r="E10113" s="12">
        <v>4.6602999999999998E-4</v>
      </c>
      <c r="F10113" s="12">
        <v>20.249746500000001</v>
      </c>
      <c r="G10113" s="14">
        <v>1.9406E-3</v>
      </c>
      <c r="H10113" s="14">
        <v>67.855409339999994</v>
      </c>
      <c r="I10113" s="14">
        <v>3.3764131499999999</v>
      </c>
      <c r="J10113" s="14">
        <v>841988.9</v>
      </c>
      <c r="K10113" s="14">
        <v>862.01231329999996</v>
      </c>
      <c r="L10113" s="13">
        <f t="shared" si="2524"/>
        <v>0.58218000000000003</v>
      </c>
      <c r="M10113" s="13">
        <f t="shared" si="2525"/>
        <v>13571.081867999999</v>
      </c>
      <c r="N10113" s="15"/>
      <c r="O10113" s="15"/>
      <c r="P10113" s="15"/>
      <c r="Q10113" s="13"/>
      <c r="R10113" s="13"/>
      <c r="S10113" s="13"/>
      <c r="T10113" s="13"/>
      <c r="U10113" s="16"/>
      <c r="V10113" s="16"/>
      <c r="W10113" s="16"/>
      <c r="AD10113" t="s">
        <v>2157</v>
      </c>
      <c r="AE10113" s="4">
        <v>2.0191609999999999E-2</v>
      </c>
      <c r="AF10113" s="4">
        <v>13581.77</v>
      </c>
      <c r="AG10113">
        <v>4.5172000000000002E-4</v>
      </c>
      <c r="AH10113">
        <v>20.268418669999999</v>
      </c>
      <c r="AI10113" s="4">
        <v>1.9025800000000001E-3</v>
      </c>
      <c r="AJ10113" s="4">
        <v>67.909259340000006</v>
      </c>
      <c r="AK10113" s="4">
        <v>3.3866981599999999</v>
      </c>
      <c r="AL10113" s="4">
        <v>848912.92</v>
      </c>
      <c r="AM10113" s="4">
        <v>861.86383762000003</v>
      </c>
    </row>
    <row r="10114" spans="1:39" x14ac:dyDescent="0.25">
      <c r="A10114" s="13"/>
      <c r="B10114" s="14">
        <v>2.014053E-2</v>
      </c>
      <c r="C10114" s="14">
        <v>13570.784</v>
      </c>
      <c r="D10114" s="14">
        <f t="shared" si="2523"/>
        <v>13570.804140529999</v>
      </c>
      <c r="E10114" s="12">
        <v>4.6631E-4</v>
      </c>
      <c r="F10114" s="12">
        <v>20.249375929999999</v>
      </c>
      <c r="G10114" s="14">
        <v>1.9413799999999999E-3</v>
      </c>
      <c r="H10114" s="14">
        <v>67.854340570000005</v>
      </c>
      <c r="I10114" s="14">
        <v>3.37621174</v>
      </c>
      <c r="J10114" s="14">
        <v>841853.19</v>
      </c>
      <c r="K10114" s="14">
        <v>862.01518778000002</v>
      </c>
      <c r="L10114" s="13">
        <f t="shared" si="2524"/>
        <v>0.58241399999999999</v>
      </c>
      <c r="M10114" s="13">
        <f t="shared" si="2525"/>
        <v>13570.868114000001</v>
      </c>
      <c r="N10114" s="15"/>
      <c r="O10114" s="15"/>
      <c r="P10114" s="15"/>
      <c r="Q10114" s="13"/>
      <c r="R10114" s="13"/>
      <c r="S10114" s="13"/>
      <c r="T10114" s="13"/>
      <c r="U10114" s="16"/>
      <c r="V10114" s="16"/>
      <c r="W10114" s="16"/>
      <c r="AD10114" t="s">
        <v>2158</v>
      </c>
      <c r="AE10114" s="4">
        <v>2.019058E-2</v>
      </c>
      <c r="AF10114" s="4">
        <v>13581.561</v>
      </c>
      <c r="AG10114">
        <v>4.5199999999999998E-4</v>
      </c>
      <c r="AH10114">
        <v>20.268056789999999</v>
      </c>
      <c r="AI10114" s="4">
        <v>1.9032999999999999E-3</v>
      </c>
      <c r="AJ10114" s="4">
        <v>67.908215749999997</v>
      </c>
      <c r="AK10114" s="4">
        <v>3.38649624</v>
      </c>
      <c r="AL10114" s="4">
        <v>848777.11</v>
      </c>
      <c r="AM10114" s="4">
        <v>861.86678459999996</v>
      </c>
    </row>
    <row r="10115" spans="1:39" x14ac:dyDescent="0.25">
      <c r="A10115" s="13"/>
      <c r="B10115" s="14">
        <v>2.0139589999999999E-2</v>
      </c>
      <c r="C10115" s="14">
        <v>13570.57</v>
      </c>
      <c r="D10115" s="14">
        <f t="shared" ref="D10115:D10178" si="2526">B10115+C10115</f>
        <v>13570.59013959</v>
      </c>
      <c r="E10115" s="12">
        <v>4.6659000000000002E-4</v>
      </c>
      <c r="F10115" s="12">
        <v>20.249005199999999</v>
      </c>
      <c r="G10115" s="14">
        <v>1.9421600000000001E-3</v>
      </c>
      <c r="H10115" s="14">
        <v>67.853271309999997</v>
      </c>
      <c r="I10115" s="14">
        <v>3.3760103300000002</v>
      </c>
      <c r="J10115" s="14">
        <v>841717.48</v>
      </c>
      <c r="K10115" s="14">
        <v>862.01806084999998</v>
      </c>
      <c r="L10115" s="13">
        <f t="shared" si="2524"/>
        <v>0.58264800000000005</v>
      </c>
      <c r="M10115" s="13">
        <f t="shared" si="2525"/>
        <v>13570.654262</v>
      </c>
      <c r="N10115" s="15"/>
      <c r="O10115" s="15"/>
      <c r="P10115" s="15"/>
      <c r="Q10115" s="13"/>
      <c r="R10115" s="13"/>
      <c r="S10115" s="13"/>
      <c r="T10115" s="13"/>
      <c r="U10115" s="16"/>
      <c r="V10115" s="16"/>
      <c r="W10115" s="16"/>
      <c r="AD10115" t="s">
        <v>2159</v>
      </c>
      <c r="AE10115" s="4">
        <v>2.0189559999999999E-2</v>
      </c>
      <c r="AF10115" s="4">
        <v>13581.352000000001</v>
      </c>
      <c r="AG10115">
        <v>4.5228E-4</v>
      </c>
      <c r="AH10115">
        <v>20.26769474</v>
      </c>
      <c r="AI10115" s="4">
        <v>1.90401E-3</v>
      </c>
      <c r="AJ10115" s="4">
        <v>67.907171669999997</v>
      </c>
      <c r="AK10115" s="4">
        <v>3.3862943400000001</v>
      </c>
      <c r="AL10115" s="4">
        <v>848641.29</v>
      </c>
      <c r="AM10115" s="4">
        <v>861.86973014</v>
      </c>
    </row>
    <row r="10116" spans="1:39" x14ac:dyDescent="0.25">
      <c r="A10116" s="13"/>
      <c r="B10116" s="14">
        <v>2.0138650000000001E-2</v>
      </c>
      <c r="C10116" s="14">
        <v>13570.356</v>
      </c>
      <c r="D10116" s="14">
        <f t="shared" si="2526"/>
        <v>13570.376138649999</v>
      </c>
      <c r="E10116" s="12">
        <v>4.6686999999999998E-4</v>
      </c>
      <c r="F10116" s="12">
        <v>20.248634289999998</v>
      </c>
      <c r="G10116" s="14">
        <v>1.9429499999999999E-3</v>
      </c>
      <c r="H10116" s="14">
        <v>67.852201550000004</v>
      </c>
      <c r="I10116" s="14">
        <v>3.3758089400000002</v>
      </c>
      <c r="J10116" s="14">
        <v>841581.78</v>
      </c>
      <c r="K10116" s="14">
        <v>862.02093251999997</v>
      </c>
      <c r="L10116" s="13">
        <f t="shared" si="2524"/>
        <v>0.58288499999999999</v>
      </c>
      <c r="M10116" s="13">
        <f t="shared" si="2525"/>
        <v>13570.44031</v>
      </c>
      <c r="N10116" s="15"/>
      <c r="O10116" s="15"/>
      <c r="P10116" s="15"/>
      <c r="Q10116" s="13"/>
      <c r="R10116" s="13"/>
      <c r="S10116" s="13"/>
      <c r="T10116" s="13"/>
      <c r="U10116" s="16"/>
      <c r="V10116" s="16"/>
      <c r="W10116" s="16"/>
      <c r="AD10116" t="s">
        <v>2160</v>
      </c>
      <c r="AE10116" s="4">
        <v>2.0188540000000001E-2</v>
      </c>
      <c r="AF10116" s="4">
        <v>13581.143</v>
      </c>
      <c r="AG10116">
        <v>4.5256000000000002E-4</v>
      </c>
      <c r="AH10116">
        <v>20.26733252</v>
      </c>
      <c r="AI10116" s="4">
        <v>1.9047199999999999E-3</v>
      </c>
      <c r="AJ10116" s="4">
        <v>67.906127100000006</v>
      </c>
      <c r="AK10116" s="4">
        <v>3.3860924400000001</v>
      </c>
      <c r="AL10116" s="4">
        <v>848505.48</v>
      </c>
      <c r="AM10116" s="4">
        <v>861.87267424000004</v>
      </c>
    </row>
    <row r="10117" spans="1:39" x14ac:dyDescent="0.25">
      <c r="A10117" s="13"/>
      <c r="B10117" s="14">
        <v>2.013771E-2</v>
      </c>
      <c r="C10117" s="14">
        <v>13570.142</v>
      </c>
      <c r="D10117" s="14">
        <f t="shared" si="2526"/>
        <v>13570.16213771</v>
      </c>
      <c r="E10117" s="12">
        <v>4.6715E-4</v>
      </c>
      <c r="F10117" s="12">
        <v>20.248263210000001</v>
      </c>
      <c r="G10117" s="14">
        <v>1.9437300000000001E-3</v>
      </c>
      <c r="H10117" s="14">
        <v>67.851131289999998</v>
      </c>
      <c r="I10117" s="14">
        <v>3.3756075499999998</v>
      </c>
      <c r="J10117" s="14">
        <v>841446.08</v>
      </c>
      <c r="K10117" s="14">
        <v>862.02380278999999</v>
      </c>
      <c r="L10117" s="13">
        <f t="shared" si="2524"/>
        <v>0.58311900000000005</v>
      </c>
      <c r="M10117" s="13">
        <f t="shared" si="2525"/>
        <v>13570.226257999999</v>
      </c>
      <c r="N10117" s="15"/>
      <c r="O10117" s="15"/>
      <c r="P10117" s="15"/>
      <c r="Q10117" s="13"/>
      <c r="R10117" s="13"/>
      <c r="S10117" s="13"/>
      <c r="T10117" s="13"/>
      <c r="U10117" s="16"/>
      <c r="V10117" s="16"/>
      <c r="W10117" s="16"/>
      <c r="AD10117" t="s">
        <v>2161</v>
      </c>
      <c r="AE10117" s="4">
        <v>2.018752E-2</v>
      </c>
      <c r="AF10117" s="4">
        <v>13580.933999999999</v>
      </c>
      <c r="AG10117">
        <v>4.5283999999999998E-4</v>
      </c>
      <c r="AH10117">
        <v>20.266970130000001</v>
      </c>
      <c r="AI10117" s="4">
        <v>1.90544E-3</v>
      </c>
      <c r="AJ10117" s="4">
        <v>67.905082039999996</v>
      </c>
      <c r="AK10117" s="4">
        <v>3.3858905500000001</v>
      </c>
      <c r="AL10117" s="4">
        <v>848369.66</v>
      </c>
      <c r="AM10117" s="4">
        <v>861.87561689999995</v>
      </c>
    </row>
    <row r="10118" spans="1:39" x14ac:dyDescent="0.25">
      <c r="A10118" s="13"/>
      <c r="B10118" s="14">
        <v>2.013678E-2</v>
      </c>
      <c r="C10118" s="14">
        <v>13569.928</v>
      </c>
      <c r="D10118" s="14">
        <f t="shared" si="2526"/>
        <v>13569.94813678</v>
      </c>
      <c r="E10118" s="12">
        <v>4.6743000000000002E-4</v>
      </c>
      <c r="F10118" s="12">
        <v>20.24789196</v>
      </c>
      <c r="G10118" s="14">
        <v>1.94451E-3</v>
      </c>
      <c r="H10118" s="14">
        <v>67.850060529999993</v>
      </c>
      <c r="I10118" s="14">
        <v>3.3754061700000002</v>
      </c>
      <c r="J10118" s="14">
        <v>841310.37</v>
      </c>
      <c r="K10118" s="14">
        <v>862.02667166000003</v>
      </c>
      <c r="L10118" s="13">
        <f t="shared" si="2524"/>
        <v>0.58335300000000001</v>
      </c>
      <c r="M10118" s="13">
        <f t="shared" si="2525"/>
        <v>13570.012105999998</v>
      </c>
      <c r="N10118" s="15"/>
      <c r="O10118" s="15"/>
      <c r="P10118" s="15"/>
      <c r="Q10118" s="13"/>
      <c r="R10118" s="13"/>
      <c r="S10118" s="13"/>
      <c r="T10118" s="13"/>
      <c r="U10118" s="16"/>
      <c r="V10118" s="16"/>
      <c r="W10118" s="16"/>
      <c r="AD10118" t="s">
        <v>2162</v>
      </c>
      <c r="AE10118" s="4">
        <v>2.01865E-2</v>
      </c>
      <c r="AF10118" s="4">
        <v>13580.725</v>
      </c>
      <c r="AG10118">
        <v>4.5312E-4</v>
      </c>
      <c r="AH10118">
        <v>20.266607579999999</v>
      </c>
      <c r="AI10118" s="4">
        <v>1.9061600000000001E-3</v>
      </c>
      <c r="AJ10118" s="4">
        <v>67.904036500000004</v>
      </c>
      <c r="AK10118" s="4">
        <v>3.3856886799999999</v>
      </c>
      <c r="AL10118" s="4">
        <v>848233.86</v>
      </c>
      <c r="AM10118" s="4">
        <v>861.87855812999999</v>
      </c>
    </row>
    <row r="10119" spans="1:39" x14ac:dyDescent="0.25">
      <c r="A10119" s="13"/>
      <c r="B10119" s="14">
        <v>2.013585E-2</v>
      </c>
      <c r="C10119" s="14">
        <v>13569.714</v>
      </c>
      <c r="D10119" s="14">
        <f t="shared" si="2526"/>
        <v>13569.73413585</v>
      </c>
      <c r="E10119" s="12">
        <v>4.6770999999999998E-4</v>
      </c>
      <c r="F10119" s="12">
        <v>20.24752054</v>
      </c>
      <c r="G10119" s="14">
        <v>1.9453000000000001E-3</v>
      </c>
      <c r="H10119" s="14">
        <v>67.848989259999996</v>
      </c>
      <c r="I10119" s="14">
        <v>3.3752048100000001</v>
      </c>
      <c r="J10119" s="14">
        <v>841174.67</v>
      </c>
      <c r="K10119" s="14">
        <v>862.02953911999998</v>
      </c>
      <c r="L10119" s="13">
        <f t="shared" si="2524"/>
        <v>0.58359000000000005</v>
      </c>
      <c r="M10119" s="13">
        <f t="shared" si="2525"/>
        <v>13569.797852</v>
      </c>
      <c r="N10119" s="15"/>
      <c r="O10119" s="15"/>
      <c r="P10119" s="15"/>
      <c r="Q10119" s="13"/>
      <c r="R10119" s="13"/>
      <c r="S10119" s="13"/>
      <c r="T10119" s="13"/>
      <c r="U10119" s="16"/>
      <c r="V10119" s="16"/>
      <c r="W10119" s="16"/>
      <c r="AD10119" t="s">
        <v>2163</v>
      </c>
      <c r="AE10119" s="4">
        <v>2.0185479999999999E-2</v>
      </c>
      <c r="AF10119" s="4">
        <v>13580.516</v>
      </c>
      <c r="AG10119">
        <v>4.5340000000000002E-4</v>
      </c>
      <c r="AH10119">
        <v>20.26624485</v>
      </c>
      <c r="AI10119" s="4">
        <v>1.9068799999999999E-3</v>
      </c>
      <c r="AJ10119" s="4">
        <v>67.902990470000006</v>
      </c>
      <c r="AK10119" s="4">
        <v>3.3854868100000002</v>
      </c>
      <c r="AL10119" s="4">
        <v>848098.05</v>
      </c>
      <c r="AM10119" s="4">
        <v>861.88149792000002</v>
      </c>
    </row>
    <row r="10120" spans="1:39" x14ac:dyDescent="0.25">
      <c r="A10120" s="13"/>
      <c r="B10120" s="14">
        <v>2.0134909999999999E-2</v>
      </c>
      <c r="C10120" s="14">
        <v>13569.499</v>
      </c>
      <c r="D10120" s="14">
        <f t="shared" si="2526"/>
        <v>13569.519134910001</v>
      </c>
      <c r="E10120" s="12">
        <v>4.6799E-4</v>
      </c>
      <c r="F10120" s="12">
        <v>20.247148939999999</v>
      </c>
      <c r="G10120" s="14">
        <v>1.94608E-3</v>
      </c>
      <c r="H10120" s="14">
        <v>67.847917499999994</v>
      </c>
      <c r="I10120" s="14">
        <v>3.3750034499999999</v>
      </c>
      <c r="J10120" s="14">
        <v>841038.98</v>
      </c>
      <c r="K10120" s="14">
        <v>862.03240518999996</v>
      </c>
      <c r="L10120" s="13">
        <f t="shared" si="2524"/>
        <v>0.58382400000000001</v>
      </c>
      <c r="M10120" s="13">
        <f t="shared" si="2525"/>
        <v>13569.583499999999</v>
      </c>
      <c r="N10120" s="15"/>
      <c r="O10120" s="15"/>
      <c r="P10120" s="15"/>
      <c r="Q10120" s="13"/>
      <c r="R10120" s="13"/>
      <c r="S10120" s="13"/>
      <c r="T10120" s="13"/>
      <c r="U10120" s="16"/>
      <c r="V10120" s="16"/>
      <c r="W10120" s="16"/>
      <c r="AD10120" t="s">
        <v>2164</v>
      </c>
      <c r="AE10120" s="4">
        <v>2.0184469999999999E-2</v>
      </c>
      <c r="AF10120" s="4">
        <v>13580.307000000001</v>
      </c>
      <c r="AG10120">
        <v>4.5368999999999997E-4</v>
      </c>
      <c r="AH10120">
        <v>20.265881960000002</v>
      </c>
      <c r="AI10120" s="4">
        <v>1.9076E-3</v>
      </c>
      <c r="AJ10120" s="4">
        <v>67.901943939999995</v>
      </c>
      <c r="AK10120" s="4">
        <v>3.3852849599999999</v>
      </c>
      <c r="AL10120" s="4">
        <v>847962.24</v>
      </c>
      <c r="AM10120" s="4">
        <v>861.88443627000004</v>
      </c>
    </row>
    <row r="10121" spans="1:39" x14ac:dyDescent="0.25">
      <c r="A10121" s="13"/>
      <c r="B10121" s="14">
        <v>2.0133979999999999E-2</v>
      </c>
      <c r="C10121" s="14">
        <v>13569.285</v>
      </c>
      <c r="D10121" s="14">
        <f t="shared" si="2526"/>
        <v>13569.30513398</v>
      </c>
      <c r="E10121" s="12">
        <v>4.6827000000000001E-4</v>
      </c>
      <c r="F10121" s="12">
        <v>20.246777170000001</v>
      </c>
      <c r="G10121" s="14">
        <v>1.9468700000000001E-3</v>
      </c>
      <c r="H10121" s="14">
        <v>67.846845239999993</v>
      </c>
      <c r="I10121" s="14">
        <v>3.3748021000000001</v>
      </c>
      <c r="J10121" s="14">
        <v>840903.28</v>
      </c>
      <c r="K10121" s="14">
        <v>862.03526984999996</v>
      </c>
      <c r="L10121" s="13">
        <f t="shared" si="2524"/>
        <v>0.58406100000000005</v>
      </c>
      <c r="M10121" s="13">
        <f t="shared" si="2525"/>
        <v>13569.369047999999</v>
      </c>
      <c r="N10121" s="15"/>
      <c r="O10121" s="15"/>
      <c r="P10121" s="15"/>
      <c r="Q10121" s="13"/>
      <c r="R10121" s="13"/>
      <c r="S10121" s="13"/>
      <c r="T10121" s="13"/>
      <c r="U10121" s="16"/>
      <c r="V10121" s="16"/>
      <c r="W10121" s="16"/>
      <c r="AD10121" t="s">
        <v>2165</v>
      </c>
      <c r="AE10121" s="4">
        <v>2.018346E-2</v>
      </c>
      <c r="AF10121" s="4">
        <v>13580.097</v>
      </c>
      <c r="AG10121">
        <v>4.5396999999999999E-4</v>
      </c>
      <c r="AH10121">
        <v>20.2655189</v>
      </c>
      <c r="AI10121" s="4">
        <v>1.90832E-3</v>
      </c>
      <c r="AJ10121" s="4">
        <v>67.900896930000002</v>
      </c>
      <c r="AK10121" s="4">
        <v>3.3850831100000001</v>
      </c>
      <c r="AL10121" s="4">
        <v>847826.44</v>
      </c>
      <c r="AM10121" s="4">
        <v>861.88737318999995</v>
      </c>
    </row>
    <row r="10122" spans="1:39" x14ac:dyDescent="0.25">
      <c r="A10122" s="13"/>
      <c r="B10122" s="14">
        <v>2.0133060000000001E-2</v>
      </c>
      <c r="C10122" s="14">
        <v>13569.07</v>
      </c>
      <c r="D10122" s="14">
        <f t="shared" si="2526"/>
        <v>13569.090133059999</v>
      </c>
      <c r="E10122" s="12">
        <v>4.6854999999999998E-4</v>
      </c>
      <c r="F10122" s="12">
        <v>20.246405230000001</v>
      </c>
      <c r="G10122" s="14">
        <v>1.9476599999999999E-3</v>
      </c>
      <c r="H10122" s="14">
        <v>67.84577247</v>
      </c>
      <c r="I10122" s="14">
        <v>3.3746007599999999</v>
      </c>
      <c r="J10122" s="14">
        <v>840767.59</v>
      </c>
      <c r="K10122" s="14">
        <v>862.03813312</v>
      </c>
      <c r="L10122" s="13">
        <f t="shared" si="2524"/>
        <v>0.58429799999999998</v>
      </c>
      <c r="M10122" s="13">
        <f t="shared" si="2525"/>
        <v>13569.154494</v>
      </c>
      <c r="N10122" s="15"/>
      <c r="O10122" s="15"/>
      <c r="P10122" s="15"/>
      <c r="Q10122" s="13"/>
      <c r="R10122" s="13"/>
      <c r="S10122" s="13"/>
      <c r="T10122" s="13"/>
      <c r="U10122" s="16"/>
      <c r="V10122" s="16"/>
      <c r="W10122" s="16"/>
      <c r="AD10122" t="s">
        <v>2166</v>
      </c>
      <c r="AE10122" s="4">
        <v>2.0182439999999999E-2</v>
      </c>
      <c r="AF10122" s="4">
        <v>13579.888000000001</v>
      </c>
      <c r="AG10122">
        <v>4.5425000000000001E-4</v>
      </c>
      <c r="AH10122">
        <v>20.265155669999999</v>
      </c>
      <c r="AI10122" s="4">
        <v>1.9090400000000001E-3</v>
      </c>
      <c r="AJ10122" s="4">
        <v>67.899849430000003</v>
      </c>
      <c r="AK10122" s="4">
        <v>3.3848812800000001</v>
      </c>
      <c r="AL10122" s="4">
        <v>847690.64</v>
      </c>
      <c r="AM10122" s="4">
        <v>861.89030866999997</v>
      </c>
    </row>
    <row r="10123" spans="1:39" x14ac:dyDescent="0.25">
      <c r="A10123" s="13"/>
      <c r="B10123" s="14">
        <v>2.0132130000000002E-2</v>
      </c>
      <c r="C10123" s="14">
        <v>13568.855</v>
      </c>
      <c r="D10123" s="14">
        <f t="shared" si="2526"/>
        <v>13568.875132129999</v>
      </c>
      <c r="E10123" s="12">
        <v>4.6883E-4</v>
      </c>
      <c r="F10123" s="12">
        <v>20.246033109999999</v>
      </c>
      <c r="G10123" s="14">
        <v>1.94845E-3</v>
      </c>
      <c r="H10123" s="14">
        <v>67.844699210000002</v>
      </c>
      <c r="I10123" s="14">
        <v>3.37439943</v>
      </c>
      <c r="J10123" s="14">
        <v>840631.9</v>
      </c>
      <c r="K10123" s="14">
        <v>862.04099498999994</v>
      </c>
      <c r="L10123" s="13">
        <f t="shared" si="2524"/>
        <v>0.58453500000000003</v>
      </c>
      <c r="M10123" s="13">
        <f t="shared" si="2525"/>
        <v>13568.939842</v>
      </c>
      <c r="N10123" s="15"/>
      <c r="O10123" s="15"/>
      <c r="P10123" s="15"/>
      <c r="Q10123" s="13"/>
      <c r="R10123" s="13"/>
      <c r="S10123" s="13"/>
      <c r="T10123" s="13"/>
      <c r="U10123" s="16"/>
      <c r="V10123" s="16"/>
      <c r="W10123" s="16"/>
      <c r="AD10123" t="s">
        <v>2167</v>
      </c>
      <c r="AE10123" s="4">
        <v>2.0181439999999998E-2</v>
      </c>
      <c r="AF10123" s="4">
        <v>13579.678</v>
      </c>
      <c r="AG10123">
        <v>4.5452999999999997E-4</v>
      </c>
      <c r="AH10123">
        <v>20.264792270000001</v>
      </c>
      <c r="AI10123" s="4">
        <v>1.9097700000000001E-3</v>
      </c>
      <c r="AJ10123" s="4">
        <v>67.89880144</v>
      </c>
      <c r="AK10123" s="4">
        <v>3.3846794600000001</v>
      </c>
      <c r="AL10123" s="4">
        <v>847554.84</v>
      </c>
      <c r="AM10123" s="4">
        <v>861.89324273</v>
      </c>
    </row>
    <row r="10124" spans="1:39" x14ac:dyDescent="0.25">
      <c r="A10124" s="13"/>
      <c r="B10124" s="14">
        <v>2.0131199999999998E-2</v>
      </c>
      <c r="C10124" s="14">
        <v>13568.641</v>
      </c>
      <c r="D10124" s="14">
        <f t="shared" si="2526"/>
        <v>13568.6611312</v>
      </c>
      <c r="E10124" s="12">
        <v>4.6911000000000001E-4</v>
      </c>
      <c r="F10124" s="12">
        <v>20.245660820000001</v>
      </c>
      <c r="G10124" s="14">
        <v>1.9492400000000001E-3</v>
      </c>
      <c r="H10124" s="14">
        <v>67.843625439999997</v>
      </c>
      <c r="I10124" s="14">
        <v>3.37419811</v>
      </c>
      <c r="J10124" s="14">
        <v>840496.21</v>
      </c>
      <c r="K10124" s="14">
        <v>862.04385546000003</v>
      </c>
      <c r="L10124" s="13">
        <f t="shared" si="2524"/>
        <v>0.58477200000000007</v>
      </c>
      <c r="M10124" s="13">
        <f t="shared" si="2525"/>
        <v>13568.725087999999</v>
      </c>
      <c r="N10124" s="15"/>
      <c r="O10124" s="15"/>
      <c r="P10124" s="15"/>
      <c r="Q10124" s="13"/>
      <c r="R10124" s="13"/>
      <c r="S10124" s="13"/>
      <c r="T10124" s="13"/>
      <c r="U10124" s="16"/>
      <c r="V10124" s="16"/>
      <c r="W10124" s="16"/>
      <c r="AD10124" t="s">
        <v>2168</v>
      </c>
      <c r="AE10124" s="4">
        <v>2.0180429999999999E-2</v>
      </c>
      <c r="AF10124" s="4">
        <v>13579.468000000001</v>
      </c>
      <c r="AG10124">
        <v>4.5480999999999999E-4</v>
      </c>
      <c r="AH10124">
        <v>20.2644287</v>
      </c>
      <c r="AI10124" s="4">
        <v>1.9104899999999999E-3</v>
      </c>
      <c r="AJ10124" s="4">
        <v>67.897752960000005</v>
      </c>
      <c r="AK10124" s="4">
        <v>3.3844776400000001</v>
      </c>
      <c r="AL10124" s="4">
        <v>847419.04</v>
      </c>
      <c r="AM10124" s="4">
        <v>861.89617535000002</v>
      </c>
    </row>
    <row r="10125" spans="1:39" x14ac:dyDescent="0.25">
      <c r="A10125" s="13"/>
      <c r="B10125" s="14">
        <v>2.013028E-2</v>
      </c>
      <c r="C10125" s="14">
        <v>13568.425999999999</v>
      </c>
      <c r="D10125" s="14">
        <f t="shared" si="2526"/>
        <v>13568.446130279999</v>
      </c>
      <c r="E10125" s="12">
        <v>4.6938999999999998E-4</v>
      </c>
      <c r="F10125" s="12">
        <v>20.24528836</v>
      </c>
      <c r="G10125" s="14">
        <v>1.9500299999999999E-3</v>
      </c>
      <c r="H10125" s="14">
        <v>67.842551169999993</v>
      </c>
      <c r="I10125" s="14">
        <v>3.3739968</v>
      </c>
      <c r="J10125" s="14">
        <v>840360.52</v>
      </c>
      <c r="K10125" s="14">
        <v>862.04671453000003</v>
      </c>
      <c r="L10125" s="13">
        <f t="shared" si="2524"/>
        <v>0.585009</v>
      </c>
      <c r="M10125" s="13">
        <f t="shared" si="2525"/>
        <v>13568.510233999999</v>
      </c>
      <c r="N10125" s="15"/>
      <c r="O10125" s="15"/>
      <c r="P10125" s="15"/>
      <c r="Q10125" s="13"/>
      <c r="R10125" s="13"/>
      <c r="S10125" s="13"/>
      <c r="T10125" s="13"/>
      <c r="U10125" s="16"/>
      <c r="V10125" s="16"/>
      <c r="W10125" s="16"/>
      <c r="AD10125" t="s">
        <v>2169</v>
      </c>
      <c r="AE10125" s="4">
        <v>2.017942E-2</v>
      </c>
      <c r="AF10125" s="4">
        <v>13579.258</v>
      </c>
      <c r="AG10125">
        <v>4.5509000000000001E-4</v>
      </c>
      <c r="AH10125">
        <v>20.264064959999999</v>
      </c>
      <c r="AI10125" s="4">
        <v>1.9112199999999999E-3</v>
      </c>
      <c r="AJ10125" s="4">
        <v>67.896703979999998</v>
      </c>
      <c r="AK10125" s="4">
        <v>3.3842758399999999</v>
      </c>
      <c r="AL10125" s="4">
        <v>847283.25</v>
      </c>
      <c r="AM10125" s="4">
        <v>861.89910653000004</v>
      </c>
    </row>
    <row r="10126" spans="1:39" x14ac:dyDescent="0.25">
      <c r="A10126" s="13"/>
      <c r="B10126" s="14">
        <v>2.0129359999999999E-2</v>
      </c>
      <c r="C10126" s="14">
        <v>13568.210999999999</v>
      </c>
      <c r="D10126" s="14">
        <f t="shared" si="2526"/>
        <v>13568.23112936</v>
      </c>
      <c r="E10126" s="12">
        <v>4.6966999999999999E-4</v>
      </c>
      <c r="F10126" s="12">
        <v>20.244915729999999</v>
      </c>
      <c r="G10126" s="14">
        <v>1.95083E-3</v>
      </c>
      <c r="H10126" s="14">
        <v>67.841476400000005</v>
      </c>
      <c r="I10126" s="14">
        <v>3.37379549</v>
      </c>
      <c r="J10126" s="14">
        <v>840224.84</v>
      </c>
      <c r="K10126" s="14">
        <v>862.04957220999995</v>
      </c>
      <c r="L10126" s="13">
        <f t="shared" si="2524"/>
        <v>0.58524900000000002</v>
      </c>
      <c r="M10126" s="13">
        <f t="shared" si="2525"/>
        <v>13568.29528</v>
      </c>
      <c r="N10126" s="15"/>
      <c r="O10126" s="15"/>
      <c r="P10126" s="15"/>
      <c r="Q10126" s="13"/>
      <c r="R10126" s="13"/>
      <c r="S10126" s="13"/>
      <c r="T10126" s="13"/>
      <c r="U10126" s="16"/>
      <c r="V10126" s="16"/>
      <c r="W10126" s="16"/>
      <c r="AD10126" t="s">
        <v>2170</v>
      </c>
      <c r="AE10126" s="4">
        <v>2.0178419999999999E-2</v>
      </c>
      <c r="AF10126" s="4">
        <v>13579.049000000001</v>
      </c>
      <c r="AG10126">
        <v>4.5537000000000003E-4</v>
      </c>
      <c r="AH10126">
        <v>20.263701050000002</v>
      </c>
      <c r="AI10126" s="4">
        <v>1.9119499999999999E-3</v>
      </c>
      <c r="AJ10126" s="4">
        <v>67.895654519999994</v>
      </c>
      <c r="AK10126" s="4">
        <v>3.3840740399999998</v>
      </c>
      <c r="AL10126" s="4">
        <v>847147.46</v>
      </c>
      <c r="AM10126" s="4">
        <v>861.90203628999996</v>
      </c>
    </row>
    <row r="10127" spans="1:39" x14ac:dyDescent="0.25">
      <c r="A10127" s="13"/>
      <c r="B10127" s="14">
        <v>2.0128440000000001E-2</v>
      </c>
      <c r="C10127" s="14">
        <v>13567.995999999999</v>
      </c>
      <c r="D10127" s="14">
        <f t="shared" si="2526"/>
        <v>13568.016128439998</v>
      </c>
      <c r="E10127" s="12">
        <v>4.6995000000000001E-4</v>
      </c>
      <c r="F10127" s="12">
        <v>20.244542920000001</v>
      </c>
      <c r="G10127" s="14">
        <v>1.95162E-3</v>
      </c>
      <c r="H10127" s="14">
        <v>67.840401130000004</v>
      </c>
      <c r="I10127" s="14">
        <v>3.3735941999999999</v>
      </c>
      <c r="J10127" s="14">
        <v>840089.16</v>
      </c>
      <c r="K10127" s="14">
        <v>862.05242850000002</v>
      </c>
      <c r="L10127" s="13">
        <f t="shared" si="2524"/>
        <v>0.58548600000000006</v>
      </c>
      <c r="M10127" s="13">
        <f t="shared" si="2525"/>
        <v>13568.080226</v>
      </c>
      <c r="N10127" s="15"/>
      <c r="O10127" s="15"/>
      <c r="P10127" s="15"/>
      <c r="Q10127" s="13"/>
      <c r="R10127" s="13"/>
      <c r="S10127" s="13"/>
      <c r="T10127" s="13"/>
      <c r="U10127" s="16"/>
      <c r="V10127" s="16"/>
      <c r="W10127" s="16"/>
      <c r="AD10127" t="s">
        <v>2171</v>
      </c>
      <c r="AE10127" s="4">
        <v>2.017741E-2</v>
      </c>
      <c r="AF10127" s="4">
        <v>13578.839</v>
      </c>
      <c r="AG10127">
        <v>4.5564999999999999E-4</v>
      </c>
      <c r="AH10127">
        <v>20.263336979999998</v>
      </c>
      <c r="AI10127" s="4">
        <v>1.9126799999999999E-3</v>
      </c>
      <c r="AJ10127" s="4">
        <v>67.894604569999998</v>
      </c>
      <c r="AK10127" s="4">
        <v>3.38387226</v>
      </c>
      <c r="AL10127" s="4">
        <v>847011.67</v>
      </c>
      <c r="AM10127" s="4">
        <v>861.90496460999998</v>
      </c>
    </row>
    <row r="10128" spans="1:39" x14ac:dyDescent="0.25">
      <c r="A10128" s="13"/>
      <c r="B10128" s="14">
        <v>2.0127519999999999E-2</v>
      </c>
      <c r="C10128" s="14">
        <v>13567.78</v>
      </c>
      <c r="D10128" s="14">
        <f t="shared" si="2526"/>
        <v>13567.80012752</v>
      </c>
      <c r="E10128" s="12">
        <v>4.7022999999999998E-4</v>
      </c>
      <c r="F10128" s="12">
        <v>20.244169939999999</v>
      </c>
      <c r="G10128" s="14">
        <v>1.9524200000000001E-3</v>
      </c>
      <c r="H10128" s="14">
        <v>67.839325360000004</v>
      </c>
      <c r="I10128" s="14">
        <v>3.3733929100000002</v>
      </c>
      <c r="J10128" s="14">
        <v>839953.48</v>
      </c>
      <c r="K10128" s="14">
        <v>862.05528337999999</v>
      </c>
      <c r="L10128" s="13">
        <f t="shared" si="2524"/>
        <v>0.58572599999999997</v>
      </c>
      <c r="M10128" s="13">
        <f t="shared" si="2525"/>
        <v>13567.865072000001</v>
      </c>
      <c r="N10128" s="15"/>
      <c r="O10128" s="15"/>
      <c r="P10128" s="15"/>
      <c r="Q10128" s="13"/>
      <c r="R10128" s="13"/>
      <c r="S10128" s="13"/>
      <c r="T10128" s="13"/>
      <c r="U10128" s="16"/>
      <c r="V10128" s="16"/>
      <c r="W10128" s="16"/>
      <c r="AD10128" t="s">
        <v>2172</v>
      </c>
      <c r="AE10128" s="4">
        <v>2.0176409999999999E-2</v>
      </c>
      <c r="AF10128" s="4">
        <v>13578.628000000001</v>
      </c>
      <c r="AG10128">
        <v>4.5593000000000001E-4</v>
      </c>
      <c r="AH10128">
        <v>20.262972730000001</v>
      </c>
      <c r="AI10128" s="4">
        <v>1.9134099999999999E-3</v>
      </c>
      <c r="AJ10128" s="4">
        <v>67.893554120000005</v>
      </c>
      <c r="AK10128" s="4">
        <v>3.3836704800000001</v>
      </c>
      <c r="AL10128" s="4">
        <v>846875.88</v>
      </c>
      <c r="AM10128" s="4">
        <v>861.90789151000001</v>
      </c>
    </row>
    <row r="10129" spans="1:39" x14ac:dyDescent="0.25">
      <c r="A10129" s="13"/>
      <c r="B10129" s="14">
        <v>2.0126600000000001E-2</v>
      </c>
      <c r="C10129" s="14">
        <v>13567.565000000001</v>
      </c>
      <c r="D10129" s="14">
        <f t="shared" si="2526"/>
        <v>13567.585126600001</v>
      </c>
      <c r="E10129" s="12">
        <v>4.7050999999999999E-4</v>
      </c>
      <c r="F10129" s="12">
        <v>20.243796790000001</v>
      </c>
      <c r="G10129" s="14">
        <v>1.9532199999999999E-3</v>
      </c>
      <c r="H10129" s="14">
        <v>67.838249079999997</v>
      </c>
      <c r="I10129" s="14">
        <v>3.3731916399999999</v>
      </c>
      <c r="J10129" s="14">
        <v>839817.8</v>
      </c>
      <c r="K10129" s="14">
        <v>862.05813688000001</v>
      </c>
      <c r="L10129" s="13">
        <f t="shared" ref="L10129:L10192" si="2527">300*G10129</f>
        <v>0.58596599999999999</v>
      </c>
      <c r="M10129" s="13">
        <f t="shared" ref="M10129:M10192" si="2528">200*H10129</f>
        <v>13567.649815999999</v>
      </c>
      <c r="N10129" s="15"/>
      <c r="O10129" s="15"/>
      <c r="P10129" s="15"/>
      <c r="Q10129" s="13"/>
      <c r="R10129" s="13"/>
      <c r="S10129" s="13"/>
      <c r="T10129" s="13"/>
      <c r="U10129" s="16"/>
      <c r="V10129" s="16"/>
      <c r="W10129" s="16"/>
      <c r="AD10129" t="s">
        <v>2173</v>
      </c>
      <c r="AE10129" s="4">
        <v>2.0175410000000001E-2</v>
      </c>
      <c r="AF10129" s="4">
        <v>13578.418</v>
      </c>
      <c r="AG10129">
        <v>4.5621000000000002E-4</v>
      </c>
      <c r="AH10129">
        <v>20.262608319999998</v>
      </c>
      <c r="AI10129" s="4">
        <v>1.9141399999999999E-3</v>
      </c>
      <c r="AJ10129" s="4">
        <v>67.892503189999999</v>
      </c>
      <c r="AK10129" s="4">
        <v>3.3834687200000002</v>
      </c>
      <c r="AL10129" s="4">
        <v>846740.09</v>
      </c>
      <c r="AM10129" s="4">
        <v>861.91081698000005</v>
      </c>
    </row>
    <row r="10130" spans="1:39" x14ac:dyDescent="0.25">
      <c r="A10130" s="13"/>
      <c r="B10130" s="14">
        <v>2.012568E-2</v>
      </c>
      <c r="C10130" s="14">
        <v>13567.35</v>
      </c>
      <c r="D10130" s="14">
        <f t="shared" si="2526"/>
        <v>13567.37012568</v>
      </c>
      <c r="E10130" s="12">
        <v>4.7079000000000001E-4</v>
      </c>
      <c r="F10130" s="12">
        <v>20.243423459999999</v>
      </c>
      <c r="G10130" s="14">
        <v>1.9540199999999999E-3</v>
      </c>
      <c r="H10130" s="14">
        <v>67.837172300000006</v>
      </c>
      <c r="I10130" s="14">
        <v>3.3729903700000001</v>
      </c>
      <c r="J10130" s="14">
        <v>839682.12</v>
      </c>
      <c r="K10130" s="14">
        <v>862.06098898000005</v>
      </c>
      <c r="L10130" s="13">
        <f t="shared" si="2527"/>
        <v>0.586206</v>
      </c>
      <c r="M10130" s="13">
        <f t="shared" si="2528"/>
        <v>13567.43446</v>
      </c>
      <c r="N10130" s="15"/>
      <c r="O10130" s="15"/>
      <c r="P10130" s="15"/>
      <c r="Q10130" s="13"/>
      <c r="R10130" s="13"/>
      <c r="S10130" s="13"/>
      <c r="T10130" s="13"/>
      <c r="U10130" s="16"/>
      <c r="V10130" s="16"/>
      <c r="W10130" s="16"/>
      <c r="AD10130" t="s">
        <v>2174</v>
      </c>
      <c r="AE10130" s="4">
        <v>2.0174419999999998E-2</v>
      </c>
      <c r="AF10130" s="4">
        <v>13578.208000000001</v>
      </c>
      <c r="AG10130">
        <v>4.5648999999999999E-4</v>
      </c>
      <c r="AH10130">
        <v>20.262243730000002</v>
      </c>
      <c r="AI10130" s="4">
        <v>1.9148699999999999E-3</v>
      </c>
      <c r="AJ10130" s="4">
        <v>67.891451759999995</v>
      </c>
      <c r="AK10130" s="4">
        <v>3.3832669700000002</v>
      </c>
      <c r="AL10130" s="4">
        <v>846604.31</v>
      </c>
      <c r="AM10130" s="4">
        <v>861.91374100999997</v>
      </c>
    </row>
    <row r="10131" spans="1:39" x14ac:dyDescent="0.25">
      <c r="A10131" s="13"/>
      <c r="B10131" s="14">
        <v>2.012477E-2</v>
      </c>
      <c r="C10131" s="14">
        <v>13567.134</v>
      </c>
      <c r="D10131" s="14">
        <f t="shared" si="2526"/>
        <v>13567.154124770001</v>
      </c>
      <c r="E10131" s="12">
        <v>4.7106999999999997E-4</v>
      </c>
      <c r="F10131" s="12">
        <v>20.24304996</v>
      </c>
      <c r="G10131" s="14">
        <v>1.9548199999999999E-3</v>
      </c>
      <c r="H10131" s="14">
        <v>67.836095020000002</v>
      </c>
      <c r="I10131" s="14">
        <v>3.3727891200000002</v>
      </c>
      <c r="J10131" s="14">
        <v>839546.45</v>
      </c>
      <c r="K10131" s="14">
        <v>862.06383969000001</v>
      </c>
      <c r="L10131" s="13">
        <f t="shared" si="2527"/>
        <v>0.58644600000000002</v>
      </c>
      <c r="M10131" s="13">
        <f t="shared" si="2528"/>
        <v>13567.219004</v>
      </c>
      <c r="N10131" s="15"/>
      <c r="O10131" s="15"/>
      <c r="P10131" s="15"/>
      <c r="Q10131" s="13"/>
      <c r="R10131" s="13"/>
      <c r="S10131" s="13"/>
      <c r="T10131" s="13"/>
      <c r="U10131" s="16"/>
      <c r="V10131" s="16"/>
      <c r="W10131" s="16"/>
      <c r="AD10131" t="s">
        <v>2175</v>
      </c>
      <c r="AE10131" s="4">
        <v>2.0173420000000001E-2</v>
      </c>
      <c r="AF10131" s="4">
        <v>13577.996999999999</v>
      </c>
      <c r="AG10131">
        <v>4.5677000000000001E-4</v>
      </c>
      <c r="AH10131">
        <v>20.261878979999999</v>
      </c>
      <c r="AI10131" s="4">
        <v>1.9156100000000001E-3</v>
      </c>
      <c r="AJ10131" s="4">
        <v>67.890399849999994</v>
      </c>
      <c r="AK10131" s="4">
        <v>3.3830652200000002</v>
      </c>
      <c r="AL10131" s="4">
        <v>846468.52</v>
      </c>
      <c r="AM10131" s="4">
        <v>861.91666362000001</v>
      </c>
    </row>
    <row r="10132" spans="1:39" x14ac:dyDescent="0.25">
      <c r="A10132" s="13"/>
      <c r="B10132" s="14">
        <v>2.0123849999999999E-2</v>
      </c>
      <c r="C10132" s="14">
        <v>13566.919</v>
      </c>
      <c r="D10132" s="14">
        <f t="shared" si="2526"/>
        <v>13566.939123849999</v>
      </c>
      <c r="E10132" s="12">
        <v>4.7134999999999999E-4</v>
      </c>
      <c r="F10132" s="12">
        <v>20.242676289999999</v>
      </c>
      <c r="G10132" s="14">
        <v>1.9556199999999999E-3</v>
      </c>
      <c r="H10132" s="14">
        <v>67.835017230000005</v>
      </c>
      <c r="I10132" s="14">
        <v>3.3725878699999998</v>
      </c>
      <c r="J10132" s="14">
        <v>839410.78</v>
      </c>
      <c r="K10132" s="14">
        <v>862.066689</v>
      </c>
      <c r="L10132" s="13">
        <f t="shared" si="2527"/>
        <v>0.58668599999999993</v>
      </c>
      <c r="M10132" s="13">
        <f t="shared" si="2528"/>
        <v>13567.003446000001</v>
      </c>
      <c r="N10132" s="15"/>
      <c r="O10132" s="15"/>
      <c r="P10132" s="15"/>
      <c r="Q10132" s="13"/>
      <c r="R10132" s="13"/>
      <c r="S10132" s="13"/>
      <c r="T10132" s="13"/>
      <c r="U10132" s="16"/>
      <c r="V10132" s="16"/>
      <c r="W10132" s="16"/>
      <c r="AD10132" t="s">
        <v>2176</v>
      </c>
      <c r="AE10132" s="4">
        <v>2.0172430000000002E-2</v>
      </c>
      <c r="AF10132" s="4">
        <v>13577.787</v>
      </c>
      <c r="AG10132">
        <v>4.5706000000000002E-4</v>
      </c>
      <c r="AH10132">
        <v>20.26151406</v>
      </c>
      <c r="AI10132" s="4">
        <v>1.91635E-3</v>
      </c>
      <c r="AJ10132" s="4">
        <v>67.889347439999995</v>
      </c>
      <c r="AK10132" s="4">
        <v>3.3828634900000001</v>
      </c>
      <c r="AL10132" s="4">
        <v>846332.74</v>
      </c>
      <c r="AM10132" s="4">
        <v>861.91958480999995</v>
      </c>
    </row>
    <row r="10133" spans="1:39" x14ac:dyDescent="0.25">
      <c r="A10133" s="13"/>
      <c r="B10133" s="14">
        <v>2.0122939999999999E-2</v>
      </c>
      <c r="C10133" s="14">
        <v>13566.703</v>
      </c>
      <c r="D10133" s="14">
        <f t="shared" si="2526"/>
        <v>13566.72312294</v>
      </c>
      <c r="E10133" s="12">
        <v>4.7163000000000001E-4</v>
      </c>
      <c r="F10133" s="12">
        <v>20.24230244</v>
      </c>
      <c r="G10133" s="14">
        <v>1.9564199999999999E-3</v>
      </c>
      <c r="H10133" s="14">
        <v>67.833938950000004</v>
      </c>
      <c r="I10133" s="14">
        <v>3.3723866299999998</v>
      </c>
      <c r="J10133" s="14">
        <v>839275.11</v>
      </c>
      <c r="K10133" s="14">
        <v>862.06953693000003</v>
      </c>
      <c r="L10133" s="13">
        <f t="shared" si="2527"/>
        <v>0.58692599999999995</v>
      </c>
      <c r="M10133" s="13">
        <f t="shared" si="2528"/>
        <v>13566.78779</v>
      </c>
      <c r="N10133" s="15"/>
      <c r="O10133" s="15"/>
      <c r="P10133" s="15"/>
      <c r="Q10133" s="13"/>
      <c r="R10133" s="13"/>
      <c r="S10133" s="13"/>
      <c r="T10133" s="13"/>
      <c r="U10133" s="16"/>
      <c r="V10133" s="16"/>
      <c r="W10133" s="16"/>
      <c r="AD10133" t="s">
        <v>2177</v>
      </c>
      <c r="AE10133" s="4">
        <v>2.0171430000000001E-2</v>
      </c>
      <c r="AF10133" s="4">
        <v>13577.575999999999</v>
      </c>
      <c r="AG10133">
        <v>4.5733999999999998E-4</v>
      </c>
      <c r="AH10133">
        <v>20.26114896</v>
      </c>
      <c r="AI10133" s="4">
        <v>1.91708E-3</v>
      </c>
      <c r="AJ10133" s="4">
        <v>67.888294529999996</v>
      </c>
      <c r="AK10133" s="4">
        <v>3.38266176</v>
      </c>
      <c r="AL10133" s="4">
        <v>846196.97</v>
      </c>
      <c r="AM10133" s="4">
        <v>861.92250455999999</v>
      </c>
    </row>
    <row r="10134" spans="1:39" x14ac:dyDescent="0.25">
      <c r="A10134" s="13"/>
      <c r="B10134" s="14">
        <v>2.0122029999999999E-2</v>
      </c>
      <c r="C10134" s="14">
        <v>13566.486999999999</v>
      </c>
      <c r="D10134" s="14">
        <f t="shared" si="2526"/>
        <v>13566.50712203</v>
      </c>
      <c r="E10134" s="12">
        <v>4.7191000000000003E-4</v>
      </c>
      <c r="F10134" s="12">
        <v>20.241928420000001</v>
      </c>
      <c r="G10134" s="14">
        <v>1.95722E-3</v>
      </c>
      <c r="H10134" s="14">
        <v>67.832860150000002</v>
      </c>
      <c r="I10134" s="14">
        <v>3.3721854000000002</v>
      </c>
      <c r="J10134" s="14">
        <v>839139.44</v>
      </c>
      <c r="K10134" s="14">
        <v>862.07238345999997</v>
      </c>
      <c r="L10134" s="13">
        <f t="shared" si="2527"/>
        <v>0.58716599999999997</v>
      </c>
      <c r="M10134" s="13">
        <f t="shared" si="2528"/>
        <v>13566.572030000001</v>
      </c>
      <c r="N10134" s="15"/>
      <c r="O10134" s="15"/>
      <c r="P10134" s="15"/>
      <c r="Q10134" s="13"/>
      <c r="R10134" s="13"/>
      <c r="S10134" s="13"/>
      <c r="T10134" s="13"/>
      <c r="U10134" s="16"/>
      <c r="V10134" s="16"/>
      <c r="W10134" s="16"/>
      <c r="AD10134" t="s">
        <v>2178</v>
      </c>
      <c r="AE10134" s="4">
        <v>2.0170440000000001E-2</v>
      </c>
      <c r="AF10134" s="4">
        <v>13577.366</v>
      </c>
      <c r="AG10134">
        <v>4.5762E-4</v>
      </c>
      <c r="AH10134">
        <v>20.260783700000001</v>
      </c>
      <c r="AI10134" s="4">
        <v>1.91782E-3</v>
      </c>
      <c r="AJ10134" s="4">
        <v>67.88724114</v>
      </c>
      <c r="AK10134" s="4">
        <v>3.3824600500000002</v>
      </c>
      <c r="AL10134" s="4">
        <v>846061.19</v>
      </c>
      <c r="AM10134" s="4">
        <v>861.92542289000005</v>
      </c>
    </row>
    <row r="10135" spans="1:39" x14ac:dyDescent="0.25">
      <c r="A10135" s="13"/>
      <c r="B10135" s="14">
        <v>2.0121119999999999E-2</v>
      </c>
      <c r="C10135" s="14">
        <v>13566.271000000001</v>
      </c>
      <c r="D10135" s="14">
        <f t="shared" si="2526"/>
        <v>13566.291121120001</v>
      </c>
      <c r="E10135" s="12">
        <v>4.7218999999999999E-4</v>
      </c>
      <c r="F10135" s="12">
        <v>20.241554220000001</v>
      </c>
      <c r="G10135" s="14">
        <v>1.9580299999999999E-3</v>
      </c>
      <c r="H10135" s="14">
        <v>67.831780859999995</v>
      </c>
      <c r="I10135" s="14">
        <v>3.3719841800000001</v>
      </c>
      <c r="J10135" s="14">
        <v>839003.78</v>
      </c>
      <c r="K10135" s="14">
        <v>862.07522860999995</v>
      </c>
      <c r="L10135" s="13">
        <f t="shared" si="2527"/>
        <v>0.58740899999999996</v>
      </c>
      <c r="M10135" s="13">
        <f t="shared" si="2528"/>
        <v>13566.356172</v>
      </c>
      <c r="N10135" s="15"/>
      <c r="O10135" s="15"/>
      <c r="P10135" s="15"/>
      <c r="Q10135" s="13"/>
      <c r="R10135" s="13"/>
      <c r="S10135" s="13"/>
      <c r="T10135" s="13"/>
      <c r="U10135" s="16"/>
      <c r="V10135" s="16"/>
      <c r="W10135" s="16"/>
      <c r="AD10135" t="s">
        <v>2179</v>
      </c>
      <c r="AE10135" s="4">
        <v>2.0169449999999998E-2</v>
      </c>
      <c r="AF10135" s="4">
        <v>13577.155000000001</v>
      </c>
      <c r="AG10135">
        <v>4.5790000000000002E-4</v>
      </c>
      <c r="AH10135">
        <v>20.260418269999999</v>
      </c>
      <c r="AI10135" s="4">
        <v>1.9185599999999999E-3</v>
      </c>
      <c r="AJ10135" s="4">
        <v>67.886187250000006</v>
      </c>
      <c r="AK10135" s="4">
        <v>3.3822583399999999</v>
      </c>
      <c r="AL10135" s="4">
        <v>845925.42</v>
      </c>
      <c r="AM10135" s="4">
        <v>861.9283398</v>
      </c>
    </row>
    <row r="10136" spans="1:39" x14ac:dyDescent="0.25">
      <c r="A10136" s="13"/>
      <c r="B10136" s="14">
        <v>2.0120209999999999E-2</v>
      </c>
      <c r="C10136" s="14">
        <v>13566.055</v>
      </c>
      <c r="D10136" s="14">
        <f t="shared" si="2526"/>
        <v>13566.07512021</v>
      </c>
      <c r="E10136" s="12">
        <v>4.7247000000000001E-4</v>
      </c>
      <c r="F10136" s="12">
        <v>20.241179850000002</v>
      </c>
      <c r="G10136" s="14">
        <v>1.9588299999999999E-3</v>
      </c>
      <c r="H10136" s="14">
        <v>67.830701059999996</v>
      </c>
      <c r="I10136" s="14">
        <v>3.3717829699999999</v>
      </c>
      <c r="J10136" s="14">
        <v>838868.12</v>
      </c>
      <c r="K10136" s="14">
        <v>862.07807235999996</v>
      </c>
      <c r="L10136" s="13">
        <f t="shared" si="2527"/>
        <v>0.58764899999999998</v>
      </c>
      <c r="M10136" s="13">
        <f t="shared" si="2528"/>
        <v>13566.140211999998</v>
      </c>
      <c r="N10136" s="15"/>
      <c r="O10136" s="15"/>
      <c r="P10136" s="15"/>
      <c r="Q10136" s="13"/>
      <c r="R10136" s="13"/>
      <c r="S10136" s="13"/>
      <c r="T10136" s="13"/>
      <c r="U10136" s="16"/>
      <c r="V10136" s="16"/>
      <c r="W10136" s="16"/>
      <c r="AD10136" t="s">
        <v>2180</v>
      </c>
      <c r="AE10136" s="4">
        <v>2.0168459999999999E-2</v>
      </c>
      <c r="AF10136" s="4">
        <v>13576.944</v>
      </c>
      <c r="AG10136">
        <v>4.5817999999999998E-4</v>
      </c>
      <c r="AH10136">
        <v>20.260052659999999</v>
      </c>
      <c r="AI10136" s="4">
        <v>1.91931E-3</v>
      </c>
      <c r="AJ10136" s="4">
        <v>67.885132870000007</v>
      </c>
      <c r="AK10136" s="4">
        <v>3.38205665</v>
      </c>
      <c r="AL10136" s="4">
        <v>845789.65</v>
      </c>
      <c r="AM10136" s="4">
        <v>861.93125527999996</v>
      </c>
    </row>
    <row r="10137" spans="1:39" x14ac:dyDescent="0.25">
      <c r="A10137" s="13"/>
      <c r="B10137" s="14">
        <v>2.0119310000000001E-2</v>
      </c>
      <c r="C10137" s="14">
        <v>13565.839</v>
      </c>
      <c r="D10137" s="14">
        <f t="shared" si="2526"/>
        <v>13565.85911931</v>
      </c>
      <c r="E10137" s="12">
        <v>4.7275000000000003E-4</v>
      </c>
      <c r="F10137" s="12">
        <v>20.240805309999999</v>
      </c>
      <c r="G10137" s="14">
        <v>1.9596399999999999E-3</v>
      </c>
      <c r="H10137" s="14">
        <v>67.829620750000004</v>
      </c>
      <c r="I10137" s="14">
        <v>3.3715817700000001</v>
      </c>
      <c r="J10137" s="14">
        <v>838732.45</v>
      </c>
      <c r="K10137" s="14">
        <v>862.08091473000002</v>
      </c>
      <c r="L10137" s="13">
        <f t="shared" si="2527"/>
        <v>0.58789199999999997</v>
      </c>
      <c r="M10137" s="13">
        <f t="shared" si="2528"/>
        <v>13565.924150000001</v>
      </c>
      <c r="N10137" s="15"/>
      <c r="O10137" s="15"/>
      <c r="P10137" s="15"/>
      <c r="Q10137" s="13"/>
      <c r="R10137" s="13"/>
      <c r="S10137" s="13"/>
      <c r="T10137" s="13"/>
      <c r="U10137" s="16"/>
      <c r="V10137" s="16"/>
      <c r="W10137" s="16"/>
      <c r="AD10137" t="s">
        <v>2181</v>
      </c>
      <c r="AE10137" s="4">
        <v>2.0167480000000002E-2</v>
      </c>
      <c r="AF10137" s="4">
        <v>13576.733</v>
      </c>
      <c r="AG10137">
        <v>4.5846E-4</v>
      </c>
      <c r="AH10137">
        <v>20.259686890000001</v>
      </c>
      <c r="AI10137" s="4">
        <v>1.92005E-3</v>
      </c>
      <c r="AJ10137" s="4">
        <v>67.884078000000002</v>
      </c>
      <c r="AK10137" s="4">
        <v>3.38185497</v>
      </c>
      <c r="AL10137" s="4">
        <v>845653.88</v>
      </c>
      <c r="AM10137" s="4">
        <v>861.93416934000004</v>
      </c>
    </row>
    <row r="10138" spans="1:39" x14ac:dyDescent="0.25">
      <c r="A10138" s="13"/>
      <c r="B10138" s="14">
        <v>2.0118400000000002E-2</v>
      </c>
      <c r="C10138" s="14">
        <v>13565.623</v>
      </c>
      <c r="D10138" s="14">
        <f t="shared" si="2526"/>
        <v>13565.643118399999</v>
      </c>
      <c r="E10138" s="12">
        <v>4.7302999999999999E-4</v>
      </c>
      <c r="F10138" s="12">
        <v>20.2404306</v>
      </c>
      <c r="G10138" s="14">
        <v>1.9604499999999999E-3</v>
      </c>
      <c r="H10138" s="14">
        <v>67.828539939999999</v>
      </c>
      <c r="I10138" s="14">
        <v>3.3713805699999999</v>
      </c>
      <c r="J10138" s="14">
        <v>838596.8</v>
      </c>
      <c r="K10138" s="14">
        <v>862.08375569999998</v>
      </c>
      <c r="L10138" s="13">
        <f t="shared" si="2527"/>
        <v>0.58813499999999996</v>
      </c>
      <c r="M10138" s="13">
        <f t="shared" si="2528"/>
        <v>13565.707988</v>
      </c>
      <c r="N10138" s="15"/>
      <c r="O10138" s="15"/>
      <c r="P10138" s="15"/>
      <c r="Q10138" s="13"/>
      <c r="R10138" s="13"/>
      <c r="S10138" s="13"/>
      <c r="T10138" s="13"/>
      <c r="U10138" s="16"/>
      <c r="V10138" s="16"/>
      <c r="W10138" s="16"/>
      <c r="AD10138" t="s">
        <v>2182</v>
      </c>
      <c r="AE10138" s="4">
        <v>2.0166489999999999E-2</v>
      </c>
      <c r="AF10138" s="4">
        <v>13576.522000000001</v>
      </c>
      <c r="AG10138">
        <v>4.5874000000000002E-4</v>
      </c>
      <c r="AH10138">
        <v>20.259320949999999</v>
      </c>
      <c r="AI10138" s="4">
        <v>1.9207899999999999E-3</v>
      </c>
      <c r="AJ10138" s="4">
        <v>67.883022639999993</v>
      </c>
      <c r="AK10138" s="4">
        <v>3.38165329</v>
      </c>
      <c r="AL10138" s="4">
        <v>845518.11</v>
      </c>
      <c r="AM10138" s="4">
        <v>861.93708197000001</v>
      </c>
    </row>
    <row r="10139" spans="1:39" x14ac:dyDescent="0.25">
      <c r="A10139" s="13"/>
      <c r="B10139" s="14">
        <v>2.01175E-2</v>
      </c>
      <c r="C10139" s="14">
        <v>13565.406999999999</v>
      </c>
      <c r="D10139" s="14">
        <f t="shared" si="2526"/>
        <v>13565.427117499999</v>
      </c>
      <c r="E10139" s="12">
        <v>4.7331000000000001E-4</v>
      </c>
      <c r="F10139" s="12">
        <v>20.240055699999999</v>
      </c>
      <c r="G10139" s="14">
        <v>1.9612599999999998E-3</v>
      </c>
      <c r="H10139" s="14">
        <v>67.827458629999995</v>
      </c>
      <c r="I10139" s="14">
        <v>3.37117939</v>
      </c>
      <c r="J10139" s="14">
        <v>838461.14</v>
      </c>
      <c r="K10139" s="14">
        <v>862.08659528999999</v>
      </c>
      <c r="L10139" s="13">
        <f t="shared" si="2527"/>
        <v>0.58837799999999996</v>
      </c>
      <c r="M10139" s="13">
        <f t="shared" si="2528"/>
        <v>13565.491725999998</v>
      </c>
      <c r="N10139" s="15"/>
      <c r="O10139" s="15"/>
      <c r="P10139" s="15"/>
      <c r="Q10139" s="13"/>
      <c r="R10139" s="13"/>
      <c r="S10139" s="13"/>
      <c r="T10139" s="13"/>
      <c r="U10139" s="16"/>
      <c r="V10139" s="16"/>
      <c r="W10139" s="16"/>
      <c r="AD10139" t="s">
        <v>2183</v>
      </c>
      <c r="AE10139" s="4">
        <v>2.0165510000000001E-2</v>
      </c>
      <c r="AF10139" s="4">
        <v>13576.31</v>
      </c>
      <c r="AG10139">
        <v>4.5901999999999998E-4</v>
      </c>
      <c r="AH10139">
        <v>20.258954840000001</v>
      </c>
      <c r="AI10139" s="4">
        <v>1.92154E-3</v>
      </c>
      <c r="AJ10139" s="4">
        <v>67.881966779999999</v>
      </c>
      <c r="AK10139" s="4">
        <v>3.3814516299999999</v>
      </c>
      <c r="AL10139" s="4">
        <v>845382.34</v>
      </c>
      <c r="AM10139" s="4">
        <v>861.93999319</v>
      </c>
    </row>
    <row r="10140" spans="1:39" x14ac:dyDescent="0.25">
      <c r="A10140" s="13"/>
      <c r="B10140" s="14">
        <v>2.0116599999999998E-2</v>
      </c>
      <c r="C10140" s="14">
        <v>13565.19</v>
      </c>
      <c r="D10140" s="14">
        <f t="shared" si="2526"/>
        <v>13565.210116600001</v>
      </c>
      <c r="E10140" s="12">
        <v>4.7359000000000002E-4</v>
      </c>
      <c r="F10140" s="12">
        <v>20.23968064</v>
      </c>
      <c r="G10140" s="14">
        <v>1.9620699999999998E-3</v>
      </c>
      <c r="H10140" s="14">
        <v>67.826376809999999</v>
      </c>
      <c r="I10140" s="14">
        <v>3.37097822</v>
      </c>
      <c r="J10140" s="14">
        <v>838325.49</v>
      </c>
      <c r="K10140" s="14">
        <v>862.08943350000004</v>
      </c>
      <c r="L10140" s="13">
        <f t="shared" si="2527"/>
        <v>0.58862099999999995</v>
      </c>
      <c r="M10140" s="13">
        <f t="shared" si="2528"/>
        <v>13565.275362</v>
      </c>
      <c r="N10140" s="15"/>
      <c r="O10140" s="15"/>
      <c r="P10140" s="15"/>
      <c r="Q10140" s="13"/>
      <c r="R10140" s="13"/>
      <c r="S10140" s="13"/>
      <c r="T10140" s="13"/>
      <c r="U10140" s="16"/>
      <c r="V10140" s="16"/>
      <c r="W10140" s="16"/>
      <c r="AD10140" t="s">
        <v>2184</v>
      </c>
      <c r="AE10140" s="4">
        <v>2.016453E-2</v>
      </c>
      <c r="AF10140" s="4">
        <v>13576.099</v>
      </c>
      <c r="AG10140">
        <v>4.593E-4</v>
      </c>
      <c r="AH10140">
        <v>20.258588549999999</v>
      </c>
      <c r="AI10140" s="4">
        <v>1.9222899999999999E-3</v>
      </c>
      <c r="AJ10140" s="4">
        <v>67.88091043</v>
      </c>
      <c r="AK10140" s="4">
        <v>3.3812499699999998</v>
      </c>
      <c r="AL10140" s="4">
        <v>845246.58</v>
      </c>
      <c r="AM10140" s="4">
        <v>861.94290297999999</v>
      </c>
    </row>
    <row r="10141" spans="1:39" x14ac:dyDescent="0.25">
      <c r="A10141" s="13"/>
      <c r="B10141" s="14">
        <v>2.01157E-2</v>
      </c>
      <c r="C10141" s="14">
        <v>13564.974</v>
      </c>
      <c r="D10141" s="14">
        <f t="shared" si="2526"/>
        <v>13564.994115699999</v>
      </c>
      <c r="E10141" s="12">
        <v>4.7386999999999999E-4</v>
      </c>
      <c r="F10141" s="12">
        <v>20.239305399999999</v>
      </c>
      <c r="G10141" s="14">
        <v>1.9628800000000002E-3</v>
      </c>
      <c r="H10141" s="14">
        <v>67.825294490000005</v>
      </c>
      <c r="I10141" s="14">
        <v>3.3707770500000001</v>
      </c>
      <c r="J10141" s="14">
        <v>838189.83</v>
      </c>
      <c r="K10141" s="14">
        <v>862.09227032000001</v>
      </c>
      <c r="L10141" s="13">
        <f t="shared" si="2527"/>
        <v>0.58886400000000005</v>
      </c>
      <c r="M10141" s="13">
        <f t="shared" si="2528"/>
        <v>13565.058898000001</v>
      </c>
      <c r="N10141" s="15"/>
      <c r="O10141" s="15"/>
      <c r="P10141" s="15"/>
      <c r="Q10141" s="13"/>
      <c r="R10141" s="13"/>
      <c r="S10141" s="13"/>
      <c r="T10141" s="13"/>
      <c r="U10141" s="16"/>
      <c r="V10141" s="16"/>
      <c r="W10141" s="16"/>
      <c r="AD10141" t="s">
        <v>2185</v>
      </c>
      <c r="AE10141" s="4">
        <v>2.0163549999999999E-2</v>
      </c>
      <c r="AF10141" s="4">
        <v>13575.888000000001</v>
      </c>
      <c r="AG10141">
        <v>4.5958000000000001E-4</v>
      </c>
      <c r="AH10141">
        <v>20.258222100000001</v>
      </c>
      <c r="AI10141" s="4">
        <v>1.9230300000000001E-3</v>
      </c>
      <c r="AJ10141" s="4">
        <v>67.879853580000002</v>
      </c>
      <c r="AK10141" s="4">
        <v>3.38104833</v>
      </c>
      <c r="AL10141" s="4">
        <v>845110.82</v>
      </c>
      <c r="AM10141" s="4">
        <v>861.94581134999999</v>
      </c>
    </row>
    <row r="10142" spans="1:39" x14ac:dyDescent="0.25">
      <c r="A10142" s="13"/>
      <c r="B10142" s="14">
        <v>2.0114799999999999E-2</v>
      </c>
      <c r="C10142" s="14">
        <v>13564.757</v>
      </c>
      <c r="D10142" s="14">
        <f t="shared" si="2526"/>
        <v>13564.777114799999</v>
      </c>
      <c r="E10142" s="12">
        <v>4.7415000000000001E-4</v>
      </c>
      <c r="F10142" s="12">
        <v>20.238929989999999</v>
      </c>
      <c r="G10142" s="14">
        <v>1.9636900000000001E-3</v>
      </c>
      <c r="H10142" s="14">
        <v>67.824211660000003</v>
      </c>
      <c r="I10142" s="14">
        <v>3.37057589</v>
      </c>
      <c r="J10142" s="14">
        <v>838054.18</v>
      </c>
      <c r="K10142" s="14">
        <v>862.09510575000002</v>
      </c>
      <c r="L10142" s="13">
        <f t="shared" si="2527"/>
        <v>0.58910700000000005</v>
      </c>
      <c r="M10142" s="13">
        <f t="shared" si="2528"/>
        <v>13564.842332</v>
      </c>
      <c r="N10142" s="15"/>
      <c r="O10142" s="15"/>
      <c r="P10142" s="15"/>
      <c r="Q10142" s="13"/>
      <c r="R10142" s="13"/>
      <c r="S10142" s="13"/>
      <c r="T10142" s="13"/>
      <c r="U10142" s="16"/>
      <c r="V10142" s="16"/>
      <c r="W10142" s="16"/>
      <c r="AD10142" t="s">
        <v>2186</v>
      </c>
      <c r="AE10142" s="4">
        <v>2.0162570000000001E-2</v>
      </c>
      <c r="AF10142" s="4">
        <v>13575.675999999999</v>
      </c>
      <c r="AG10142">
        <v>4.5985999999999998E-4</v>
      </c>
      <c r="AH10142">
        <v>20.25785548</v>
      </c>
      <c r="AI10142" s="4">
        <v>1.9237799999999999E-3</v>
      </c>
      <c r="AJ10142" s="4">
        <v>67.87879624</v>
      </c>
      <c r="AK10142" s="4">
        <v>3.3808466899999998</v>
      </c>
      <c r="AL10142" s="4">
        <v>844975.06</v>
      </c>
      <c r="AM10142" s="4">
        <v>861.9487183</v>
      </c>
    </row>
    <row r="10143" spans="1:39" x14ac:dyDescent="0.25">
      <c r="A10143" s="13"/>
      <c r="B10143" s="14">
        <v>2.0113900000000001E-2</v>
      </c>
      <c r="C10143" s="14">
        <v>13564.54</v>
      </c>
      <c r="D10143" s="14">
        <f t="shared" si="2526"/>
        <v>13564.560113900001</v>
      </c>
      <c r="E10143" s="12">
        <v>4.7443000000000002E-4</v>
      </c>
      <c r="F10143" s="12">
        <v>20.238554400000002</v>
      </c>
      <c r="G10143" s="14">
        <v>1.96451E-3</v>
      </c>
      <c r="H10143" s="14">
        <v>67.823128319999995</v>
      </c>
      <c r="I10143" s="14">
        <v>3.3703747399999999</v>
      </c>
      <c r="J10143" s="14">
        <v>837918.54</v>
      </c>
      <c r="K10143" s="14">
        <v>862.09793979999995</v>
      </c>
      <c r="L10143" s="13">
        <f t="shared" si="2527"/>
        <v>0.58935300000000002</v>
      </c>
      <c r="M10143" s="13">
        <f t="shared" si="2528"/>
        <v>13564.625663999999</v>
      </c>
      <c r="N10143" s="15"/>
      <c r="O10143" s="15"/>
      <c r="P10143" s="15"/>
      <c r="Q10143" s="13"/>
      <c r="R10143" s="13"/>
      <c r="S10143" s="13"/>
      <c r="T10143" s="13"/>
      <c r="U10143" s="16"/>
      <c r="V10143" s="16"/>
      <c r="W10143" s="16"/>
      <c r="AD10143" t="s">
        <v>2187</v>
      </c>
      <c r="AE10143" s="4">
        <v>2.0161599999999998E-2</v>
      </c>
      <c r="AF10143" s="4">
        <v>13575.465</v>
      </c>
      <c r="AG10143">
        <v>4.6014E-4</v>
      </c>
      <c r="AH10143">
        <v>20.257488680000002</v>
      </c>
      <c r="AI10143" s="4">
        <v>1.92454E-3</v>
      </c>
      <c r="AJ10143" s="4">
        <v>67.877738410000006</v>
      </c>
      <c r="AK10143" s="4">
        <v>3.38064506</v>
      </c>
      <c r="AL10143" s="4">
        <v>844839.3</v>
      </c>
      <c r="AM10143" s="4">
        <v>861.95162383000002</v>
      </c>
    </row>
    <row r="10144" spans="1:39" x14ac:dyDescent="0.25">
      <c r="A10144" s="13"/>
      <c r="B10144" s="14">
        <v>2.0113010000000001E-2</v>
      </c>
      <c r="C10144" s="14">
        <v>13564.324000000001</v>
      </c>
      <c r="D10144" s="14">
        <f t="shared" si="2526"/>
        <v>13564.34411301</v>
      </c>
      <c r="E10144" s="12">
        <v>4.7470999999999999E-4</v>
      </c>
      <c r="F10144" s="12">
        <v>20.238178640000001</v>
      </c>
      <c r="G10144" s="14">
        <v>1.96532E-3</v>
      </c>
      <c r="H10144" s="14">
        <v>67.822044480000002</v>
      </c>
      <c r="I10144" s="14">
        <v>3.3701736100000002</v>
      </c>
      <c r="J10144" s="14">
        <v>837782.89</v>
      </c>
      <c r="K10144" s="14">
        <v>862.10077246000003</v>
      </c>
      <c r="L10144" s="13">
        <f t="shared" si="2527"/>
        <v>0.58959600000000001</v>
      </c>
      <c r="M10144" s="13">
        <f t="shared" si="2528"/>
        <v>13564.408896000001</v>
      </c>
      <c r="N10144" s="15"/>
      <c r="O10144" s="15"/>
      <c r="P10144" s="15"/>
      <c r="Q10144" s="13"/>
      <c r="R10144" s="13"/>
      <c r="S10144" s="13"/>
      <c r="T10144" s="13"/>
      <c r="U10144" s="16"/>
      <c r="V10144" s="16"/>
      <c r="W10144" s="16"/>
      <c r="AD10144" t="s">
        <v>2188</v>
      </c>
      <c r="AE10144" s="4">
        <v>2.0160620000000001E-2</v>
      </c>
      <c r="AF10144" s="4">
        <v>13575.253000000001</v>
      </c>
      <c r="AG10144">
        <v>4.6042000000000001E-4</v>
      </c>
      <c r="AH10144">
        <v>20.257121720000001</v>
      </c>
      <c r="AI10144" s="4">
        <v>1.9252900000000001E-3</v>
      </c>
      <c r="AJ10144" s="4">
        <v>67.87668008</v>
      </c>
      <c r="AK10144" s="4">
        <v>3.38044345</v>
      </c>
      <c r="AL10144" s="4">
        <v>844703.55</v>
      </c>
      <c r="AM10144" s="4">
        <v>861.95452794000005</v>
      </c>
    </row>
    <row r="10145" spans="1:39" x14ac:dyDescent="0.25">
      <c r="A10145" s="13"/>
      <c r="B10145" s="14">
        <v>2.0112109999999999E-2</v>
      </c>
      <c r="C10145" s="14">
        <v>13564.107</v>
      </c>
      <c r="D10145" s="14">
        <f t="shared" si="2526"/>
        <v>13564.12711211</v>
      </c>
      <c r="E10145" s="12">
        <v>4.7499E-4</v>
      </c>
      <c r="F10145" s="12">
        <v>20.2378027</v>
      </c>
      <c r="G10145" s="14">
        <v>1.9661399999999999E-3</v>
      </c>
      <c r="H10145" s="14">
        <v>67.820960130000003</v>
      </c>
      <c r="I10145" s="14">
        <v>3.3699724799999999</v>
      </c>
      <c r="J10145" s="14">
        <v>837647.25</v>
      </c>
      <c r="K10145" s="14">
        <v>862.10360374000004</v>
      </c>
      <c r="L10145" s="13">
        <f t="shared" si="2527"/>
        <v>0.58984199999999998</v>
      </c>
      <c r="M10145" s="13">
        <f t="shared" si="2528"/>
        <v>13564.192026000001</v>
      </c>
      <c r="N10145" s="15"/>
      <c r="O10145" s="15"/>
      <c r="P10145" s="15"/>
      <c r="Q10145" s="13"/>
      <c r="R10145" s="13"/>
      <c r="S10145" s="13"/>
      <c r="T10145" s="13"/>
      <c r="U10145" s="16"/>
      <c r="V10145" s="16"/>
      <c r="W10145" s="16"/>
      <c r="AD10145" t="s">
        <v>2189</v>
      </c>
      <c r="AE10145" s="4">
        <v>2.0159650000000001E-2</v>
      </c>
      <c r="AF10145" s="4">
        <v>13575.040999999999</v>
      </c>
      <c r="AG10145">
        <v>4.6069999999999998E-4</v>
      </c>
      <c r="AH10145">
        <v>20.256754579999999</v>
      </c>
      <c r="AI10145" s="4">
        <v>1.92604E-3</v>
      </c>
      <c r="AJ10145" s="4">
        <v>67.875621260000003</v>
      </c>
      <c r="AK10145" s="4">
        <v>3.3802418400000001</v>
      </c>
      <c r="AL10145" s="4">
        <v>844567.8</v>
      </c>
      <c r="AM10145" s="4">
        <v>861.95743062999998</v>
      </c>
    </row>
    <row r="10146" spans="1:39" x14ac:dyDescent="0.25">
      <c r="A10146" s="13"/>
      <c r="B10146" s="14">
        <v>2.0111219999999999E-2</v>
      </c>
      <c r="C10146" s="14">
        <v>13563.89</v>
      </c>
      <c r="D10146" s="14">
        <f t="shared" si="2526"/>
        <v>13563.910111219999</v>
      </c>
      <c r="E10146" s="12">
        <v>4.7528000000000002E-4</v>
      </c>
      <c r="F10146" s="12">
        <v>20.237426589999998</v>
      </c>
      <c r="G10146" s="14">
        <v>1.9669599999999998E-3</v>
      </c>
      <c r="H10146" s="14">
        <v>67.819875280000005</v>
      </c>
      <c r="I10146" s="14">
        <v>3.3697713500000002</v>
      </c>
      <c r="J10146" s="14">
        <v>837511.61</v>
      </c>
      <c r="K10146" s="14">
        <v>862.10643363999998</v>
      </c>
      <c r="L10146" s="13">
        <f t="shared" si="2527"/>
        <v>0.59008799999999995</v>
      </c>
      <c r="M10146" s="13">
        <f t="shared" si="2528"/>
        <v>13563.975056000001</v>
      </c>
      <c r="N10146" s="15"/>
      <c r="O10146" s="15"/>
      <c r="P10146" s="15"/>
      <c r="Q10146" s="13"/>
      <c r="R10146" s="13"/>
      <c r="S10146" s="13"/>
      <c r="T10146" s="13"/>
      <c r="U10146" s="16"/>
      <c r="V10146" s="16"/>
      <c r="W10146" s="16"/>
      <c r="AD10146" t="s">
        <v>2190</v>
      </c>
      <c r="AE10146" s="4">
        <v>2.0158679999999998E-2</v>
      </c>
      <c r="AF10146" s="4">
        <v>13574.829</v>
      </c>
      <c r="AG10146">
        <v>4.6097999999999999E-4</v>
      </c>
      <c r="AH10146">
        <v>20.256387270000001</v>
      </c>
      <c r="AI10146" s="4">
        <v>1.9268E-3</v>
      </c>
      <c r="AJ10146" s="4">
        <v>67.874561940000007</v>
      </c>
      <c r="AK10146" s="4">
        <v>3.38004025</v>
      </c>
      <c r="AL10146" s="4">
        <v>844432.05</v>
      </c>
      <c r="AM10146" s="4">
        <v>861.96033191000004</v>
      </c>
    </row>
    <row r="10147" spans="1:39" x14ac:dyDescent="0.25">
      <c r="A10147" s="13"/>
      <c r="B10147" s="14">
        <v>2.0110329999999999E-2</v>
      </c>
      <c r="C10147" s="14">
        <v>13563.673000000001</v>
      </c>
      <c r="D10147" s="14">
        <f t="shared" si="2526"/>
        <v>13563.693110330001</v>
      </c>
      <c r="E10147" s="12">
        <v>4.7555999999999998E-4</v>
      </c>
      <c r="F10147" s="12">
        <v>20.237050310000001</v>
      </c>
      <c r="G10147" s="14">
        <v>1.9677800000000001E-3</v>
      </c>
      <c r="H10147" s="14">
        <v>67.81878992</v>
      </c>
      <c r="I10147" s="14">
        <v>3.3695702399999998</v>
      </c>
      <c r="J10147" s="14">
        <v>837375.97</v>
      </c>
      <c r="K10147" s="14">
        <v>862.10926215999996</v>
      </c>
      <c r="L10147" s="13">
        <f t="shared" si="2527"/>
        <v>0.59033400000000003</v>
      </c>
      <c r="M10147" s="13">
        <f t="shared" si="2528"/>
        <v>13563.757984</v>
      </c>
      <c r="N10147" s="15"/>
      <c r="O10147" s="15"/>
      <c r="P10147" s="15"/>
      <c r="Q10147" s="13"/>
      <c r="R10147" s="13"/>
      <c r="S10147" s="13"/>
      <c r="T10147" s="13"/>
      <c r="U10147" s="16"/>
      <c r="V10147" s="16"/>
      <c r="W10147" s="16"/>
      <c r="AD10147" t="s">
        <v>2191</v>
      </c>
      <c r="AE10147" s="4">
        <v>2.0157709999999999E-2</v>
      </c>
      <c r="AF10147" s="4">
        <v>13574.617</v>
      </c>
      <c r="AG10147">
        <v>4.6126000000000001E-4</v>
      </c>
      <c r="AH10147">
        <v>20.256019800000001</v>
      </c>
      <c r="AI10147" s="4">
        <v>1.9275500000000001E-3</v>
      </c>
      <c r="AJ10147" s="4">
        <v>67.873502119999998</v>
      </c>
      <c r="AK10147" s="4">
        <v>3.3798386599999999</v>
      </c>
      <c r="AL10147" s="4">
        <v>844296.3</v>
      </c>
      <c r="AM10147" s="4">
        <v>861.96323176999999</v>
      </c>
    </row>
    <row r="10148" spans="1:39" x14ac:dyDescent="0.25">
      <c r="A10148" s="13"/>
      <c r="B10148" s="14">
        <v>2.0109439999999999E-2</v>
      </c>
      <c r="C10148" s="14">
        <v>13563.455</v>
      </c>
      <c r="D10148" s="14">
        <f t="shared" si="2526"/>
        <v>13563.47510944</v>
      </c>
      <c r="E10148" s="12">
        <v>4.7584E-4</v>
      </c>
      <c r="F10148" s="12">
        <v>20.236673849999999</v>
      </c>
      <c r="G10148" s="14">
        <v>1.9686E-3</v>
      </c>
      <c r="H10148" s="14">
        <v>67.817704050000003</v>
      </c>
      <c r="I10148" s="14">
        <v>3.3693691399999999</v>
      </c>
      <c r="J10148" s="14">
        <v>837240.33</v>
      </c>
      <c r="K10148" s="14">
        <v>862.11208928999997</v>
      </c>
      <c r="L10148" s="13">
        <f t="shared" si="2527"/>
        <v>0.59057999999999999</v>
      </c>
      <c r="M10148" s="13">
        <f t="shared" si="2528"/>
        <v>13563.54081</v>
      </c>
      <c r="N10148" s="15"/>
      <c r="O10148" s="15"/>
      <c r="P10148" s="15"/>
      <c r="Q10148" s="13"/>
      <c r="R10148" s="13"/>
      <c r="S10148" s="13"/>
      <c r="T10148" s="13"/>
      <c r="U10148" s="16"/>
      <c r="V10148" s="16"/>
      <c r="W10148" s="16"/>
      <c r="AD10148" t="s">
        <v>2192</v>
      </c>
      <c r="AE10148" s="4">
        <v>2.0156739999999999E-2</v>
      </c>
      <c r="AF10148" s="4">
        <v>13574.405000000001</v>
      </c>
      <c r="AG10148">
        <v>4.6153999999999998E-4</v>
      </c>
      <c r="AH10148">
        <v>20.25565215</v>
      </c>
      <c r="AI10148" s="4">
        <v>1.9283099999999999E-3</v>
      </c>
      <c r="AJ10148" s="4">
        <v>67.872441820000006</v>
      </c>
      <c r="AK10148" s="4">
        <v>3.3796370800000002</v>
      </c>
      <c r="AL10148" s="4">
        <v>844160.55</v>
      </c>
      <c r="AM10148" s="4">
        <v>861.96613020999996</v>
      </c>
    </row>
    <row r="10149" spans="1:39" x14ac:dyDescent="0.25">
      <c r="A10149" s="13"/>
      <c r="B10149" s="14">
        <v>2.0108549999999999E-2</v>
      </c>
      <c r="C10149" s="14">
        <v>13563.237999999999</v>
      </c>
      <c r="D10149" s="14">
        <f t="shared" si="2526"/>
        <v>13563.258108549999</v>
      </c>
      <c r="E10149" s="12">
        <v>4.7612000000000002E-4</v>
      </c>
      <c r="F10149" s="12">
        <v>20.23629721</v>
      </c>
      <c r="G10149" s="14">
        <v>1.9694199999999999E-3</v>
      </c>
      <c r="H10149" s="14">
        <v>67.816617679999993</v>
      </c>
      <c r="I10149" s="14">
        <v>3.3691680399999999</v>
      </c>
      <c r="J10149" s="14">
        <v>837104.7</v>
      </c>
      <c r="K10149" s="14">
        <v>862.11491505000004</v>
      </c>
      <c r="L10149" s="13">
        <f t="shared" si="2527"/>
        <v>0.59082599999999996</v>
      </c>
      <c r="M10149" s="13">
        <f t="shared" si="2528"/>
        <v>13563.323535999998</v>
      </c>
      <c r="N10149" s="15"/>
      <c r="O10149" s="15"/>
      <c r="P10149" s="15"/>
      <c r="Q10149" s="13"/>
      <c r="R10149" s="13"/>
      <c r="S10149" s="13"/>
      <c r="T10149" s="13"/>
      <c r="U10149" s="16"/>
      <c r="V10149" s="16"/>
      <c r="W10149" s="16"/>
      <c r="AD10149" t="s">
        <v>2193</v>
      </c>
      <c r="AE10149" s="4">
        <v>2.015577E-2</v>
      </c>
      <c r="AF10149" s="4">
        <v>13574.192999999999</v>
      </c>
      <c r="AG10149">
        <v>4.6181999999999999E-4</v>
      </c>
      <c r="AH10149">
        <v>20.255284329999999</v>
      </c>
      <c r="AI10149" s="4">
        <v>1.92907E-3</v>
      </c>
      <c r="AJ10149" s="4">
        <v>67.871381009999993</v>
      </c>
      <c r="AK10149" s="4">
        <v>3.37943551</v>
      </c>
      <c r="AL10149" s="4">
        <v>844024.81</v>
      </c>
      <c r="AM10149" s="4">
        <v>861.96902723999995</v>
      </c>
    </row>
    <row r="10150" spans="1:39" x14ac:dyDescent="0.25">
      <c r="A10150" s="13"/>
      <c r="B10150" s="14">
        <v>2.0107659999999999E-2</v>
      </c>
      <c r="C10150" s="14">
        <v>13563.021000000001</v>
      </c>
      <c r="D10150" s="14">
        <f t="shared" si="2526"/>
        <v>13563.041107660001</v>
      </c>
      <c r="E10150" s="12">
        <v>4.7639999999999998E-4</v>
      </c>
      <c r="F10150" s="12">
        <v>20.235920409999999</v>
      </c>
      <c r="G10150" s="14">
        <v>1.9702399999999998E-3</v>
      </c>
      <c r="H10150" s="14">
        <v>67.815530800000005</v>
      </c>
      <c r="I10150" s="14">
        <v>3.3689669599999998</v>
      </c>
      <c r="J10150" s="14">
        <v>836969.06</v>
      </c>
      <c r="K10150" s="14">
        <v>862.11773942000002</v>
      </c>
      <c r="L10150" s="13">
        <f t="shared" si="2527"/>
        <v>0.59107199999999993</v>
      </c>
      <c r="M10150" s="13">
        <f t="shared" si="2528"/>
        <v>13563.106160000001</v>
      </c>
      <c r="N10150" s="15"/>
      <c r="O10150" s="15"/>
      <c r="P10150" s="15"/>
      <c r="Q10150" s="13"/>
      <c r="R10150" s="13"/>
      <c r="S10150" s="13"/>
      <c r="T10150" s="13"/>
      <c r="U10150" s="16"/>
      <c r="V10150" s="16"/>
      <c r="W10150" s="16"/>
      <c r="AD10150" t="s">
        <v>2194</v>
      </c>
      <c r="AE10150" s="4">
        <v>2.0154809999999999E-2</v>
      </c>
      <c r="AF10150" s="4">
        <v>13573.981</v>
      </c>
      <c r="AG10150">
        <v>4.6210000000000001E-4</v>
      </c>
      <c r="AH10150">
        <v>20.254916340000001</v>
      </c>
      <c r="AI10150" s="4">
        <v>1.92983E-3</v>
      </c>
      <c r="AJ10150" s="4">
        <v>67.870319710000004</v>
      </c>
      <c r="AK10150" s="4">
        <v>3.3792339600000001</v>
      </c>
      <c r="AL10150" s="4">
        <v>843889.07</v>
      </c>
      <c r="AM10150" s="4">
        <v>861.97192285999995</v>
      </c>
    </row>
    <row r="10151" spans="1:39" x14ac:dyDescent="0.25">
      <c r="A10151" s="13"/>
      <c r="B10151" s="14">
        <v>2.0106780000000001E-2</v>
      </c>
      <c r="C10151" s="14">
        <v>13562.803</v>
      </c>
      <c r="D10151" s="14">
        <f t="shared" si="2526"/>
        <v>13562.823106780001</v>
      </c>
      <c r="E10151" s="12">
        <v>4.7668E-4</v>
      </c>
      <c r="F10151" s="12">
        <v>20.235543419999999</v>
      </c>
      <c r="G10151" s="14">
        <v>1.9710600000000002E-3</v>
      </c>
      <c r="H10151" s="14">
        <v>67.814443409999996</v>
      </c>
      <c r="I10151" s="14">
        <v>3.3687658800000002</v>
      </c>
      <c r="J10151" s="14">
        <v>836833.43</v>
      </c>
      <c r="K10151" s="14">
        <v>862.12056242000006</v>
      </c>
      <c r="L10151" s="13">
        <f t="shared" si="2527"/>
        <v>0.59131800000000001</v>
      </c>
      <c r="M10151" s="13">
        <f t="shared" si="2528"/>
        <v>13562.888681999999</v>
      </c>
      <c r="N10151" s="15"/>
      <c r="O10151" s="15"/>
      <c r="P10151" s="15"/>
      <c r="Q10151" s="13"/>
      <c r="R10151" s="13"/>
      <c r="S10151" s="13"/>
      <c r="T10151" s="13"/>
      <c r="U10151" s="16"/>
      <c r="V10151" s="16"/>
      <c r="W10151" s="16"/>
      <c r="AD10151" t="s">
        <v>2195</v>
      </c>
      <c r="AE10151" s="4">
        <v>2.0153850000000001E-2</v>
      </c>
      <c r="AF10151" s="4">
        <v>13573.768</v>
      </c>
      <c r="AG10151">
        <v>4.6237999999999997E-4</v>
      </c>
      <c r="AH10151">
        <v>20.25454818</v>
      </c>
      <c r="AI10151" s="4">
        <v>1.93059E-3</v>
      </c>
      <c r="AJ10151" s="4">
        <v>67.869257919999995</v>
      </c>
      <c r="AK10151" s="4">
        <v>3.3790324100000002</v>
      </c>
      <c r="AL10151" s="4">
        <v>843753.33</v>
      </c>
      <c r="AM10151" s="4">
        <v>861.97481705999996</v>
      </c>
    </row>
    <row r="10152" spans="1:39" x14ac:dyDescent="0.25">
      <c r="A10152" s="13"/>
      <c r="B10152" s="14">
        <v>2.0105899999999999E-2</v>
      </c>
      <c r="C10152" s="14">
        <v>13562.584999999999</v>
      </c>
      <c r="D10152" s="14">
        <f t="shared" si="2526"/>
        <v>13562.605105899998</v>
      </c>
      <c r="E10152" s="12">
        <v>4.7696000000000001E-4</v>
      </c>
      <c r="F10152" s="12">
        <v>20.23516626</v>
      </c>
      <c r="G10152" s="14">
        <v>1.97189E-3</v>
      </c>
      <c r="H10152" s="14">
        <v>67.813355509999994</v>
      </c>
      <c r="I10152" s="14">
        <v>3.3685648100000001</v>
      </c>
      <c r="J10152" s="14">
        <v>836697.81</v>
      </c>
      <c r="K10152" s="14">
        <v>862.12338403000001</v>
      </c>
      <c r="L10152" s="13">
        <f t="shared" si="2527"/>
        <v>0.59156699999999995</v>
      </c>
      <c r="M10152" s="13">
        <f t="shared" si="2528"/>
        <v>13562.671101999998</v>
      </c>
      <c r="N10152" s="15"/>
      <c r="O10152" s="15"/>
      <c r="P10152" s="15"/>
      <c r="Q10152" s="13"/>
      <c r="R10152" s="13"/>
      <c r="S10152" s="13"/>
      <c r="T10152" s="13"/>
      <c r="U10152" s="16"/>
      <c r="V10152" s="16"/>
      <c r="W10152" s="16"/>
      <c r="AD10152" t="s">
        <v>2196</v>
      </c>
      <c r="AE10152" s="4">
        <v>2.0152880000000001E-2</v>
      </c>
      <c r="AF10152" s="4">
        <v>13573.556</v>
      </c>
      <c r="AG10152">
        <v>4.6265999999999999E-4</v>
      </c>
      <c r="AH10152">
        <v>20.25417985</v>
      </c>
      <c r="AI10152" s="4">
        <v>1.9313500000000001E-3</v>
      </c>
      <c r="AJ10152" s="4">
        <v>67.868195630000002</v>
      </c>
      <c r="AK10152" s="4">
        <v>3.3788308699999998</v>
      </c>
      <c r="AL10152" s="4">
        <v>843617.59</v>
      </c>
      <c r="AM10152" s="4">
        <v>861.97770983999999</v>
      </c>
    </row>
    <row r="10153" spans="1:39" x14ac:dyDescent="0.25">
      <c r="A10153" s="13"/>
      <c r="B10153" s="14">
        <v>2.010501E-2</v>
      </c>
      <c r="C10153" s="14">
        <v>13562.368</v>
      </c>
      <c r="D10153" s="14">
        <f t="shared" si="2526"/>
        <v>13562.388105010001</v>
      </c>
      <c r="E10153" s="12">
        <v>4.7723999999999998E-4</v>
      </c>
      <c r="F10153" s="12">
        <v>20.234788930000001</v>
      </c>
      <c r="G10153" s="14">
        <v>1.9727099999999999E-3</v>
      </c>
      <c r="H10153" s="14">
        <v>67.812267109999993</v>
      </c>
      <c r="I10153" s="14">
        <v>3.3683637599999998</v>
      </c>
      <c r="J10153" s="14">
        <v>836562.18</v>
      </c>
      <c r="K10153" s="14">
        <v>862.12620427000002</v>
      </c>
      <c r="L10153" s="13">
        <f t="shared" si="2527"/>
        <v>0.59181299999999992</v>
      </c>
      <c r="M10153" s="13">
        <f t="shared" si="2528"/>
        <v>13562.453421999999</v>
      </c>
      <c r="N10153" s="15"/>
      <c r="O10153" s="15"/>
      <c r="P10153" s="15"/>
      <c r="Q10153" s="13"/>
      <c r="R10153" s="13"/>
      <c r="S10153" s="13"/>
      <c r="T10153" s="13"/>
      <c r="U10153" s="16"/>
      <c r="V10153" s="16"/>
      <c r="W10153" s="16"/>
      <c r="AD10153" t="s">
        <v>2197</v>
      </c>
      <c r="AE10153" s="4">
        <v>2.015192E-2</v>
      </c>
      <c r="AF10153" s="4">
        <v>13573.343000000001</v>
      </c>
      <c r="AG10153">
        <v>4.6294000000000001E-4</v>
      </c>
      <c r="AH10153">
        <v>20.253811349999999</v>
      </c>
      <c r="AI10153" s="4">
        <v>1.9321200000000001E-3</v>
      </c>
      <c r="AJ10153" s="4">
        <v>67.867132839999996</v>
      </c>
      <c r="AK10153" s="4">
        <v>3.3786293399999998</v>
      </c>
      <c r="AL10153" s="4">
        <v>843481.85</v>
      </c>
      <c r="AM10153" s="4">
        <v>861.98060122000004</v>
      </c>
    </row>
    <row r="10154" spans="1:39" x14ac:dyDescent="0.25">
      <c r="A10154" s="13"/>
      <c r="B10154" s="14">
        <v>2.0104130000000001E-2</v>
      </c>
      <c r="C10154" s="14">
        <v>13562.15</v>
      </c>
      <c r="D10154" s="14">
        <f t="shared" si="2526"/>
        <v>13562.17010413</v>
      </c>
      <c r="E10154" s="12">
        <v>4.7752E-4</v>
      </c>
      <c r="F10154" s="12">
        <v>20.234411420000001</v>
      </c>
      <c r="G10154" s="14">
        <v>1.9735400000000002E-3</v>
      </c>
      <c r="H10154" s="14">
        <v>67.811178200000001</v>
      </c>
      <c r="I10154" s="14">
        <v>3.36816271</v>
      </c>
      <c r="J10154" s="14">
        <v>836426.56</v>
      </c>
      <c r="K10154" s="14">
        <v>862.12902312999995</v>
      </c>
      <c r="L10154" s="13">
        <f t="shared" si="2527"/>
        <v>0.59206200000000009</v>
      </c>
      <c r="M10154" s="13">
        <f t="shared" si="2528"/>
        <v>13562.235640000001</v>
      </c>
      <c r="N10154" s="15"/>
      <c r="O10154" s="15"/>
      <c r="P10154" s="15"/>
      <c r="Q10154" s="13"/>
      <c r="R10154" s="13"/>
      <c r="S10154" s="13"/>
      <c r="T10154" s="13"/>
      <c r="U10154" s="16"/>
      <c r="V10154" s="16"/>
      <c r="W10154" s="16"/>
      <c r="AD10154" t="s">
        <v>2198</v>
      </c>
      <c r="AE10154" s="4">
        <v>2.0150970000000001E-2</v>
      </c>
      <c r="AF10154" s="4">
        <v>13573.13</v>
      </c>
      <c r="AG10154">
        <v>4.6321999999999997E-4</v>
      </c>
      <c r="AH10154">
        <v>20.253442669999998</v>
      </c>
      <c r="AI10154" s="4">
        <v>1.9328800000000001E-3</v>
      </c>
      <c r="AJ10154" s="4">
        <v>67.866069550000006</v>
      </c>
      <c r="AK10154" s="4">
        <v>3.3784278200000002</v>
      </c>
      <c r="AL10154" s="4">
        <v>843346.12</v>
      </c>
      <c r="AM10154" s="4">
        <v>861.98349117999999</v>
      </c>
    </row>
    <row r="10155" spans="1:39" x14ac:dyDescent="0.25">
      <c r="A10155" s="13"/>
      <c r="B10155" s="14">
        <v>2.010325E-2</v>
      </c>
      <c r="C10155" s="14">
        <v>13561.932000000001</v>
      </c>
      <c r="D10155" s="14">
        <f t="shared" si="2526"/>
        <v>13561.952103250002</v>
      </c>
      <c r="E10155" s="12">
        <v>4.7780000000000001E-4</v>
      </c>
      <c r="F10155" s="12">
        <v>20.23403373</v>
      </c>
      <c r="G10155" s="14">
        <v>1.97437E-3</v>
      </c>
      <c r="H10155" s="14">
        <v>67.810088780000001</v>
      </c>
      <c r="I10155" s="14">
        <v>3.3679616600000002</v>
      </c>
      <c r="J10155" s="14">
        <v>836290.94</v>
      </c>
      <c r="K10155" s="14">
        <v>862.13184062000005</v>
      </c>
      <c r="L10155" s="13">
        <f t="shared" si="2527"/>
        <v>0.59231100000000003</v>
      </c>
      <c r="M10155" s="13">
        <f t="shared" si="2528"/>
        <v>13562.017756000001</v>
      </c>
      <c r="N10155" s="15"/>
      <c r="O10155" s="15"/>
      <c r="P10155" s="15"/>
      <c r="Q10155" s="13"/>
      <c r="R10155" s="13"/>
      <c r="S10155" s="13"/>
      <c r="T10155" s="13"/>
      <c r="U10155" s="16"/>
      <c r="V10155" s="16"/>
      <c r="W10155" s="16"/>
      <c r="AD10155" t="s">
        <v>2199</v>
      </c>
      <c r="AE10155" s="4">
        <v>2.0150009999999999E-2</v>
      </c>
      <c r="AF10155" s="4">
        <v>13572.918</v>
      </c>
      <c r="AG10155">
        <v>4.6350999999999999E-4</v>
      </c>
      <c r="AH10155">
        <v>20.253073830000002</v>
      </c>
      <c r="AI10155" s="4">
        <v>1.9336500000000001E-3</v>
      </c>
      <c r="AJ10155" s="4">
        <v>67.865005769999996</v>
      </c>
      <c r="AK10155" s="4">
        <v>3.3782263100000001</v>
      </c>
      <c r="AL10155" s="4">
        <v>843210.39</v>
      </c>
      <c r="AM10155" s="4">
        <v>861.98637972999995</v>
      </c>
    </row>
    <row r="10156" spans="1:39" x14ac:dyDescent="0.25">
      <c r="A10156" s="13"/>
      <c r="B10156" s="14">
        <v>2.0102370000000001E-2</v>
      </c>
      <c r="C10156" s="14">
        <v>13561.714</v>
      </c>
      <c r="D10156" s="14">
        <f t="shared" si="2526"/>
        <v>13561.734102369999</v>
      </c>
      <c r="E10156" s="12">
        <v>4.7807999999999998E-4</v>
      </c>
      <c r="F10156" s="12">
        <v>20.23365587</v>
      </c>
      <c r="G10156" s="14">
        <v>1.9751999999999999E-3</v>
      </c>
      <c r="H10156" s="14">
        <v>67.808998849999995</v>
      </c>
      <c r="I10156" s="14">
        <v>3.3677606299999998</v>
      </c>
      <c r="J10156" s="14">
        <v>836155.32</v>
      </c>
      <c r="K10156" s="14">
        <v>862.13465672999996</v>
      </c>
      <c r="L10156" s="13">
        <f t="shared" si="2527"/>
        <v>0.59255999999999998</v>
      </c>
      <c r="M10156" s="13">
        <f t="shared" si="2528"/>
        <v>13561.79977</v>
      </c>
      <c r="N10156" s="15"/>
      <c r="O10156" s="15"/>
      <c r="P10156" s="15"/>
      <c r="Q10156" s="13"/>
      <c r="R10156" s="13"/>
      <c r="S10156" s="13"/>
      <c r="T10156" s="13"/>
      <c r="U10156" s="16"/>
      <c r="V10156" s="16"/>
      <c r="W10156" s="16"/>
      <c r="AD10156" t="s">
        <v>2200</v>
      </c>
      <c r="AE10156" s="4">
        <v>2.0149050000000002E-2</v>
      </c>
      <c r="AF10156" s="4">
        <v>13572.705</v>
      </c>
      <c r="AG10156">
        <v>4.6379E-4</v>
      </c>
      <c r="AH10156">
        <v>20.252704810000001</v>
      </c>
      <c r="AI10156" s="4">
        <v>1.9344200000000001E-3</v>
      </c>
      <c r="AJ10156" s="4">
        <v>67.863941490000002</v>
      </c>
      <c r="AK10156" s="4">
        <v>3.3780248099999999</v>
      </c>
      <c r="AL10156" s="4">
        <v>843074.66</v>
      </c>
      <c r="AM10156" s="4">
        <v>861.98926687000005</v>
      </c>
    </row>
    <row r="10157" spans="1:39" x14ac:dyDescent="0.25">
      <c r="A10157" s="13"/>
      <c r="B10157" s="14">
        <v>2.0101500000000001E-2</v>
      </c>
      <c r="C10157" s="14">
        <v>13561.495999999999</v>
      </c>
      <c r="D10157" s="14">
        <f t="shared" si="2526"/>
        <v>13561.516101499999</v>
      </c>
      <c r="E10157" s="12">
        <v>4.7835999999999999E-4</v>
      </c>
      <c r="F10157" s="12">
        <v>20.23327784</v>
      </c>
      <c r="G10157" s="14">
        <v>1.9760300000000001E-3</v>
      </c>
      <c r="H10157" s="14">
        <v>67.807908409999996</v>
      </c>
      <c r="I10157" s="14">
        <v>3.3675596099999998</v>
      </c>
      <c r="J10157" s="14">
        <v>836019.7</v>
      </c>
      <c r="K10157" s="14">
        <v>862.13747146000003</v>
      </c>
      <c r="L10157" s="13">
        <f t="shared" si="2527"/>
        <v>0.59280900000000003</v>
      </c>
      <c r="M10157" s="13">
        <f t="shared" si="2528"/>
        <v>13561.581682</v>
      </c>
      <c r="N10157" s="15"/>
      <c r="O10157" s="15"/>
      <c r="P10157" s="15"/>
      <c r="Q10157" s="13"/>
      <c r="R10157" s="13"/>
      <c r="S10157" s="13"/>
      <c r="T10157" s="13"/>
      <c r="U10157" s="16"/>
      <c r="V10157" s="16"/>
      <c r="W10157" s="16"/>
      <c r="AD10157" t="s">
        <v>2201</v>
      </c>
      <c r="AE10157" s="4">
        <v>2.0148099999999999E-2</v>
      </c>
      <c r="AF10157" s="4">
        <v>13572.492</v>
      </c>
      <c r="AG10157">
        <v>4.6407000000000002E-4</v>
      </c>
      <c r="AH10157">
        <v>20.25233562</v>
      </c>
      <c r="AI10157" s="4">
        <v>1.93519E-3</v>
      </c>
      <c r="AJ10157" s="4">
        <v>67.862876709999995</v>
      </c>
      <c r="AK10157" s="4">
        <v>3.3778233200000001</v>
      </c>
      <c r="AL10157" s="4">
        <v>842938.93</v>
      </c>
      <c r="AM10157" s="4">
        <v>861.99215260000005</v>
      </c>
    </row>
    <row r="10158" spans="1:39" x14ac:dyDescent="0.25">
      <c r="A10158" s="13"/>
      <c r="B10158" s="14">
        <v>2.010062E-2</v>
      </c>
      <c r="C10158" s="14">
        <v>13561.278</v>
      </c>
      <c r="D10158" s="14">
        <f t="shared" si="2526"/>
        <v>13561.298100620001</v>
      </c>
      <c r="E10158" s="12">
        <v>4.7864000000000001E-4</v>
      </c>
      <c r="F10158" s="12">
        <v>20.232899629999999</v>
      </c>
      <c r="G10158" s="14">
        <v>1.97686E-3</v>
      </c>
      <c r="H10158" s="14">
        <v>67.806817460000005</v>
      </c>
      <c r="I10158" s="14">
        <v>3.3673585899999998</v>
      </c>
      <c r="J10158" s="14">
        <v>835884.08</v>
      </c>
      <c r="K10158" s="14">
        <v>862.14028482000003</v>
      </c>
      <c r="L10158" s="13">
        <f t="shared" si="2527"/>
        <v>0.59305799999999997</v>
      </c>
      <c r="M10158" s="13">
        <f t="shared" si="2528"/>
        <v>13561.363492</v>
      </c>
      <c r="N10158" s="15"/>
      <c r="O10158" s="15"/>
      <c r="P10158" s="15"/>
      <c r="Q10158" s="13"/>
      <c r="R10158" s="13"/>
      <c r="S10158" s="13"/>
      <c r="T10158" s="13"/>
      <c r="U10158" s="16"/>
      <c r="V10158" s="16"/>
      <c r="W10158" s="16"/>
      <c r="AD10158" t="s">
        <v>2202</v>
      </c>
      <c r="AE10158" s="4">
        <v>2.0147149999999999E-2</v>
      </c>
      <c r="AF10158" s="4">
        <v>13572.279</v>
      </c>
      <c r="AG10158">
        <v>4.6434999999999998E-4</v>
      </c>
      <c r="AH10158">
        <v>20.25196626</v>
      </c>
      <c r="AI10158" s="4">
        <v>1.93596E-3</v>
      </c>
      <c r="AJ10158" s="4">
        <v>67.861811439999997</v>
      </c>
      <c r="AK10158" s="4">
        <v>3.3776218400000002</v>
      </c>
      <c r="AL10158" s="4">
        <v>842803.21</v>
      </c>
      <c r="AM10158" s="4">
        <v>861.99503691999996</v>
      </c>
    </row>
    <row r="10159" spans="1:39" x14ac:dyDescent="0.25">
      <c r="A10159" s="13"/>
      <c r="B10159" s="14">
        <v>2.009975E-2</v>
      </c>
      <c r="C10159" s="14">
        <v>13561.058999999999</v>
      </c>
      <c r="D10159" s="14">
        <f t="shared" si="2526"/>
        <v>13561.079099749999</v>
      </c>
      <c r="E10159" s="12">
        <v>4.7891999999999998E-4</v>
      </c>
      <c r="F10159" s="12">
        <v>20.232521240000001</v>
      </c>
      <c r="G10159" s="14">
        <v>1.9776899999999998E-3</v>
      </c>
      <c r="H10159" s="14">
        <v>67.805726010000001</v>
      </c>
      <c r="I10159" s="14">
        <v>3.3671575900000001</v>
      </c>
      <c r="J10159" s="14">
        <v>835748.47</v>
      </c>
      <c r="K10159" s="14">
        <v>862.14309680999997</v>
      </c>
      <c r="L10159" s="13">
        <f t="shared" si="2527"/>
        <v>0.59330699999999992</v>
      </c>
      <c r="M10159" s="13">
        <f t="shared" si="2528"/>
        <v>13561.145202</v>
      </c>
      <c r="N10159" s="15"/>
      <c r="O10159" s="15"/>
      <c r="P10159" s="15"/>
      <c r="Q10159" s="13"/>
      <c r="R10159" s="13"/>
      <c r="S10159" s="13"/>
      <c r="T10159" s="13"/>
      <c r="U10159" s="16"/>
      <c r="V10159" s="16"/>
      <c r="W10159" s="16"/>
      <c r="AD10159" t="s">
        <v>2203</v>
      </c>
      <c r="AE10159" s="4">
        <v>2.01462E-2</v>
      </c>
      <c r="AF10159" s="4">
        <v>13572.065000000001</v>
      </c>
      <c r="AG10159">
        <v>4.6463E-4</v>
      </c>
      <c r="AH10159">
        <v>20.251596729999999</v>
      </c>
      <c r="AI10159" s="4">
        <v>1.93673E-3</v>
      </c>
      <c r="AJ10159" s="4">
        <v>67.86074567</v>
      </c>
      <c r="AK10159" s="4">
        <v>3.3774203699999998</v>
      </c>
      <c r="AL10159" s="4">
        <v>842667.48</v>
      </c>
      <c r="AM10159" s="4">
        <v>861.99791984000001</v>
      </c>
    </row>
    <row r="10160" spans="1:39" x14ac:dyDescent="0.25">
      <c r="A10160" s="13"/>
      <c r="B10160" s="14">
        <v>2.009888E-2</v>
      </c>
      <c r="C10160" s="14">
        <v>13560.841</v>
      </c>
      <c r="D10160" s="14">
        <f t="shared" si="2526"/>
        <v>13560.861098880001</v>
      </c>
      <c r="E10160" s="12">
        <v>4.7919999999999999E-4</v>
      </c>
      <c r="F10160" s="12">
        <v>20.232142679999999</v>
      </c>
      <c r="G10160" s="14">
        <v>1.97853E-3</v>
      </c>
      <c r="H10160" s="14">
        <v>67.804634039999996</v>
      </c>
      <c r="I10160" s="14">
        <v>3.36695659</v>
      </c>
      <c r="J10160" s="14">
        <v>835612.86</v>
      </c>
      <c r="K10160" s="14">
        <v>862.14590741999996</v>
      </c>
      <c r="L10160" s="13">
        <f t="shared" si="2527"/>
        <v>0.59355900000000006</v>
      </c>
      <c r="M10160" s="13">
        <f t="shared" si="2528"/>
        <v>13560.926808</v>
      </c>
      <c r="N10160" s="15"/>
      <c r="O10160" s="15"/>
      <c r="P10160" s="15"/>
      <c r="Q10160" s="13"/>
      <c r="R10160" s="13"/>
      <c r="S10160" s="13"/>
      <c r="T10160" s="13"/>
      <c r="U10160" s="16"/>
      <c r="V10160" s="16"/>
      <c r="W10160" s="16"/>
      <c r="AD10160" t="s">
        <v>2204</v>
      </c>
      <c r="AE10160" s="4">
        <v>2.014525E-2</v>
      </c>
      <c r="AF10160" s="4">
        <v>13571.852000000001</v>
      </c>
      <c r="AG10160">
        <v>4.6491000000000002E-4</v>
      </c>
      <c r="AH10160">
        <v>20.251227029999999</v>
      </c>
      <c r="AI10160" s="4">
        <v>1.9375E-3</v>
      </c>
      <c r="AJ10160" s="4">
        <v>67.859679400000005</v>
      </c>
      <c r="AK10160" s="4">
        <v>3.3772189099999999</v>
      </c>
      <c r="AL10160" s="4">
        <v>842531.76</v>
      </c>
      <c r="AM10160" s="4">
        <v>862.00080133999995</v>
      </c>
    </row>
    <row r="10161" spans="1:39" x14ac:dyDescent="0.25">
      <c r="A10161" s="13"/>
      <c r="B10161" s="14">
        <v>2.0098009999999999E-2</v>
      </c>
      <c r="C10161" s="14">
        <v>13560.621999999999</v>
      </c>
      <c r="D10161" s="14">
        <f t="shared" si="2526"/>
        <v>13560.642098009999</v>
      </c>
      <c r="E10161" s="12">
        <v>4.7948000000000001E-4</v>
      </c>
      <c r="F10161" s="12">
        <v>20.23176394</v>
      </c>
      <c r="G10161" s="14">
        <v>1.9793599999999999E-3</v>
      </c>
      <c r="H10161" s="14">
        <v>67.803541569999993</v>
      </c>
      <c r="I10161" s="14">
        <v>3.3667555999999998</v>
      </c>
      <c r="J10161" s="14">
        <v>835477.25</v>
      </c>
      <c r="K10161" s="14">
        <v>862.14871665999999</v>
      </c>
      <c r="L10161" s="13">
        <f t="shared" si="2527"/>
        <v>0.593808</v>
      </c>
      <c r="M10161" s="13">
        <f t="shared" si="2528"/>
        <v>13560.708314</v>
      </c>
      <c r="N10161" s="15"/>
      <c r="O10161" s="15"/>
      <c r="P10161" s="15"/>
      <c r="Q10161" s="13"/>
      <c r="R10161" s="13"/>
      <c r="S10161" s="13"/>
      <c r="T10161" s="13"/>
      <c r="U10161" s="16"/>
      <c r="V10161" s="16"/>
      <c r="W10161" s="16"/>
      <c r="AD10161" t="s">
        <v>2205</v>
      </c>
      <c r="AE10161" s="4">
        <v>2.01443E-2</v>
      </c>
      <c r="AF10161" s="4">
        <v>13571.638999999999</v>
      </c>
      <c r="AG10161">
        <v>4.6518999999999998E-4</v>
      </c>
      <c r="AH10161">
        <v>20.250857150000002</v>
      </c>
      <c r="AI10161" s="4">
        <v>1.93827E-3</v>
      </c>
      <c r="AJ10161" s="4">
        <v>67.858612629999996</v>
      </c>
      <c r="AK10161" s="4">
        <v>3.3770174499999999</v>
      </c>
      <c r="AL10161" s="4">
        <v>842396.05</v>
      </c>
      <c r="AM10161" s="4">
        <v>862.00368144000004</v>
      </c>
    </row>
    <row r="10162" spans="1:39" x14ac:dyDescent="0.25">
      <c r="A10162" s="13"/>
      <c r="B10162" s="14">
        <v>2.0097139999999999E-2</v>
      </c>
      <c r="C10162" s="14">
        <v>13560.404</v>
      </c>
      <c r="D10162" s="14">
        <f t="shared" si="2526"/>
        <v>13560.424097140001</v>
      </c>
      <c r="E10162" s="12">
        <v>4.7975999999999997E-4</v>
      </c>
      <c r="F10162" s="12">
        <v>20.231385029999998</v>
      </c>
      <c r="G10162" s="14">
        <v>1.9802000000000001E-3</v>
      </c>
      <c r="H10162" s="14">
        <v>67.802448580000004</v>
      </c>
      <c r="I10162" s="14">
        <v>3.3665546200000001</v>
      </c>
      <c r="J10162" s="14">
        <v>835341.65</v>
      </c>
      <c r="K10162" s="14">
        <v>862.15152452999996</v>
      </c>
      <c r="L10162" s="13">
        <f t="shared" si="2527"/>
        <v>0.59406000000000003</v>
      </c>
      <c r="M10162" s="13">
        <f t="shared" si="2528"/>
        <v>13560.489716</v>
      </c>
      <c r="N10162" s="15"/>
      <c r="O10162" s="15"/>
      <c r="P10162" s="15"/>
      <c r="Q10162" s="13"/>
      <c r="R10162" s="13"/>
      <c r="S10162" s="13"/>
      <c r="T10162" s="13"/>
      <c r="U10162" s="16"/>
      <c r="V10162" s="16"/>
      <c r="W10162" s="16"/>
      <c r="AD10162" t="s">
        <v>2206</v>
      </c>
      <c r="AE10162" s="4">
        <v>2.0143359999999999E-2</v>
      </c>
      <c r="AF10162" s="4">
        <v>13571.424999999999</v>
      </c>
      <c r="AG10162">
        <v>4.6547E-4</v>
      </c>
      <c r="AH10162">
        <v>20.250487110000002</v>
      </c>
      <c r="AI10162" s="4">
        <v>1.9390500000000001E-3</v>
      </c>
      <c r="AJ10162" s="4">
        <v>67.857545360000003</v>
      </c>
      <c r="AK10162" s="4">
        <v>3.3768160100000002</v>
      </c>
      <c r="AL10162" s="4">
        <v>842260.33</v>
      </c>
      <c r="AM10162" s="4">
        <v>862.00656013000003</v>
      </c>
    </row>
    <row r="10163" spans="1:39" x14ac:dyDescent="0.25">
      <c r="A10163" s="13"/>
      <c r="B10163" s="14">
        <v>2.0096269999999999E-2</v>
      </c>
      <c r="C10163" s="14">
        <v>13560.184999999999</v>
      </c>
      <c r="D10163" s="14">
        <f t="shared" si="2526"/>
        <v>13560.20509627</v>
      </c>
      <c r="E10163" s="12">
        <v>4.8003999999999999E-4</v>
      </c>
      <c r="F10163" s="12">
        <v>20.231005939999999</v>
      </c>
      <c r="G10163" s="14">
        <v>1.9810299999999999E-3</v>
      </c>
      <c r="H10163" s="14">
        <v>67.801355090000001</v>
      </c>
      <c r="I10163" s="14">
        <v>3.3663536500000002</v>
      </c>
      <c r="J10163" s="14">
        <v>835206.04</v>
      </c>
      <c r="K10163" s="14">
        <v>862.15433102999998</v>
      </c>
      <c r="L10163" s="13">
        <f t="shared" si="2527"/>
        <v>0.59430899999999998</v>
      </c>
      <c r="M10163" s="13">
        <f t="shared" si="2528"/>
        <v>13560.271017999999</v>
      </c>
      <c r="N10163" s="15"/>
      <c r="O10163" s="15"/>
      <c r="P10163" s="15"/>
      <c r="Q10163" s="13"/>
      <c r="R10163" s="13"/>
      <c r="S10163" s="13"/>
      <c r="T10163" s="13"/>
      <c r="U10163" s="16"/>
      <c r="V10163" s="16"/>
      <c r="W10163" s="16"/>
      <c r="AD10163" t="s">
        <v>2207</v>
      </c>
      <c r="AE10163" s="4">
        <v>2.0142409999999999E-2</v>
      </c>
      <c r="AF10163" s="4">
        <v>13571.212</v>
      </c>
      <c r="AG10163">
        <v>4.6575000000000002E-4</v>
      </c>
      <c r="AH10163">
        <v>20.250116890000001</v>
      </c>
      <c r="AI10163" s="4">
        <v>1.93983E-3</v>
      </c>
      <c r="AJ10163" s="4">
        <v>67.856477600000005</v>
      </c>
      <c r="AK10163" s="4">
        <v>3.37661458</v>
      </c>
      <c r="AL10163" s="4">
        <v>842124.61</v>
      </c>
      <c r="AM10163" s="4">
        <v>862.00943742000004</v>
      </c>
    </row>
    <row r="10164" spans="1:39" x14ac:dyDescent="0.25">
      <c r="A10164" s="13"/>
      <c r="B10164" s="14">
        <v>2.0095399999999999E-2</v>
      </c>
      <c r="C10164" s="14">
        <v>13559.966</v>
      </c>
      <c r="D10164" s="14">
        <f t="shared" si="2526"/>
        <v>13559.9860954</v>
      </c>
      <c r="E10164" s="12">
        <v>4.8032000000000001E-4</v>
      </c>
      <c r="F10164" s="12">
        <v>20.230626669999999</v>
      </c>
      <c r="G10164" s="14">
        <v>1.9818700000000002E-3</v>
      </c>
      <c r="H10164" s="14">
        <v>67.800261079999999</v>
      </c>
      <c r="I10164" s="14">
        <v>3.3661526899999998</v>
      </c>
      <c r="J10164" s="14">
        <v>835070.44</v>
      </c>
      <c r="K10164" s="14">
        <v>862.15713615000004</v>
      </c>
      <c r="L10164" s="13">
        <f t="shared" si="2527"/>
        <v>0.59456100000000001</v>
      </c>
      <c r="M10164" s="13">
        <f t="shared" si="2528"/>
        <v>13560.052216</v>
      </c>
      <c r="N10164" s="15"/>
      <c r="O10164" s="15"/>
      <c r="P10164" s="15"/>
      <c r="Q10164" s="13"/>
      <c r="R10164" s="13"/>
      <c r="S10164" s="13"/>
      <c r="T10164" s="13"/>
      <c r="U10164" s="16"/>
      <c r="V10164" s="16"/>
      <c r="W10164" s="16"/>
      <c r="AD10164" t="s">
        <v>2208</v>
      </c>
      <c r="AE10164" s="4">
        <v>2.0141470000000002E-2</v>
      </c>
      <c r="AF10164" s="4">
        <v>13570.998</v>
      </c>
      <c r="AG10164">
        <v>4.6602999999999998E-4</v>
      </c>
      <c r="AH10164">
        <v>20.249746500000001</v>
      </c>
      <c r="AI10164" s="4">
        <v>1.9406E-3</v>
      </c>
      <c r="AJ10164" s="4">
        <v>67.855409339999994</v>
      </c>
      <c r="AK10164" s="4">
        <v>3.3764131499999999</v>
      </c>
      <c r="AL10164" s="4">
        <v>841988.9</v>
      </c>
      <c r="AM10164" s="4">
        <v>862.01231329999996</v>
      </c>
    </row>
    <row r="10165" spans="1:39" x14ac:dyDescent="0.25">
      <c r="A10165" s="13"/>
      <c r="B10165" s="14">
        <v>2.0094540000000001E-2</v>
      </c>
      <c r="C10165" s="14">
        <v>13559.746999999999</v>
      </c>
      <c r="D10165" s="14">
        <f t="shared" si="2526"/>
        <v>13559.767094539999</v>
      </c>
      <c r="E10165" s="12">
        <v>4.8061000000000002E-4</v>
      </c>
      <c r="F10165" s="12">
        <v>20.23024723</v>
      </c>
      <c r="G10165" s="14">
        <v>1.9827099999999999E-3</v>
      </c>
      <c r="H10165" s="14">
        <v>67.799166560000003</v>
      </c>
      <c r="I10165" s="14">
        <v>3.3659517299999999</v>
      </c>
      <c r="J10165" s="14">
        <v>834934.84</v>
      </c>
      <c r="K10165" s="14">
        <v>862.15993991000005</v>
      </c>
      <c r="L10165" s="13">
        <f t="shared" si="2527"/>
        <v>0.59481300000000004</v>
      </c>
      <c r="M10165" s="13">
        <f t="shared" si="2528"/>
        <v>13559.833312000001</v>
      </c>
      <c r="N10165" s="15"/>
      <c r="O10165" s="15"/>
      <c r="P10165" s="15"/>
      <c r="Q10165" s="13"/>
      <c r="R10165" s="13"/>
      <c r="S10165" s="13"/>
      <c r="T10165" s="13"/>
      <c r="U10165" s="16"/>
      <c r="V10165" s="16"/>
      <c r="W10165" s="16"/>
      <c r="AD10165" t="s">
        <v>2209</v>
      </c>
      <c r="AE10165" s="4">
        <v>2.014053E-2</v>
      </c>
      <c r="AF10165" s="4">
        <v>13570.784</v>
      </c>
      <c r="AG10165">
        <v>4.6631E-4</v>
      </c>
      <c r="AH10165">
        <v>20.249375929999999</v>
      </c>
      <c r="AI10165" s="4">
        <v>1.9413799999999999E-3</v>
      </c>
      <c r="AJ10165" s="4">
        <v>67.854340570000005</v>
      </c>
      <c r="AK10165" s="4">
        <v>3.37621174</v>
      </c>
      <c r="AL10165" s="4">
        <v>841853.19</v>
      </c>
      <c r="AM10165" s="4">
        <v>862.01518778000002</v>
      </c>
    </row>
    <row r="10166" spans="1:39" x14ac:dyDescent="0.25">
      <c r="A10166" s="13"/>
      <c r="B10166" s="14">
        <v>2.0093670000000001E-2</v>
      </c>
      <c r="C10166" s="14">
        <v>13559.528</v>
      </c>
      <c r="D10166" s="14">
        <f t="shared" si="2526"/>
        <v>13559.548093670001</v>
      </c>
      <c r="E10166" s="12">
        <v>4.8088999999999999E-4</v>
      </c>
      <c r="F10166" s="12">
        <v>20.229867609999999</v>
      </c>
      <c r="G10166" s="14">
        <v>1.9835500000000002E-3</v>
      </c>
      <c r="H10166" s="14">
        <v>67.798071539999995</v>
      </c>
      <c r="I10166" s="14">
        <v>3.3657507899999999</v>
      </c>
      <c r="J10166" s="14">
        <v>834799.24</v>
      </c>
      <c r="K10166" s="14">
        <v>862.16274229999999</v>
      </c>
      <c r="L10166" s="13">
        <f t="shared" si="2527"/>
        <v>0.59506500000000007</v>
      </c>
      <c r="M10166" s="13">
        <f t="shared" si="2528"/>
        <v>13559.614307999998</v>
      </c>
      <c r="N10166" s="15"/>
      <c r="O10166" s="15"/>
      <c r="P10166" s="15"/>
      <c r="Q10166" s="13"/>
      <c r="R10166" s="13"/>
      <c r="S10166" s="13"/>
      <c r="T10166" s="13"/>
      <c r="U10166" s="16"/>
      <c r="V10166" s="16"/>
      <c r="W10166" s="16"/>
      <c r="AD10166" t="s">
        <v>2210</v>
      </c>
      <c r="AE10166" s="4">
        <v>2.0139589999999999E-2</v>
      </c>
      <c r="AF10166" s="4">
        <v>13570.57</v>
      </c>
      <c r="AG10166">
        <v>4.6659000000000002E-4</v>
      </c>
      <c r="AH10166">
        <v>20.249005199999999</v>
      </c>
      <c r="AI10166" s="4">
        <v>1.9421600000000001E-3</v>
      </c>
      <c r="AJ10166" s="4">
        <v>67.853271309999997</v>
      </c>
      <c r="AK10166" s="4">
        <v>3.3760103300000002</v>
      </c>
      <c r="AL10166" s="4">
        <v>841717.48</v>
      </c>
      <c r="AM10166" s="4">
        <v>862.01806084999998</v>
      </c>
    </row>
    <row r="10167" spans="1:39" x14ac:dyDescent="0.25">
      <c r="A10167" s="13"/>
      <c r="B10167" s="14">
        <v>2.0092809999999999E-2</v>
      </c>
      <c r="C10167" s="14">
        <v>13559.308999999999</v>
      </c>
      <c r="D10167" s="14">
        <f t="shared" si="2526"/>
        <v>13559.32909281</v>
      </c>
      <c r="E10167" s="12">
        <v>4.8117E-4</v>
      </c>
      <c r="F10167" s="12">
        <v>20.229487819999999</v>
      </c>
      <c r="G10167" s="14">
        <v>1.9843899999999999E-3</v>
      </c>
      <c r="H10167" s="14">
        <v>67.796976000000001</v>
      </c>
      <c r="I10167" s="14">
        <v>3.3655498499999998</v>
      </c>
      <c r="J10167" s="14">
        <v>834663.65</v>
      </c>
      <c r="K10167" s="14">
        <v>862.16554331999998</v>
      </c>
      <c r="L10167" s="13">
        <f t="shared" si="2527"/>
        <v>0.59531699999999999</v>
      </c>
      <c r="M10167" s="13">
        <f t="shared" si="2528"/>
        <v>13559.395200000001</v>
      </c>
      <c r="N10167" s="15"/>
      <c r="O10167" s="15"/>
      <c r="P10167" s="15"/>
      <c r="Q10167" s="13"/>
      <c r="R10167" s="13"/>
      <c r="S10167" s="13"/>
      <c r="T10167" s="13"/>
      <c r="U10167" s="16"/>
      <c r="V10167" s="16"/>
      <c r="W10167" s="16"/>
      <c r="AD10167" t="s">
        <v>2211</v>
      </c>
      <c r="AE10167" s="4">
        <v>2.0138650000000001E-2</v>
      </c>
      <c r="AF10167" s="4">
        <v>13570.356</v>
      </c>
      <c r="AG10167">
        <v>4.6686999999999998E-4</v>
      </c>
      <c r="AH10167">
        <v>20.248634289999998</v>
      </c>
      <c r="AI10167" s="4">
        <v>1.9429499999999999E-3</v>
      </c>
      <c r="AJ10167" s="4">
        <v>67.852201550000004</v>
      </c>
      <c r="AK10167" s="4">
        <v>3.3758089400000002</v>
      </c>
      <c r="AL10167" s="4">
        <v>841581.78</v>
      </c>
      <c r="AM10167" s="4">
        <v>862.02093251999997</v>
      </c>
    </row>
    <row r="10168" spans="1:39" x14ac:dyDescent="0.25">
      <c r="A10168" s="13"/>
      <c r="B10168" s="14">
        <v>2.0091950000000001E-2</v>
      </c>
      <c r="C10168" s="14">
        <v>13559.09</v>
      </c>
      <c r="D10168" s="14">
        <f t="shared" si="2526"/>
        <v>13559.11009195</v>
      </c>
      <c r="E10168" s="12">
        <v>4.8145000000000002E-4</v>
      </c>
      <c r="F10168" s="12">
        <v>20.229107849999998</v>
      </c>
      <c r="G10168" s="14">
        <v>1.9852400000000001E-3</v>
      </c>
      <c r="H10168" s="14">
        <v>67.79587995</v>
      </c>
      <c r="I10168" s="14">
        <v>3.3653489200000002</v>
      </c>
      <c r="J10168" s="14">
        <v>834528.05</v>
      </c>
      <c r="K10168" s="14">
        <v>862.16834297000003</v>
      </c>
      <c r="L10168" s="13">
        <f t="shared" si="2527"/>
        <v>0.59557199999999999</v>
      </c>
      <c r="M10168" s="13">
        <f t="shared" si="2528"/>
        <v>13559.17599</v>
      </c>
      <c r="N10168" s="15"/>
      <c r="O10168" s="15"/>
      <c r="P10168" s="15"/>
      <c r="Q10168" s="13"/>
      <c r="R10168" s="13"/>
      <c r="S10168" s="13"/>
      <c r="T10168" s="13"/>
      <c r="U10168" s="16"/>
      <c r="V10168" s="16"/>
      <c r="W10168" s="16"/>
      <c r="AD10168" t="s">
        <v>2212</v>
      </c>
      <c r="AE10168" s="4">
        <v>2.013771E-2</v>
      </c>
      <c r="AF10168" s="4">
        <v>13570.142</v>
      </c>
      <c r="AG10168">
        <v>4.6715E-4</v>
      </c>
      <c r="AH10168">
        <v>20.248263210000001</v>
      </c>
      <c r="AI10168" s="4">
        <v>1.9437300000000001E-3</v>
      </c>
      <c r="AJ10168" s="4">
        <v>67.851131289999998</v>
      </c>
      <c r="AK10168" s="4">
        <v>3.3756075499999998</v>
      </c>
      <c r="AL10168" s="4">
        <v>841446.08</v>
      </c>
      <c r="AM10168" s="4">
        <v>862.02380278999999</v>
      </c>
    </row>
    <row r="10169" spans="1:39" x14ac:dyDescent="0.25">
      <c r="A10169" s="13"/>
      <c r="B10169" s="14">
        <v>2.0091089999999999E-2</v>
      </c>
      <c r="C10169" s="14">
        <v>13558.87</v>
      </c>
      <c r="D10169" s="14">
        <f t="shared" si="2526"/>
        <v>13558.890091090001</v>
      </c>
      <c r="E10169" s="12">
        <v>4.8172999999999998E-4</v>
      </c>
      <c r="F10169" s="12">
        <v>20.2287277</v>
      </c>
      <c r="G10169" s="14">
        <v>1.9860799999999999E-3</v>
      </c>
      <c r="H10169" s="14">
        <v>67.794783390000006</v>
      </c>
      <c r="I10169" s="14">
        <v>3.365148</v>
      </c>
      <c r="J10169" s="14">
        <v>834392.46</v>
      </c>
      <c r="K10169" s="14">
        <v>862.17114125000001</v>
      </c>
      <c r="L10169" s="13">
        <f t="shared" si="2527"/>
        <v>0.59582399999999991</v>
      </c>
      <c r="M10169" s="13">
        <f t="shared" si="2528"/>
        <v>13558.956678</v>
      </c>
      <c r="N10169" s="15"/>
      <c r="O10169" s="15"/>
      <c r="P10169" s="15"/>
      <c r="Q10169" s="13"/>
      <c r="R10169" s="13"/>
      <c r="S10169" s="13"/>
      <c r="T10169" s="13"/>
      <c r="U10169" s="16"/>
      <c r="V10169" s="16"/>
      <c r="W10169" s="16"/>
      <c r="AD10169" t="s">
        <v>2213</v>
      </c>
      <c r="AE10169" s="4">
        <v>2.013678E-2</v>
      </c>
      <c r="AF10169" s="4">
        <v>13569.928</v>
      </c>
      <c r="AG10169">
        <v>4.6743000000000002E-4</v>
      </c>
      <c r="AH10169">
        <v>20.24789196</v>
      </c>
      <c r="AI10169" s="4">
        <v>1.94451E-3</v>
      </c>
      <c r="AJ10169" s="4">
        <v>67.850060529999993</v>
      </c>
      <c r="AK10169" s="4">
        <v>3.3754061700000002</v>
      </c>
      <c r="AL10169" s="4">
        <v>841310.37</v>
      </c>
      <c r="AM10169" s="4">
        <v>862.02667166000003</v>
      </c>
    </row>
    <row r="10170" spans="1:39" x14ac:dyDescent="0.25">
      <c r="A10170" s="13"/>
      <c r="B10170" s="14">
        <v>2.0090230000000001E-2</v>
      </c>
      <c r="C10170" s="14">
        <v>13558.651</v>
      </c>
      <c r="D10170" s="14">
        <f t="shared" si="2526"/>
        <v>13558.67109023</v>
      </c>
      <c r="E10170" s="12">
        <v>4.8201E-4</v>
      </c>
      <c r="F10170" s="12">
        <v>20.228347379999999</v>
      </c>
      <c r="G10170" s="14">
        <v>1.98693E-3</v>
      </c>
      <c r="H10170" s="14">
        <v>67.793686309999998</v>
      </c>
      <c r="I10170" s="14">
        <v>3.3649470899999998</v>
      </c>
      <c r="J10170" s="14">
        <v>834256.88</v>
      </c>
      <c r="K10170" s="14">
        <v>862.17393817000004</v>
      </c>
      <c r="L10170" s="13">
        <f t="shared" si="2527"/>
        <v>0.59607900000000003</v>
      </c>
      <c r="M10170" s="13">
        <f t="shared" si="2528"/>
        <v>13558.737261999999</v>
      </c>
      <c r="N10170" s="15"/>
      <c r="O10170" s="15"/>
      <c r="P10170" s="15"/>
      <c r="Q10170" s="13"/>
      <c r="R10170" s="13"/>
      <c r="S10170" s="13"/>
      <c r="T10170" s="13"/>
      <c r="U10170" s="16"/>
      <c r="V10170" s="16"/>
      <c r="W10170" s="16"/>
      <c r="AD10170" t="s">
        <v>2214</v>
      </c>
      <c r="AE10170" s="4">
        <v>2.013585E-2</v>
      </c>
      <c r="AF10170" s="4">
        <v>13569.714</v>
      </c>
      <c r="AG10170">
        <v>4.6770999999999998E-4</v>
      </c>
      <c r="AH10170">
        <v>20.24752054</v>
      </c>
      <c r="AI10170" s="4">
        <v>1.9453000000000001E-3</v>
      </c>
      <c r="AJ10170" s="4">
        <v>67.848989259999996</v>
      </c>
      <c r="AK10170" s="4">
        <v>3.3752048100000001</v>
      </c>
      <c r="AL10170" s="4">
        <v>841174.67</v>
      </c>
      <c r="AM10170" s="4">
        <v>862.02953911999998</v>
      </c>
    </row>
    <row r="10171" spans="1:39" x14ac:dyDescent="0.25">
      <c r="A10171" s="13"/>
      <c r="B10171" s="14">
        <v>2.0089369999999999E-2</v>
      </c>
      <c r="C10171" s="14">
        <v>13558.431</v>
      </c>
      <c r="D10171" s="14">
        <f t="shared" si="2526"/>
        <v>13558.451089370001</v>
      </c>
      <c r="E10171" s="12">
        <v>4.8229000000000002E-4</v>
      </c>
      <c r="F10171" s="12">
        <v>20.22796688</v>
      </c>
      <c r="G10171" s="14">
        <v>1.9877699999999998E-3</v>
      </c>
      <c r="H10171" s="14">
        <v>67.792588730000006</v>
      </c>
      <c r="I10171" s="14">
        <v>3.36474619</v>
      </c>
      <c r="J10171" s="14">
        <v>834121.29</v>
      </c>
      <c r="K10171" s="14">
        <v>862.17673372000002</v>
      </c>
      <c r="L10171" s="13">
        <f t="shared" si="2527"/>
        <v>0.59633099999999994</v>
      </c>
      <c r="M10171" s="13">
        <f t="shared" si="2528"/>
        <v>13558.517746000001</v>
      </c>
      <c r="N10171" s="15"/>
      <c r="O10171" s="15"/>
      <c r="P10171" s="15"/>
      <c r="Q10171" s="13"/>
      <c r="R10171" s="13"/>
      <c r="S10171" s="13"/>
      <c r="T10171" s="13"/>
      <c r="U10171" s="16"/>
      <c r="V10171" s="16"/>
      <c r="W10171" s="16"/>
      <c r="AD10171" t="s">
        <v>2215</v>
      </c>
      <c r="AE10171" s="4">
        <v>2.0134909999999999E-2</v>
      </c>
      <c r="AF10171" s="4">
        <v>13569.499</v>
      </c>
      <c r="AG10171">
        <v>4.6799E-4</v>
      </c>
      <c r="AH10171">
        <v>20.247148939999999</v>
      </c>
      <c r="AI10171" s="4">
        <v>1.94608E-3</v>
      </c>
      <c r="AJ10171" s="4">
        <v>67.847917499999994</v>
      </c>
      <c r="AK10171" s="4">
        <v>3.3750034499999999</v>
      </c>
      <c r="AL10171" s="4">
        <v>841038.98</v>
      </c>
      <c r="AM10171" s="4">
        <v>862.03240518999996</v>
      </c>
    </row>
    <row r="10172" spans="1:39" x14ac:dyDescent="0.25">
      <c r="A10172" s="13"/>
      <c r="B10172" s="14">
        <v>2.0088519999999999E-2</v>
      </c>
      <c r="C10172" s="14">
        <v>13558.212</v>
      </c>
      <c r="D10172" s="14">
        <f t="shared" si="2526"/>
        <v>13558.232088519999</v>
      </c>
      <c r="E10172" s="12">
        <v>4.8256999999999998E-4</v>
      </c>
      <c r="F10172" s="12">
        <v>20.227586200000001</v>
      </c>
      <c r="G10172" s="14">
        <v>1.98862E-3</v>
      </c>
      <c r="H10172" s="14">
        <v>67.791490629999998</v>
      </c>
      <c r="I10172" s="14">
        <v>3.3645453000000001</v>
      </c>
      <c r="J10172" s="14">
        <v>833985.7</v>
      </c>
      <c r="K10172" s="14">
        <v>862.17952791000005</v>
      </c>
      <c r="L10172" s="13">
        <f t="shared" si="2527"/>
        <v>0.59658599999999995</v>
      </c>
      <c r="M10172" s="13">
        <f t="shared" si="2528"/>
        <v>13558.298126</v>
      </c>
      <c r="N10172" s="15"/>
      <c r="O10172" s="15"/>
      <c r="P10172" s="15"/>
      <c r="Q10172" s="13"/>
      <c r="R10172" s="13"/>
      <c r="S10172" s="13"/>
      <c r="T10172" s="13"/>
      <c r="U10172" s="16"/>
      <c r="V10172" s="16"/>
      <c r="W10172" s="16"/>
      <c r="AD10172" t="s">
        <v>2216</v>
      </c>
      <c r="AE10172" s="4">
        <v>2.0133979999999999E-2</v>
      </c>
      <c r="AF10172" s="4">
        <v>13569.285</v>
      </c>
      <c r="AG10172">
        <v>4.6827000000000001E-4</v>
      </c>
      <c r="AH10172">
        <v>20.246777170000001</v>
      </c>
      <c r="AI10172" s="4">
        <v>1.9468700000000001E-3</v>
      </c>
      <c r="AJ10172" s="4">
        <v>67.846845239999993</v>
      </c>
      <c r="AK10172" s="4">
        <v>3.3748021000000001</v>
      </c>
      <c r="AL10172" s="4">
        <v>840903.28</v>
      </c>
      <c r="AM10172" s="4">
        <v>862.03526984999996</v>
      </c>
    </row>
    <row r="10173" spans="1:39" x14ac:dyDescent="0.25">
      <c r="A10173" s="13"/>
      <c r="B10173" s="14">
        <v>2.008766E-2</v>
      </c>
      <c r="C10173" s="14">
        <v>13557.992</v>
      </c>
      <c r="D10173" s="14">
        <f t="shared" si="2526"/>
        <v>13558.012087659999</v>
      </c>
      <c r="E10173" s="12">
        <v>4.8285E-4</v>
      </c>
      <c r="F10173" s="12">
        <v>20.227205349999998</v>
      </c>
      <c r="G10173" s="14">
        <v>1.9894700000000001E-3</v>
      </c>
      <c r="H10173" s="14">
        <v>67.790392019999999</v>
      </c>
      <c r="I10173" s="14">
        <v>3.3643444100000002</v>
      </c>
      <c r="J10173" s="14">
        <v>833850.12</v>
      </c>
      <c r="K10173" s="14">
        <v>862.18232073000001</v>
      </c>
      <c r="L10173" s="13">
        <f t="shared" si="2527"/>
        <v>0.59684100000000007</v>
      </c>
      <c r="M10173" s="13">
        <f t="shared" si="2528"/>
        <v>13558.078404</v>
      </c>
      <c r="N10173" s="15"/>
      <c r="O10173" s="15"/>
      <c r="P10173" s="15"/>
      <c r="Q10173" s="13"/>
      <c r="R10173" s="13"/>
      <c r="S10173" s="13"/>
      <c r="T10173" s="13"/>
      <c r="U10173" s="16"/>
      <c r="V10173" s="16"/>
      <c r="W10173" s="16"/>
      <c r="AD10173" t="s">
        <v>2217</v>
      </c>
      <c r="AE10173" s="4">
        <v>2.0133060000000001E-2</v>
      </c>
      <c r="AF10173" s="4">
        <v>13569.07</v>
      </c>
      <c r="AG10173">
        <v>4.6854999999999998E-4</v>
      </c>
      <c r="AH10173">
        <v>20.246405230000001</v>
      </c>
      <c r="AI10173" s="4">
        <v>1.9476599999999999E-3</v>
      </c>
      <c r="AJ10173" s="4">
        <v>67.84577247</v>
      </c>
      <c r="AK10173" s="4">
        <v>3.3746007599999999</v>
      </c>
      <c r="AL10173" s="4">
        <v>840767.59</v>
      </c>
      <c r="AM10173" s="4">
        <v>862.03813312</v>
      </c>
    </row>
    <row r="10174" spans="1:39" x14ac:dyDescent="0.25">
      <c r="A10174" s="13"/>
      <c r="B10174" s="14">
        <v>2.008681E-2</v>
      </c>
      <c r="C10174" s="14">
        <v>13557.772000000001</v>
      </c>
      <c r="D10174" s="14">
        <f t="shared" si="2526"/>
        <v>13557.792086810001</v>
      </c>
      <c r="E10174" s="12">
        <v>4.8313000000000002E-4</v>
      </c>
      <c r="F10174" s="12">
        <v>20.226824319999999</v>
      </c>
      <c r="G10174" s="14">
        <v>1.9903199999999998E-3</v>
      </c>
      <c r="H10174" s="14">
        <v>67.789292900000007</v>
      </c>
      <c r="I10174" s="14">
        <v>3.3641435300000002</v>
      </c>
      <c r="J10174" s="14">
        <v>833714.54</v>
      </c>
      <c r="K10174" s="14">
        <v>862.18511219000004</v>
      </c>
      <c r="L10174" s="13">
        <f t="shared" si="2527"/>
        <v>0.59709599999999996</v>
      </c>
      <c r="M10174" s="13">
        <f t="shared" si="2528"/>
        <v>13557.858580000002</v>
      </c>
      <c r="N10174" s="15"/>
      <c r="O10174" s="15"/>
      <c r="P10174" s="15"/>
      <c r="Q10174" s="13"/>
      <c r="R10174" s="13"/>
      <c r="S10174" s="13"/>
      <c r="T10174" s="13"/>
      <c r="U10174" s="16"/>
      <c r="V10174" s="16"/>
      <c r="W10174" s="16"/>
      <c r="AD10174" t="s">
        <v>2218</v>
      </c>
      <c r="AE10174" s="4">
        <v>2.0132130000000002E-2</v>
      </c>
      <c r="AF10174" s="4">
        <v>13568.855</v>
      </c>
      <c r="AG10174">
        <v>4.6883E-4</v>
      </c>
      <c r="AH10174">
        <v>20.246033109999999</v>
      </c>
      <c r="AI10174" s="4">
        <v>1.94845E-3</v>
      </c>
      <c r="AJ10174" s="4">
        <v>67.844699210000002</v>
      </c>
      <c r="AK10174" s="4">
        <v>3.37439943</v>
      </c>
      <c r="AL10174" s="4">
        <v>840631.9</v>
      </c>
      <c r="AM10174" s="4">
        <v>862.04099498999994</v>
      </c>
    </row>
    <row r="10175" spans="1:39" x14ac:dyDescent="0.25">
      <c r="A10175" s="13"/>
      <c r="B10175" s="14">
        <v>2.008596E-2</v>
      </c>
      <c r="C10175" s="14">
        <v>13557.552</v>
      </c>
      <c r="D10175" s="14">
        <f t="shared" si="2526"/>
        <v>13557.572085960001</v>
      </c>
      <c r="E10175" s="12">
        <v>4.8340999999999998E-4</v>
      </c>
      <c r="F10175" s="12">
        <v>20.226443119999999</v>
      </c>
      <c r="G10175" s="14">
        <v>1.99117E-3</v>
      </c>
      <c r="H10175" s="14">
        <v>67.78819326</v>
      </c>
      <c r="I10175" s="14">
        <v>3.3639426700000001</v>
      </c>
      <c r="J10175" s="14">
        <v>833578.96</v>
      </c>
      <c r="K10175" s="14">
        <v>862.18790228</v>
      </c>
      <c r="L10175" s="13">
        <f t="shared" si="2527"/>
        <v>0.59735099999999997</v>
      </c>
      <c r="M10175" s="13">
        <f t="shared" si="2528"/>
        <v>13557.638652</v>
      </c>
      <c r="N10175" s="15"/>
      <c r="O10175" s="15"/>
      <c r="P10175" s="15"/>
      <c r="Q10175" s="13"/>
      <c r="R10175" s="13"/>
      <c r="S10175" s="13"/>
      <c r="T10175" s="13"/>
      <c r="U10175" s="16"/>
      <c r="V10175" s="16"/>
      <c r="W10175" s="16"/>
      <c r="AD10175" t="s">
        <v>2219</v>
      </c>
      <c r="AE10175" s="4">
        <v>2.0131199999999998E-2</v>
      </c>
      <c r="AF10175" s="4">
        <v>13568.641</v>
      </c>
      <c r="AG10175">
        <v>4.6911000000000001E-4</v>
      </c>
      <c r="AH10175">
        <v>20.245660820000001</v>
      </c>
      <c r="AI10175" s="4">
        <v>1.9492400000000001E-3</v>
      </c>
      <c r="AJ10175" s="4">
        <v>67.843625439999997</v>
      </c>
      <c r="AK10175" s="4">
        <v>3.37419811</v>
      </c>
      <c r="AL10175" s="4">
        <v>840496.21</v>
      </c>
      <c r="AM10175" s="4">
        <v>862.04385546000003</v>
      </c>
    </row>
    <row r="10176" spans="1:39" x14ac:dyDescent="0.25">
      <c r="A10176" s="13"/>
      <c r="B10176" s="14">
        <v>2.008511E-2</v>
      </c>
      <c r="C10176" s="14">
        <v>13557.332</v>
      </c>
      <c r="D10176" s="14">
        <f t="shared" si="2526"/>
        <v>13557.35208511</v>
      </c>
      <c r="E10176" s="12">
        <v>4.8369999999999999E-4</v>
      </c>
      <c r="F10176" s="12">
        <v>20.226061730000001</v>
      </c>
      <c r="G10176" s="14">
        <v>1.9920200000000002E-3</v>
      </c>
      <c r="H10176" s="14">
        <v>67.787093110000001</v>
      </c>
      <c r="I10176" s="14">
        <v>3.3637418100000001</v>
      </c>
      <c r="J10176" s="14">
        <v>833443.39</v>
      </c>
      <c r="K10176" s="14">
        <v>862.19069102000003</v>
      </c>
      <c r="L10176" s="13">
        <f t="shared" si="2527"/>
        <v>0.59760600000000008</v>
      </c>
      <c r="M10176" s="13">
        <f t="shared" si="2528"/>
        <v>13557.418622000001</v>
      </c>
      <c r="N10176" s="15"/>
      <c r="O10176" s="15"/>
      <c r="P10176" s="15"/>
      <c r="Q10176" s="13"/>
      <c r="R10176" s="13"/>
      <c r="S10176" s="13"/>
      <c r="T10176" s="13"/>
      <c r="U10176" s="16"/>
      <c r="V10176" s="16"/>
      <c r="W10176" s="16"/>
      <c r="AD10176" t="s">
        <v>2220</v>
      </c>
      <c r="AE10176" s="4">
        <v>2.013028E-2</v>
      </c>
      <c r="AF10176" s="4">
        <v>13568.425999999999</v>
      </c>
      <c r="AG10176">
        <v>4.6938999999999998E-4</v>
      </c>
      <c r="AH10176">
        <v>20.24528836</v>
      </c>
      <c r="AI10176" s="4">
        <v>1.9500299999999999E-3</v>
      </c>
      <c r="AJ10176" s="4">
        <v>67.842551169999993</v>
      </c>
      <c r="AK10176" s="4">
        <v>3.3739968</v>
      </c>
      <c r="AL10176" s="4">
        <v>840360.52</v>
      </c>
      <c r="AM10176" s="4">
        <v>862.04671453000003</v>
      </c>
    </row>
    <row r="10177" spans="1:39" x14ac:dyDescent="0.25">
      <c r="A10177" s="13"/>
      <c r="B10177" s="14">
        <v>2.008426E-2</v>
      </c>
      <c r="C10177" s="14">
        <v>13557.111999999999</v>
      </c>
      <c r="D10177" s="14">
        <f t="shared" si="2526"/>
        <v>13557.13208426</v>
      </c>
      <c r="E10177" s="12">
        <v>4.8398000000000001E-4</v>
      </c>
      <c r="F10177" s="12">
        <v>20.22568017</v>
      </c>
      <c r="G10177" s="14">
        <v>1.9928699999999999E-3</v>
      </c>
      <c r="H10177" s="14">
        <v>67.785992449999995</v>
      </c>
      <c r="I10177" s="14">
        <v>3.36354095</v>
      </c>
      <c r="J10177" s="14">
        <v>833307.82</v>
      </c>
      <c r="K10177" s="14">
        <v>862.19347839</v>
      </c>
      <c r="L10177" s="13">
        <f t="shared" si="2527"/>
        <v>0.59786099999999998</v>
      </c>
      <c r="M10177" s="13">
        <f t="shared" si="2528"/>
        <v>13557.198489999999</v>
      </c>
      <c r="N10177" s="15"/>
      <c r="O10177" s="15"/>
      <c r="P10177" s="15"/>
      <c r="Q10177" s="13"/>
      <c r="R10177" s="13"/>
      <c r="S10177" s="13"/>
      <c r="T10177" s="13"/>
      <c r="U10177" s="16"/>
      <c r="V10177" s="16"/>
      <c r="W10177" s="16"/>
      <c r="AD10177" t="s">
        <v>2221</v>
      </c>
      <c r="AE10177" s="4">
        <v>2.0129359999999999E-2</v>
      </c>
      <c r="AF10177" s="4">
        <v>13568.210999999999</v>
      </c>
      <c r="AG10177">
        <v>4.6966999999999999E-4</v>
      </c>
      <c r="AH10177">
        <v>20.244915729999999</v>
      </c>
      <c r="AI10177" s="4">
        <v>1.95083E-3</v>
      </c>
      <c r="AJ10177" s="4">
        <v>67.841476400000005</v>
      </c>
      <c r="AK10177" s="4">
        <v>3.37379549</v>
      </c>
      <c r="AL10177" s="4">
        <v>840224.84</v>
      </c>
      <c r="AM10177" s="4">
        <v>862.04957220999995</v>
      </c>
    </row>
    <row r="10178" spans="1:39" x14ac:dyDescent="0.25">
      <c r="A10178" s="13"/>
      <c r="B10178" s="14">
        <v>2.0083409999999999E-2</v>
      </c>
      <c r="C10178" s="14">
        <v>13556.891</v>
      </c>
      <c r="D10178" s="14">
        <f t="shared" si="2526"/>
        <v>13556.911083409999</v>
      </c>
      <c r="E10178" s="12">
        <v>4.8425999999999997E-4</v>
      </c>
      <c r="F10178" s="12">
        <v>20.22529844</v>
      </c>
      <c r="G10178" s="14">
        <v>1.99373E-3</v>
      </c>
      <c r="H10178" s="14">
        <v>67.784891279999997</v>
      </c>
      <c r="I10178" s="14">
        <v>3.3633401100000002</v>
      </c>
      <c r="J10178" s="14">
        <v>833172.24</v>
      </c>
      <c r="K10178" s="14">
        <v>862.19626440000002</v>
      </c>
      <c r="L10178" s="13">
        <f t="shared" si="2527"/>
        <v>0.59811899999999996</v>
      </c>
      <c r="M10178" s="13">
        <f t="shared" si="2528"/>
        <v>13556.978255999999</v>
      </c>
      <c r="N10178" s="15"/>
      <c r="O10178" s="15"/>
      <c r="P10178" s="15"/>
      <c r="Q10178" s="13"/>
      <c r="R10178" s="13"/>
      <c r="S10178" s="13"/>
      <c r="T10178" s="13"/>
      <c r="U10178" s="16"/>
      <c r="V10178" s="16"/>
      <c r="W10178" s="16"/>
      <c r="AD10178" t="s">
        <v>2222</v>
      </c>
      <c r="AE10178" s="4">
        <v>2.0128440000000001E-2</v>
      </c>
      <c r="AF10178" s="4">
        <v>13567.995999999999</v>
      </c>
      <c r="AG10178">
        <v>4.6995000000000001E-4</v>
      </c>
      <c r="AH10178">
        <v>20.244542920000001</v>
      </c>
      <c r="AI10178" s="4">
        <v>1.95162E-3</v>
      </c>
      <c r="AJ10178" s="4">
        <v>67.840401130000004</v>
      </c>
      <c r="AK10178" s="4">
        <v>3.3735941999999999</v>
      </c>
      <c r="AL10178" s="4">
        <v>840089.16</v>
      </c>
      <c r="AM10178" s="4">
        <v>862.05242850000002</v>
      </c>
    </row>
    <row r="10179" spans="1:39" x14ac:dyDescent="0.25">
      <c r="A10179" s="13"/>
      <c r="B10179" s="14">
        <v>2.0082570000000001E-2</v>
      </c>
      <c r="C10179" s="14">
        <v>13556.671</v>
      </c>
      <c r="D10179" s="14">
        <f t="shared" ref="D10179:D10242" si="2529">B10179+C10179</f>
        <v>13556.69108257</v>
      </c>
      <c r="E10179" s="12">
        <v>4.8453999999999999E-4</v>
      </c>
      <c r="F10179" s="12">
        <v>20.224916520000001</v>
      </c>
      <c r="G10179" s="14">
        <v>1.9945800000000001E-3</v>
      </c>
      <c r="H10179" s="14">
        <v>67.783789589999998</v>
      </c>
      <c r="I10179" s="14">
        <v>3.36313928</v>
      </c>
      <c r="J10179" s="14">
        <v>833036.68</v>
      </c>
      <c r="K10179" s="14">
        <v>862.19904904999999</v>
      </c>
      <c r="L10179" s="13">
        <f t="shared" si="2527"/>
        <v>0.59837400000000007</v>
      </c>
      <c r="M10179" s="13">
        <f t="shared" si="2528"/>
        <v>13556.757917999999</v>
      </c>
      <c r="N10179" s="15"/>
      <c r="O10179" s="15"/>
      <c r="P10179" s="15"/>
      <c r="Q10179" s="13"/>
      <c r="R10179" s="13"/>
      <c r="S10179" s="13"/>
      <c r="T10179" s="13"/>
      <c r="U10179" s="16"/>
      <c r="V10179" s="16"/>
      <c r="W10179" s="16"/>
      <c r="AD10179" t="s">
        <v>2223</v>
      </c>
      <c r="AE10179" s="4">
        <v>2.0127519999999999E-2</v>
      </c>
      <c r="AF10179" s="4">
        <v>13567.78</v>
      </c>
      <c r="AG10179">
        <v>4.7022999999999998E-4</v>
      </c>
      <c r="AH10179">
        <v>20.244169939999999</v>
      </c>
      <c r="AI10179" s="4">
        <v>1.9524200000000001E-3</v>
      </c>
      <c r="AJ10179" s="4">
        <v>67.839325360000004</v>
      </c>
      <c r="AK10179" s="4">
        <v>3.3733929100000002</v>
      </c>
      <c r="AL10179" s="4">
        <v>839953.48</v>
      </c>
      <c r="AM10179" s="4">
        <v>862.05528337999999</v>
      </c>
    </row>
    <row r="10180" spans="1:39" x14ac:dyDescent="0.25">
      <c r="A10180" s="13"/>
      <c r="B10180" s="14">
        <v>2.0081729999999999E-2</v>
      </c>
      <c r="C10180" s="14">
        <v>13556.450999999999</v>
      </c>
      <c r="D10180" s="14">
        <f t="shared" si="2529"/>
        <v>13556.471081729998</v>
      </c>
      <c r="E10180" s="12">
        <v>4.8482000000000001E-4</v>
      </c>
      <c r="F10180" s="12">
        <v>20.224534429999999</v>
      </c>
      <c r="G10180" s="14">
        <v>1.9954399999999998E-3</v>
      </c>
      <c r="H10180" s="14">
        <v>67.782687379999999</v>
      </c>
      <c r="I10180" s="14">
        <v>3.3629384500000001</v>
      </c>
      <c r="J10180" s="14">
        <v>832901.11</v>
      </c>
      <c r="K10180" s="14">
        <v>862.20183233</v>
      </c>
      <c r="L10180" s="13">
        <f t="shared" si="2527"/>
        <v>0.59863199999999994</v>
      </c>
      <c r="M10180" s="13">
        <f t="shared" si="2528"/>
        <v>13556.537476</v>
      </c>
      <c r="N10180" s="15"/>
      <c r="O10180" s="15"/>
      <c r="P10180" s="15"/>
      <c r="Q10180" s="13"/>
      <c r="R10180" s="13"/>
      <c r="S10180" s="13"/>
      <c r="T10180" s="13"/>
      <c r="U10180" s="16"/>
      <c r="V10180" s="16"/>
      <c r="W10180" s="16"/>
      <c r="AD10180" t="s">
        <v>2224</v>
      </c>
      <c r="AE10180" s="4">
        <v>2.0126600000000001E-2</v>
      </c>
      <c r="AF10180" s="4">
        <v>13567.565000000001</v>
      </c>
      <c r="AG10180">
        <v>4.7050999999999999E-4</v>
      </c>
      <c r="AH10180">
        <v>20.243796790000001</v>
      </c>
      <c r="AI10180" s="4">
        <v>1.9532199999999999E-3</v>
      </c>
      <c r="AJ10180" s="4">
        <v>67.838249079999997</v>
      </c>
      <c r="AK10180" s="4">
        <v>3.3731916399999999</v>
      </c>
      <c r="AL10180" s="4">
        <v>839817.8</v>
      </c>
      <c r="AM10180" s="4">
        <v>862.05813688000001</v>
      </c>
    </row>
    <row r="10181" spans="1:39" x14ac:dyDescent="0.25">
      <c r="A10181" s="13"/>
      <c r="B10181" s="14">
        <v>2.0080879999999999E-2</v>
      </c>
      <c r="C10181" s="14">
        <v>13556.23</v>
      </c>
      <c r="D10181" s="14">
        <f t="shared" si="2529"/>
        <v>13556.25008088</v>
      </c>
      <c r="E10181" s="12">
        <v>4.8509999999999997E-4</v>
      </c>
      <c r="F10181" s="12">
        <v>20.224152159999999</v>
      </c>
      <c r="G10181" s="14">
        <v>1.9962999999999999E-3</v>
      </c>
      <c r="H10181" s="14">
        <v>67.781584670000001</v>
      </c>
      <c r="I10181" s="14">
        <v>3.3627376400000002</v>
      </c>
      <c r="J10181" s="14">
        <v>832765.54</v>
      </c>
      <c r="K10181" s="14">
        <v>862.20461425999997</v>
      </c>
      <c r="L10181" s="13">
        <f t="shared" si="2527"/>
        <v>0.59888999999999992</v>
      </c>
      <c r="M10181" s="13">
        <f t="shared" si="2528"/>
        <v>13556.316934</v>
      </c>
      <c r="N10181" s="15"/>
      <c r="O10181" s="15"/>
      <c r="P10181" s="15"/>
      <c r="Q10181" s="13"/>
      <c r="R10181" s="13"/>
      <c r="S10181" s="13"/>
      <c r="T10181" s="13"/>
      <c r="U10181" s="16"/>
      <c r="V10181" s="16"/>
      <c r="W10181" s="16"/>
      <c r="AD10181" t="s">
        <v>2225</v>
      </c>
      <c r="AE10181" s="4">
        <v>2.012568E-2</v>
      </c>
      <c r="AF10181" s="4">
        <v>13567.35</v>
      </c>
      <c r="AG10181">
        <v>4.7079000000000001E-4</v>
      </c>
      <c r="AH10181">
        <v>20.243423459999999</v>
      </c>
      <c r="AI10181" s="4">
        <v>1.9540199999999999E-3</v>
      </c>
      <c r="AJ10181" s="4">
        <v>67.837172300000006</v>
      </c>
      <c r="AK10181" s="4">
        <v>3.3729903700000001</v>
      </c>
      <c r="AL10181" s="4">
        <v>839682.12</v>
      </c>
      <c r="AM10181" s="4">
        <v>862.06098898000005</v>
      </c>
    </row>
    <row r="10182" spans="1:39" x14ac:dyDescent="0.25">
      <c r="A10182" s="13"/>
      <c r="B10182" s="14">
        <v>2.008004E-2</v>
      </c>
      <c r="C10182" s="14">
        <v>13556.009</v>
      </c>
      <c r="D10182" s="14">
        <f t="shared" si="2529"/>
        <v>13556.02908004</v>
      </c>
      <c r="E10182" s="12">
        <v>4.8537999999999999E-4</v>
      </c>
      <c r="F10182" s="12">
        <v>20.22376972</v>
      </c>
      <c r="G10182" s="14">
        <v>1.9971500000000001E-3</v>
      </c>
      <c r="H10182" s="14">
        <v>67.780481429999995</v>
      </c>
      <c r="I10182" s="14">
        <v>3.3625368299999998</v>
      </c>
      <c r="J10182" s="14">
        <v>832629.98</v>
      </c>
      <c r="K10182" s="14">
        <v>862.20739484000001</v>
      </c>
      <c r="L10182" s="13">
        <f t="shared" si="2527"/>
        <v>0.59914500000000004</v>
      </c>
      <c r="M10182" s="13">
        <f t="shared" si="2528"/>
        <v>13556.096285999998</v>
      </c>
      <c r="N10182" s="15"/>
      <c r="O10182" s="15"/>
      <c r="P10182" s="15"/>
      <c r="Q10182" s="13"/>
      <c r="R10182" s="13"/>
      <c r="S10182" s="13"/>
      <c r="T10182" s="13"/>
      <c r="U10182" s="16"/>
      <c r="V10182" s="16"/>
      <c r="W10182" s="16"/>
      <c r="AD10182" t="s">
        <v>2226</v>
      </c>
      <c r="AE10182" s="4">
        <v>2.012477E-2</v>
      </c>
      <c r="AF10182" s="4">
        <v>13567.134</v>
      </c>
      <c r="AG10182">
        <v>4.7106999999999997E-4</v>
      </c>
      <c r="AH10182">
        <v>20.24304996</v>
      </c>
      <c r="AI10182" s="4">
        <v>1.9548199999999999E-3</v>
      </c>
      <c r="AJ10182" s="4">
        <v>67.836095020000002</v>
      </c>
      <c r="AK10182" s="4">
        <v>3.3727891200000002</v>
      </c>
      <c r="AL10182" s="4">
        <v>839546.45</v>
      </c>
      <c r="AM10182" s="4">
        <v>862.06383969000001</v>
      </c>
    </row>
    <row r="10183" spans="1:39" x14ac:dyDescent="0.25">
      <c r="A10183" s="13"/>
      <c r="B10183" s="14">
        <v>2.0079199999999998E-2</v>
      </c>
      <c r="C10183" s="14">
        <v>13555.788</v>
      </c>
      <c r="D10183" s="14">
        <f t="shared" si="2529"/>
        <v>13555.8080792</v>
      </c>
      <c r="E10183" s="12">
        <v>4.8566000000000001E-4</v>
      </c>
      <c r="F10183" s="12">
        <v>20.2233871</v>
      </c>
      <c r="G10183" s="14">
        <v>1.9980100000000002E-3</v>
      </c>
      <c r="H10183" s="14">
        <v>67.779377690000004</v>
      </c>
      <c r="I10183" s="14">
        <v>3.3623360299999998</v>
      </c>
      <c r="J10183" s="14">
        <v>832494.42</v>
      </c>
      <c r="K10183" s="14">
        <v>862.21017404999998</v>
      </c>
      <c r="L10183" s="13">
        <f t="shared" si="2527"/>
        <v>0.59940300000000002</v>
      </c>
      <c r="M10183" s="13">
        <f t="shared" si="2528"/>
        <v>13555.875538</v>
      </c>
      <c r="N10183" s="15"/>
      <c r="O10183" s="15"/>
      <c r="P10183" s="15"/>
      <c r="Q10183" s="13"/>
      <c r="R10183" s="13"/>
      <c r="S10183" s="13"/>
      <c r="T10183" s="13"/>
      <c r="U10183" s="16"/>
      <c r="V10183" s="16"/>
      <c r="W10183" s="16"/>
      <c r="AD10183" t="s">
        <v>2227</v>
      </c>
      <c r="AE10183" s="4">
        <v>2.0123849999999999E-2</v>
      </c>
      <c r="AF10183" s="4">
        <v>13566.919</v>
      </c>
      <c r="AG10183">
        <v>4.7134999999999999E-4</v>
      </c>
      <c r="AH10183">
        <v>20.242676289999999</v>
      </c>
      <c r="AI10183" s="4">
        <v>1.9556199999999999E-3</v>
      </c>
      <c r="AJ10183" s="4">
        <v>67.835017230000005</v>
      </c>
      <c r="AK10183" s="4">
        <v>3.3725878699999998</v>
      </c>
      <c r="AL10183" s="4">
        <v>839410.78</v>
      </c>
      <c r="AM10183" s="4">
        <v>862.066689</v>
      </c>
    </row>
    <row r="10184" spans="1:39" x14ac:dyDescent="0.25">
      <c r="A10184" s="13"/>
      <c r="B10184" s="14">
        <v>2.007836E-2</v>
      </c>
      <c r="C10184" s="14">
        <v>13555.567999999999</v>
      </c>
      <c r="D10184" s="14">
        <f t="shared" si="2529"/>
        <v>13555.588078359999</v>
      </c>
      <c r="E10184" s="12">
        <v>4.8594000000000003E-4</v>
      </c>
      <c r="F10184" s="12">
        <v>20.223004289999999</v>
      </c>
      <c r="G10184" s="14">
        <v>1.9988699999999998E-3</v>
      </c>
      <c r="H10184" s="14">
        <v>67.778273420000005</v>
      </c>
      <c r="I10184" s="14">
        <v>3.3621352299999998</v>
      </c>
      <c r="J10184" s="14">
        <v>832358.86</v>
      </c>
      <c r="K10184" s="14">
        <v>862.21295191000002</v>
      </c>
      <c r="L10184" s="13">
        <f t="shared" si="2527"/>
        <v>0.599661</v>
      </c>
      <c r="M10184" s="13">
        <f t="shared" si="2528"/>
        <v>13555.654684000001</v>
      </c>
      <c r="N10184" s="15"/>
      <c r="O10184" s="15"/>
      <c r="P10184" s="15"/>
      <c r="Q10184" s="13"/>
      <c r="R10184" s="13"/>
      <c r="S10184" s="13"/>
      <c r="T10184" s="13"/>
      <c r="U10184" s="16"/>
      <c r="V10184" s="16"/>
      <c r="W10184" s="16"/>
      <c r="AD10184" t="s">
        <v>2228</v>
      </c>
      <c r="AE10184" s="4">
        <v>2.0122939999999999E-2</v>
      </c>
      <c r="AF10184" s="4">
        <v>13566.703</v>
      </c>
      <c r="AG10184">
        <v>4.7163000000000001E-4</v>
      </c>
      <c r="AH10184">
        <v>20.24230244</v>
      </c>
      <c r="AI10184" s="4">
        <v>1.9564199999999999E-3</v>
      </c>
      <c r="AJ10184" s="4">
        <v>67.833938950000004</v>
      </c>
      <c r="AK10184" s="4">
        <v>3.3723866299999998</v>
      </c>
      <c r="AL10184" s="4">
        <v>839275.11</v>
      </c>
      <c r="AM10184" s="4">
        <v>862.06953693000003</v>
      </c>
    </row>
    <row r="10185" spans="1:39" x14ac:dyDescent="0.25">
      <c r="A10185" s="13"/>
      <c r="B10185" s="14">
        <v>2.0077520000000001E-2</v>
      </c>
      <c r="C10185" s="14">
        <v>13555.347</v>
      </c>
      <c r="D10185" s="14">
        <f t="shared" si="2529"/>
        <v>13555.367077519999</v>
      </c>
      <c r="E10185" s="12">
        <v>4.8622999999999998E-4</v>
      </c>
      <c r="F10185" s="12">
        <v>20.222621319999998</v>
      </c>
      <c r="G10185" s="14">
        <v>1.9997399999999999E-3</v>
      </c>
      <c r="H10185" s="14">
        <v>67.777168649999993</v>
      </c>
      <c r="I10185" s="14">
        <v>3.3619344500000001</v>
      </c>
      <c r="J10185" s="14">
        <v>832223.31</v>
      </c>
      <c r="K10185" s="14">
        <v>862.21572841</v>
      </c>
      <c r="L10185" s="13">
        <f t="shared" si="2527"/>
        <v>0.59992199999999996</v>
      </c>
      <c r="M10185" s="13">
        <f t="shared" si="2528"/>
        <v>13555.433729999999</v>
      </c>
      <c r="N10185" s="15"/>
      <c r="O10185" s="15"/>
      <c r="P10185" s="15"/>
      <c r="Q10185" s="13"/>
      <c r="R10185" s="13"/>
      <c r="S10185" s="13"/>
      <c r="T10185" s="13"/>
      <c r="U10185" s="16"/>
      <c r="V10185" s="16"/>
      <c r="W10185" s="16"/>
      <c r="AD10185" t="s">
        <v>2229</v>
      </c>
      <c r="AE10185" s="4">
        <v>2.0122029999999999E-2</v>
      </c>
      <c r="AF10185" s="4">
        <v>13566.486999999999</v>
      </c>
      <c r="AG10185">
        <v>4.7191000000000003E-4</v>
      </c>
      <c r="AH10185">
        <v>20.241928420000001</v>
      </c>
      <c r="AI10185" s="4">
        <v>1.95722E-3</v>
      </c>
      <c r="AJ10185" s="4">
        <v>67.832860150000002</v>
      </c>
      <c r="AK10185" s="4">
        <v>3.3721854000000002</v>
      </c>
      <c r="AL10185" s="4">
        <v>839139.44</v>
      </c>
      <c r="AM10185" s="4">
        <v>862.07238345999997</v>
      </c>
    </row>
    <row r="10186" spans="1:39" x14ac:dyDescent="0.25">
      <c r="A10186" s="13"/>
      <c r="B10186" s="14">
        <v>2.0076690000000001E-2</v>
      </c>
      <c r="C10186" s="14">
        <v>13555.125</v>
      </c>
      <c r="D10186" s="14">
        <f t="shared" si="2529"/>
        <v>13555.14507669</v>
      </c>
      <c r="E10186" s="12">
        <v>4.8651E-4</v>
      </c>
      <c r="F10186" s="12">
        <v>20.22223816</v>
      </c>
      <c r="G10186" s="14">
        <v>2.0005999999999999E-3</v>
      </c>
      <c r="H10186" s="14">
        <v>67.776063350000001</v>
      </c>
      <c r="I10186" s="14">
        <v>3.3617336799999999</v>
      </c>
      <c r="J10186" s="14">
        <v>832087.76</v>
      </c>
      <c r="K10186" s="14">
        <v>862.21850355000004</v>
      </c>
      <c r="L10186" s="13">
        <f t="shared" si="2527"/>
        <v>0.60017999999999994</v>
      </c>
      <c r="M10186" s="13">
        <f t="shared" si="2528"/>
        <v>13555.212670000001</v>
      </c>
      <c r="N10186" s="15"/>
      <c r="O10186" s="15"/>
      <c r="P10186" s="15"/>
      <c r="Q10186" s="13"/>
      <c r="R10186" s="13"/>
      <c r="S10186" s="13"/>
      <c r="T10186" s="13"/>
      <c r="U10186" s="16"/>
      <c r="V10186" s="16"/>
      <c r="W10186" s="16"/>
      <c r="AD10186" t="s">
        <v>2230</v>
      </c>
      <c r="AE10186" s="4">
        <v>2.0121119999999999E-2</v>
      </c>
      <c r="AF10186" s="4">
        <v>13566.271000000001</v>
      </c>
      <c r="AG10186">
        <v>4.7218999999999999E-4</v>
      </c>
      <c r="AH10186">
        <v>20.241554220000001</v>
      </c>
      <c r="AI10186" s="4">
        <v>1.9580299999999999E-3</v>
      </c>
      <c r="AJ10186" s="4">
        <v>67.831780859999995</v>
      </c>
      <c r="AK10186" s="4">
        <v>3.3719841800000001</v>
      </c>
      <c r="AL10186" s="4">
        <v>839003.78</v>
      </c>
      <c r="AM10186" s="4">
        <v>862.07522860999995</v>
      </c>
    </row>
    <row r="10187" spans="1:39" x14ac:dyDescent="0.25">
      <c r="A10187" s="13"/>
      <c r="B10187" s="14">
        <v>2.0075849999999999E-2</v>
      </c>
      <c r="C10187" s="14">
        <v>13554.904</v>
      </c>
      <c r="D10187" s="14">
        <f t="shared" si="2529"/>
        <v>13554.92407585</v>
      </c>
      <c r="E10187" s="12">
        <v>4.8679000000000002E-4</v>
      </c>
      <c r="F10187" s="12">
        <v>20.221854830000002</v>
      </c>
      <c r="G10187" s="14">
        <v>2.00146E-3</v>
      </c>
      <c r="H10187" s="14">
        <v>67.774957549999996</v>
      </c>
      <c r="I10187" s="14">
        <v>3.3615329100000002</v>
      </c>
      <c r="J10187" s="14">
        <v>831952.2</v>
      </c>
      <c r="K10187" s="14">
        <v>862.22127734000003</v>
      </c>
      <c r="L10187" s="13">
        <f t="shared" si="2527"/>
        <v>0.60043800000000003</v>
      </c>
      <c r="M10187" s="13">
        <f t="shared" si="2528"/>
        <v>13554.99151</v>
      </c>
      <c r="N10187" s="15"/>
      <c r="O10187" s="15"/>
      <c r="P10187" s="15"/>
      <c r="Q10187" s="13"/>
      <c r="R10187" s="13"/>
      <c r="S10187" s="13"/>
      <c r="T10187" s="13"/>
      <c r="U10187" s="16"/>
      <c r="V10187" s="16"/>
      <c r="W10187" s="16"/>
      <c r="AD10187" t="s">
        <v>2231</v>
      </c>
      <c r="AE10187" s="4">
        <v>2.0120209999999999E-2</v>
      </c>
      <c r="AF10187" s="4">
        <v>13566.055</v>
      </c>
      <c r="AG10187">
        <v>4.7247000000000001E-4</v>
      </c>
      <c r="AH10187">
        <v>20.241179850000002</v>
      </c>
      <c r="AI10187" s="4">
        <v>1.9588299999999999E-3</v>
      </c>
      <c r="AJ10187" s="4">
        <v>67.830701059999996</v>
      </c>
      <c r="AK10187" s="4">
        <v>3.3717829699999999</v>
      </c>
      <c r="AL10187" s="4">
        <v>838868.12</v>
      </c>
      <c r="AM10187" s="4">
        <v>862.07807235999996</v>
      </c>
    </row>
    <row r="10188" spans="1:39" x14ac:dyDescent="0.25">
      <c r="A10188" s="13"/>
      <c r="B10188" s="14">
        <v>2.0075019999999999E-2</v>
      </c>
      <c r="C10188" s="14">
        <v>13554.683000000001</v>
      </c>
      <c r="D10188" s="14">
        <f t="shared" si="2529"/>
        <v>13554.703075020001</v>
      </c>
      <c r="E10188" s="12">
        <v>4.8706999999999998E-4</v>
      </c>
      <c r="F10188" s="12">
        <v>20.221471319999999</v>
      </c>
      <c r="G10188" s="14">
        <v>2.0023300000000001E-3</v>
      </c>
      <c r="H10188" s="14">
        <v>67.773851219999997</v>
      </c>
      <c r="I10188" s="14">
        <v>3.36133215</v>
      </c>
      <c r="J10188" s="14">
        <v>831816.65</v>
      </c>
      <c r="K10188" s="14">
        <v>862.22404976999997</v>
      </c>
      <c r="L10188" s="13">
        <f t="shared" si="2527"/>
        <v>0.60069899999999998</v>
      </c>
      <c r="M10188" s="13">
        <f t="shared" si="2528"/>
        <v>13554.770243999999</v>
      </c>
      <c r="N10188" s="15"/>
      <c r="O10188" s="15"/>
      <c r="P10188" s="15"/>
      <c r="Q10188" s="13"/>
      <c r="R10188" s="13"/>
      <c r="S10188" s="13"/>
      <c r="T10188" s="13"/>
      <c r="U10188" s="16"/>
      <c r="V10188" s="16"/>
      <c r="W10188" s="16"/>
      <c r="AD10188" t="s">
        <v>2232</v>
      </c>
      <c r="AE10188" s="4">
        <v>2.0119310000000001E-2</v>
      </c>
      <c r="AF10188" s="4">
        <v>13565.839</v>
      </c>
      <c r="AG10188">
        <v>4.7275000000000003E-4</v>
      </c>
      <c r="AH10188">
        <v>20.240805309999999</v>
      </c>
      <c r="AI10188" s="4">
        <v>1.9596399999999999E-3</v>
      </c>
      <c r="AJ10188" s="4">
        <v>67.829620750000004</v>
      </c>
      <c r="AK10188" s="4">
        <v>3.3715817700000001</v>
      </c>
      <c r="AL10188" s="4">
        <v>838732.45</v>
      </c>
      <c r="AM10188" s="4">
        <v>862.08091473000002</v>
      </c>
    </row>
    <row r="10189" spans="1:39" x14ac:dyDescent="0.25">
      <c r="A10189" s="13"/>
      <c r="B10189" s="14">
        <v>2.0074189999999999E-2</v>
      </c>
      <c r="C10189" s="14">
        <v>13554.462</v>
      </c>
      <c r="D10189" s="14">
        <f t="shared" si="2529"/>
        <v>13554.48207419</v>
      </c>
      <c r="E10189" s="12">
        <v>4.8735E-4</v>
      </c>
      <c r="F10189" s="12">
        <v>20.22108763</v>
      </c>
      <c r="G10189" s="14">
        <v>2.0031900000000002E-3</v>
      </c>
      <c r="H10189" s="14">
        <v>67.772744380000006</v>
      </c>
      <c r="I10189" s="14">
        <v>3.3611314000000001</v>
      </c>
      <c r="J10189" s="14">
        <v>831681.11</v>
      </c>
      <c r="K10189" s="14">
        <v>862.22682084999997</v>
      </c>
      <c r="L10189" s="13">
        <f t="shared" si="2527"/>
        <v>0.60095700000000007</v>
      </c>
      <c r="M10189" s="13">
        <f t="shared" si="2528"/>
        <v>13554.548876000001</v>
      </c>
      <c r="N10189" s="15"/>
      <c r="O10189" s="15"/>
      <c r="P10189" s="15"/>
      <c r="Q10189" s="13"/>
      <c r="R10189" s="13"/>
      <c r="S10189" s="13"/>
      <c r="T10189" s="13"/>
      <c r="U10189" s="16"/>
      <c r="V10189" s="16"/>
      <c r="W10189" s="16"/>
      <c r="AD10189" t="s">
        <v>2233</v>
      </c>
      <c r="AE10189" s="4">
        <v>2.0118400000000002E-2</v>
      </c>
      <c r="AF10189" s="4">
        <v>13565.623</v>
      </c>
      <c r="AG10189">
        <v>4.7302999999999999E-4</v>
      </c>
      <c r="AH10189">
        <v>20.2404306</v>
      </c>
      <c r="AI10189" s="4">
        <v>1.9604499999999999E-3</v>
      </c>
      <c r="AJ10189" s="4">
        <v>67.828539939999999</v>
      </c>
      <c r="AK10189" s="4">
        <v>3.3713805699999999</v>
      </c>
      <c r="AL10189" s="4">
        <v>838596.8</v>
      </c>
      <c r="AM10189" s="4">
        <v>862.08375569999998</v>
      </c>
    </row>
    <row r="10190" spans="1:39" x14ac:dyDescent="0.25">
      <c r="A10190" s="13"/>
      <c r="B10190" s="14">
        <v>2.0073359999999998E-2</v>
      </c>
      <c r="C10190" s="14">
        <v>13554.24</v>
      </c>
      <c r="D10190" s="14">
        <f t="shared" si="2529"/>
        <v>13554.260073359999</v>
      </c>
      <c r="E10190" s="12">
        <v>4.8763000000000002E-4</v>
      </c>
      <c r="F10190" s="12">
        <v>20.220703759999999</v>
      </c>
      <c r="G10190" s="14">
        <v>2.0040600000000002E-3</v>
      </c>
      <c r="H10190" s="14">
        <v>67.77163702</v>
      </c>
      <c r="I10190" s="14">
        <v>3.3609306600000002</v>
      </c>
      <c r="J10190" s="14">
        <v>831545.56</v>
      </c>
      <c r="K10190" s="14">
        <v>862.22959058000004</v>
      </c>
      <c r="L10190" s="13">
        <f t="shared" si="2527"/>
        <v>0.60121800000000003</v>
      </c>
      <c r="M10190" s="13">
        <f t="shared" si="2528"/>
        <v>13554.327404</v>
      </c>
      <c r="N10190" s="15"/>
      <c r="O10190" s="15"/>
      <c r="P10190" s="15"/>
      <c r="Q10190" s="13"/>
      <c r="R10190" s="13"/>
      <c r="S10190" s="13"/>
      <c r="T10190" s="13"/>
      <c r="U10190" s="16"/>
      <c r="V10190" s="16"/>
      <c r="W10190" s="16"/>
      <c r="AD10190" t="s">
        <v>2234</v>
      </c>
      <c r="AE10190" s="4">
        <v>2.01175E-2</v>
      </c>
      <c r="AF10190" s="4">
        <v>13565.406999999999</v>
      </c>
      <c r="AG10190">
        <v>4.7331000000000001E-4</v>
      </c>
      <c r="AH10190">
        <v>20.240055699999999</v>
      </c>
      <c r="AI10190" s="4">
        <v>1.9612599999999998E-3</v>
      </c>
      <c r="AJ10190" s="4">
        <v>67.827458629999995</v>
      </c>
      <c r="AK10190" s="4">
        <v>3.37117939</v>
      </c>
      <c r="AL10190" s="4">
        <v>838461.14</v>
      </c>
      <c r="AM10190" s="4">
        <v>862.08659528999999</v>
      </c>
    </row>
    <row r="10191" spans="1:39" x14ac:dyDescent="0.25">
      <c r="A10191" s="13"/>
      <c r="B10191" s="14">
        <v>2.0072530000000002E-2</v>
      </c>
      <c r="C10191" s="14">
        <v>13554.018</v>
      </c>
      <c r="D10191" s="14">
        <f t="shared" si="2529"/>
        <v>13554.03807253</v>
      </c>
      <c r="E10191" s="12">
        <v>4.8790999999999998E-4</v>
      </c>
      <c r="F10191" s="12">
        <v>20.220319719999999</v>
      </c>
      <c r="G10191" s="14">
        <v>2.0049299999999998E-3</v>
      </c>
      <c r="H10191" s="14">
        <v>67.770529150000002</v>
      </c>
      <c r="I10191" s="14">
        <v>3.3607299199999998</v>
      </c>
      <c r="J10191" s="14">
        <v>831410.02</v>
      </c>
      <c r="K10191" s="14">
        <v>862.23235895000005</v>
      </c>
      <c r="L10191" s="13">
        <f t="shared" si="2527"/>
        <v>0.60147899999999999</v>
      </c>
      <c r="M10191" s="13">
        <f t="shared" si="2528"/>
        <v>13554.10583</v>
      </c>
      <c r="N10191" s="15"/>
      <c r="O10191" s="15"/>
      <c r="P10191" s="15"/>
      <c r="Q10191" s="13"/>
      <c r="R10191" s="13"/>
      <c r="S10191" s="13"/>
      <c r="T10191" s="13"/>
      <c r="U10191" s="16"/>
      <c r="V10191" s="16"/>
      <c r="W10191" s="16"/>
      <c r="AD10191" t="s">
        <v>2235</v>
      </c>
      <c r="AE10191" s="4">
        <v>2.0116599999999998E-2</v>
      </c>
      <c r="AF10191" s="4">
        <v>13565.19</v>
      </c>
      <c r="AG10191">
        <v>4.7359000000000002E-4</v>
      </c>
      <c r="AH10191">
        <v>20.23968064</v>
      </c>
      <c r="AI10191" s="4">
        <v>1.9620699999999998E-3</v>
      </c>
      <c r="AJ10191" s="4">
        <v>67.826376809999999</v>
      </c>
      <c r="AK10191" s="4">
        <v>3.37097822</v>
      </c>
      <c r="AL10191" s="4">
        <v>838325.49</v>
      </c>
      <c r="AM10191" s="4">
        <v>862.08943350000004</v>
      </c>
    </row>
    <row r="10192" spans="1:39" x14ac:dyDescent="0.25">
      <c r="A10192" s="13"/>
      <c r="B10192" s="14">
        <v>2.0071700000000001E-2</v>
      </c>
      <c r="C10192" s="14">
        <v>13553.797</v>
      </c>
      <c r="D10192" s="14">
        <f t="shared" si="2529"/>
        <v>13553.817071700001</v>
      </c>
      <c r="E10192" s="12">
        <v>4.8819999999999999E-4</v>
      </c>
      <c r="F10192" s="12">
        <v>20.219935490000001</v>
      </c>
      <c r="G10192" s="14">
        <v>2.0057999999999999E-3</v>
      </c>
      <c r="H10192" s="14">
        <v>67.769420760000003</v>
      </c>
      <c r="I10192" s="14">
        <v>3.3605292000000002</v>
      </c>
      <c r="J10192" s="14">
        <v>831274.48</v>
      </c>
      <c r="K10192" s="14">
        <v>862.23512598000002</v>
      </c>
      <c r="L10192" s="13">
        <f t="shared" si="2527"/>
        <v>0.60173999999999994</v>
      </c>
      <c r="M10192" s="13">
        <f t="shared" si="2528"/>
        <v>13553.884152000001</v>
      </c>
      <c r="N10192" s="15"/>
      <c r="O10192" s="15"/>
      <c r="P10192" s="15"/>
      <c r="Q10192" s="13"/>
      <c r="R10192" s="13"/>
      <c r="S10192" s="13"/>
      <c r="T10192" s="13"/>
      <c r="U10192" s="16"/>
      <c r="V10192" s="16"/>
      <c r="W10192" s="16"/>
      <c r="AD10192" t="s">
        <v>2236</v>
      </c>
      <c r="AE10192" s="4">
        <v>2.01157E-2</v>
      </c>
      <c r="AF10192" s="4">
        <v>13564.974</v>
      </c>
      <c r="AG10192">
        <v>4.7386999999999999E-4</v>
      </c>
      <c r="AH10192">
        <v>20.239305399999999</v>
      </c>
      <c r="AI10192" s="4">
        <v>1.9628800000000002E-3</v>
      </c>
      <c r="AJ10192" s="4">
        <v>67.825294490000005</v>
      </c>
      <c r="AK10192" s="4">
        <v>3.3707770500000001</v>
      </c>
      <c r="AL10192" s="4">
        <v>838189.83</v>
      </c>
      <c r="AM10192" s="4">
        <v>862.09227032000001</v>
      </c>
    </row>
    <row r="10193" spans="1:39" x14ac:dyDescent="0.25">
      <c r="A10193" s="13"/>
      <c r="B10193" s="14">
        <v>2.0070870000000001E-2</v>
      </c>
      <c r="C10193" s="14">
        <v>13553.575000000001</v>
      </c>
      <c r="D10193" s="14">
        <f t="shared" si="2529"/>
        <v>13553.59507087</v>
      </c>
      <c r="E10193" s="12">
        <v>4.8848000000000001E-4</v>
      </c>
      <c r="F10193" s="12">
        <v>20.21955109</v>
      </c>
      <c r="G10193" s="14">
        <v>2.0066699999999999E-3</v>
      </c>
      <c r="H10193" s="14">
        <v>67.768311850000003</v>
      </c>
      <c r="I10193" s="14">
        <v>3.3603284800000002</v>
      </c>
      <c r="J10193" s="14">
        <v>831138.94</v>
      </c>
      <c r="K10193" s="14">
        <v>862.23789165000005</v>
      </c>
      <c r="L10193" s="13">
        <f t="shared" ref="L10193:L10256" si="2530">300*G10193</f>
        <v>0.60200100000000001</v>
      </c>
      <c r="M10193" s="13">
        <f t="shared" ref="M10193:M10256" si="2531">200*H10193</f>
        <v>13553.66237</v>
      </c>
      <c r="N10193" s="15"/>
      <c r="O10193" s="15"/>
      <c r="P10193" s="15"/>
      <c r="Q10193" s="13"/>
      <c r="R10193" s="13"/>
      <c r="S10193" s="13"/>
      <c r="T10193" s="13"/>
      <c r="U10193" s="16"/>
      <c r="V10193" s="16"/>
      <c r="W10193" s="16"/>
      <c r="AD10193" t="s">
        <v>2237</v>
      </c>
      <c r="AE10193" s="4">
        <v>2.0114799999999999E-2</v>
      </c>
      <c r="AF10193" s="4">
        <v>13564.757</v>
      </c>
      <c r="AG10193">
        <v>4.7415000000000001E-4</v>
      </c>
      <c r="AH10193">
        <v>20.238929989999999</v>
      </c>
      <c r="AI10193" s="4">
        <v>1.9636900000000001E-3</v>
      </c>
      <c r="AJ10193" s="4">
        <v>67.824211660000003</v>
      </c>
      <c r="AK10193" s="4">
        <v>3.37057589</v>
      </c>
      <c r="AL10193" s="4">
        <v>838054.18</v>
      </c>
      <c r="AM10193" s="4">
        <v>862.09510575000002</v>
      </c>
    </row>
    <row r="10194" spans="1:39" x14ac:dyDescent="0.25">
      <c r="A10194" s="13"/>
      <c r="B10194" s="14">
        <v>2.0070049999999999E-2</v>
      </c>
      <c r="C10194" s="14">
        <v>13553.352999999999</v>
      </c>
      <c r="D10194" s="14">
        <f t="shared" si="2529"/>
        <v>13553.37307005</v>
      </c>
      <c r="E10194" s="12">
        <v>4.8875999999999998E-4</v>
      </c>
      <c r="F10194" s="12">
        <v>20.219166510000001</v>
      </c>
      <c r="G10194" s="14">
        <v>2.0075399999999999E-3</v>
      </c>
      <c r="H10194" s="14">
        <v>67.767202429999998</v>
      </c>
      <c r="I10194" s="14">
        <v>3.3601277700000001</v>
      </c>
      <c r="J10194" s="14">
        <v>831003.41</v>
      </c>
      <c r="K10194" s="14">
        <v>862.24065597000003</v>
      </c>
      <c r="L10194" s="13">
        <f t="shared" si="2530"/>
        <v>0.60226199999999996</v>
      </c>
      <c r="M10194" s="13">
        <f t="shared" si="2531"/>
        <v>13553.440486</v>
      </c>
      <c r="N10194" s="15"/>
      <c r="O10194" s="15"/>
      <c r="P10194" s="15"/>
      <c r="Q10194" s="13"/>
      <c r="R10194" s="13"/>
      <c r="S10194" s="13"/>
      <c r="T10194" s="13"/>
      <c r="U10194" s="16"/>
      <c r="V10194" s="16"/>
      <c r="W10194" s="16"/>
      <c r="AD10194" t="s">
        <v>2238</v>
      </c>
      <c r="AE10194" s="4">
        <v>2.0113900000000001E-2</v>
      </c>
      <c r="AF10194" s="4">
        <v>13564.54</v>
      </c>
      <c r="AG10194">
        <v>4.7443000000000002E-4</v>
      </c>
      <c r="AH10194">
        <v>20.238554400000002</v>
      </c>
      <c r="AI10194" s="4">
        <v>1.96451E-3</v>
      </c>
      <c r="AJ10194" s="4">
        <v>67.823128319999995</v>
      </c>
      <c r="AK10194" s="4">
        <v>3.3703747399999999</v>
      </c>
      <c r="AL10194" s="4">
        <v>837918.54</v>
      </c>
      <c r="AM10194" s="4">
        <v>862.09793979999995</v>
      </c>
    </row>
    <row r="10195" spans="1:39" x14ac:dyDescent="0.25">
      <c r="A10195" s="13"/>
      <c r="B10195" s="14">
        <v>2.0069219999999999E-2</v>
      </c>
      <c r="C10195" s="14">
        <v>13553.130999999999</v>
      </c>
      <c r="D10195" s="14">
        <f t="shared" si="2529"/>
        <v>13553.151069219999</v>
      </c>
      <c r="E10195" s="12">
        <v>4.8904000000000005E-4</v>
      </c>
      <c r="F10195" s="12">
        <v>20.218781750000002</v>
      </c>
      <c r="G10195" s="14">
        <v>2.00841E-3</v>
      </c>
      <c r="H10195" s="14">
        <v>67.766092490000005</v>
      </c>
      <c r="I10195" s="14">
        <v>3.3599270699999999</v>
      </c>
      <c r="J10195" s="14">
        <v>830867.87</v>
      </c>
      <c r="K10195" s="14">
        <v>862.24341893999997</v>
      </c>
      <c r="L10195" s="13">
        <f t="shared" si="2530"/>
        <v>0.60252300000000003</v>
      </c>
      <c r="M10195" s="13">
        <f t="shared" si="2531"/>
        <v>13553.218498000002</v>
      </c>
      <c r="N10195" s="15"/>
      <c r="O10195" s="15"/>
      <c r="P10195" s="15"/>
      <c r="Q10195" s="13"/>
      <c r="R10195" s="13"/>
      <c r="S10195" s="13"/>
      <c r="T10195" s="13"/>
      <c r="U10195" s="16"/>
      <c r="V10195" s="16"/>
      <c r="W10195" s="16"/>
      <c r="AD10195" t="s">
        <v>2239</v>
      </c>
      <c r="AE10195" s="4">
        <v>2.0113010000000001E-2</v>
      </c>
      <c r="AF10195" s="4">
        <v>13564.324000000001</v>
      </c>
      <c r="AG10195">
        <v>4.7470999999999999E-4</v>
      </c>
      <c r="AH10195">
        <v>20.238178640000001</v>
      </c>
      <c r="AI10195" s="4">
        <v>1.96532E-3</v>
      </c>
      <c r="AJ10195" s="4">
        <v>67.822044480000002</v>
      </c>
      <c r="AK10195" s="4">
        <v>3.3701736100000002</v>
      </c>
      <c r="AL10195" s="4">
        <v>837782.89</v>
      </c>
      <c r="AM10195" s="4">
        <v>862.10077246000003</v>
      </c>
    </row>
    <row r="10196" spans="1:39" x14ac:dyDescent="0.25">
      <c r="A10196" s="13"/>
      <c r="B10196" s="14">
        <v>2.00684E-2</v>
      </c>
      <c r="C10196" s="14">
        <v>13552.909</v>
      </c>
      <c r="D10196" s="14">
        <f t="shared" si="2529"/>
        <v>13552.929068399999</v>
      </c>
      <c r="E10196" s="12">
        <v>4.8932000000000001E-4</v>
      </c>
      <c r="F10196" s="12">
        <v>20.218396819999999</v>
      </c>
      <c r="G10196" s="14">
        <v>2.0092899999999999E-3</v>
      </c>
      <c r="H10196" s="14">
        <v>67.764982029999999</v>
      </c>
      <c r="I10196" s="14">
        <v>3.3597263800000001</v>
      </c>
      <c r="J10196" s="14">
        <v>830732.34</v>
      </c>
      <c r="K10196" s="14">
        <v>862.24618055999997</v>
      </c>
      <c r="L10196" s="13">
        <f t="shared" si="2530"/>
        <v>0.60278699999999996</v>
      </c>
      <c r="M10196" s="13">
        <f t="shared" si="2531"/>
        <v>13552.996406</v>
      </c>
      <c r="N10196" s="15"/>
      <c r="O10196" s="15"/>
      <c r="P10196" s="15"/>
      <c r="Q10196" s="13"/>
      <c r="R10196" s="13"/>
      <c r="S10196" s="13"/>
      <c r="T10196" s="13"/>
      <c r="U10196" s="16"/>
      <c r="V10196" s="16"/>
      <c r="W10196" s="16"/>
      <c r="AD10196" t="s">
        <v>2240</v>
      </c>
      <c r="AE10196" s="4">
        <v>2.0112109999999999E-2</v>
      </c>
      <c r="AF10196" s="4">
        <v>13564.107</v>
      </c>
      <c r="AG10196">
        <v>4.7499E-4</v>
      </c>
      <c r="AH10196">
        <v>20.2378027</v>
      </c>
      <c r="AI10196" s="4">
        <v>1.9661399999999999E-3</v>
      </c>
      <c r="AJ10196" s="4">
        <v>67.820960130000003</v>
      </c>
      <c r="AK10196" s="4">
        <v>3.3699724799999999</v>
      </c>
      <c r="AL10196" s="4">
        <v>837647.25</v>
      </c>
      <c r="AM10196" s="4">
        <v>862.10360374000004</v>
      </c>
    </row>
    <row r="10197" spans="1:39" x14ac:dyDescent="0.25">
      <c r="A10197" s="13"/>
      <c r="B10197" s="14">
        <v>2.0067580000000002E-2</v>
      </c>
      <c r="C10197" s="14">
        <v>13552.687</v>
      </c>
      <c r="D10197" s="14">
        <f t="shared" si="2529"/>
        <v>13552.707067580001</v>
      </c>
      <c r="E10197" s="12">
        <v>4.8959999999999997E-4</v>
      </c>
      <c r="F10197" s="12">
        <v>20.218011700000002</v>
      </c>
      <c r="G10197" s="14">
        <v>2.01016E-3</v>
      </c>
      <c r="H10197" s="14">
        <v>67.763871050000006</v>
      </c>
      <c r="I10197" s="14">
        <v>3.3595256999999998</v>
      </c>
      <c r="J10197" s="14">
        <v>830596.81</v>
      </c>
      <c r="K10197" s="14">
        <v>862.24894083000004</v>
      </c>
      <c r="L10197" s="13">
        <f t="shared" si="2530"/>
        <v>0.60304800000000003</v>
      </c>
      <c r="M10197" s="13">
        <f t="shared" si="2531"/>
        <v>13552.774210000001</v>
      </c>
      <c r="N10197" s="15"/>
      <c r="O10197" s="15"/>
      <c r="P10197" s="15"/>
      <c r="Q10197" s="13"/>
      <c r="R10197" s="13"/>
      <c r="S10197" s="13"/>
      <c r="T10197" s="13"/>
      <c r="U10197" s="16"/>
      <c r="V10197" s="16"/>
      <c r="W10197" s="16"/>
      <c r="AD10197" t="s">
        <v>2241</v>
      </c>
      <c r="AE10197" s="4">
        <v>2.0111219999999999E-2</v>
      </c>
      <c r="AF10197" s="4">
        <v>13563.89</v>
      </c>
      <c r="AG10197">
        <v>4.7528000000000002E-4</v>
      </c>
      <c r="AH10197">
        <v>20.237426589999998</v>
      </c>
      <c r="AI10197" s="4">
        <v>1.9669599999999998E-3</v>
      </c>
      <c r="AJ10197" s="4">
        <v>67.819875280000005</v>
      </c>
      <c r="AK10197" s="4">
        <v>3.3697713500000002</v>
      </c>
      <c r="AL10197" s="4">
        <v>837511.61</v>
      </c>
      <c r="AM10197" s="4">
        <v>862.10643363999998</v>
      </c>
    </row>
    <row r="10198" spans="1:39" x14ac:dyDescent="0.25">
      <c r="A10198" s="13"/>
      <c r="B10198" s="14">
        <v>2.0066759999999999E-2</v>
      </c>
      <c r="C10198" s="14">
        <v>13552.464</v>
      </c>
      <c r="D10198" s="14">
        <f t="shared" si="2529"/>
        <v>13552.48406676</v>
      </c>
      <c r="E10198" s="12">
        <v>4.8988999999999999E-4</v>
      </c>
      <c r="F10198" s="12">
        <v>20.217626410000001</v>
      </c>
      <c r="G10198" s="14">
        <v>2.01104E-3</v>
      </c>
      <c r="H10198" s="14">
        <v>67.762759549999998</v>
      </c>
      <c r="I10198" s="14">
        <v>3.35932502</v>
      </c>
      <c r="J10198" s="14">
        <v>830461.29</v>
      </c>
      <c r="K10198" s="14">
        <v>862.25169975999995</v>
      </c>
      <c r="L10198" s="13">
        <f t="shared" si="2530"/>
        <v>0.60331199999999996</v>
      </c>
      <c r="M10198" s="13">
        <f t="shared" si="2531"/>
        <v>13552.55191</v>
      </c>
      <c r="N10198" s="15"/>
      <c r="O10198" s="15"/>
      <c r="P10198" s="15"/>
      <c r="Q10198" s="13"/>
      <c r="R10198" s="13"/>
      <c r="S10198" s="13"/>
      <c r="T10198" s="13"/>
      <c r="U10198" s="16"/>
      <c r="V10198" s="16"/>
      <c r="W10198" s="16"/>
      <c r="AD10198" t="s">
        <v>2242</v>
      </c>
      <c r="AE10198" s="4">
        <v>2.0110329999999999E-2</v>
      </c>
      <c r="AF10198" s="4">
        <v>13563.673000000001</v>
      </c>
      <c r="AG10198">
        <v>4.7555999999999998E-4</v>
      </c>
      <c r="AH10198">
        <v>20.237050310000001</v>
      </c>
      <c r="AI10198" s="4">
        <v>1.9677800000000001E-3</v>
      </c>
      <c r="AJ10198" s="4">
        <v>67.81878992</v>
      </c>
      <c r="AK10198" s="4">
        <v>3.3695702399999998</v>
      </c>
      <c r="AL10198" s="4">
        <v>837375.97</v>
      </c>
      <c r="AM10198" s="4">
        <v>862.10926215999996</v>
      </c>
    </row>
    <row r="10199" spans="1:39" x14ac:dyDescent="0.25">
      <c r="A10199" s="13"/>
      <c r="B10199" s="14">
        <v>2.0065940000000001E-2</v>
      </c>
      <c r="C10199" s="14">
        <v>13552.242</v>
      </c>
      <c r="D10199" s="14">
        <f t="shared" si="2529"/>
        <v>13552.26206594</v>
      </c>
      <c r="E10199" s="12">
        <v>4.9016999999999995E-4</v>
      </c>
      <c r="F10199" s="12">
        <v>20.21724094</v>
      </c>
      <c r="G10199" s="14">
        <v>2.01191E-3</v>
      </c>
      <c r="H10199" s="14">
        <v>67.761647539999998</v>
      </c>
      <c r="I10199" s="14">
        <v>3.3591243500000001</v>
      </c>
      <c r="J10199" s="14">
        <v>830325.76000000001</v>
      </c>
      <c r="K10199" s="14">
        <v>862.25445733000004</v>
      </c>
      <c r="L10199" s="13">
        <f t="shared" si="2530"/>
        <v>0.60357300000000003</v>
      </c>
      <c r="M10199" s="13">
        <f t="shared" si="2531"/>
        <v>13552.329507999999</v>
      </c>
      <c r="N10199" s="15"/>
      <c r="O10199" s="15"/>
      <c r="P10199" s="15"/>
      <c r="Q10199" s="13"/>
      <c r="R10199" s="13"/>
      <c r="S10199" s="13"/>
      <c r="T10199" s="13"/>
      <c r="U10199" s="16"/>
      <c r="V10199" s="16"/>
      <c r="W10199" s="16"/>
      <c r="AD10199" t="s">
        <v>2243</v>
      </c>
      <c r="AE10199" s="4">
        <v>2.0109439999999999E-2</v>
      </c>
      <c r="AF10199" s="4">
        <v>13563.455</v>
      </c>
      <c r="AG10199">
        <v>4.7584E-4</v>
      </c>
      <c r="AH10199">
        <v>20.236673849999999</v>
      </c>
      <c r="AI10199" s="4">
        <v>1.9686E-3</v>
      </c>
      <c r="AJ10199" s="4">
        <v>67.817704050000003</v>
      </c>
      <c r="AK10199" s="4">
        <v>3.3693691399999999</v>
      </c>
      <c r="AL10199" s="4">
        <v>837240.33</v>
      </c>
      <c r="AM10199" s="4">
        <v>862.11208928999997</v>
      </c>
    </row>
    <row r="10200" spans="1:39" x14ac:dyDescent="0.25">
      <c r="A10200" s="13"/>
      <c r="B10200" s="14">
        <v>2.006513E-2</v>
      </c>
      <c r="C10200" s="14">
        <v>13552.019</v>
      </c>
      <c r="D10200" s="14">
        <f t="shared" si="2529"/>
        <v>13552.03906513</v>
      </c>
      <c r="E10200" s="12">
        <v>4.9045000000000002E-4</v>
      </c>
      <c r="F10200" s="12">
        <v>20.216855290000002</v>
      </c>
      <c r="G10200" s="14">
        <v>2.01279E-3</v>
      </c>
      <c r="H10200" s="14">
        <v>67.760535000000004</v>
      </c>
      <c r="I10200" s="14">
        <v>3.3589236900000001</v>
      </c>
      <c r="J10200" s="14">
        <v>830190.24</v>
      </c>
      <c r="K10200" s="14">
        <v>862.25721355999997</v>
      </c>
      <c r="L10200" s="13">
        <f t="shared" si="2530"/>
        <v>0.60383699999999996</v>
      </c>
      <c r="M10200" s="13">
        <f t="shared" si="2531"/>
        <v>13552.107</v>
      </c>
      <c r="N10200" s="15"/>
      <c r="O10200" s="15"/>
      <c r="P10200" s="15"/>
      <c r="Q10200" s="13"/>
      <c r="R10200" s="13"/>
      <c r="S10200" s="13"/>
      <c r="T10200" s="13"/>
      <c r="U10200" s="16"/>
      <c r="V10200" s="16"/>
      <c r="W10200" s="16"/>
      <c r="AD10200" t="s">
        <v>2244</v>
      </c>
      <c r="AE10200" s="4">
        <v>2.0108549999999999E-2</v>
      </c>
      <c r="AF10200" s="4">
        <v>13563.237999999999</v>
      </c>
      <c r="AG10200">
        <v>4.7612000000000002E-4</v>
      </c>
      <c r="AH10200">
        <v>20.23629721</v>
      </c>
      <c r="AI10200" s="4">
        <v>1.9694199999999999E-3</v>
      </c>
      <c r="AJ10200" s="4">
        <v>67.816617679999993</v>
      </c>
      <c r="AK10200" s="4">
        <v>3.3691680399999999</v>
      </c>
      <c r="AL10200" s="4">
        <v>837104.7</v>
      </c>
      <c r="AM10200" s="4">
        <v>862.11491505000004</v>
      </c>
    </row>
    <row r="10201" spans="1:39" x14ac:dyDescent="0.25">
      <c r="A10201" s="13"/>
      <c r="B10201" s="14">
        <v>2.0064309999999998E-2</v>
      </c>
      <c r="C10201" s="14">
        <v>13551.797</v>
      </c>
      <c r="D10201" s="14">
        <f t="shared" si="2529"/>
        <v>13551.81706431</v>
      </c>
      <c r="E10201" s="12">
        <v>4.9072999999999999E-4</v>
      </c>
      <c r="F10201" s="12">
        <v>20.216469459999999</v>
      </c>
      <c r="G10201" s="14">
        <v>2.01367E-3</v>
      </c>
      <c r="H10201" s="14">
        <v>67.759421950000004</v>
      </c>
      <c r="I10201" s="14">
        <v>3.3587230400000001</v>
      </c>
      <c r="J10201" s="14">
        <v>830054.72</v>
      </c>
      <c r="K10201" s="14">
        <v>862.25996844999997</v>
      </c>
      <c r="L10201" s="13">
        <f t="shared" si="2530"/>
        <v>0.604101</v>
      </c>
      <c r="M10201" s="13">
        <f t="shared" si="2531"/>
        <v>13551.884390000001</v>
      </c>
      <c r="N10201" s="15"/>
      <c r="O10201" s="15"/>
      <c r="P10201" s="15"/>
      <c r="Q10201" s="13"/>
      <c r="R10201" s="13"/>
      <c r="S10201" s="13"/>
      <c r="T10201" s="13"/>
      <c r="U10201" s="16"/>
      <c r="V10201" s="16"/>
      <c r="W10201" s="16"/>
      <c r="AD10201" t="s">
        <v>2245</v>
      </c>
      <c r="AE10201" s="4">
        <v>2.0107659999999999E-2</v>
      </c>
      <c r="AF10201" s="4">
        <v>13563.021000000001</v>
      </c>
      <c r="AG10201">
        <v>4.7639999999999998E-4</v>
      </c>
      <c r="AH10201">
        <v>20.235920409999999</v>
      </c>
      <c r="AI10201" s="4">
        <v>1.9702399999999998E-3</v>
      </c>
      <c r="AJ10201" s="4">
        <v>67.815530800000005</v>
      </c>
      <c r="AK10201" s="4">
        <v>3.3689669599999998</v>
      </c>
      <c r="AL10201" s="4">
        <v>836969.06</v>
      </c>
      <c r="AM10201" s="4">
        <v>862.11773942000002</v>
      </c>
    </row>
    <row r="10202" spans="1:39" x14ac:dyDescent="0.25">
      <c r="A10202" s="13"/>
      <c r="B10202" s="14">
        <v>2.0063500000000001E-2</v>
      </c>
      <c r="C10202" s="14">
        <v>13551.574000000001</v>
      </c>
      <c r="D10202" s="14">
        <f t="shared" si="2529"/>
        <v>13551.594063500001</v>
      </c>
      <c r="E10202" s="12">
        <v>4.9100999999999995E-4</v>
      </c>
      <c r="F10202" s="12">
        <v>20.216083449999999</v>
      </c>
      <c r="G10202" s="14">
        <v>2.0145499999999999E-3</v>
      </c>
      <c r="H10202" s="14">
        <v>67.758308380000003</v>
      </c>
      <c r="I10202" s="14">
        <v>3.3585224</v>
      </c>
      <c r="J10202" s="14">
        <v>829919.2</v>
      </c>
      <c r="K10202" s="14">
        <v>862.26272199000005</v>
      </c>
      <c r="L10202" s="13">
        <f t="shared" si="2530"/>
        <v>0.60436499999999993</v>
      </c>
      <c r="M10202" s="13">
        <f t="shared" si="2531"/>
        <v>13551.661676</v>
      </c>
      <c r="N10202" s="15"/>
      <c r="O10202" s="15"/>
      <c r="P10202" s="15"/>
      <c r="Q10202" s="13"/>
      <c r="R10202" s="13"/>
      <c r="S10202" s="13"/>
      <c r="T10202" s="13"/>
      <c r="U10202" s="16"/>
      <c r="V10202" s="16"/>
      <c r="W10202" s="16"/>
      <c r="AD10202" t="s">
        <v>2246</v>
      </c>
      <c r="AE10202" s="4">
        <v>2.0106780000000001E-2</v>
      </c>
      <c r="AF10202" s="4">
        <v>13562.803</v>
      </c>
      <c r="AG10202">
        <v>4.7668E-4</v>
      </c>
      <c r="AH10202">
        <v>20.235543419999999</v>
      </c>
      <c r="AI10202" s="4">
        <v>1.9710600000000002E-3</v>
      </c>
      <c r="AJ10202" s="4">
        <v>67.814443409999996</v>
      </c>
      <c r="AK10202" s="4">
        <v>3.3687658800000002</v>
      </c>
      <c r="AL10202" s="4">
        <v>836833.43</v>
      </c>
      <c r="AM10202" s="4">
        <v>862.12056242000006</v>
      </c>
    </row>
    <row r="10203" spans="1:39" x14ac:dyDescent="0.25">
      <c r="A10203" s="13"/>
      <c r="B10203" s="14">
        <v>2.0062679999999999E-2</v>
      </c>
      <c r="C10203" s="14">
        <v>13551.351000000001</v>
      </c>
      <c r="D10203" s="14">
        <f t="shared" si="2529"/>
        <v>13551.37106268</v>
      </c>
      <c r="E10203" s="12">
        <v>4.9129999999999996E-4</v>
      </c>
      <c r="F10203" s="12">
        <v>20.215697259999999</v>
      </c>
      <c r="G10203" s="14">
        <v>2.0154299999999999E-3</v>
      </c>
      <c r="H10203" s="14">
        <v>67.757194290000001</v>
      </c>
      <c r="I10203" s="14">
        <v>3.3583217599999999</v>
      </c>
      <c r="J10203" s="14">
        <v>829783.69</v>
      </c>
      <c r="K10203" s="14">
        <v>862.26547417999996</v>
      </c>
      <c r="L10203" s="13">
        <f t="shared" si="2530"/>
        <v>0.60462899999999997</v>
      </c>
      <c r="M10203" s="13">
        <f t="shared" si="2531"/>
        <v>13551.438858</v>
      </c>
      <c r="N10203" s="15"/>
      <c r="O10203" s="15"/>
      <c r="P10203" s="15"/>
      <c r="Q10203" s="13"/>
      <c r="R10203" s="13"/>
      <c r="S10203" s="13"/>
      <c r="T10203" s="13"/>
      <c r="U10203" s="16"/>
      <c r="V10203" s="16"/>
      <c r="W10203" s="16"/>
      <c r="AD10203" t="s">
        <v>2247</v>
      </c>
      <c r="AE10203" s="4">
        <v>2.0105899999999999E-2</v>
      </c>
      <c r="AF10203" s="4">
        <v>13562.584999999999</v>
      </c>
      <c r="AG10203">
        <v>4.7696000000000001E-4</v>
      </c>
      <c r="AH10203">
        <v>20.23516626</v>
      </c>
      <c r="AI10203" s="4">
        <v>1.97189E-3</v>
      </c>
      <c r="AJ10203" s="4">
        <v>67.813355509999994</v>
      </c>
      <c r="AK10203" s="4">
        <v>3.3685648100000001</v>
      </c>
      <c r="AL10203" s="4">
        <v>836697.81</v>
      </c>
      <c r="AM10203" s="4">
        <v>862.12338403000001</v>
      </c>
    </row>
    <row r="10204" spans="1:39" x14ac:dyDescent="0.25">
      <c r="A10204" s="13"/>
      <c r="B10204" s="14">
        <v>2.0061869999999999E-2</v>
      </c>
      <c r="C10204" s="14">
        <v>13551.128000000001</v>
      </c>
      <c r="D10204" s="14">
        <f t="shared" si="2529"/>
        <v>13551.148061870001</v>
      </c>
      <c r="E10204" s="12">
        <v>4.9158000000000003E-4</v>
      </c>
      <c r="F10204" s="12">
        <v>20.215310890000001</v>
      </c>
      <c r="G10204" s="14">
        <v>2.0163099999999999E-3</v>
      </c>
      <c r="H10204" s="14">
        <v>67.756079679999999</v>
      </c>
      <c r="I10204" s="14">
        <v>3.3581211400000002</v>
      </c>
      <c r="J10204" s="14">
        <v>829648.17</v>
      </c>
      <c r="K10204" s="14">
        <v>862.26822503000005</v>
      </c>
      <c r="L10204" s="13">
        <f t="shared" si="2530"/>
        <v>0.60489300000000001</v>
      </c>
      <c r="M10204" s="13">
        <f t="shared" si="2531"/>
        <v>13551.215936000001</v>
      </c>
      <c r="N10204" s="15"/>
      <c r="O10204" s="15"/>
      <c r="P10204" s="15"/>
      <c r="Q10204" s="13"/>
      <c r="R10204" s="13"/>
      <c r="S10204" s="13"/>
      <c r="T10204" s="13"/>
      <c r="U10204" s="16"/>
      <c r="V10204" s="16"/>
      <c r="W10204" s="16"/>
      <c r="AD10204" t="s">
        <v>2248</v>
      </c>
      <c r="AE10204" s="4">
        <v>2.010501E-2</v>
      </c>
      <c r="AF10204" s="4">
        <v>13562.368</v>
      </c>
      <c r="AG10204">
        <v>4.7723999999999998E-4</v>
      </c>
      <c r="AH10204">
        <v>20.234788930000001</v>
      </c>
      <c r="AI10204" s="4">
        <v>1.9727099999999999E-3</v>
      </c>
      <c r="AJ10204" s="4">
        <v>67.812267109999993</v>
      </c>
      <c r="AK10204" s="4">
        <v>3.3683637599999998</v>
      </c>
      <c r="AL10204" s="4">
        <v>836562.18</v>
      </c>
      <c r="AM10204" s="4">
        <v>862.12620427000002</v>
      </c>
    </row>
    <row r="10205" spans="1:39" x14ac:dyDescent="0.25">
      <c r="A10205" s="13"/>
      <c r="B10205" s="14">
        <v>2.0061059999999999E-2</v>
      </c>
      <c r="C10205" s="14">
        <v>13550.905000000001</v>
      </c>
      <c r="D10205" s="14">
        <f t="shared" si="2529"/>
        <v>13550.925061060001</v>
      </c>
      <c r="E10205" s="12">
        <v>4.9186E-4</v>
      </c>
      <c r="F10205" s="12">
        <v>20.21492435</v>
      </c>
      <c r="G10205" s="14">
        <v>2.0171999999999998E-3</v>
      </c>
      <c r="H10205" s="14">
        <v>67.754964549999997</v>
      </c>
      <c r="I10205" s="14">
        <v>3.35792052</v>
      </c>
      <c r="J10205" s="14">
        <v>829512.66</v>
      </c>
      <c r="K10205" s="14">
        <v>862.27097454</v>
      </c>
      <c r="L10205" s="13">
        <f t="shared" si="2530"/>
        <v>0.60515999999999992</v>
      </c>
      <c r="M10205" s="13">
        <f t="shared" si="2531"/>
        <v>13550.992909999999</v>
      </c>
      <c r="N10205" s="15"/>
      <c r="O10205" s="15"/>
      <c r="P10205" s="15"/>
      <c r="Q10205" s="13"/>
      <c r="R10205" s="13"/>
      <c r="S10205" s="13"/>
      <c r="T10205" s="13"/>
      <c r="U10205" s="16"/>
      <c r="V10205" s="16"/>
      <c r="W10205" s="16"/>
      <c r="AD10205" t="s">
        <v>2249</v>
      </c>
      <c r="AE10205" s="4">
        <v>2.0104130000000001E-2</v>
      </c>
      <c r="AF10205" s="4">
        <v>13562.15</v>
      </c>
      <c r="AG10205">
        <v>4.7752E-4</v>
      </c>
      <c r="AH10205">
        <v>20.234411420000001</v>
      </c>
      <c r="AI10205" s="4">
        <v>1.9735400000000002E-3</v>
      </c>
      <c r="AJ10205" s="4">
        <v>67.811178200000001</v>
      </c>
      <c r="AK10205" s="4">
        <v>3.36816271</v>
      </c>
      <c r="AL10205" s="4">
        <v>836426.56</v>
      </c>
      <c r="AM10205" s="4">
        <v>862.12902312999995</v>
      </c>
    </row>
    <row r="10206" spans="1:39" x14ac:dyDescent="0.25">
      <c r="A10206" s="13"/>
      <c r="B10206" s="14">
        <v>2.0060250000000002E-2</v>
      </c>
      <c r="C10206" s="14">
        <v>13550.682000000001</v>
      </c>
      <c r="D10206" s="14">
        <f t="shared" si="2529"/>
        <v>13550.702060250002</v>
      </c>
      <c r="E10206" s="12">
        <v>4.9213999999999996E-4</v>
      </c>
      <c r="F10206" s="12">
        <v>20.214537620000002</v>
      </c>
      <c r="G10206" s="14">
        <v>2.0180799999999998E-3</v>
      </c>
      <c r="H10206" s="14">
        <v>67.753848899999994</v>
      </c>
      <c r="I10206" s="14">
        <v>3.3577199100000001</v>
      </c>
      <c r="J10206" s="14">
        <v>829377.15</v>
      </c>
      <c r="K10206" s="14">
        <v>862.27372270000001</v>
      </c>
      <c r="L10206" s="13">
        <f t="shared" si="2530"/>
        <v>0.60542399999999996</v>
      </c>
      <c r="M10206" s="13">
        <f t="shared" si="2531"/>
        <v>13550.769779999999</v>
      </c>
      <c r="N10206" s="15"/>
      <c r="O10206" s="15"/>
      <c r="P10206" s="15"/>
      <c r="Q10206" s="13"/>
      <c r="R10206" s="13"/>
      <c r="S10206" s="13"/>
      <c r="T10206" s="13"/>
      <c r="U10206" s="16"/>
      <c r="V10206" s="16"/>
      <c r="W10206" s="16"/>
      <c r="AD10206" t="s">
        <v>2250</v>
      </c>
      <c r="AE10206" s="4">
        <v>2.010325E-2</v>
      </c>
      <c r="AF10206" s="4">
        <v>13561.932000000001</v>
      </c>
      <c r="AG10206">
        <v>4.7780000000000001E-4</v>
      </c>
      <c r="AH10206">
        <v>20.23403373</v>
      </c>
      <c r="AI10206" s="4">
        <v>1.97437E-3</v>
      </c>
      <c r="AJ10206" s="4">
        <v>67.810088780000001</v>
      </c>
      <c r="AK10206" s="4">
        <v>3.3679616600000002</v>
      </c>
      <c r="AL10206" s="4">
        <v>836290.94</v>
      </c>
      <c r="AM10206" s="4">
        <v>862.13184062000005</v>
      </c>
    </row>
    <row r="10207" spans="1:39" x14ac:dyDescent="0.25">
      <c r="A10207" s="13"/>
      <c r="B10207" s="14">
        <v>2.0059440000000001E-2</v>
      </c>
      <c r="C10207" s="14">
        <v>13550.458000000001</v>
      </c>
      <c r="D10207" s="14">
        <f t="shared" si="2529"/>
        <v>13550.47805944</v>
      </c>
      <c r="E10207" s="12">
        <v>4.9242000000000003E-4</v>
      </c>
      <c r="F10207" s="12">
        <v>20.214150719999999</v>
      </c>
      <c r="G10207" s="14">
        <v>2.0189700000000001E-3</v>
      </c>
      <c r="H10207" s="14">
        <v>67.752732730000005</v>
      </c>
      <c r="I10207" s="14">
        <v>3.3575193099999998</v>
      </c>
      <c r="J10207" s="14">
        <v>829241.64</v>
      </c>
      <c r="K10207" s="14">
        <v>862.27646952999999</v>
      </c>
      <c r="L10207" s="13">
        <f t="shared" si="2530"/>
        <v>0.60569100000000009</v>
      </c>
      <c r="M10207" s="13">
        <f t="shared" si="2531"/>
        <v>13550.546546000001</v>
      </c>
      <c r="N10207" s="15"/>
      <c r="O10207" s="15"/>
      <c r="P10207" s="15"/>
      <c r="Q10207" s="13"/>
      <c r="R10207" s="13"/>
      <c r="S10207" s="13"/>
      <c r="T10207" s="13"/>
      <c r="U10207" s="16"/>
      <c r="V10207" s="16"/>
      <c r="W10207" s="16"/>
      <c r="AD10207" t="s">
        <v>2251</v>
      </c>
      <c r="AE10207" s="4">
        <v>2.0102370000000001E-2</v>
      </c>
      <c r="AF10207" s="4">
        <v>13561.714</v>
      </c>
      <c r="AG10207">
        <v>4.7807999999999998E-4</v>
      </c>
      <c r="AH10207">
        <v>20.23365587</v>
      </c>
      <c r="AI10207" s="4">
        <v>1.9751999999999999E-3</v>
      </c>
      <c r="AJ10207" s="4">
        <v>67.808998849999995</v>
      </c>
      <c r="AK10207" s="4">
        <v>3.3677606299999998</v>
      </c>
      <c r="AL10207" s="4">
        <v>836155.32</v>
      </c>
      <c r="AM10207" s="4">
        <v>862.13465672999996</v>
      </c>
    </row>
    <row r="10208" spans="1:39" x14ac:dyDescent="0.25">
      <c r="A10208" s="13"/>
      <c r="B10208" s="14">
        <v>2.0058639999999999E-2</v>
      </c>
      <c r="C10208" s="14">
        <v>13550.235000000001</v>
      </c>
      <c r="D10208" s="14">
        <f t="shared" si="2529"/>
        <v>13550.255058640001</v>
      </c>
      <c r="E10208" s="12">
        <v>4.9271000000000004E-4</v>
      </c>
      <c r="F10208" s="12">
        <v>20.21376364</v>
      </c>
      <c r="G10208" s="14">
        <v>2.0198500000000001E-3</v>
      </c>
      <c r="H10208" s="14">
        <v>67.751616040000002</v>
      </c>
      <c r="I10208" s="14">
        <v>3.3573187099999999</v>
      </c>
      <c r="J10208" s="14">
        <v>829106.14</v>
      </c>
      <c r="K10208" s="14">
        <v>862.27921501000003</v>
      </c>
      <c r="L10208" s="13">
        <f t="shared" si="2530"/>
        <v>0.60595500000000002</v>
      </c>
      <c r="M10208" s="13">
        <f t="shared" si="2531"/>
        <v>13550.323208</v>
      </c>
      <c r="N10208" s="15"/>
      <c r="O10208" s="15"/>
      <c r="P10208" s="15"/>
      <c r="Q10208" s="13"/>
      <c r="R10208" s="13"/>
      <c r="S10208" s="13"/>
      <c r="T10208" s="13"/>
      <c r="U10208" s="16"/>
      <c r="V10208" s="16"/>
      <c r="W10208" s="16"/>
      <c r="AD10208" t="s">
        <v>2252</v>
      </c>
      <c r="AE10208" s="4">
        <v>2.0101500000000001E-2</v>
      </c>
      <c r="AF10208" s="4">
        <v>13561.495999999999</v>
      </c>
      <c r="AG10208">
        <v>4.7835999999999999E-4</v>
      </c>
      <c r="AH10208">
        <v>20.23327784</v>
      </c>
      <c r="AI10208" s="4">
        <v>1.9760300000000001E-3</v>
      </c>
      <c r="AJ10208" s="4">
        <v>67.807908409999996</v>
      </c>
      <c r="AK10208" s="4">
        <v>3.3675596099999998</v>
      </c>
      <c r="AL10208" s="4">
        <v>836019.7</v>
      </c>
      <c r="AM10208" s="4">
        <v>862.13747146000003</v>
      </c>
    </row>
    <row r="10209" spans="1:39" x14ac:dyDescent="0.25">
      <c r="A10209" s="13"/>
      <c r="B10209" s="14">
        <v>2.0057829999999999E-2</v>
      </c>
      <c r="C10209" s="14">
        <v>13550.012000000001</v>
      </c>
      <c r="D10209" s="14">
        <f t="shared" si="2529"/>
        <v>13550.03205783</v>
      </c>
      <c r="E10209" s="12">
        <v>4.9299000000000001E-4</v>
      </c>
      <c r="F10209" s="12">
        <v>20.213376369999999</v>
      </c>
      <c r="G10209" s="14">
        <v>2.02074E-3</v>
      </c>
      <c r="H10209" s="14">
        <v>67.750498829999998</v>
      </c>
      <c r="I10209" s="14">
        <v>3.35711812</v>
      </c>
      <c r="J10209" s="14">
        <v>828970.64</v>
      </c>
      <c r="K10209" s="14">
        <v>862.28195915000003</v>
      </c>
      <c r="L10209" s="13">
        <f t="shared" si="2530"/>
        <v>0.60622200000000004</v>
      </c>
      <c r="M10209" s="13">
        <f t="shared" si="2531"/>
        <v>13550.099765999999</v>
      </c>
      <c r="N10209" s="15"/>
      <c r="O10209" s="15"/>
      <c r="P10209" s="15"/>
      <c r="Q10209" s="13"/>
      <c r="R10209" s="13"/>
      <c r="S10209" s="13"/>
      <c r="T10209" s="13"/>
      <c r="U10209" s="16"/>
      <c r="V10209" s="16"/>
      <c r="W10209" s="16"/>
      <c r="AD10209" t="s">
        <v>2253</v>
      </c>
      <c r="AE10209" s="4">
        <v>2.010062E-2</v>
      </c>
      <c r="AF10209" s="4">
        <v>13561.278</v>
      </c>
      <c r="AG10209">
        <v>4.7864000000000001E-4</v>
      </c>
      <c r="AH10209">
        <v>20.232899629999999</v>
      </c>
      <c r="AI10209" s="4">
        <v>1.97686E-3</v>
      </c>
      <c r="AJ10209" s="4">
        <v>67.806817460000005</v>
      </c>
      <c r="AK10209" s="4">
        <v>3.3673585899999998</v>
      </c>
      <c r="AL10209" s="4">
        <v>835884.08</v>
      </c>
      <c r="AM10209" s="4">
        <v>862.14028482000003</v>
      </c>
    </row>
    <row r="10210" spans="1:39" x14ac:dyDescent="0.25">
      <c r="A10210" s="13"/>
      <c r="B10210" s="14">
        <v>2.005703E-2</v>
      </c>
      <c r="C10210" s="14">
        <v>13549.788</v>
      </c>
      <c r="D10210" s="14">
        <f t="shared" si="2529"/>
        <v>13549.808057030001</v>
      </c>
      <c r="E10210" s="12">
        <v>4.9326999999999997E-4</v>
      </c>
      <c r="F10210" s="12">
        <v>20.212988930000002</v>
      </c>
      <c r="G10210" s="14">
        <v>2.02163E-3</v>
      </c>
      <c r="H10210" s="14">
        <v>67.74938109</v>
      </c>
      <c r="I10210" s="14">
        <v>3.3569175499999999</v>
      </c>
      <c r="J10210" s="14">
        <v>828835.14</v>
      </c>
      <c r="K10210" s="14">
        <v>862.28470195</v>
      </c>
      <c r="L10210" s="13">
        <f t="shared" si="2530"/>
        <v>0.60648899999999994</v>
      </c>
      <c r="M10210" s="13">
        <f t="shared" si="2531"/>
        <v>13549.876217999999</v>
      </c>
      <c r="N10210" s="15"/>
      <c r="O10210" s="15"/>
      <c r="P10210" s="15"/>
      <c r="Q10210" s="13"/>
      <c r="R10210" s="13"/>
      <c r="S10210" s="13"/>
      <c r="T10210" s="13"/>
      <c r="U10210" s="16"/>
      <c r="V10210" s="16"/>
      <c r="W10210" s="16"/>
      <c r="AD10210" t="s">
        <v>2254</v>
      </c>
      <c r="AE10210" s="4">
        <v>2.009975E-2</v>
      </c>
      <c r="AF10210" s="4">
        <v>13561.058999999999</v>
      </c>
      <c r="AG10210">
        <v>4.7891999999999998E-4</v>
      </c>
      <c r="AH10210">
        <v>20.232521240000001</v>
      </c>
      <c r="AI10210" s="4">
        <v>1.9776899999999998E-3</v>
      </c>
      <c r="AJ10210" s="4">
        <v>67.805726010000001</v>
      </c>
      <c r="AK10210" s="4">
        <v>3.3671575900000001</v>
      </c>
      <c r="AL10210" s="4">
        <v>835748.47</v>
      </c>
      <c r="AM10210" s="4">
        <v>862.14309680999997</v>
      </c>
    </row>
    <row r="10211" spans="1:39" x14ac:dyDescent="0.25">
      <c r="A10211" s="13"/>
      <c r="B10211" s="14">
        <v>2.005622E-2</v>
      </c>
      <c r="C10211" s="14">
        <v>13549.564</v>
      </c>
      <c r="D10211" s="14">
        <f t="shared" si="2529"/>
        <v>13549.584056220001</v>
      </c>
      <c r="E10211" s="12">
        <v>4.9355000000000004E-4</v>
      </c>
      <c r="F10211" s="12">
        <v>20.21260131</v>
      </c>
      <c r="G10211" s="14">
        <v>2.0225199999999999E-3</v>
      </c>
      <c r="H10211" s="14">
        <v>67.748262839999995</v>
      </c>
      <c r="I10211" s="14">
        <v>3.3567169799999999</v>
      </c>
      <c r="J10211" s="14">
        <v>828699.64</v>
      </c>
      <c r="K10211" s="14">
        <v>862.28744341000004</v>
      </c>
      <c r="L10211" s="13">
        <f t="shared" si="2530"/>
        <v>0.60675599999999996</v>
      </c>
      <c r="M10211" s="13">
        <f t="shared" si="2531"/>
        <v>13549.652568</v>
      </c>
      <c r="N10211" s="15"/>
      <c r="O10211" s="15"/>
      <c r="P10211" s="15"/>
      <c r="Q10211" s="13"/>
      <c r="R10211" s="13"/>
      <c r="S10211" s="13"/>
      <c r="T10211" s="13"/>
      <c r="U10211" s="16"/>
      <c r="V10211" s="16"/>
      <c r="W10211" s="16"/>
      <c r="AD10211" t="s">
        <v>2255</v>
      </c>
      <c r="AE10211" s="4">
        <v>2.009888E-2</v>
      </c>
      <c r="AF10211" s="4">
        <v>13560.841</v>
      </c>
      <c r="AG10211">
        <v>4.7919999999999999E-4</v>
      </c>
      <c r="AH10211">
        <v>20.232142679999999</v>
      </c>
      <c r="AI10211" s="4">
        <v>1.97853E-3</v>
      </c>
      <c r="AJ10211" s="4">
        <v>67.804634039999996</v>
      </c>
      <c r="AK10211" s="4">
        <v>3.36695659</v>
      </c>
      <c r="AL10211" s="4">
        <v>835612.86</v>
      </c>
      <c r="AM10211" s="4">
        <v>862.14590741999996</v>
      </c>
    </row>
    <row r="10212" spans="1:39" x14ac:dyDescent="0.25">
      <c r="A10212" s="13"/>
      <c r="B10212" s="14">
        <v>2.0055420000000001E-2</v>
      </c>
      <c r="C10212" s="14">
        <v>13549.34</v>
      </c>
      <c r="D10212" s="14">
        <f t="shared" si="2529"/>
        <v>13549.36005542</v>
      </c>
      <c r="E10212" s="12">
        <v>4.9383999999999995E-4</v>
      </c>
      <c r="F10212" s="12">
        <v>20.212213510000002</v>
      </c>
      <c r="G10212" s="14">
        <v>2.0234099999999998E-3</v>
      </c>
      <c r="H10212" s="14">
        <v>67.747144059999997</v>
      </c>
      <c r="I10212" s="14">
        <v>3.3565164099999998</v>
      </c>
      <c r="J10212" s="14">
        <v>828564.14</v>
      </c>
      <c r="K10212" s="14">
        <v>862.29018353000004</v>
      </c>
      <c r="L10212" s="13">
        <f t="shared" si="2530"/>
        <v>0.60702299999999998</v>
      </c>
      <c r="M10212" s="13">
        <f t="shared" si="2531"/>
        <v>13549.428812</v>
      </c>
      <c r="N10212" s="15"/>
      <c r="O10212" s="15"/>
      <c r="P10212" s="15"/>
      <c r="Q10212" s="13"/>
      <c r="R10212" s="13"/>
      <c r="S10212" s="13"/>
      <c r="T10212" s="13"/>
      <c r="U10212" s="16"/>
      <c r="V10212" s="16"/>
      <c r="W10212" s="16"/>
      <c r="AD10212" t="s">
        <v>2256</v>
      </c>
      <c r="AE10212" s="4">
        <v>2.0098009999999999E-2</v>
      </c>
      <c r="AF10212" s="4">
        <v>13560.621999999999</v>
      </c>
      <c r="AG10212">
        <v>4.7948000000000001E-4</v>
      </c>
      <c r="AH10212">
        <v>20.23176394</v>
      </c>
      <c r="AI10212" s="4">
        <v>1.9793599999999999E-3</v>
      </c>
      <c r="AJ10212" s="4">
        <v>67.803541569999993</v>
      </c>
      <c r="AK10212" s="4">
        <v>3.3667555999999998</v>
      </c>
      <c r="AL10212" s="4">
        <v>835477.25</v>
      </c>
      <c r="AM10212" s="4">
        <v>862.14871665999999</v>
      </c>
    </row>
    <row r="10213" spans="1:39" x14ac:dyDescent="0.25">
      <c r="A10213" s="13"/>
      <c r="B10213" s="14">
        <v>2.0054619999999999E-2</v>
      </c>
      <c r="C10213" s="14">
        <v>13549.117</v>
      </c>
      <c r="D10213" s="14">
        <f t="shared" si="2529"/>
        <v>13549.13705462</v>
      </c>
      <c r="E10213" s="12">
        <v>4.9412000000000002E-4</v>
      </c>
      <c r="F10213" s="12">
        <v>20.211825520000001</v>
      </c>
      <c r="G10213" s="14">
        <v>2.0243000000000001E-3</v>
      </c>
      <c r="H10213" s="14">
        <v>67.746024770000005</v>
      </c>
      <c r="I10213" s="14">
        <v>3.35631586</v>
      </c>
      <c r="J10213" s="14">
        <v>828428.65</v>
      </c>
      <c r="K10213" s="14">
        <v>862.29292230999999</v>
      </c>
      <c r="L10213" s="13">
        <f t="shared" si="2530"/>
        <v>0.60729</v>
      </c>
      <c r="M10213" s="13">
        <f t="shared" si="2531"/>
        <v>13549.204954000001</v>
      </c>
      <c r="N10213" s="15"/>
      <c r="O10213" s="15"/>
      <c r="P10213" s="15"/>
      <c r="Q10213" s="13"/>
      <c r="R10213" s="13"/>
      <c r="S10213" s="13"/>
      <c r="T10213" s="13"/>
      <c r="U10213" s="16"/>
      <c r="V10213" s="16"/>
      <c r="W10213" s="16"/>
      <c r="AD10213" t="s">
        <v>2257</v>
      </c>
      <c r="AE10213" s="4">
        <v>2.0097139999999999E-2</v>
      </c>
      <c r="AF10213" s="4">
        <v>13560.404</v>
      </c>
      <c r="AG10213">
        <v>4.7975999999999997E-4</v>
      </c>
      <c r="AH10213">
        <v>20.231385029999998</v>
      </c>
      <c r="AI10213" s="4">
        <v>1.9802000000000001E-3</v>
      </c>
      <c r="AJ10213" s="4">
        <v>67.802448580000004</v>
      </c>
      <c r="AK10213" s="4">
        <v>3.3665546200000001</v>
      </c>
      <c r="AL10213" s="4">
        <v>835341.65</v>
      </c>
      <c r="AM10213" s="4">
        <v>862.15152452999996</v>
      </c>
    </row>
    <row r="10214" spans="1:39" x14ac:dyDescent="0.25">
      <c r="A10214" s="13"/>
      <c r="B10214" s="14">
        <v>2.005382E-2</v>
      </c>
      <c r="C10214" s="14">
        <v>13548.893</v>
      </c>
      <c r="D10214" s="14">
        <f t="shared" si="2529"/>
        <v>13548.913053820001</v>
      </c>
      <c r="E10214" s="12">
        <v>4.9439999999999998E-4</v>
      </c>
      <c r="F10214" s="12">
        <v>20.211437360000001</v>
      </c>
      <c r="G10214" s="14">
        <v>2.0251900000000001E-3</v>
      </c>
      <c r="H10214" s="14">
        <v>67.744904950000006</v>
      </c>
      <c r="I10214" s="14">
        <v>3.3561153099999999</v>
      </c>
      <c r="J10214" s="14">
        <v>828293.16</v>
      </c>
      <c r="K10214" s="14">
        <v>862.29565976000004</v>
      </c>
      <c r="L10214" s="13">
        <f t="shared" si="2530"/>
        <v>0.60755700000000001</v>
      </c>
      <c r="M10214" s="13">
        <f t="shared" si="2531"/>
        <v>13548.980990000002</v>
      </c>
      <c r="N10214" s="15"/>
      <c r="O10214" s="15"/>
      <c r="P10214" s="15"/>
      <c r="Q10214" s="13"/>
      <c r="R10214" s="13"/>
      <c r="S10214" s="13"/>
      <c r="T10214" s="13"/>
      <c r="U10214" s="16"/>
      <c r="V10214" s="16"/>
      <c r="W10214" s="16"/>
      <c r="AD10214" t="s">
        <v>2258</v>
      </c>
      <c r="AE10214" s="4">
        <v>2.0096269999999999E-2</v>
      </c>
      <c r="AF10214" s="4">
        <v>13560.184999999999</v>
      </c>
      <c r="AG10214">
        <v>4.8003999999999999E-4</v>
      </c>
      <c r="AH10214">
        <v>20.231005939999999</v>
      </c>
      <c r="AI10214" s="4">
        <v>1.9810299999999999E-3</v>
      </c>
      <c r="AJ10214" s="4">
        <v>67.801355090000001</v>
      </c>
      <c r="AK10214" s="4">
        <v>3.3663536500000002</v>
      </c>
      <c r="AL10214" s="4">
        <v>835206.04</v>
      </c>
      <c r="AM10214" s="4">
        <v>862.15433102999998</v>
      </c>
    </row>
    <row r="10215" spans="1:39" x14ac:dyDescent="0.25">
      <c r="A10215" s="13"/>
      <c r="B10215" s="14">
        <v>2.0053029999999999E-2</v>
      </c>
      <c r="C10215" s="14">
        <v>13548.668</v>
      </c>
      <c r="D10215" s="14">
        <f t="shared" si="2529"/>
        <v>13548.68805303</v>
      </c>
      <c r="E10215" s="12">
        <v>4.9467999999999995E-4</v>
      </c>
      <c r="F10215" s="12">
        <v>20.211049020000001</v>
      </c>
      <c r="G10215" s="14">
        <v>2.0260899999999999E-3</v>
      </c>
      <c r="H10215" s="14">
        <v>67.743784610000006</v>
      </c>
      <c r="I10215" s="14">
        <v>3.35591478</v>
      </c>
      <c r="J10215" s="14">
        <v>828157.67</v>
      </c>
      <c r="K10215" s="14">
        <v>862.29839587000004</v>
      </c>
      <c r="L10215" s="13">
        <f t="shared" si="2530"/>
        <v>0.60782700000000001</v>
      </c>
      <c r="M10215" s="13">
        <f t="shared" si="2531"/>
        <v>13548.756922</v>
      </c>
      <c r="N10215" s="15"/>
      <c r="O10215" s="15"/>
      <c r="P10215" s="15"/>
      <c r="Q10215" s="13"/>
      <c r="R10215" s="13"/>
      <c r="S10215" s="13"/>
      <c r="T10215" s="13"/>
      <c r="U10215" s="16"/>
      <c r="V10215" s="16"/>
      <c r="W10215" s="16"/>
      <c r="AD10215" t="s">
        <v>2259</v>
      </c>
      <c r="AE10215" s="4">
        <v>2.0095399999999999E-2</v>
      </c>
      <c r="AF10215" s="4">
        <v>13559.966</v>
      </c>
      <c r="AG10215">
        <v>4.8032000000000001E-4</v>
      </c>
      <c r="AH10215">
        <v>20.230626669999999</v>
      </c>
      <c r="AI10215" s="4">
        <v>1.9818700000000002E-3</v>
      </c>
      <c r="AJ10215" s="4">
        <v>67.800261079999999</v>
      </c>
      <c r="AK10215" s="4">
        <v>3.3661526899999998</v>
      </c>
      <c r="AL10215" s="4">
        <v>835070.44</v>
      </c>
      <c r="AM10215" s="4">
        <v>862.15713615000004</v>
      </c>
    </row>
    <row r="10216" spans="1:39" x14ac:dyDescent="0.25">
      <c r="A10216" s="13"/>
      <c r="B10216" s="14">
        <v>2.0052230000000001E-2</v>
      </c>
      <c r="C10216" s="14">
        <v>13548.444</v>
      </c>
      <c r="D10216" s="14">
        <f t="shared" si="2529"/>
        <v>13548.46405223</v>
      </c>
      <c r="E10216" s="12">
        <v>4.9496999999999996E-4</v>
      </c>
      <c r="F10216" s="12">
        <v>20.210660499999999</v>
      </c>
      <c r="G10216" s="14">
        <v>2.0269799999999998E-3</v>
      </c>
      <c r="H10216" s="14">
        <v>67.742663739999998</v>
      </c>
      <c r="I10216" s="14">
        <v>3.3557142400000002</v>
      </c>
      <c r="J10216" s="14">
        <v>828022.18</v>
      </c>
      <c r="K10216" s="14">
        <v>862.30113064</v>
      </c>
      <c r="L10216" s="13">
        <f t="shared" si="2530"/>
        <v>0.60809399999999991</v>
      </c>
      <c r="M10216" s="13">
        <f t="shared" si="2531"/>
        <v>13548.532748</v>
      </c>
      <c r="N10216" s="15"/>
      <c r="O10216" s="15"/>
      <c r="P10216" s="15"/>
      <c r="Q10216" s="13"/>
      <c r="R10216" s="13"/>
      <c r="S10216" s="13"/>
      <c r="T10216" s="13"/>
      <c r="U10216" s="16"/>
      <c r="V10216" s="16"/>
      <c r="W10216" s="16"/>
      <c r="AD10216" t="s">
        <v>2260</v>
      </c>
      <c r="AE10216" s="4">
        <v>2.0094540000000001E-2</v>
      </c>
      <c r="AF10216" s="4">
        <v>13559.746999999999</v>
      </c>
      <c r="AG10216">
        <v>4.8061000000000002E-4</v>
      </c>
      <c r="AH10216">
        <v>20.23024723</v>
      </c>
      <c r="AI10216" s="4">
        <v>1.9827099999999999E-3</v>
      </c>
      <c r="AJ10216" s="4">
        <v>67.799166560000003</v>
      </c>
      <c r="AK10216" s="4">
        <v>3.3659517299999999</v>
      </c>
      <c r="AL10216" s="4">
        <v>834934.84</v>
      </c>
      <c r="AM10216" s="4">
        <v>862.15993991000005</v>
      </c>
    </row>
    <row r="10217" spans="1:39" x14ac:dyDescent="0.25">
      <c r="A10217" s="13"/>
      <c r="B10217" s="14">
        <v>2.005144E-2</v>
      </c>
      <c r="C10217" s="14">
        <v>13548.22</v>
      </c>
      <c r="D10217" s="14">
        <f t="shared" si="2529"/>
        <v>13548.24005144</v>
      </c>
      <c r="E10217" s="12">
        <v>4.9525000000000003E-4</v>
      </c>
      <c r="F10217" s="12">
        <v>20.210271800000001</v>
      </c>
      <c r="G10217" s="14">
        <v>2.0278800000000001E-3</v>
      </c>
      <c r="H10217" s="14">
        <v>67.741542359999997</v>
      </c>
      <c r="I10217" s="14">
        <v>3.3555137199999998</v>
      </c>
      <c r="J10217" s="14">
        <v>827886.7</v>
      </c>
      <c r="K10217" s="14">
        <v>862.30386408000004</v>
      </c>
      <c r="L10217" s="13">
        <f t="shared" si="2530"/>
        <v>0.60836400000000002</v>
      </c>
      <c r="M10217" s="13">
        <f t="shared" si="2531"/>
        <v>13548.308471999999</v>
      </c>
      <c r="N10217" s="15"/>
      <c r="O10217" s="15"/>
      <c r="P10217" s="15"/>
      <c r="Q10217" s="13"/>
      <c r="R10217" s="13"/>
      <c r="S10217" s="13"/>
      <c r="T10217" s="13"/>
      <c r="U10217" s="16"/>
      <c r="V10217" s="16"/>
      <c r="W10217" s="16"/>
      <c r="AD10217" t="s">
        <v>2261</v>
      </c>
      <c r="AE10217" s="4">
        <v>2.0093670000000001E-2</v>
      </c>
      <c r="AF10217" s="4">
        <v>13559.528</v>
      </c>
      <c r="AG10217">
        <v>4.8088999999999999E-4</v>
      </c>
      <c r="AH10217">
        <v>20.229867609999999</v>
      </c>
      <c r="AI10217" s="4">
        <v>1.9835500000000002E-3</v>
      </c>
      <c r="AJ10217" s="4">
        <v>67.798071539999995</v>
      </c>
      <c r="AK10217" s="4">
        <v>3.3657507899999999</v>
      </c>
      <c r="AL10217" s="4">
        <v>834799.24</v>
      </c>
      <c r="AM10217" s="4">
        <v>862.16274229999999</v>
      </c>
    </row>
    <row r="10218" spans="1:39" x14ac:dyDescent="0.25">
      <c r="A10218" s="13"/>
      <c r="B10218" s="14">
        <v>2.0050640000000002E-2</v>
      </c>
      <c r="C10218" s="14">
        <v>13547.995000000001</v>
      </c>
      <c r="D10218" s="14">
        <f t="shared" si="2529"/>
        <v>13548.01505064</v>
      </c>
      <c r="E10218" s="12">
        <v>4.9552999999999999E-4</v>
      </c>
      <c r="F10218" s="12">
        <v>20.209882919999998</v>
      </c>
      <c r="G10218" s="14">
        <v>2.0287700000000001E-3</v>
      </c>
      <c r="H10218" s="14">
        <v>67.740420450000002</v>
      </c>
      <c r="I10218" s="14">
        <v>3.3553132099999998</v>
      </c>
      <c r="J10218" s="14">
        <v>827751.22</v>
      </c>
      <c r="K10218" s="14">
        <v>862.30659618000004</v>
      </c>
      <c r="L10218" s="13">
        <f t="shared" si="2530"/>
        <v>0.60863100000000003</v>
      </c>
      <c r="M10218" s="13">
        <f t="shared" si="2531"/>
        <v>13548.08409</v>
      </c>
      <c r="N10218" s="15"/>
      <c r="O10218" s="15"/>
      <c r="P10218" s="15"/>
      <c r="Q10218" s="13"/>
      <c r="R10218" s="13"/>
      <c r="S10218" s="13"/>
      <c r="T10218" s="13"/>
      <c r="U10218" s="16"/>
      <c r="V10218" s="16"/>
      <c r="W10218" s="16"/>
      <c r="AD10218" t="s">
        <v>2262</v>
      </c>
      <c r="AE10218" s="4">
        <v>2.0092809999999999E-2</v>
      </c>
      <c r="AF10218" s="4">
        <v>13559.308999999999</v>
      </c>
      <c r="AG10218">
        <v>4.8117E-4</v>
      </c>
      <c r="AH10218">
        <v>20.229487819999999</v>
      </c>
      <c r="AI10218" s="4">
        <v>1.9843899999999999E-3</v>
      </c>
      <c r="AJ10218" s="4">
        <v>67.796976000000001</v>
      </c>
      <c r="AK10218" s="4">
        <v>3.3655498499999998</v>
      </c>
      <c r="AL10218" s="4">
        <v>834663.65</v>
      </c>
      <c r="AM10218" s="4">
        <v>862.16554331999998</v>
      </c>
    </row>
    <row r="10219" spans="1:39" x14ac:dyDescent="0.25">
      <c r="A10219" s="13"/>
      <c r="B10219" s="14">
        <v>2.0049850000000001E-2</v>
      </c>
      <c r="C10219" s="14">
        <v>13547.771000000001</v>
      </c>
      <c r="D10219" s="14">
        <f t="shared" si="2529"/>
        <v>13547.79104985</v>
      </c>
      <c r="E10219" s="12">
        <v>4.9580999999999996E-4</v>
      </c>
      <c r="F10219" s="12">
        <v>20.209493859999998</v>
      </c>
      <c r="G10219" s="14">
        <v>2.0296699999999999E-3</v>
      </c>
      <c r="H10219" s="14">
        <v>67.739298020000007</v>
      </c>
      <c r="I10219" s="14">
        <v>3.3551126999999998</v>
      </c>
      <c r="J10219" s="14">
        <v>827615.74</v>
      </c>
      <c r="K10219" s="14">
        <v>862.30932695000001</v>
      </c>
      <c r="L10219" s="13">
        <f t="shared" si="2530"/>
        <v>0.60890100000000003</v>
      </c>
      <c r="M10219" s="13">
        <f t="shared" si="2531"/>
        <v>13547.859604000001</v>
      </c>
      <c r="N10219" s="15"/>
      <c r="O10219" s="15"/>
      <c r="P10219" s="15"/>
      <c r="Q10219" s="13"/>
      <c r="R10219" s="13"/>
      <c r="S10219" s="13"/>
      <c r="T10219" s="13"/>
      <c r="U10219" s="16"/>
      <c r="V10219" s="16"/>
      <c r="W10219" s="16"/>
      <c r="AD10219" t="s">
        <v>2263</v>
      </c>
      <c r="AE10219" s="4">
        <v>2.0091950000000001E-2</v>
      </c>
      <c r="AF10219" s="4">
        <v>13559.09</v>
      </c>
      <c r="AG10219">
        <v>4.8145000000000002E-4</v>
      </c>
      <c r="AH10219">
        <v>20.229107849999998</v>
      </c>
      <c r="AI10219" s="4">
        <v>1.9852400000000001E-3</v>
      </c>
      <c r="AJ10219" s="4">
        <v>67.79587995</v>
      </c>
      <c r="AK10219" s="4">
        <v>3.3653489200000002</v>
      </c>
      <c r="AL10219" s="4">
        <v>834528.05</v>
      </c>
      <c r="AM10219" s="4">
        <v>862.16834297000003</v>
      </c>
    </row>
    <row r="10220" spans="1:39" x14ac:dyDescent="0.25">
      <c r="A10220" s="13"/>
      <c r="B10220" s="14">
        <v>2.004906E-2</v>
      </c>
      <c r="C10220" s="14">
        <v>13547.546</v>
      </c>
      <c r="D10220" s="14">
        <f t="shared" si="2529"/>
        <v>13547.56604906</v>
      </c>
      <c r="E10220" s="12">
        <v>4.9609999999999997E-4</v>
      </c>
      <c r="F10220" s="12">
        <v>20.209104610000001</v>
      </c>
      <c r="G10220" s="14">
        <v>2.0305700000000002E-3</v>
      </c>
      <c r="H10220" s="14">
        <v>67.738175060000003</v>
      </c>
      <c r="I10220" s="14">
        <v>3.3549121999999998</v>
      </c>
      <c r="J10220" s="14">
        <v>827480.26</v>
      </c>
      <c r="K10220" s="14">
        <v>862.31205637999994</v>
      </c>
      <c r="L10220" s="13">
        <f t="shared" si="2530"/>
        <v>0.60917100000000002</v>
      </c>
      <c r="M10220" s="13">
        <f t="shared" si="2531"/>
        <v>13547.635012000001</v>
      </c>
      <c r="N10220" s="15"/>
      <c r="O10220" s="15"/>
      <c r="P10220" s="15"/>
      <c r="Q10220" s="13"/>
      <c r="R10220" s="13"/>
      <c r="S10220" s="13"/>
      <c r="T10220" s="13"/>
      <c r="U10220" s="16"/>
      <c r="V10220" s="16"/>
      <c r="W10220" s="16"/>
      <c r="AD10220" t="s">
        <v>2264</v>
      </c>
      <c r="AE10220" s="4">
        <v>2.0091089999999999E-2</v>
      </c>
      <c r="AF10220" s="4">
        <v>13558.87</v>
      </c>
      <c r="AG10220">
        <v>4.8172999999999998E-4</v>
      </c>
      <c r="AH10220">
        <v>20.2287277</v>
      </c>
      <c r="AI10220" s="4">
        <v>1.9860799999999999E-3</v>
      </c>
      <c r="AJ10220" s="4">
        <v>67.794783390000006</v>
      </c>
      <c r="AK10220" s="4">
        <v>3.365148</v>
      </c>
      <c r="AL10220" s="4">
        <v>834392.46</v>
      </c>
      <c r="AM10220" s="4">
        <v>862.17114125000001</v>
      </c>
    </row>
    <row r="10221" spans="1:39" x14ac:dyDescent="0.25">
      <c r="A10221" s="13"/>
      <c r="B10221" s="14">
        <v>2.004827E-2</v>
      </c>
      <c r="C10221" s="14">
        <v>13547.322</v>
      </c>
      <c r="D10221" s="14">
        <f t="shared" si="2529"/>
        <v>13547.34204827</v>
      </c>
      <c r="E10221" s="12">
        <v>4.9638000000000004E-4</v>
      </c>
      <c r="F10221" s="12">
        <v>20.208715189999999</v>
      </c>
      <c r="G10221" s="14">
        <v>2.0314700000000001E-3</v>
      </c>
      <c r="H10221" s="14">
        <v>67.737051579999999</v>
      </c>
      <c r="I10221" s="14">
        <v>3.3547117100000001</v>
      </c>
      <c r="J10221" s="14">
        <v>827344.78</v>
      </c>
      <c r="K10221" s="14">
        <v>862.31478447999996</v>
      </c>
      <c r="L10221" s="13">
        <f t="shared" si="2530"/>
        <v>0.60944100000000001</v>
      </c>
      <c r="M10221" s="13">
        <f t="shared" si="2531"/>
        <v>13547.410316</v>
      </c>
      <c r="N10221" s="15"/>
      <c r="O10221" s="15"/>
      <c r="P10221" s="15"/>
      <c r="Q10221" s="13"/>
      <c r="R10221" s="13"/>
      <c r="S10221" s="13"/>
      <c r="T10221" s="13"/>
      <c r="U10221" s="16"/>
      <c r="V10221" s="16"/>
      <c r="W10221" s="16"/>
      <c r="AD10221" t="s">
        <v>2265</v>
      </c>
      <c r="AE10221" s="4">
        <v>2.0090230000000001E-2</v>
      </c>
      <c r="AF10221" s="4">
        <v>13558.651</v>
      </c>
      <c r="AG10221">
        <v>4.8201E-4</v>
      </c>
      <c r="AH10221">
        <v>20.228347379999999</v>
      </c>
      <c r="AI10221" s="4">
        <v>1.98693E-3</v>
      </c>
      <c r="AJ10221" s="4">
        <v>67.793686309999998</v>
      </c>
      <c r="AK10221" s="4">
        <v>3.3649470899999998</v>
      </c>
      <c r="AL10221" s="4">
        <v>834256.88</v>
      </c>
      <c r="AM10221" s="4">
        <v>862.17393817000004</v>
      </c>
    </row>
    <row r="10222" spans="1:39" x14ac:dyDescent="0.25">
      <c r="A10222" s="13"/>
      <c r="B10222" s="14">
        <v>2.0047479999999999E-2</v>
      </c>
      <c r="C10222" s="14">
        <v>13547.097</v>
      </c>
      <c r="D10222" s="14">
        <f t="shared" si="2529"/>
        <v>13547.11704748</v>
      </c>
      <c r="E10222" s="12">
        <v>4.9666000000000001E-4</v>
      </c>
      <c r="F10222" s="12">
        <v>20.208325590000001</v>
      </c>
      <c r="G10222" s="14">
        <v>2.0323699999999999E-3</v>
      </c>
      <c r="H10222" s="14">
        <v>67.735927579999995</v>
      </c>
      <c r="I10222" s="14">
        <v>3.35451123</v>
      </c>
      <c r="J10222" s="14">
        <v>827209.31</v>
      </c>
      <c r="K10222" s="14">
        <v>862.31751125000005</v>
      </c>
      <c r="L10222" s="13">
        <f t="shared" si="2530"/>
        <v>0.609711</v>
      </c>
      <c r="M10222" s="13">
        <f t="shared" si="2531"/>
        <v>13547.185516</v>
      </c>
      <c r="N10222" s="15"/>
      <c r="O10222" s="15"/>
      <c r="P10222" s="15"/>
      <c r="Q10222" s="13"/>
      <c r="R10222" s="13"/>
      <c r="S10222" s="13"/>
      <c r="T10222" s="13"/>
      <c r="U10222" s="16"/>
      <c r="V10222" s="16"/>
      <c r="W10222" s="16"/>
      <c r="AD10222" t="s">
        <v>2266</v>
      </c>
      <c r="AE10222" s="4">
        <v>2.0089369999999999E-2</v>
      </c>
      <c r="AF10222" s="4">
        <v>13558.431</v>
      </c>
      <c r="AG10222">
        <v>4.8229000000000002E-4</v>
      </c>
      <c r="AH10222">
        <v>20.22796688</v>
      </c>
      <c r="AI10222" s="4">
        <v>1.9877699999999998E-3</v>
      </c>
      <c r="AJ10222" s="4">
        <v>67.792588730000006</v>
      </c>
      <c r="AK10222" s="4">
        <v>3.36474619</v>
      </c>
      <c r="AL10222" s="4">
        <v>834121.29</v>
      </c>
      <c r="AM10222" s="4">
        <v>862.17673372000002</v>
      </c>
    </row>
    <row r="10223" spans="1:39" x14ac:dyDescent="0.25">
      <c r="A10223" s="13"/>
      <c r="B10223" s="14">
        <v>2.0046700000000001E-2</v>
      </c>
      <c r="C10223" s="14">
        <v>13546.871999999999</v>
      </c>
      <c r="D10223" s="14">
        <f t="shared" si="2529"/>
        <v>13546.892046699999</v>
      </c>
      <c r="E10223" s="12">
        <v>4.9693999999999997E-4</v>
      </c>
      <c r="F10223" s="12">
        <v>20.207935809999999</v>
      </c>
      <c r="G10223" s="14">
        <v>2.0332700000000002E-3</v>
      </c>
      <c r="H10223" s="14">
        <v>67.734803049999996</v>
      </c>
      <c r="I10223" s="14">
        <v>3.3543107600000002</v>
      </c>
      <c r="J10223" s="14">
        <v>827073.84</v>
      </c>
      <c r="K10223" s="14">
        <v>862.32023669</v>
      </c>
      <c r="L10223" s="13">
        <f t="shared" si="2530"/>
        <v>0.60998100000000011</v>
      </c>
      <c r="M10223" s="13">
        <f t="shared" si="2531"/>
        <v>13546.96061</v>
      </c>
      <c r="N10223" s="15"/>
      <c r="O10223" s="15"/>
      <c r="P10223" s="15"/>
      <c r="Q10223" s="13"/>
      <c r="R10223" s="13"/>
      <c r="S10223" s="13"/>
      <c r="T10223" s="13"/>
      <c r="U10223" s="16"/>
      <c r="V10223" s="16"/>
      <c r="W10223" s="16"/>
      <c r="AD10223" t="s">
        <v>2267</v>
      </c>
      <c r="AE10223" s="4">
        <v>2.0088519999999999E-2</v>
      </c>
      <c r="AF10223" s="4">
        <v>13558.212</v>
      </c>
      <c r="AG10223">
        <v>4.8256999999999998E-4</v>
      </c>
      <c r="AH10223">
        <v>20.227586200000001</v>
      </c>
      <c r="AI10223" s="4">
        <v>1.98862E-3</v>
      </c>
      <c r="AJ10223" s="4">
        <v>67.791490629999998</v>
      </c>
      <c r="AK10223" s="4">
        <v>3.3645453000000001</v>
      </c>
      <c r="AL10223" s="4">
        <v>833985.7</v>
      </c>
      <c r="AM10223" s="4">
        <v>862.17952791000005</v>
      </c>
    </row>
    <row r="10224" spans="1:39" x14ac:dyDescent="0.25">
      <c r="A10224" s="13"/>
      <c r="B10224" s="14">
        <v>2.004591E-2</v>
      </c>
      <c r="C10224" s="14">
        <v>13546.647000000001</v>
      </c>
      <c r="D10224" s="14">
        <f t="shared" si="2529"/>
        <v>13546.667045910001</v>
      </c>
      <c r="E10224" s="12">
        <v>4.9722999999999998E-4</v>
      </c>
      <c r="F10224" s="12">
        <v>20.207545840000002</v>
      </c>
      <c r="G10224" s="14">
        <v>2.03418E-3</v>
      </c>
      <c r="H10224" s="14">
        <v>67.733677999999998</v>
      </c>
      <c r="I10224" s="14">
        <v>3.3541102899999999</v>
      </c>
      <c r="J10224" s="14">
        <v>826938.37</v>
      </c>
      <c r="K10224" s="14">
        <v>862.32296080000003</v>
      </c>
      <c r="L10224" s="13">
        <f t="shared" si="2530"/>
        <v>0.61025399999999996</v>
      </c>
      <c r="M10224" s="13">
        <f t="shared" si="2531"/>
        <v>13546.7356</v>
      </c>
      <c r="N10224" s="15"/>
      <c r="O10224" s="15"/>
      <c r="P10224" s="15"/>
      <c r="Q10224" s="13"/>
      <c r="R10224" s="13"/>
      <c r="S10224" s="13"/>
      <c r="T10224" s="13"/>
      <c r="U10224" s="16"/>
      <c r="V10224" s="16"/>
      <c r="W10224" s="16"/>
      <c r="AD10224" t="s">
        <v>2268</v>
      </c>
      <c r="AE10224" s="4">
        <v>2.008766E-2</v>
      </c>
      <c r="AF10224" s="4">
        <v>13557.992</v>
      </c>
      <c r="AG10224">
        <v>4.8285E-4</v>
      </c>
      <c r="AH10224">
        <v>20.227205349999998</v>
      </c>
      <c r="AI10224" s="4">
        <v>1.9894700000000001E-3</v>
      </c>
      <c r="AJ10224" s="4">
        <v>67.790392019999999</v>
      </c>
      <c r="AK10224" s="4">
        <v>3.3643444100000002</v>
      </c>
      <c r="AL10224" s="4">
        <v>833850.12</v>
      </c>
      <c r="AM10224" s="4">
        <v>862.18232073000001</v>
      </c>
    </row>
    <row r="10225" spans="1:39" x14ac:dyDescent="0.25">
      <c r="A10225" s="13"/>
      <c r="B10225" s="14">
        <v>2.0045130000000001E-2</v>
      </c>
      <c r="C10225" s="14">
        <v>13546.422</v>
      </c>
      <c r="D10225" s="14">
        <f t="shared" si="2529"/>
        <v>13546.442045130001</v>
      </c>
      <c r="E10225" s="12">
        <v>4.9751000000000005E-4</v>
      </c>
      <c r="F10225" s="12">
        <v>20.207155700000001</v>
      </c>
      <c r="G10225" s="14">
        <v>2.0350799999999999E-3</v>
      </c>
      <c r="H10225" s="14">
        <v>67.732552429999998</v>
      </c>
      <c r="I10225" s="14">
        <v>3.3539098300000001</v>
      </c>
      <c r="J10225" s="14">
        <v>826802.9</v>
      </c>
      <c r="K10225" s="14">
        <v>862.32568357000002</v>
      </c>
      <c r="L10225" s="13">
        <f t="shared" si="2530"/>
        <v>0.61052399999999996</v>
      </c>
      <c r="M10225" s="13">
        <f t="shared" si="2531"/>
        <v>13546.510485999999</v>
      </c>
      <c r="N10225" s="15"/>
      <c r="O10225" s="15"/>
      <c r="P10225" s="15"/>
      <c r="Q10225" s="13"/>
      <c r="R10225" s="13"/>
      <c r="S10225" s="13"/>
      <c r="T10225" s="13"/>
      <c r="U10225" s="16"/>
      <c r="V10225" s="16"/>
      <c r="W10225" s="16"/>
      <c r="AD10225" t="s">
        <v>2269</v>
      </c>
      <c r="AE10225" s="4">
        <v>2.008681E-2</v>
      </c>
      <c r="AF10225" s="4">
        <v>13557.772000000001</v>
      </c>
      <c r="AG10225">
        <v>4.8313000000000002E-4</v>
      </c>
      <c r="AH10225">
        <v>20.226824319999999</v>
      </c>
      <c r="AI10225" s="4">
        <v>1.9903199999999998E-3</v>
      </c>
      <c r="AJ10225" s="4">
        <v>67.789292900000007</v>
      </c>
      <c r="AK10225" s="4">
        <v>3.3641435300000002</v>
      </c>
      <c r="AL10225" s="4">
        <v>833714.54</v>
      </c>
      <c r="AM10225" s="4">
        <v>862.18511219000004</v>
      </c>
    </row>
    <row r="10226" spans="1:39" x14ac:dyDescent="0.25">
      <c r="A10226" s="13"/>
      <c r="B10226" s="14">
        <v>2.0044340000000001E-2</v>
      </c>
      <c r="C10226" s="14">
        <v>13546.196</v>
      </c>
      <c r="D10226" s="14">
        <f t="shared" si="2529"/>
        <v>13546.216044340001</v>
      </c>
      <c r="E10226" s="12">
        <v>4.9779000000000002E-4</v>
      </c>
      <c r="F10226" s="12">
        <v>20.206765369999999</v>
      </c>
      <c r="G10226" s="14">
        <v>2.0359800000000002E-3</v>
      </c>
      <c r="H10226" s="14">
        <v>67.731426319999997</v>
      </c>
      <c r="I10226" s="14">
        <v>3.3537093800000002</v>
      </c>
      <c r="J10226" s="14">
        <v>826667.44</v>
      </c>
      <c r="K10226" s="14">
        <v>862.32840501999999</v>
      </c>
      <c r="L10226" s="13">
        <f t="shared" si="2530"/>
        <v>0.61079400000000006</v>
      </c>
      <c r="M10226" s="13">
        <f t="shared" si="2531"/>
        <v>13546.285264</v>
      </c>
      <c r="N10226" s="15"/>
      <c r="O10226" s="15"/>
      <c r="P10226" s="15"/>
      <c r="Q10226" s="13"/>
      <c r="R10226" s="13"/>
      <c r="S10226" s="13"/>
      <c r="T10226" s="13"/>
      <c r="U10226" s="16"/>
      <c r="V10226" s="16"/>
      <c r="W10226" s="16"/>
      <c r="AD10226" t="s">
        <v>2270</v>
      </c>
      <c r="AE10226" s="4">
        <v>2.008596E-2</v>
      </c>
      <c r="AF10226" s="4">
        <v>13557.552</v>
      </c>
      <c r="AG10226">
        <v>4.8340999999999998E-4</v>
      </c>
      <c r="AH10226">
        <v>20.226443119999999</v>
      </c>
      <c r="AI10226" s="4">
        <v>1.99117E-3</v>
      </c>
      <c r="AJ10226" s="4">
        <v>67.78819326</v>
      </c>
      <c r="AK10226" s="4">
        <v>3.3639426700000001</v>
      </c>
      <c r="AL10226" s="4">
        <v>833578.96</v>
      </c>
      <c r="AM10226" s="4">
        <v>862.18790228</v>
      </c>
    </row>
    <row r="10227" spans="1:39" x14ac:dyDescent="0.25">
      <c r="A10227" s="13"/>
      <c r="B10227" s="14">
        <v>2.0043559999999998E-2</v>
      </c>
      <c r="C10227" s="14">
        <v>13545.971</v>
      </c>
      <c r="D10227" s="14">
        <f t="shared" si="2529"/>
        <v>13545.99104356</v>
      </c>
      <c r="E10227" s="12">
        <v>4.9808000000000003E-4</v>
      </c>
      <c r="F10227" s="12">
        <v>20.20637486</v>
      </c>
      <c r="G10227" s="14">
        <v>2.03689E-3</v>
      </c>
      <c r="H10227" s="14">
        <v>67.730299700000003</v>
      </c>
      <c r="I10227" s="14">
        <v>3.3535089299999998</v>
      </c>
      <c r="J10227" s="14">
        <v>826531.98</v>
      </c>
      <c r="K10227" s="14">
        <v>862.33112514000004</v>
      </c>
      <c r="L10227" s="13">
        <f t="shared" si="2530"/>
        <v>0.61106700000000003</v>
      </c>
      <c r="M10227" s="13">
        <f t="shared" si="2531"/>
        <v>13546.059940000001</v>
      </c>
      <c r="N10227" s="15"/>
      <c r="O10227" s="15"/>
      <c r="P10227" s="15"/>
      <c r="Q10227" s="13"/>
      <c r="R10227" s="13"/>
      <c r="S10227" s="13"/>
      <c r="T10227" s="13"/>
      <c r="U10227" s="16"/>
      <c r="V10227" s="16"/>
      <c r="W10227" s="16"/>
      <c r="AD10227" t="s">
        <v>2271</v>
      </c>
      <c r="AE10227" s="4">
        <v>2.008511E-2</v>
      </c>
      <c r="AF10227" s="4">
        <v>13557.332</v>
      </c>
      <c r="AG10227">
        <v>4.8369999999999999E-4</v>
      </c>
      <c r="AH10227">
        <v>20.226061730000001</v>
      </c>
      <c r="AI10227" s="4">
        <v>1.9920200000000002E-3</v>
      </c>
      <c r="AJ10227" s="4">
        <v>67.787093110000001</v>
      </c>
      <c r="AK10227" s="4">
        <v>3.3637418100000001</v>
      </c>
      <c r="AL10227" s="4">
        <v>833443.39</v>
      </c>
      <c r="AM10227" s="4">
        <v>862.19069102000003</v>
      </c>
    </row>
    <row r="10228" spans="1:39" x14ac:dyDescent="0.25">
      <c r="A10228" s="13"/>
      <c r="B10228" s="14">
        <v>2.004278E-2</v>
      </c>
      <c r="C10228" s="14">
        <v>13545.745000000001</v>
      </c>
      <c r="D10228" s="14">
        <f t="shared" si="2529"/>
        <v>13545.76504278</v>
      </c>
      <c r="E10228" s="12">
        <v>4.9835999999999999E-4</v>
      </c>
      <c r="F10228" s="12">
        <v>20.205984180000002</v>
      </c>
      <c r="G10228" s="14">
        <v>2.0378000000000002E-3</v>
      </c>
      <c r="H10228" s="14">
        <v>67.729172550000001</v>
      </c>
      <c r="I10228" s="14">
        <v>3.3533084999999998</v>
      </c>
      <c r="J10228" s="14">
        <v>826396.52</v>
      </c>
      <c r="K10228" s="14">
        <v>862.33384392000005</v>
      </c>
      <c r="L10228" s="13">
        <f t="shared" si="2530"/>
        <v>0.61134000000000011</v>
      </c>
      <c r="M10228" s="13">
        <f t="shared" si="2531"/>
        <v>13545.834510000001</v>
      </c>
      <c r="N10228" s="15"/>
      <c r="O10228" s="15"/>
      <c r="P10228" s="15"/>
      <c r="Q10228" s="13"/>
      <c r="R10228" s="13"/>
      <c r="S10228" s="13"/>
      <c r="T10228" s="13"/>
      <c r="U10228" s="16"/>
      <c r="V10228" s="16"/>
      <c r="W10228" s="16"/>
      <c r="AD10228" t="s">
        <v>2272</v>
      </c>
      <c r="AE10228" s="4">
        <v>2.008426E-2</v>
      </c>
      <c r="AF10228" s="4">
        <v>13557.111999999999</v>
      </c>
      <c r="AG10228">
        <v>4.8398000000000001E-4</v>
      </c>
      <c r="AH10228">
        <v>20.22568017</v>
      </c>
      <c r="AI10228" s="4">
        <v>1.9928699999999999E-3</v>
      </c>
      <c r="AJ10228" s="4">
        <v>67.785992449999995</v>
      </c>
      <c r="AK10228" s="4">
        <v>3.36354095</v>
      </c>
      <c r="AL10228" s="4">
        <v>833307.82</v>
      </c>
      <c r="AM10228" s="4">
        <v>862.19347839</v>
      </c>
    </row>
    <row r="10229" spans="1:39" x14ac:dyDescent="0.25">
      <c r="A10229" s="13"/>
      <c r="B10229" s="14">
        <v>2.0042000000000001E-2</v>
      </c>
      <c r="C10229" s="14">
        <v>13545.52</v>
      </c>
      <c r="D10229" s="14">
        <f t="shared" si="2529"/>
        <v>13545.540042000001</v>
      </c>
      <c r="E10229" s="12">
        <v>4.9863999999999996E-4</v>
      </c>
      <c r="F10229" s="12">
        <v>20.205593310000001</v>
      </c>
      <c r="G10229" s="14">
        <v>2.0387000000000001E-3</v>
      </c>
      <c r="H10229" s="14">
        <v>67.728044870000005</v>
      </c>
      <c r="I10229" s="14">
        <v>3.3531080700000002</v>
      </c>
      <c r="J10229" s="14">
        <v>826261.06</v>
      </c>
      <c r="K10229" s="14">
        <v>862.33656139000004</v>
      </c>
      <c r="L10229" s="13">
        <f t="shared" si="2530"/>
        <v>0.61160999999999999</v>
      </c>
      <c r="M10229" s="13">
        <f t="shared" si="2531"/>
        <v>13545.608974000001</v>
      </c>
      <c r="N10229" s="15"/>
      <c r="O10229" s="15"/>
      <c r="P10229" s="15"/>
      <c r="Q10229" s="13"/>
      <c r="R10229" s="13"/>
      <c r="S10229" s="13"/>
      <c r="T10229" s="13"/>
      <c r="U10229" s="16"/>
      <c r="V10229" s="16"/>
      <c r="W10229" s="16"/>
      <c r="AD10229" t="s">
        <v>2273</v>
      </c>
      <c r="AE10229" s="4">
        <v>2.0083409999999999E-2</v>
      </c>
      <c r="AF10229" s="4">
        <v>13556.891</v>
      </c>
      <c r="AG10229">
        <v>4.8425999999999997E-4</v>
      </c>
      <c r="AH10229">
        <v>20.22529844</v>
      </c>
      <c r="AI10229" s="4">
        <v>1.99373E-3</v>
      </c>
      <c r="AJ10229" s="4">
        <v>67.784891279999997</v>
      </c>
      <c r="AK10229" s="4">
        <v>3.3633401100000002</v>
      </c>
      <c r="AL10229" s="4">
        <v>833172.24</v>
      </c>
      <c r="AM10229" s="4">
        <v>862.19626440000002</v>
      </c>
    </row>
    <row r="10230" spans="1:39" x14ac:dyDescent="0.25">
      <c r="A10230" s="13"/>
      <c r="B10230" s="14">
        <v>2.0041219999999998E-2</v>
      </c>
      <c r="C10230" s="14">
        <v>13545.294</v>
      </c>
      <c r="D10230" s="14">
        <f t="shared" si="2529"/>
        <v>13545.314041219999</v>
      </c>
      <c r="E10230" s="12">
        <v>4.9892999999999997E-4</v>
      </c>
      <c r="F10230" s="12">
        <v>20.20520226</v>
      </c>
      <c r="G10230" s="14">
        <v>2.0396099999999999E-3</v>
      </c>
      <c r="H10230" s="14">
        <v>67.726916669999994</v>
      </c>
      <c r="I10230" s="14">
        <v>3.3529076500000001</v>
      </c>
      <c r="J10230" s="14">
        <v>826125.61</v>
      </c>
      <c r="K10230" s="14">
        <v>862.33927752</v>
      </c>
      <c r="L10230" s="13">
        <f t="shared" si="2530"/>
        <v>0.61188299999999995</v>
      </c>
      <c r="M10230" s="13">
        <f t="shared" si="2531"/>
        <v>13545.383333999998</v>
      </c>
      <c r="N10230" s="15"/>
      <c r="O10230" s="15"/>
      <c r="P10230" s="15"/>
      <c r="Q10230" s="13"/>
      <c r="R10230" s="13"/>
      <c r="S10230" s="13"/>
      <c r="T10230" s="13"/>
      <c r="U10230" s="16"/>
      <c r="V10230" s="16"/>
      <c r="W10230" s="16"/>
      <c r="AD10230" t="s">
        <v>2274</v>
      </c>
      <c r="AE10230" s="4">
        <v>2.0082570000000001E-2</v>
      </c>
      <c r="AF10230" s="4">
        <v>13556.671</v>
      </c>
      <c r="AG10230">
        <v>4.8453999999999999E-4</v>
      </c>
      <c r="AH10230">
        <v>20.224916520000001</v>
      </c>
      <c r="AI10230" s="4">
        <v>1.9945800000000001E-3</v>
      </c>
      <c r="AJ10230" s="4">
        <v>67.783789589999998</v>
      </c>
      <c r="AK10230" s="4">
        <v>3.36313928</v>
      </c>
      <c r="AL10230" s="4">
        <v>833036.68</v>
      </c>
      <c r="AM10230" s="4">
        <v>862.19904904999999</v>
      </c>
    </row>
    <row r="10231" spans="1:39" x14ac:dyDescent="0.25">
      <c r="A10231" s="13"/>
      <c r="B10231" s="14">
        <v>2.0040450000000001E-2</v>
      </c>
      <c r="C10231" s="14">
        <v>13545.067999999999</v>
      </c>
      <c r="D10231" s="14">
        <f t="shared" si="2529"/>
        <v>13545.088040449999</v>
      </c>
      <c r="E10231" s="12">
        <v>4.9921000000000004E-4</v>
      </c>
      <c r="F10231" s="12">
        <v>20.204811029999998</v>
      </c>
      <c r="G10231" s="14">
        <v>2.0405200000000001E-3</v>
      </c>
      <c r="H10231" s="14">
        <v>67.725787940000004</v>
      </c>
      <c r="I10231" s="14">
        <v>3.35270724</v>
      </c>
      <c r="J10231" s="14">
        <v>825990.15</v>
      </c>
      <c r="K10231" s="14">
        <v>862.34199233000004</v>
      </c>
      <c r="L10231" s="13">
        <f t="shared" si="2530"/>
        <v>0.61215600000000003</v>
      </c>
      <c r="M10231" s="13">
        <f t="shared" si="2531"/>
        <v>13545.157588</v>
      </c>
      <c r="N10231" s="15"/>
      <c r="O10231" s="15"/>
      <c r="P10231" s="15"/>
      <c r="Q10231" s="13"/>
      <c r="R10231" s="13"/>
      <c r="S10231" s="13"/>
      <c r="T10231" s="13"/>
      <c r="U10231" s="16"/>
      <c r="V10231" s="16"/>
      <c r="W10231" s="16"/>
      <c r="AD10231" t="s">
        <v>2275</v>
      </c>
      <c r="AE10231" s="4">
        <v>2.0081729999999999E-2</v>
      </c>
      <c r="AF10231" s="4">
        <v>13556.450999999999</v>
      </c>
      <c r="AG10231">
        <v>4.8482000000000001E-4</v>
      </c>
      <c r="AH10231">
        <v>20.224534429999999</v>
      </c>
      <c r="AI10231" s="4">
        <v>1.9954399999999998E-3</v>
      </c>
      <c r="AJ10231" s="4">
        <v>67.782687379999999</v>
      </c>
      <c r="AK10231" s="4">
        <v>3.3629384500000001</v>
      </c>
      <c r="AL10231" s="4">
        <v>832901.11</v>
      </c>
      <c r="AM10231" s="4">
        <v>862.20183233</v>
      </c>
    </row>
    <row r="10232" spans="1:39" x14ac:dyDescent="0.25">
      <c r="A10232" s="13"/>
      <c r="B10232" s="14">
        <v>2.0039669999999999E-2</v>
      </c>
      <c r="C10232" s="14">
        <v>13544.842000000001</v>
      </c>
      <c r="D10232" s="14">
        <f t="shared" si="2529"/>
        <v>13544.862039670001</v>
      </c>
      <c r="E10232" s="12">
        <v>4.9949E-4</v>
      </c>
      <c r="F10232" s="12">
        <v>20.204419619999999</v>
      </c>
      <c r="G10232" s="14">
        <v>2.0414299999999999E-3</v>
      </c>
      <c r="H10232" s="14">
        <v>67.724658689999998</v>
      </c>
      <c r="I10232" s="14">
        <v>3.3525068299999998</v>
      </c>
      <c r="J10232" s="14">
        <v>825854.7</v>
      </c>
      <c r="K10232" s="14">
        <v>862.34470581000005</v>
      </c>
      <c r="L10232" s="13">
        <f t="shared" si="2530"/>
        <v>0.612429</v>
      </c>
      <c r="M10232" s="13">
        <f t="shared" si="2531"/>
        <v>13544.931737999999</v>
      </c>
      <c r="N10232" s="15"/>
      <c r="O10232" s="15"/>
      <c r="P10232" s="15"/>
      <c r="Q10232" s="13"/>
      <c r="R10232" s="13"/>
      <c r="S10232" s="13"/>
      <c r="T10232" s="13"/>
      <c r="U10232" s="16"/>
      <c r="V10232" s="16"/>
      <c r="W10232" s="16"/>
      <c r="AD10232" t="s">
        <v>2276</v>
      </c>
      <c r="AE10232" s="4">
        <v>2.0080879999999999E-2</v>
      </c>
      <c r="AF10232" s="4">
        <v>13556.23</v>
      </c>
      <c r="AG10232">
        <v>4.8509999999999997E-4</v>
      </c>
      <c r="AH10232">
        <v>20.224152159999999</v>
      </c>
      <c r="AI10232" s="4">
        <v>1.9962999999999999E-3</v>
      </c>
      <c r="AJ10232" s="4">
        <v>67.781584670000001</v>
      </c>
      <c r="AK10232" s="4">
        <v>3.3627376400000002</v>
      </c>
      <c r="AL10232" s="4">
        <v>832765.54</v>
      </c>
      <c r="AM10232" s="4">
        <v>862.20461425999997</v>
      </c>
    </row>
    <row r="10233" spans="1:39" x14ac:dyDescent="0.25">
      <c r="A10233" s="13"/>
      <c r="B10233" s="14">
        <v>2.0038899999999998E-2</v>
      </c>
      <c r="C10233" s="14">
        <v>13544.616</v>
      </c>
      <c r="D10233" s="14">
        <f t="shared" si="2529"/>
        <v>13544.6360389</v>
      </c>
      <c r="E10233" s="12">
        <v>4.9978000000000002E-4</v>
      </c>
      <c r="F10233" s="12">
        <v>20.204028019999999</v>
      </c>
      <c r="G10233" s="14">
        <v>2.0423500000000001E-3</v>
      </c>
      <c r="H10233" s="14">
        <v>67.723528909999999</v>
      </c>
      <c r="I10233" s="14">
        <v>3.35230644</v>
      </c>
      <c r="J10233" s="14">
        <v>825719.25</v>
      </c>
      <c r="K10233" s="14">
        <v>862.34741796000003</v>
      </c>
      <c r="L10233" s="13">
        <f t="shared" si="2530"/>
        <v>0.61270500000000006</v>
      </c>
      <c r="M10233" s="13">
        <f t="shared" si="2531"/>
        <v>13544.705781999999</v>
      </c>
      <c r="N10233" s="15"/>
      <c r="O10233" s="15"/>
      <c r="P10233" s="15"/>
      <c r="Q10233" s="13"/>
      <c r="R10233" s="13"/>
      <c r="S10233" s="13"/>
      <c r="T10233" s="13"/>
      <c r="U10233" s="16"/>
      <c r="V10233" s="16"/>
      <c r="W10233" s="16"/>
      <c r="AD10233" t="s">
        <v>2277</v>
      </c>
      <c r="AE10233" s="4">
        <v>2.008004E-2</v>
      </c>
      <c r="AF10233" s="4">
        <v>13556.009</v>
      </c>
      <c r="AG10233">
        <v>4.8537999999999999E-4</v>
      </c>
      <c r="AH10233">
        <v>20.22376972</v>
      </c>
      <c r="AI10233" s="4">
        <v>1.9971500000000001E-3</v>
      </c>
      <c r="AJ10233" s="4">
        <v>67.780481429999995</v>
      </c>
      <c r="AK10233" s="4">
        <v>3.3625368299999998</v>
      </c>
      <c r="AL10233" s="4">
        <v>832629.98</v>
      </c>
      <c r="AM10233" s="4">
        <v>862.20739484000001</v>
      </c>
    </row>
    <row r="10234" spans="1:39" x14ac:dyDescent="0.25">
      <c r="A10234" s="13"/>
      <c r="B10234" s="14">
        <v>2.003812E-2</v>
      </c>
      <c r="C10234" s="14">
        <v>13544.39</v>
      </c>
      <c r="D10234" s="14">
        <f t="shared" si="2529"/>
        <v>13544.410038119999</v>
      </c>
      <c r="E10234" s="12">
        <v>5.0005999999999998E-4</v>
      </c>
      <c r="F10234" s="12">
        <v>20.203636249999999</v>
      </c>
      <c r="G10234" s="14">
        <v>2.0432599999999999E-3</v>
      </c>
      <c r="H10234" s="14">
        <v>67.722398600000005</v>
      </c>
      <c r="I10234" s="14">
        <v>3.3521060500000002</v>
      </c>
      <c r="J10234" s="14">
        <v>825583.81</v>
      </c>
      <c r="K10234" s="14">
        <v>862.35012879999999</v>
      </c>
      <c r="L10234" s="13">
        <f t="shared" si="2530"/>
        <v>0.61297799999999991</v>
      </c>
      <c r="M10234" s="13">
        <f t="shared" si="2531"/>
        <v>13544.479720000001</v>
      </c>
      <c r="N10234" s="15"/>
      <c r="O10234" s="15"/>
      <c r="P10234" s="15"/>
      <c r="Q10234" s="13"/>
      <c r="R10234" s="13"/>
      <c r="S10234" s="13"/>
      <c r="T10234" s="13"/>
      <c r="U10234" s="16"/>
      <c r="V10234" s="16"/>
      <c r="W10234" s="16"/>
      <c r="AD10234" t="s">
        <v>2278</v>
      </c>
      <c r="AE10234" s="4">
        <v>2.0079199999999998E-2</v>
      </c>
      <c r="AF10234" s="4">
        <v>13555.788</v>
      </c>
      <c r="AG10234">
        <v>4.8566000000000001E-4</v>
      </c>
      <c r="AH10234">
        <v>20.2233871</v>
      </c>
      <c r="AI10234" s="4">
        <v>1.9980100000000002E-3</v>
      </c>
      <c r="AJ10234" s="4">
        <v>67.779377690000004</v>
      </c>
      <c r="AK10234" s="4">
        <v>3.3623360299999998</v>
      </c>
      <c r="AL10234" s="4">
        <v>832494.42</v>
      </c>
      <c r="AM10234" s="4">
        <v>862.21017404999998</v>
      </c>
    </row>
    <row r="10235" spans="1:39" x14ac:dyDescent="0.25">
      <c r="A10235" s="13"/>
      <c r="B10235" s="14">
        <v>2.0037349999999999E-2</v>
      </c>
      <c r="C10235" s="14">
        <v>13544.164000000001</v>
      </c>
      <c r="D10235" s="14">
        <f t="shared" si="2529"/>
        <v>13544.18403735</v>
      </c>
      <c r="E10235" s="12">
        <v>5.0034000000000005E-4</v>
      </c>
      <c r="F10235" s="12">
        <v>20.203244290000001</v>
      </c>
      <c r="G10235" s="14">
        <v>2.0441700000000001E-3</v>
      </c>
      <c r="H10235" s="14">
        <v>67.721267769999997</v>
      </c>
      <c r="I10235" s="14">
        <v>3.3519056699999998</v>
      </c>
      <c r="J10235" s="14">
        <v>825448.36</v>
      </c>
      <c r="K10235" s="14">
        <v>862.35283831000004</v>
      </c>
      <c r="L10235" s="13">
        <f t="shared" si="2530"/>
        <v>0.61325099999999999</v>
      </c>
      <c r="M10235" s="13">
        <f t="shared" si="2531"/>
        <v>13544.253553999999</v>
      </c>
      <c r="N10235" s="15"/>
      <c r="O10235" s="15"/>
      <c r="P10235" s="15"/>
      <c r="Q10235" s="13"/>
      <c r="R10235" s="13"/>
      <c r="S10235" s="13"/>
      <c r="T10235" s="13"/>
      <c r="U10235" s="16"/>
      <c r="V10235" s="16"/>
      <c r="W10235" s="16"/>
      <c r="AD10235" t="s">
        <v>2279</v>
      </c>
      <c r="AE10235" s="4">
        <v>2.007836E-2</v>
      </c>
      <c r="AF10235" s="4">
        <v>13555.567999999999</v>
      </c>
      <c r="AG10235">
        <v>4.8594000000000003E-4</v>
      </c>
      <c r="AH10235">
        <v>20.223004289999999</v>
      </c>
      <c r="AI10235" s="4">
        <v>1.9988699999999998E-3</v>
      </c>
      <c r="AJ10235" s="4">
        <v>67.778273420000005</v>
      </c>
      <c r="AK10235" s="4">
        <v>3.3621352299999998</v>
      </c>
      <c r="AL10235" s="4">
        <v>832358.86</v>
      </c>
      <c r="AM10235" s="4">
        <v>862.21295191000002</v>
      </c>
    </row>
    <row r="10236" spans="1:39" x14ac:dyDescent="0.25">
      <c r="A10236" s="13"/>
      <c r="B10236" s="14">
        <v>2.0036579999999998E-2</v>
      </c>
      <c r="C10236" s="14">
        <v>13543.938</v>
      </c>
      <c r="D10236" s="14">
        <f t="shared" si="2529"/>
        <v>13543.958036579999</v>
      </c>
      <c r="E10236" s="12">
        <v>5.0062999999999996E-4</v>
      </c>
      <c r="F10236" s="12">
        <v>20.202852149999998</v>
      </c>
      <c r="G10236" s="14">
        <v>2.0450899999999998E-3</v>
      </c>
      <c r="H10236" s="14">
        <v>67.720136409999995</v>
      </c>
      <c r="I10236" s="14">
        <v>3.3517052899999999</v>
      </c>
      <c r="J10236" s="14">
        <v>825312.92</v>
      </c>
      <c r="K10236" s="14">
        <v>862.35554649000005</v>
      </c>
      <c r="L10236" s="13">
        <f t="shared" si="2530"/>
        <v>0.61352699999999993</v>
      </c>
      <c r="M10236" s="13">
        <f t="shared" si="2531"/>
        <v>13544.027281999999</v>
      </c>
      <c r="N10236" s="15"/>
      <c r="O10236" s="15"/>
      <c r="P10236" s="15"/>
      <c r="Q10236" s="13"/>
      <c r="R10236" s="13"/>
      <c r="S10236" s="13"/>
      <c r="T10236" s="13"/>
      <c r="U10236" s="16"/>
      <c r="V10236" s="16"/>
      <c r="W10236" s="16"/>
      <c r="AD10236" t="s">
        <v>2280</v>
      </c>
      <c r="AE10236" s="4">
        <v>2.0077520000000001E-2</v>
      </c>
      <c r="AF10236" s="4">
        <v>13555.347</v>
      </c>
      <c r="AG10236">
        <v>4.8622999999999998E-4</v>
      </c>
      <c r="AH10236">
        <v>20.222621319999998</v>
      </c>
      <c r="AI10236" s="4">
        <v>1.9997399999999999E-3</v>
      </c>
      <c r="AJ10236" s="4">
        <v>67.777168649999993</v>
      </c>
      <c r="AK10236" s="4">
        <v>3.3619344500000001</v>
      </c>
      <c r="AL10236" s="4">
        <v>832223.31</v>
      </c>
      <c r="AM10236" s="4">
        <v>862.21572841</v>
      </c>
    </row>
    <row r="10237" spans="1:39" x14ac:dyDescent="0.25">
      <c r="A10237" s="13"/>
      <c r="B10237" s="14">
        <v>2.0035810000000001E-2</v>
      </c>
      <c r="C10237" s="14">
        <v>13543.710999999999</v>
      </c>
      <c r="D10237" s="14">
        <f t="shared" si="2529"/>
        <v>13543.731035809999</v>
      </c>
      <c r="E10237" s="12">
        <v>5.0091000000000003E-4</v>
      </c>
      <c r="F10237" s="12">
        <v>20.20245984</v>
      </c>
      <c r="G10237" s="14">
        <v>2.04601E-3</v>
      </c>
      <c r="H10237" s="14">
        <v>67.719004519999999</v>
      </c>
      <c r="I10237" s="14">
        <v>3.3515049299999999</v>
      </c>
      <c r="J10237" s="14">
        <v>825177.48</v>
      </c>
      <c r="K10237" s="14">
        <v>862.35825335000004</v>
      </c>
      <c r="L10237" s="13">
        <f t="shared" si="2530"/>
        <v>0.61380299999999999</v>
      </c>
      <c r="M10237" s="13">
        <f t="shared" si="2531"/>
        <v>13543.800904</v>
      </c>
      <c r="N10237" s="15"/>
      <c r="O10237" s="15"/>
      <c r="P10237" s="15"/>
      <c r="Q10237" s="13"/>
      <c r="R10237" s="13"/>
      <c r="S10237" s="13"/>
      <c r="T10237" s="13"/>
      <c r="U10237" s="16"/>
      <c r="V10237" s="16"/>
      <c r="W10237" s="16"/>
      <c r="AD10237" t="s">
        <v>2281</v>
      </c>
      <c r="AE10237" s="4">
        <v>2.0076690000000001E-2</v>
      </c>
      <c r="AF10237" s="4">
        <v>13555.125</v>
      </c>
      <c r="AG10237">
        <v>4.8651E-4</v>
      </c>
      <c r="AH10237">
        <v>20.22223816</v>
      </c>
      <c r="AI10237" s="4">
        <v>2.0005999999999999E-3</v>
      </c>
      <c r="AJ10237" s="4">
        <v>67.776063350000001</v>
      </c>
      <c r="AK10237" s="4">
        <v>3.3617336799999999</v>
      </c>
      <c r="AL10237" s="4">
        <v>832087.76</v>
      </c>
      <c r="AM10237" s="4">
        <v>862.21850355000004</v>
      </c>
    </row>
    <row r="10238" spans="1:39" x14ac:dyDescent="0.25">
      <c r="A10238" s="13"/>
      <c r="B10238" s="14">
        <v>2.003504E-2</v>
      </c>
      <c r="C10238" s="14">
        <v>13543.485000000001</v>
      </c>
      <c r="D10238" s="14">
        <f t="shared" si="2529"/>
        <v>13543.50503504</v>
      </c>
      <c r="E10238" s="12">
        <v>5.0118999999999999E-4</v>
      </c>
      <c r="F10238" s="12">
        <v>20.202067329999998</v>
      </c>
      <c r="G10238" s="14">
        <v>2.0469199999999998E-3</v>
      </c>
      <c r="H10238" s="14">
        <v>67.717872110000002</v>
      </c>
      <c r="I10238" s="14">
        <v>3.3513045699999999</v>
      </c>
      <c r="J10238" s="14">
        <v>825042.05</v>
      </c>
      <c r="K10238" s="14">
        <v>862.36095889000001</v>
      </c>
      <c r="L10238" s="13">
        <f t="shared" si="2530"/>
        <v>0.61407599999999996</v>
      </c>
      <c r="M10238" s="13">
        <f t="shared" si="2531"/>
        <v>13543.574422</v>
      </c>
      <c r="N10238" s="15"/>
      <c r="O10238" s="15"/>
      <c r="P10238" s="15"/>
      <c r="Q10238" s="13"/>
      <c r="R10238" s="13"/>
      <c r="S10238" s="13"/>
      <c r="T10238" s="13"/>
      <c r="U10238" s="16"/>
      <c r="V10238" s="16"/>
      <c r="W10238" s="16"/>
      <c r="AD10238" t="s">
        <v>2282</v>
      </c>
      <c r="AE10238" s="4">
        <v>2.0075849999999999E-2</v>
      </c>
      <c r="AF10238" s="4">
        <v>13554.904</v>
      </c>
      <c r="AG10238">
        <v>4.8679000000000002E-4</v>
      </c>
      <c r="AH10238">
        <v>20.221854830000002</v>
      </c>
      <c r="AI10238" s="4">
        <v>2.00146E-3</v>
      </c>
      <c r="AJ10238" s="4">
        <v>67.774957549999996</v>
      </c>
      <c r="AK10238" s="4">
        <v>3.3615329100000002</v>
      </c>
      <c r="AL10238" s="4">
        <v>831952.2</v>
      </c>
      <c r="AM10238" s="4">
        <v>862.22127734000003</v>
      </c>
    </row>
    <row r="10239" spans="1:39" x14ac:dyDescent="0.25">
      <c r="A10239" s="13"/>
      <c r="B10239" s="14">
        <v>2.0034280000000002E-2</v>
      </c>
      <c r="C10239" s="14">
        <v>13543.258</v>
      </c>
      <c r="D10239" s="14">
        <f t="shared" si="2529"/>
        <v>13543.27803428</v>
      </c>
      <c r="E10239" s="12">
        <v>5.0148E-4</v>
      </c>
      <c r="F10239" s="12">
        <v>20.201674650000001</v>
      </c>
      <c r="G10239" s="14">
        <v>2.04784E-3</v>
      </c>
      <c r="H10239" s="14">
        <v>67.716739160000003</v>
      </c>
      <c r="I10239" s="14">
        <v>3.3511042199999999</v>
      </c>
      <c r="J10239" s="14">
        <v>824906.61</v>
      </c>
      <c r="K10239" s="14">
        <v>862.36366310999995</v>
      </c>
      <c r="L10239" s="13">
        <f t="shared" si="2530"/>
        <v>0.61435200000000001</v>
      </c>
      <c r="M10239" s="13">
        <f t="shared" si="2531"/>
        <v>13543.347832000001</v>
      </c>
      <c r="N10239" s="15"/>
      <c r="O10239" s="15"/>
      <c r="P10239" s="15"/>
      <c r="Q10239" s="13"/>
      <c r="R10239" s="13"/>
      <c r="S10239" s="13"/>
      <c r="T10239" s="13"/>
      <c r="U10239" s="16"/>
      <c r="V10239" s="16"/>
      <c r="W10239" s="16"/>
      <c r="AD10239" t="s">
        <v>2283</v>
      </c>
      <c r="AE10239" s="4">
        <v>2.0075019999999999E-2</v>
      </c>
      <c r="AF10239" s="4">
        <v>13554.683000000001</v>
      </c>
      <c r="AG10239">
        <v>4.8706999999999998E-4</v>
      </c>
      <c r="AH10239">
        <v>20.221471319999999</v>
      </c>
      <c r="AI10239" s="4">
        <v>2.0023300000000001E-3</v>
      </c>
      <c r="AJ10239" s="4">
        <v>67.773851219999997</v>
      </c>
      <c r="AK10239" s="4">
        <v>3.36133215</v>
      </c>
      <c r="AL10239" s="4">
        <v>831816.65</v>
      </c>
      <c r="AM10239" s="4">
        <v>862.22404976999997</v>
      </c>
    </row>
    <row r="10240" spans="1:39" x14ac:dyDescent="0.25">
      <c r="A10240" s="13"/>
      <c r="B10240" s="14">
        <v>2.0033510000000001E-2</v>
      </c>
      <c r="C10240" s="14">
        <v>13543.031999999999</v>
      </c>
      <c r="D10240" s="14">
        <f t="shared" si="2529"/>
        <v>13543.052033509999</v>
      </c>
      <c r="E10240" s="12">
        <v>5.0175999999999997E-4</v>
      </c>
      <c r="F10240" s="12">
        <v>20.201281789999999</v>
      </c>
      <c r="G10240" s="14">
        <v>2.0487600000000002E-3</v>
      </c>
      <c r="H10240" s="14">
        <v>67.715605690000004</v>
      </c>
      <c r="I10240" s="14">
        <v>3.3509038800000002</v>
      </c>
      <c r="J10240" s="14">
        <v>824771.18</v>
      </c>
      <c r="K10240" s="14">
        <v>862.36636600999998</v>
      </c>
      <c r="L10240" s="13">
        <f t="shared" si="2530"/>
        <v>0.61462800000000006</v>
      </c>
      <c r="M10240" s="13">
        <f t="shared" si="2531"/>
        <v>13543.121138</v>
      </c>
      <c r="N10240" s="15"/>
      <c r="O10240" s="15"/>
      <c r="P10240" s="15"/>
      <c r="Q10240" s="13"/>
      <c r="R10240" s="13"/>
      <c r="S10240" s="13"/>
      <c r="T10240" s="13"/>
      <c r="U10240" s="16"/>
      <c r="V10240" s="16"/>
      <c r="W10240" s="16"/>
      <c r="AD10240" t="s">
        <v>2284</v>
      </c>
      <c r="AE10240" s="4">
        <v>2.0074189999999999E-2</v>
      </c>
      <c r="AF10240" s="4">
        <v>13554.462</v>
      </c>
      <c r="AG10240">
        <v>4.8735E-4</v>
      </c>
      <c r="AH10240">
        <v>20.22108763</v>
      </c>
      <c r="AI10240" s="4">
        <v>2.0031900000000002E-3</v>
      </c>
      <c r="AJ10240" s="4">
        <v>67.772744380000006</v>
      </c>
      <c r="AK10240" s="4">
        <v>3.3611314000000001</v>
      </c>
      <c r="AL10240" s="4">
        <v>831681.11</v>
      </c>
      <c r="AM10240" s="4">
        <v>862.22682084999997</v>
      </c>
    </row>
    <row r="10241" spans="1:39" x14ac:dyDescent="0.25">
      <c r="A10241" s="13"/>
      <c r="B10241" s="14">
        <v>2.0032749999999998E-2</v>
      </c>
      <c r="C10241" s="14">
        <v>13542.805</v>
      </c>
      <c r="D10241" s="14">
        <f t="shared" si="2529"/>
        <v>13542.825032750001</v>
      </c>
      <c r="E10241" s="12">
        <v>5.0204999999999998E-4</v>
      </c>
      <c r="F10241" s="12">
        <v>20.20088874</v>
      </c>
      <c r="G10241" s="14">
        <v>2.0496799999999999E-3</v>
      </c>
      <c r="H10241" s="14">
        <v>67.714471689999996</v>
      </c>
      <c r="I10241" s="14">
        <v>3.35070354</v>
      </c>
      <c r="J10241" s="14">
        <v>824635.75</v>
      </c>
      <c r="K10241" s="14">
        <v>862.36906758999999</v>
      </c>
      <c r="L10241" s="13">
        <f t="shared" si="2530"/>
        <v>0.61490400000000001</v>
      </c>
      <c r="M10241" s="13">
        <f t="shared" si="2531"/>
        <v>13542.894338</v>
      </c>
      <c r="N10241" s="15"/>
      <c r="O10241" s="15"/>
      <c r="P10241" s="15"/>
      <c r="Q10241" s="13"/>
      <c r="R10241" s="13"/>
      <c r="S10241" s="13"/>
      <c r="T10241" s="13"/>
      <c r="U10241" s="16"/>
      <c r="V10241" s="16"/>
      <c r="W10241" s="16"/>
      <c r="AD10241" t="s">
        <v>2285</v>
      </c>
      <c r="AE10241" s="4">
        <v>2.0073359999999998E-2</v>
      </c>
      <c r="AF10241" s="4">
        <v>13554.24</v>
      </c>
      <c r="AG10241">
        <v>4.8763000000000002E-4</v>
      </c>
      <c r="AH10241">
        <v>20.220703759999999</v>
      </c>
      <c r="AI10241" s="4">
        <v>2.0040600000000002E-3</v>
      </c>
      <c r="AJ10241" s="4">
        <v>67.77163702</v>
      </c>
      <c r="AK10241" s="4">
        <v>3.3609306600000002</v>
      </c>
      <c r="AL10241" s="4">
        <v>831545.56</v>
      </c>
      <c r="AM10241" s="4">
        <v>862.22959058000004</v>
      </c>
    </row>
    <row r="10242" spans="1:39" x14ac:dyDescent="0.25">
      <c r="A10242" s="13"/>
      <c r="B10242" s="14">
        <v>2.0031980000000001E-2</v>
      </c>
      <c r="C10242" s="14">
        <v>13542.578</v>
      </c>
      <c r="D10242" s="14">
        <f t="shared" si="2529"/>
        <v>13542.59803198</v>
      </c>
      <c r="E10242" s="12">
        <v>5.0233000000000005E-4</v>
      </c>
      <c r="F10242" s="12">
        <v>20.20049551</v>
      </c>
      <c r="G10242" s="14">
        <v>2.0506000000000001E-3</v>
      </c>
      <c r="H10242" s="14">
        <v>67.713337170000003</v>
      </c>
      <c r="I10242" s="14">
        <v>3.3505032099999998</v>
      </c>
      <c r="J10242" s="14">
        <v>824500.32</v>
      </c>
      <c r="K10242" s="14">
        <v>862.37176784999997</v>
      </c>
      <c r="L10242" s="13">
        <f t="shared" si="2530"/>
        <v>0.61518000000000006</v>
      </c>
      <c r="M10242" s="13">
        <f t="shared" si="2531"/>
        <v>13542.667434000001</v>
      </c>
      <c r="N10242" s="15"/>
      <c r="O10242" s="15"/>
      <c r="P10242" s="15"/>
      <c r="Q10242" s="13"/>
      <c r="R10242" s="13"/>
      <c r="S10242" s="13"/>
      <c r="T10242" s="13"/>
      <c r="U10242" s="16"/>
      <c r="V10242" s="16"/>
      <c r="W10242" s="16"/>
      <c r="AD10242" t="s">
        <v>2286</v>
      </c>
      <c r="AE10242" s="4">
        <v>2.0072530000000002E-2</v>
      </c>
      <c r="AF10242" s="4">
        <v>13554.018</v>
      </c>
      <c r="AG10242">
        <v>4.8790999999999998E-4</v>
      </c>
      <c r="AH10242">
        <v>20.220319719999999</v>
      </c>
      <c r="AI10242" s="4">
        <v>2.0049299999999998E-3</v>
      </c>
      <c r="AJ10242" s="4">
        <v>67.770529150000002</v>
      </c>
      <c r="AK10242" s="4">
        <v>3.3607299199999998</v>
      </c>
      <c r="AL10242" s="4">
        <v>831410.02</v>
      </c>
      <c r="AM10242" s="4">
        <v>862.23235895000005</v>
      </c>
    </row>
    <row r="10243" spans="1:39" x14ac:dyDescent="0.25">
      <c r="A10243" s="13"/>
      <c r="B10243" s="14">
        <v>2.0031219999999999E-2</v>
      </c>
      <c r="C10243" s="14">
        <v>13542.351000000001</v>
      </c>
      <c r="D10243" s="14">
        <f t="shared" ref="D10243:D10306" si="2532">B10243+C10243</f>
        <v>13542.37103122</v>
      </c>
      <c r="E10243" s="12">
        <v>5.0261000000000001E-4</v>
      </c>
      <c r="F10243" s="12">
        <v>20.200102099999999</v>
      </c>
      <c r="G10243" s="14">
        <v>2.0515199999999998E-3</v>
      </c>
      <c r="H10243" s="14">
        <v>67.712202110000007</v>
      </c>
      <c r="I10243" s="14">
        <v>3.35030289</v>
      </c>
      <c r="J10243" s="14">
        <v>824364.89</v>
      </c>
      <c r="K10243" s="14">
        <v>862.37446679000004</v>
      </c>
      <c r="L10243" s="13">
        <f t="shared" si="2530"/>
        <v>0.61545599999999989</v>
      </c>
      <c r="M10243" s="13">
        <f t="shared" si="2531"/>
        <v>13542.440422000001</v>
      </c>
      <c r="N10243" s="15"/>
      <c r="O10243" s="15"/>
      <c r="P10243" s="15"/>
      <c r="Q10243" s="13"/>
      <c r="R10243" s="13"/>
      <c r="S10243" s="13"/>
      <c r="T10243" s="13"/>
      <c r="U10243" s="16"/>
      <c r="V10243" s="16"/>
      <c r="W10243" s="16"/>
      <c r="AD10243" t="s">
        <v>2287</v>
      </c>
      <c r="AE10243" s="4">
        <v>2.0071700000000001E-2</v>
      </c>
      <c r="AF10243" s="4">
        <v>13553.797</v>
      </c>
      <c r="AG10243">
        <v>4.8819999999999999E-4</v>
      </c>
      <c r="AH10243">
        <v>20.219935490000001</v>
      </c>
      <c r="AI10243" s="4">
        <v>2.0057999999999999E-3</v>
      </c>
      <c r="AJ10243" s="4">
        <v>67.769420760000003</v>
      </c>
      <c r="AK10243" s="4">
        <v>3.3605292000000002</v>
      </c>
      <c r="AL10243" s="4">
        <v>831274.48</v>
      </c>
      <c r="AM10243" s="4">
        <v>862.23512598000002</v>
      </c>
    </row>
    <row r="10244" spans="1:39" x14ac:dyDescent="0.25">
      <c r="A10244" s="13"/>
      <c r="B10244" s="14">
        <v>2.003046E-2</v>
      </c>
      <c r="C10244" s="14">
        <v>13542.123</v>
      </c>
      <c r="D10244" s="14">
        <f t="shared" si="2532"/>
        <v>13542.14303046</v>
      </c>
      <c r="E10244" s="12">
        <v>5.0290000000000003E-4</v>
      </c>
      <c r="F10244" s="12">
        <v>20.199708510000001</v>
      </c>
      <c r="G10244" s="14">
        <v>2.0524499999999999E-3</v>
      </c>
      <c r="H10244" s="14">
        <v>67.711066520000003</v>
      </c>
      <c r="I10244" s="14">
        <v>3.3501025800000002</v>
      </c>
      <c r="J10244" s="14">
        <v>824229.47</v>
      </c>
      <c r="K10244" s="14">
        <v>862.37716440999998</v>
      </c>
      <c r="L10244" s="13">
        <f t="shared" si="2530"/>
        <v>0.61573500000000003</v>
      </c>
      <c r="M10244" s="13">
        <f t="shared" si="2531"/>
        <v>13542.213304000001</v>
      </c>
      <c r="N10244" s="15"/>
      <c r="O10244" s="15"/>
      <c r="P10244" s="15"/>
      <c r="Q10244" s="13"/>
      <c r="R10244" s="13"/>
      <c r="S10244" s="13"/>
      <c r="T10244" s="13"/>
      <c r="U10244" s="16"/>
      <c r="V10244" s="16"/>
      <c r="W10244" s="16"/>
      <c r="AD10244" t="s">
        <v>2288</v>
      </c>
      <c r="AE10244" s="4">
        <v>2.0070870000000001E-2</v>
      </c>
      <c r="AF10244" s="4">
        <v>13553.575000000001</v>
      </c>
      <c r="AG10244">
        <v>4.8848000000000001E-4</v>
      </c>
      <c r="AH10244">
        <v>20.21955109</v>
      </c>
      <c r="AI10244" s="4">
        <v>2.0066699999999999E-3</v>
      </c>
      <c r="AJ10244" s="4">
        <v>67.768311850000003</v>
      </c>
      <c r="AK10244" s="4">
        <v>3.3603284800000002</v>
      </c>
      <c r="AL10244" s="4">
        <v>831138.94</v>
      </c>
      <c r="AM10244" s="4">
        <v>862.23789165000005</v>
      </c>
    </row>
    <row r="10245" spans="1:39" x14ac:dyDescent="0.25">
      <c r="A10245" s="13"/>
      <c r="B10245" s="14">
        <v>2.0029700000000001E-2</v>
      </c>
      <c r="C10245" s="14">
        <v>13541.896000000001</v>
      </c>
      <c r="D10245" s="14">
        <f t="shared" si="2532"/>
        <v>13541.9160297</v>
      </c>
      <c r="E10245" s="12">
        <v>5.0317999999999999E-4</v>
      </c>
      <c r="F10245" s="12">
        <v>20.199314730000001</v>
      </c>
      <c r="G10245" s="14">
        <v>2.0533700000000001E-3</v>
      </c>
      <c r="H10245" s="14">
        <v>67.709930409999998</v>
      </c>
      <c r="I10245" s="14">
        <v>3.3499022799999998</v>
      </c>
      <c r="J10245" s="14">
        <v>824094.05</v>
      </c>
      <c r="K10245" s="14">
        <v>862.37986071</v>
      </c>
      <c r="L10245" s="13">
        <f t="shared" si="2530"/>
        <v>0.61601100000000009</v>
      </c>
      <c r="M10245" s="13">
        <f t="shared" si="2531"/>
        <v>13541.986081999999</v>
      </c>
      <c r="N10245" s="15"/>
      <c r="O10245" s="15"/>
      <c r="P10245" s="15"/>
      <c r="Q10245" s="13"/>
      <c r="R10245" s="13"/>
      <c r="S10245" s="13"/>
      <c r="T10245" s="13"/>
      <c r="U10245" s="16"/>
      <c r="V10245" s="16"/>
      <c r="W10245" s="16"/>
      <c r="AD10245" t="s">
        <v>2289</v>
      </c>
      <c r="AE10245" s="4">
        <v>2.0070049999999999E-2</v>
      </c>
      <c r="AF10245" s="4">
        <v>13553.352999999999</v>
      </c>
      <c r="AG10245">
        <v>4.8875999999999998E-4</v>
      </c>
      <c r="AH10245">
        <v>20.219166510000001</v>
      </c>
      <c r="AI10245" s="4">
        <v>2.0075399999999999E-3</v>
      </c>
      <c r="AJ10245" s="4">
        <v>67.767202429999998</v>
      </c>
      <c r="AK10245" s="4">
        <v>3.3601277700000001</v>
      </c>
      <c r="AL10245" s="4">
        <v>831003.41</v>
      </c>
      <c r="AM10245" s="4">
        <v>862.24065597000003</v>
      </c>
    </row>
    <row r="10246" spans="1:39" x14ac:dyDescent="0.25">
      <c r="A10246" s="13"/>
      <c r="B10246" s="14">
        <v>2.002895E-2</v>
      </c>
      <c r="C10246" s="14">
        <v>13541.669</v>
      </c>
      <c r="D10246" s="14">
        <f t="shared" si="2532"/>
        <v>13541.689028950001</v>
      </c>
      <c r="E10246" s="12">
        <v>5.0347E-4</v>
      </c>
      <c r="F10246" s="12">
        <v>20.198920770000001</v>
      </c>
      <c r="G10246" s="14">
        <v>2.0542999999999998E-3</v>
      </c>
      <c r="H10246" s="14">
        <v>67.70879377</v>
      </c>
      <c r="I10246" s="14">
        <v>3.3497019799999999</v>
      </c>
      <c r="J10246" s="14">
        <v>823958.63</v>
      </c>
      <c r="K10246" s="14">
        <v>862.38255570000001</v>
      </c>
      <c r="L10246" s="13">
        <f t="shared" si="2530"/>
        <v>0.61628999999999989</v>
      </c>
      <c r="M10246" s="13">
        <f t="shared" si="2531"/>
        <v>13541.758754</v>
      </c>
      <c r="N10246" s="15"/>
      <c r="O10246" s="15"/>
      <c r="P10246" s="15"/>
      <c r="Q10246" s="13"/>
      <c r="R10246" s="13"/>
      <c r="S10246" s="13"/>
      <c r="T10246" s="13"/>
      <c r="U10246" s="16"/>
      <c r="V10246" s="16"/>
      <c r="W10246" s="16"/>
      <c r="AD10246" t="s">
        <v>2290</v>
      </c>
      <c r="AE10246" s="4">
        <v>2.0069219999999999E-2</v>
      </c>
      <c r="AF10246" s="4">
        <v>13553.130999999999</v>
      </c>
      <c r="AG10246">
        <v>4.8904000000000005E-4</v>
      </c>
      <c r="AH10246">
        <v>20.218781750000002</v>
      </c>
      <c r="AI10246" s="4">
        <v>2.00841E-3</v>
      </c>
      <c r="AJ10246" s="4">
        <v>67.766092490000005</v>
      </c>
      <c r="AK10246" s="4">
        <v>3.3599270699999999</v>
      </c>
      <c r="AL10246" s="4">
        <v>830867.87</v>
      </c>
      <c r="AM10246" s="4">
        <v>862.24341893999997</v>
      </c>
    </row>
    <row r="10247" spans="1:39" x14ac:dyDescent="0.25">
      <c r="A10247" s="13"/>
      <c r="B10247" s="14">
        <v>2.0028190000000001E-2</v>
      </c>
      <c r="C10247" s="14">
        <v>13541.441000000001</v>
      </c>
      <c r="D10247" s="14">
        <f t="shared" si="2532"/>
        <v>13541.46102819</v>
      </c>
      <c r="E10247" s="12">
        <v>5.0374999999999997E-4</v>
      </c>
      <c r="F10247" s="12">
        <v>20.19852663</v>
      </c>
      <c r="G10247" s="14">
        <v>2.05522E-3</v>
      </c>
      <c r="H10247" s="14">
        <v>67.707656589999999</v>
      </c>
      <c r="I10247" s="14">
        <v>3.3495016899999999</v>
      </c>
      <c r="J10247" s="14">
        <v>823823.21</v>
      </c>
      <c r="K10247" s="14">
        <v>862.38524937</v>
      </c>
      <c r="L10247" s="13">
        <f t="shared" si="2530"/>
        <v>0.61656599999999995</v>
      </c>
      <c r="M10247" s="13">
        <f t="shared" si="2531"/>
        <v>13541.531317999999</v>
      </c>
      <c r="N10247" s="15"/>
      <c r="O10247" s="15"/>
      <c r="P10247" s="15"/>
      <c r="Q10247" s="13"/>
      <c r="R10247" s="13"/>
      <c r="S10247" s="13"/>
      <c r="T10247" s="13"/>
      <c r="U10247" s="16"/>
      <c r="V10247" s="16"/>
      <c r="W10247" s="16"/>
      <c r="AD10247" t="s">
        <v>2291</v>
      </c>
      <c r="AE10247" s="4">
        <v>2.00684E-2</v>
      </c>
      <c r="AF10247" s="4">
        <v>13552.909</v>
      </c>
      <c r="AG10247">
        <v>4.8932000000000001E-4</v>
      </c>
      <c r="AH10247">
        <v>20.218396819999999</v>
      </c>
      <c r="AI10247" s="4">
        <v>2.0092899999999999E-3</v>
      </c>
      <c r="AJ10247" s="4">
        <v>67.764982029999999</v>
      </c>
      <c r="AK10247" s="4">
        <v>3.3597263800000001</v>
      </c>
      <c r="AL10247" s="4">
        <v>830732.34</v>
      </c>
      <c r="AM10247" s="4">
        <v>862.24618055999997</v>
      </c>
    </row>
    <row r="10248" spans="1:39" x14ac:dyDescent="0.25">
      <c r="A10248" s="13"/>
      <c r="B10248" s="14">
        <v>2.0027429999999999E-2</v>
      </c>
      <c r="C10248" s="14">
        <v>13541.214</v>
      </c>
      <c r="D10248" s="14">
        <f t="shared" si="2532"/>
        <v>13541.23402743</v>
      </c>
      <c r="E10248" s="12">
        <v>5.0403000000000004E-4</v>
      </c>
      <c r="F10248" s="12">
        <v>20.198132309999998</v>
      </c>
      <c r="G10248" s="14">
        <v>2.0561500000000001E-3</v>
      </c>
      <c r="H10248" s="14">
        <v>67.706518889999998</v>
      </c>
      <c r="I10248" s="14">
        <v>3.3493014099999998</v>
      </c>
      <c r="J10248" s="14">
        <v>823687.8</v>
      </c>
      <c r="K10248" s="14">
        <v>862.38794172999997</v>
      </c>
      <c r="L10248" s="13">
        <f t="shared" si="2530"/>
        <v>0.61684499999999998</v>
      </c>
      <c r="M10248" s="13">
        <f t="shared" si="2531"/>
        <v>13541.303778</v>
      </c>
      <c r="N10248" s="15"/>
      <c r="O10248" s="15"/>
      <c r="P10248" s="15"/>
      <c r="Q10248" s="13"/>
      <c r="R10248" s="13"/>
      <c r="S10248" s="13"/>
      <c r="T10248" s="13"/>
      <c r="U10248" s="16"/>
      <c r="V10248" s="16"/>
      <c r="W10248" s="16"/>
      <c r="AD10248" t="s">
        <v>2292</v>
      </c>
      <c r="AE10248" s="4">
        <v>2.0067580000000002E-2</v>
      </c>
      <c r="AF10248" s="4">
        <v>13552.687</v>
      </c>
      <c r="AG10248">
        <v>4.8959999999999997E-4</v>
      </c>
      <c r="AH10248">
        <v>20.218011700000002</v>
      </c>
      <c r="AI10248" s="4">
        <v>2.01016E-3</v>
      </c>
      <c r="AJ10248" s="4">
        <v>67.763871050000006</v>
      </c>
      <c r="AK10248" s="4">
        <v>3.3595256999999998</v>
      </c>
      <c r="AL10248" s="4">
        <v>830596.81</v>
      </c>
      <c r="AM10248" s="4">
        <v>862.24894083000004</v>
      </c>
    </row>
    <row r="10249" spans="1:39" x14ac:dyDescent="0.25">
      <c r="A10249" s="13"/>
      <c r="B10249" s="14">
        <v>2.0026680000000002E-2</v>
      </c>
      <c r="C10249" s="14">
        <v>13540.986000000001</v>
      </c>
      <c r="D10249" s="14">
        <f t="shared" si="2532"/>
        <v>13541.006026680001</v>
      </c>
      <c r="E10249" s="12">
        <v>5.0432000000000005E-4</v>
      </c>
      <c r="F10249" s="12">
        <v>20.197737799999999</v>
      </c>
      <c r="G10249" s="14">
        <v>2.0570800000000002E-3</v>
      </c>
      <c r="H10249" s="14">
        <v>67.705380660000003</v>
      </c>
      <c r="I10249" s="14">
        <v>3.3491011300000002</v>
      </c>
      <c r="J10249" s="14">
        <v>823552.39</v>
      </c>
      <c r="K10249" s="14">
        <v>862.39063277000002</v>
      </c>
      <c r="L10249" s="13">
        <f t="shared" si="2530"/>
        <v>0.61712400000000001</v>
      </c>
      <c r="M10249" s="13">
        <f t="shared" si="2531"/>
        <v>13541.076132</v>
      </c>
      <c r="N10249" s="15"/>
      <c r="O10249" s="15"/>
      <c r="P10249" s="15"/>
      <c r="Q10249" s="13"/>
      <c r="R10249" s="13"/>
      <c r="S10249" s="13"/>
      <c r="T10249" s="13"/>
      <c r="U10249" s="16"/>
      <c r="V10249" s="16"/>
      <c r="W10249" s="16"/>
      <c r="AD10249" t="s">
        <v>2293</v>
      </c>
      <c r="AE10249" s="4">
        <v>2.0066759999999999E-2</v>
      </c>
      <c r="AF10249" s="4">
        <v>13552.464</v>
      </c>
      <c r="AG10249">
        <v>4.8988999999999999E-4</v>
      </c>
      <c r="AH10249">
        <v>20.217626410000001</v>
      </c>
      <c r="AI10249" s="4">
        <v>2.01104E-3</v>
      </c>
      <c r="AJ10249" s="4">
        <v>67.762759549999998</v>
      </c>
      <c r="AK10249" s="4">
        <v>3.35932502</v>
      </c>
      <c r="AL10249" s="4">
        <v>830461.29</v>
      </c>
      <c r="AM10249" s="4">
        <v>862.25169975999995</v>
      </c>
    </row>
    <row r="10250" spans="1:39" x14ac:dyDescent="0.25">
      <c r="A10250" s="13"/>
      <c r="B10250" s="14">
        <v>2.0025930000000001E-2</v>
      </c>
      <c r="C10250" s="14">
        <v>13540.758</v>
      </c>
      <c r="D10250" s="14">
        <f t="shared" si="2532"/>
        <v>13540.77802593</v>
      </c>
      <c r="E10250" s="12">
        <v>5.0460000000000001E-4</v>
      </c>
      <c r="F10250" s="12">
        <v>20.197343119999999</v>
      </c>
      <c r="G10250" s="14">
        <v>2.0580099999999999E-3</v>
      </c>
      <c r="H10250" s="14">
        <v>67.704241890000006</v>
      </c>
      <c r="I10250" s="14">
        <v>3.34890087</v>
      </c>
      <c r="J10250" s="14">
        <v>823416.98</v>
      </c>
      <c r="K10250" s="14">
        <v>862.39332249999995</v>
      </c>
      <c r="L10250" s="13">
        <f t="shared" si="2530"/>
        <v>0.61740299999999992</v>
      </c>
      <c r="M10250" s="13">
        <f t="shared" si="2531"/>
        <v>13540.848378000001</v>
      </c>
      <c r="N10250" s="15"/>
      <c r="O10250" s="15"/>
      <c r="P10250" s="15"/>
      <c r="Q10250" s="13"/>
      <c r="R10250" s="13"/>
      <c r="S10250" s="13"/>
      <c r="T10250" s="13"/>
      <c r="U10250" s="16"/>
      <c r="V10250" s="16"/>
      <c r="W10250" s="16"/>
      <c r="AD10250" t="s">
        <v>2294</v>
      </c>
      <c r="AE10250" s="4">
        <v>2.0065940000000001E-2</v>
      </c>
      <c r="AF10250" s="4">
        <v>13552.242</v>
      </c>
      <c r="AG10250">
        <v>4.9016999999999995E-4</v>
      </c>
      <c r="AH10250">
        <v>20.21724094</v>
      </c>
      <c r="AI10250" s="4">
        <v>2.01191E-3</v>
      </c>
      <c r="AJ10250" s="4">
        <v>67.761647539999998</v>
      </c>
      <c r="AK10250" s="4">
        <v>3.3591243500000001</v>
      </c>
      <c r="AL10250" s="4">
        <v>830325.76000000001</v>
      </c>
      <c r="AM10250" s="4">
        <v>862.25445733000004</v>
      </c>
    </row>
    <row r="10251" spans="1:39" x14ac:dyDescent="0.25">
      <c r="A10251" s="13"/>
      <c r="B10251" s="14">
        <v>2.0025169999999998E-2</v>
      </c>
      <c r="C10251" s="14">
        <v>13540.53</v>
      </c>
      <c r="D10251" s="14">
        <f t="shared" si="2532"/>
        <v>13540.550025170001</v>
      </c>
      <c r="E10251" s="12">
        <v>5.0489000000000003E-4</v>
      </c>
      <c r="F10251" s="12">
        <v>20.196948240000001</v>
      </c>
      <c r="G10251" s="14">
        <v>2.05894E-3</v>
      </c>
      <c r="H10251" s="14">
        <v>67.703102599999994</v>
      </c>
      <c r="I10251" s="14">
        <v>3.3487006099999999</v>
      </c>
      <c r="J10251" s="14">
        <v>823281.57</v>
      </c>
      <c r="K10251" s="14">
        <v>862.39601090999997</v>
      </c>
      <c r="L10251" s="13">
        <f t="shared" si="2530"/>
        <v>0.61768199999999995</v>
      </c>
      <c r="M10251" s="13">
        <f t="shared" si="2531"/>
        <v>13540.620519999999</v>
      </c>
      <c r="N10251" s="15"/>
      <c r="O10251" s="15"/>
      <c r="P10251" s="15"/>
      <c r="Q10251" s="13"/>
      <c r="R10251" s="13"/>
      <c r="S10251" s="13"/>
      <c r="T10251" s="13"/>
      <c r="U10251" s="16"/>
      <c r="V10251" s="16"/>
      <c r="W10251" s="16"/>
      <c r="AD10251" t="s">
        <v>2295</v>
      </c>
      <c r="AE10251" s="4">
        <v>2.006513E-2</v>
      </c>
      <c r="AF10251" s="4">
        <v>13552.019</v>
      </c>
      <c r="AG10251">
        <v>4.9045000000000002E-4</v>
      </c>
      <c r="AH10251">
        <v>20.216855290000002</v>
      </c>
      <c r="AI10251" s="4">
        <v>2.01279E-3</v>
      </c>
      <c r="AJ10251" s="4">
        <v>67.760535000000004</v>
      </c>
      <c r="AK10251" s="4">
        <v>3.3589236900000001</v>
      </c>
      <c r="AL10251" s="4">
        <v>830190.24</v>
      </c>
      <c r="AM10251" s="4">
        <v>862.25721355999997</v>
      </c>
    </row>
    <row r="10252" spans="1:39" x14ac:dyDescent="0.25">
      <c r="A10252" s="13"/>
      <c r="B10252" s="14">
        <v>2.0024420000000001E-2</v>
      </c>
      <c r="C10252" s="14">
        <v>13540.302</v>
      </c>
      <c r="D10252" s="14">
        <f t="shared" si="2532"/>
        <v>13540.32202442</v>
      </c>
      <c r="E10252" s="12">
        <v>5.0516999999999999E-4</v>
      </c>
      <c r="F10252" s="12">
        <v>20.196553189999999</v>
      </c>
      <c r="G10252" s="14">
        <v>2.0598700000000001E-3</v>
      </c>
      <c r="H10252" s="14">
        <v>67.701962769999994</v>
      </c>
      <c r="I10252" s="14">
        <v>3.3485003600000001</v>
      </c>
      <c r="J10252" s="14">
        <v>823146.16</v>
      </c>
      <c r="K10252" s="14">
        <v>862.39869800999998</v>
      </c>
      <c r="L10252" s="13">
        <f t="shared" si="2530"/>
        <v>0.61796099999999998</v>
      </c>
      <c r="M10252" s="13">
        <f t="shared" si="2531"/>
        <v>13540.392553999998</v>
      </c>
      <c r="N10252" s="15"/>
      <c r="O10252" s="15"/>
      <c r="P10252" s="15"/>
      <c r="Q10252" s="13"/>
      <c r="R10252" s="13"/>
      <c r="S10252" s="13"/>
      <c r="T10252" s="13"/>
      <c r="U10252" s="16"/>
      <c r="V10252" s="16"/>
      <c r="W10252" s="16"/>
      <c r="AD10252" t="s">
        <v>2296</v>
      </c>
      <c r="AE10252" s="4">
        <v>2.0064309999999998E-2</v>
      </c>
      <c r="AF10252" s="4">
        <v>13551.797</v>
      </c>
      <c r="AG10252">
        <v>4.9072999999999999E-4</v>
      </c>
      <c r="AH10252">
        <v>20.216469459999999</v>
      </c>
      <c r="AI10252" s="4">
        <v>2.01367E-3</v>
      </c>
      <c r="AJ10252" s="4">
        <v>67.759421950000004</v>
      </c>
      <c r="AK10252" s="4">
        <v>3.3587230400000001</v>
      </c>
      <c r="AL10252" s="4">
        <v>830054.72</v>
      </c>
      <c r="AM10252" s="4">
        <v>862.25996844999997</v>
      </c>
    </row>
    <row r="10253" spans="1:39" x14ac:dyDescent="0.25">
      <c r="A10253" s="13"/>
      <c r="B10253" s="14">
        <v>2.002367E-2</v>
      </c>
      <c r="C10253" s="14">
        <v>13540.074000000001</v>
      </c>
      <c r="D10253" s="14">
        <f t="shared" si="2532"/>
        <v>13540.094023670001</v>
      </c>
      <c r="E10253" s="12">
        <v>5.0546E-4</v>
      </c>
      <c r="F10253" s="12">
        <v>20.19615795</v>
      </c>
      <c r="G10253" s="14">
        <v>2.0607999999999998E-3</v>
      </c>
      <c r="H10253" s="14">
        <v>67.700822419999994</v>
      </c>
      <c r="I10253" s="14">
        <v>3.3483001099999998</v>
      </c>
      <c r="J10253" s="14">
        <v>823010.76</v>
      </c>
      <c r="K10253" s="14">
        <v>862.40138379999996</v>
      </c>
      <c r="L10253" s="13">
        <f t="shared" si="2530"/>
        <v>0.6182399999999999</v>
      </c>
      <c r="M10253" s="13">
        <f t="shared" si="2531"/>
        <v>13540.164483999999</v>
      </c>
      <c r="N10253" s="15"/>
      <c r="O10253" s="15"/>
      <c r="P10253" s="15"/>
      <c r="Q10253" s="13"/>
      <c r="R10253" s="13"/>
      <c r="S10253" s="13"/>
      <c r="T10253" s="13"/>
      <c r="U10253" s="16"/>
      <c r="V10253" s="16"/>
      <c r="W10253" s="16"/>
      <c r="AD10253" t="s">
        <v>2297</v>
      </c>
      <c r="AE10253" s="4">
        <v>2.0063500000000001E-2</v>
      </c>
      <c r="AF10253" s="4">
        <v>13551.574000000001</v>
      </c>
      <c r="AG10253">
        <v>4.9100999999999995E-4</v>
      </c>
      <c r="AH10253">
        <v>20.216083449999999</v>
      </c>
      <c r="AI10253" s="4">
        <v>2.0145499999999999E-3</v>
      </c>
      <c r="AJ10253" s="4">
        <v>67.758308380000003</v>
      </c>
      <c r="AK10253" s="4">
        <v>3.3585224</v>
      </c>
      <c r="AL10253" s="4">
        <v>829919.2</v>
      </c>
      <c r="AM10253" s="4">
        <v>862.26272199000005</v>
      </c>
    </row>
    <row r="10254" spans="1:39" x14ac:dyDescent="0.25">
      <c r="A10254" s="13"/>
      <c r="B10254" s="14">
        <v>2.0022930000000001E-2</v>
      </c>
      <c r="C10254" s="14">
        <v>13539.846</v>
      </c>
      <c r="D10254" s="14">
        <f t="shared" si="2532"/>
        <v>13539.86602293</v>
      </c>
      <c r="E10254" s="12">
        <v>5.0573999999999997E-4</v>
      </c>
      <c r="F10254" s="12">
        <v>20.19576253</v>
      </c>
      <c r="G10254" s="14">
        <v>2.0617299999999999E-3</v>
      </c>
      <c r="H10254" s="14">
        <v>67.699681530000007</v>
      </c>
      <c r="I10254" s="14">
        <v>3.3480998799999999</v>
      </c>
      <c r="J10254" s="14">
        <v>822875.36</v>
      </c>
      <c r="K10254" s="14">
        <v>862.40406827000004</v>
      </c>
      <c r="L10254" s="13">
        <f t="shared" si="2530"/>
        <v>0.61851899999999993</v>
      </c>
      <c r="M10254" s="13">
        <f t="shared" si="2531"/>
        <v>13539.936306000001</v>
      </c>
      <c r="N10254" s="15"/>
      <c r="O10254" s="15"/>
      <c r="P10254" s="15"/>
      <c r="Q10254" s="13"/>
      <c r="R10254" s="13"/>
      <c r="S10254" s="13"/>
      <c r="T10254" s="13"/>
      <c r="U10254" s="16"/>
      <c r="V10254" s="16"/>
      <c r="W10254" s="16"/>
      <c r="AD10254" t="s">
        <v>2298</v>
      </c>
      <c r="AE10254" s="4">
        <v>2.0062679999999999E-2</v>
      </c>
      <c r="AF10254" s="4">
        <v>13551.351000000001</v>
      </c>
      <c r="AG10254">
        <v>4.9129999999999996E-4</v>
      </c>
      <c r="AH10254">
        <v>20.215697259999999</v>
      </c>
      <c r="AI10254" s="4">
        <v>2.0154299999999999E-3</v>
      </c>
      <c r="AJ10254" s="4">
        <v>67.757194290000001</v>
      </c>
      <c r="AK10254" s="4">
        <v>3.3583217599999999</v>
      </c>
      <c r="AL10254" s="4">
        <v>829783.69</v>
      </c>
      <c r="AM10254" s="4">
        <v>862.26547417999996</v>
      </c>
    </row>
    <row r="10255" spans="1:39" x14ac:dyDescent="0.25">
      <c r="A10255" s="13"/>
      <c r="B10255" s="14">
        <v>2.0022180000000001E-2</v>
      </c>
      <c r="C10255" s="14">
        <v>13539.618</v>
      </c>
      <c r="D10255" s="14">
        <f t="shared" si="2532"/>
        <v>13539.638022180001</v>
      </c>
      <c r="E10255" s="12">
        <v>5.0602999999999998E-4</v>
      </c>
      <c r="F10255" s="12">
        <v>20.195366929999999</v>
      </c>
      <c r="G10255" s="14">
        <v>2.06267E-3</v>
      </c>
      <c r="H10255" s="14">
        <v>67.698540109999996</v>
      </c>
      <c r="I10255" s="14">
        <v>3.34789965</v>
      </c>
      <c r="J10255" s="14">
        <v>822739.96</v>
      </c>
      <c r="K10255" s="14">
        <v>862.40675143999999</v>
      </c>
      <c r="L10255" s="13">
        <f t="shared" si="2530"/>
        <v>0.61880099999999993</v>
      </c>
      <c r="M10255" s="13">
        <f t="shared" si="2531"/>
        <v>13539.708021999999</v>
      </c>
      <c r="N10255" s="15"/>
      <c r="O10255" s="15"/>
      <c r="P10255" s="15"/>
      <c r="Q10255" s="13"/>
      <c r="R10255" s="13"/>
      <c r="S10255" s="13"/>
      <c r="T10255" s="13"/>
      <c r="U10255" s="16"/>
      <c r="V10255" s="16"/>
      <c r="W10255" s="16"/>
      <c r="AD10255" t="s">
        <v>2299</v>
      </c>
      <c r="AE10255" s="4">
        <v>2.0061869999999999E-2</v>
      </c>
      <c r="AF10255" s="4">
        <v>13551.128000000001</v>
      </c>
      <c r="AG10255">
        <v>4.9158000000000003E-4</v>
      </c>
      <c r="AH10255">
        <v>20.215310890000001</v>
      </c>
      <c r="AI10255" s="4">
        <v>2.0163099999999999E-3</v>
      </c>
      <c r="AJ10255" s="4">
        <v>67.756079679999999</v>
      </c>
      <c r="AK10255" s="4">
        <v>3.3581211400000002</v>
      </c>
      <c r="AL10255" s="4">
        <v>829648.17</v>
      </c>
      <c r="AM10255" s="4">
        <v>862.26822503000005</v>
      </c>
    </row>
    <row r="10256" spans="1:39" x14ac:dyDescent="0.25">
      <c r="A10256" s="13"/>
      <c r="B10256" s="14">
        <v>2.002143E-2</v>
      </c>
      <c r="C10256" s="14">
        <v>13539.388999999999</v>
      </c>
      <c r="D10256" s="14">
        <f t="shared" si="2532"/>
        <v>13539.409021429999</v>
      </c>
      <c r="E10256" s="12">
        <v>5.0631000000000005E-4</v>
      </c>
      <c r="F10256" s="12">
        <v>20.194971150000001</v>
      </c>
      <c r="G10256" s="14">
        <v>2.0636000000000001E-3</v>
      </c>
      <c r="H10256" s="14">
        <v>67.697398160000006</v>
      </c>
      <c r="I10256" s="14">
        <v>3.3476994200000001</v>
      </c>
      <c r="J10256" s="14">
        <v>822604.57</v>
      </c>
      <c r="K10256" s="14">
        <v>862.40943329000004</v>
      </c>
      <c r="L10256" s="13">
        <f t="shared" si="2530"/>
        <v>0.61908000000000007</v>
      </c>
      <c r="M10256" s="13">
        <f t="shared" si="2531"/>
        <v>13539.479632</v>
      </c>
      <c r="N10256" s="15"/>
      <c r="O10256" s="15"/>
      <c r="P10256" s="15"/>
      <c r="Q10256" s="13"/>
      <c r="R10256" s="13"/>
      <c r="S10256" s="13"/>
      <c r="T10256" s="13"/>
      <c r="U10256" s="16"/>
      <c r="V10256" s="16"/>
      <c r="W10256" s="16"/>
      <c r="AD10256" t="s">
        <v>2300</v>
      </c>
      <c r="AE10256" s="4">
        <v>2.0061059999999999E-2</v>
      </c>
      <c r="AF10256" s="4">
        <v>13550.905000000001</v>
      </c>
      <c r="AG10256">
        <v>4.9186E-4</v>
      </c>
      <c r="AH10256">
        <v>20.21492435</v>
      </c>
      <c r="AI10256" s="4">
        <v>2.0171999999999998E-3</v>
      </c>
      <c r="AJ10256" s="4">
        <v>67.754964549999997</v>
      </c>
      <c r="AK10256" s="4">
        <v>3.35792052</v>
      </c>
      <c r="AL10256" s="4">
        <v>829512.66</v>
      </c>
      <c r="AM10256" s="4">
        <v>862.27097454</v>
      </c>
    </row>
    <row r="10257" spans="1:39" x14ac:dyDescent="0.25">
      <c r="A10257" s="13"/>
      <c r="B10257" s="14">
        <v>2.0020690000000001E-2</v>
      </c>
      <c r="C10257" s="14">
        <v>13539.161</v>
      </c>
      <c r="D10257" s="14">
        <f t="shared" si="2532"/>
        <v>13539.181020690001</v>
      </c>
      <c r="E10257" s="12">
        <v>5.0659999999999995E-4</v>
      </c>
      <c r="F10257" s="12">
        <v>20.194575180000001</v>
      </c>
      <c r="G10257" s="14">
        <v>2.0645400000000001E-3</v>
      </c>
      <c r="H10257" s="14">
        <v>67.696255669999999</v>
      </c>
      <c r="I10257" s="14">
        <v>3.3474992100000001</v>
      </c>
      <c r="J10257" s="14">
        <v>822469.17</v>
      </c>
      <c r="K10257" s="14">
        <v>862.41211383999996</v>
      </c>
      <c r="L10257" s="13">
        <f t="shared" ref="L10257:L10320" si="2533">300*G10257</f>
        <v>0.61936200000000008</v>
      </c>
      <c r="M10257" s="13">
        <f t="shared" ref="M10257:M10320" si="2534">200*H10257</f>
        <v>13539.251134</v>
      </c>
      <c r="N10257" s="15"/>
      <c r="O10257" s="15"/>
      <c r="P10257" s="15"/>
      <c r="Q10257" s="13"/>
      <c r="R10257" s="13"/>
      <c r="S10257" s="13"/>
      <c r="T10257" s="13"/>
      <c r="U10257" s="16"/>
      <c r="V10257" s="16"/>
      <c r="W10257" s="16"/>
      <c r="AD10257" t="s">
        <v>2301</v>
      </c>
      <c r="AE10257" s="4">
        <v>2.0060250000000002E-2</v>
      </c>
      <c r="AF10257" s="4">
        <v>13550.682000000001</v>
      </c>
      <c r="AG10257">
        <v>4.9213999999999996E-4</v>
      </c>
      <c r="AH10257">
        <v>20.214537620000002</v>
      </c>
      <c r="AI10257" s="4">
        <v>2.0180799999999998E-3</v>
      </c>
      <c r="AJ10257" s="4">
        <v>67.753848899999994</v>
      </c>
      <c r="AK10257" s="4">
        <v>3.3577199100000001</v>
      </c>
      <c r="AL10257" s="4">
        <v>829377.15</v>
      </c>
      <c r="AM10257" s="4">
        <v>862.27372270000001</v>
      </c>
    </row>
    <row r="10258" spans="1:39" x14ac:dyDescent="0.25">
      <c r="A10258" s="13"/>
      <c r="B10258" s="14">
        <v>2.0019950000000002E-2</v>
      </c>
      <c r="C10258" s="14">
        <v>13538.932000000001</v>
      </c>
      <c r="D10258" s="14">
        <f t="shared" si="2532"/>
        <v>13538.95201995</v>
      </c>
      <c r="E10258" s="12">
        <v>5.0688000000000003E-4</v>
      </c>
      <c r="F10258" s="12">
        <v>20.19417902</v>
      </c>
      <c r="G10258" s="14">
        <v>2.0654699999999998E-3</v>
      </c>
      <c r="H10258" s="14">
        <v>67.695112660000007</v>
      </c>
      <c r="I10258" s="14">
        <v>3.347299</v>
      </c>
      <c r="J10258" s="14">
        <v>822333.78</v>
      </c>
      <c r="K10258" s="14">
        <v>862.41479306999997</v>
      </c>
      <c r="L10258" s="13">
        <f t="shared" si="2533"/>
        <v>0.61964099999999989</v>
      </c>
      <c r="M10258" s="13">
        <f t="shared" si="2534"/>
        <v>13539.022532000001</v>
      </c>
      <c r="N10258" s="15"/>
      <c r="O10258" s="15"/>
      <c r="P10258" s="15"/>
      <c r="Q10258" s="13"/>
      <c r="R10258" s="13"/>
      <c r="S10258" s="13"/>
      <c r="T10258" s="13"/>
      <c r="U10258" s="16"/>
      <c r="V10258" s="16"/>
      <c r="W10258" s="16"/>
      <c r="AD10258" t="s">
        <v>2302</v>
      </c>
      <c r="AE10258" s="4">
        <v>2.0059440000000001E-2</v>
      </c>
      <c r="AF10258" s="4">
        <v>13550.458000000001</v>
      </c>
      <c r="AG10258">
        <v>4.9242000000000003E-4</v>
      </c>
      <c r="AH10258">
        <v>20.214150719999999</v>
      </c>
      <c r="AI10258" s="4">
        <v>2.0189700000000001E-3</v>
      </c>
      <c r="AJ10258" s="4">
        <v>67.752732730000005</v>
      </c>
      <c r="AK10258" s="4">
        <v>3.3575193099999998</v>
      </c>
      <c r="AL10258" s="4">
        <v>829241.64</v>
      </c>
      <c r="AM10258" s="4">
        <v>862.27646952999999</v>
      </c>
    </row>
    <row r="10259" spans="1:39" x14ac:dyDescent="0.25">
      <c r="A10259" s="13"/>
      <c r="B10259" s="14">
        <v>2.0019200000000001E-2</v>
      </c>
      <c r="C10259" s="14">
        <v>13538.703</v>
      </c>
      <c r="D10259" s="14">
        <f t="shared" si="2532"/>
        <v>13538.723019199999</v>
      </c>
      <c r="E10259" s="12">
        <v>5.0717000000000004E-4</v>
      </c>
      <c r="F10259" s="12">
        <v>20.193782689999999</v>
      </c>
      <c r="G10259" s="14">
        <v>2.0664099999999999E-3</v>
      </c>
      <c r="H10259" s="14">
        <v>67.693969109999998</v>
      </c>
      <c r="I10259" s="14">
        <v>3.3470987999999999</v>
      </c>
      <c r="J10259" s="14">
        <v>822198.39</v>
      </c>
      <c r="K10259" s="14">
        <v>862.41747099999998</v>
      </c>
      <c r="L10259" s="13">
        <f t="shared" si="2533"/>
        <v>0.619923</v>
      </c>
      <c r="M10259" s="13">
        <f t="shared" si="2534"/>
        <v>13538.793822</v>
      </c>
      <c r="N10259" s="15"/>
      <c r="O10259" s="15"/>
      <c r="P10259" s="15"/>
      <c r="Q10259" s="13"/>
      <c r="R10259" s="13"/>
      <c r="S10259" s="13"/>
      <c r="T10259" s="13"/>
      <c r="U10259" s="16"/>
      <c r="V10259" s="16"/>
      <c r="W10259" s="16"/>
      <c r="AD10259" t="s">
        <v>2303</v>
      </c>
      <c r="AE10259" s="4">
        <v>2.0058639999999999E-2</v>
      </c>
      <c r="AF10259" s="4">
        <v>13550.235000000001</v>
      </c>
      <c r="AG10259">
        <v>4.9271000000000004E-4</v>
      </c>
      <c r="AH10259">
        <v>20.21376364</v>
      </c>
      <c r="AI10259" s="4">
        <v>2.0198500000000001E-3</v>
      </c>
      <c r="AJ10259" s="4">
        <v>67.751616040000002</v>
      </c>
      <c r="AK10259" s="4">
        <v>3.3573187099999999</v>
      </c>
      <c r="AL10259" s="4">
        <v>829106.14</v>
      </c>
      <c r="AM10259" s="4">
        <v>862.27921501000003</v>
      </c>
    </row>
    <row r="10260" spans="1:39" x14ac:dyDescent="0.25">
      <c r="A10260" s="13"/>
      <c r="B10260" s="14">
        <v>2.0018459999999998E-2</v>
      </c>
      <c r="C10260" s="14">
        <v>13538.474</v>
      </c>
      <c r="D10260" s="14">
        <f t="shared" si="2532"/>
        <v>13538.49401846</v>
      </c>
      <c r="E10260" s="12">
        <v>5.0745E-4</v>
      </c>
      <c r="F10260" s="12">
        <v>20.19338617</v>
      </c>
      <c r="G10260" s="14">
        <v>2.0673499999999999E-3</v>
      </c>
      <c r="H10260" s="14">
        <v>67.692825029999995</v>
      </c>
      <c r="I10260" s="14">
        <v>3.3468986100000002</v>
      </c>
      <c r="J10260" s="14">
        <v>822063</v>
      </c>
      <c r="K10260" s="14">
        <v>862.42014761999997</v>
      </c>
      <c r="L10260" s="13">
        <f t="shared" si="2533"/>
        <v>0.62020500000000001</v>
      </c>
      <c r="M10260" s="13">
        <f t="shared" si="2534"/>
        <v>13538.565005999999</v>
      </c>
      <c r="N10260" s="15"/>
      <c r="O10260" s="15"/>
      <c r="P10260" s="15"/>
      <c r="Q10260" s="13"/>
      <c r="R10260" s="13"/>
      <c r="S10260" s="13"/>
      <c r="T10260" s="13"/>
      <c r="U10260" s="16"/>
      <c r="V10260" s="16"/>
      <c r="W10260" s="16"/>
      <c r="AD10260" t="s">
        <v>2304</v>
      </c>
      <c r="AE10260" s="4">
        <v>2.0057829999999999E-2</v>
      </c>
      <c r="AF10260" s="4">
        <v>13550.012000000001</v>
      </c>
      <c r="AG10260">
        <v>4.9299000000000001E-4</v>
      </c>
      <c r="AH10260">
        <v>20.213376369999999</v>
      </c>
      <c r="AI10260" s="4">
        <v>2.02074E-3</v>
      </c>
      <c r="AJ10260" s="4">
        <v>67.750498829999998</v>
      </c>
      <c r="AK10260" s="4">
        <v>3.35711812</v>
      </c>
      <c r="AL10260" s="4">
        <v>828970.64</v>
      </c>
      <c r="AM10260" s="4">
        <v>862.28195915000003</v>
      </c>
    </row>
    <row r="10261" spans="1:39" x14ac:dyDescent="0.25">
      <c r="A10261" s="13"/>
      <c r="B10261" s="14">
        <v>2.0017719999999999E-2</v>
      </c>
      <c r="C10261" s="14">
        <v>13538.245000000001</v>
      </c>
      <c r="D10261" s="14">
        <f t="shared" si="2532"/>
        <v>13538.265017720001</v>
      </c>
      <c r="E10261" s="12">
        <v>5.0774000000000001E-4</v>
      </c>
      <c r="F10261" s="12">
        <v>20.19298946</v>
      </c>
      <c r="G10261" s="14">
        <v>2.06829E-3</v>
      </c>
      <c r="H10261" s="14">
        <v>67.691680419999997</v>
      </c>
      <c r="I10261" s="14">
        <v>3.34669843</v>
      </c>
      <c r="J10261" s="14">
        <v>821927.62</v>
      </c>
      <c r="K10261" s="14">
        <v>862.42282293000005</v>
      </c>
      <c r="L10261" s="13">
        <f t="shared" si="2533"/>
        <v>0.62048700000000001</v>
      </c>
      <c r="M10261" s="13">
        <f t="shared" si="2534"/>
        <v>13538.336083999999</v>
      </c>
      <c r="N10261" s="15"/>
      <c r="O10261" s="15"/>
      <c r="P10261" s="15"/>
      <c r="Q10261" s="13"/>
      <c r="R10261" s="13"/>
      <c r="S10261" s="13"/>
      <c r="T10261" s="13"/>
      <c r="U10261" s="16"/>
      <c r="V10261" s="16"/>
      <c r="W10261" s="16"/>
      <c r="AD10261" t="s">
        <v>2305</v>
      </c>
      <c r="AE10261" s="4">
        <v>2.005703E-2</v>
      </c>
      <c r="AF10261" s="4">
        <v>13549.788</v>
      </c>
      <c r="AG10261">
        <v>4.9326999999999997E-4</v>
      </c>
      <c r="AH10261">
        <v>20.212988930000002</v>
      </c>
      <c r="AI10261" s="4">
        <v>2.02163E-3</v>
      </c>
      <c r="AJ10261" s="4">
        <v>67.74938109</v>
      </c>
      <c r="AK10261" s="4">
        <v>3.3569175499999999</v>
      </c>
      <c r="AL10261" s="4">
        <v>828835.14</v>
      </c>
      <c r="AM10261" s="4">
        <v>862.28470195</v>
      </c>
    </row>
    <row r="10262" spans="1:39" x14ac:dyDescent="0.25">
      <c r="A10262" s="13"/>
      <c r="B10262" s="14">
        <v>2.0016989999999998E-2</v>
      </c>
      <c r="C10262" s="14">
        <v>13538.016</v>
      </c>
      <c r="D10262" s="14">
        <f t="shared" si="2532"/>
        <v>13538.03601699</v>
      </c>
      <c r="E10262" s="12">
        <v>5.0801999999999998E-4</v>
      </c>
      <c r="F10262" s="12">
        <v>20.192592579999999</v>
      </c>
      <c r="G10262" s="14">
        <v>2.06923E-3</v>
      </c>
      <c r="H10262" s="14">
        <v>67.690535269999998</v>
      </c>
      <c r="I10262" s="14">
        <v>3.3464982499999998</v>
      </c>
      <c r="J10262" s="14">
        <v>821792.24</v>
      </c>
      <c r="K10262" s="14">
        <v>862.42549694000002</v>
      </c>
      <c r="L10262" s="13">
        <f t="shared" si="2533"/>
        <v>0.62076900000000002</v>
      </c>
      <c r="M10262" s="13">
        <f t="shared" si="2534"/>
        <v>13538.107054</v>
      </c>
      <c r="N10262" s="15"/>
      <c r="O10262" s="15"/>
      <c r="P10262" s="15"/>
      <c r="Q10262" s="13"/>
      <c r="R10262" s="13"/>
      <c r="S10262" s="13"/>
      <c r="T10262" s="13"/>
      <c r="U10262" s="16"/>
      <c r="V10262" s="16"/>
      <c r="W10262" s="16"/>
      <c r="AD10262" t="s">
        <v>2306</v>
      </c>
      <c r="AE10262" s="4">
        <v>2.005622E-2</v>
      </c>
      <c r="AF10262" s="4">
        <v>13549.564</v>
      </c>
      <c r="AG10262">
        <v>4.9355000000000004E-4</v>
      </c>
      <c r="AH10262">
        <v>20.21260131</v>
      </c>
      <c r="AI10262" s="4">
        <v>2.0225199999999999E-3</v>
      </c>
      <c r="AJ10262" s="4">
        <v>67.748262839999995</v>
      </c>
      <c r="AK10262" s="4">
        <v>3.3567169799999999</v>
      </c>
      <c r="AL10262" s="4">
        <v>828699.64</v>
      </c>
      <c r="AM10262" s="4">
        <v>862.28744341000004</v>
      </c>
    </row>
    <row r="10263" spans="1:39" x14ac:dyDescent="0.25">
      <c r="A10263" s="13"/>
      <c r="B10263" s="14">
        <v>2.0016249999999999E-2</v>
      </c>
      <c r="C10263" s="14">
        <v>13537.787</v>
      </c>
      <c r="D10263" s="14">
        <f t="shared" si="2532"/>
        <v>13537.807016250001</v>
      </c>
      <c r="E10263" s="12">
        <v>5.0830999999999999E-4</v>
      </c>
      <c r="F10263" s="12">
        <v>20.192195510000001</v>
      </c>
      <c r="G10263" s="14">
        <v>2.0701700000000001E-3</v>
      </c>
      <c r="H10263" s="14">
        <v>67.689389590000005</v>
      </c>
      <c r="I10263" s="14">
        <v>3.34629808</v>
      </c>
      <c r="J10263" s="14">
        <v>821656.86</v>
      </c>
      <c r="K10263" s="14">
        <v>862.42816963999996</v>
      </c>
      <c r="L10263" s="13">
        <f t="shared" si="2533"/>
        <v>0.62105100000000002</v>
      </c>
      <c r="M10263" s="13">
        <f t="shared" si="2534"/>
        <v>13537.877918</v>
      </c>
      <c r="N10263" s="15"/>
      <c r="O10263" s="15"/>
      <c r="P10263" s="15"/>
      <c r="Q10263" s="13"/>
      <c r="R10263" s="13"/>
      <c r="S10263" s="13"/>
      <c r="T10263" s="13"/>
      <c r="U10263" s="16"/>
      <c r="V10263" s="16"/>
      <c r="W10263" s="16"/>
      <c r="AD10263" t="s">
        <v>2307</v>
      </c>
      <c r="AE10263" s="4">
        <v>2.0055420000000001E-2</v>
      </c>
      <c r="AF10263" s="4">
        <v>13549.34</v>
      </c>
      <c r="AG10263">
        <v>4.9383999999999995E-4</v>
      </c>
      <c r="AH10263">
        <v>20.212213510000002</v>
      </c>
      <c r="AI10263" s="4">
        <v>2.0234099999999998E-3</v>
      </c>
      <c r="AJ10263" s="4">
        <v>67.747144059999997</v>
      </c>
      <c r="AK10263" s="4">
        <v>3.3565164099999998</v>
      </c>
      <c r="AL10263" s="4">
        <v>828564.14</v>
      </c>
      <c r="AM10263" s="4">
        <v>862.29018353000004</v>
      </c>
    </row>
    <row r="10264" spans="1:39" x14ac:dyDescent="0.25">
      <c r="A10264" s="13"/>
      <c r="B10264" s="14">
        <v>2.001551E-2</v>
      </c>
      <c r="C10264" s="14">
        <v>13537.558000000001</v>
      </c>
      <c r="D10264" s="14">
        <f t="shared" si="2532"/>
        <v>13537.57801551</v>
      </c>
      <c r="E10264" s="12">
        <v>5.0858999999999995E-4</v>
      </c>
      <c r="F10264" s="12">
        <v>20.191798250000002</v>
      </c>
      <c r="G10264" s="14">
        <v>2.0711100000000001E-3</v>
      </c>
      <c r="H10264" s="14">
        <v>67.688243380000003</v>
      </c>
      <c r="I10264" s="14">
        <v>3.3460979200000001</v>
      </c>
      <c r="J10264" s="14">
        <v>821521.48</v>
      </c>
      <c r="K10264" s="14">
        <v>862.43084103000001</v>
      </c>
      <c r="L10264" s="13">
        <f t="shared" si="2533"/>
        <v>0.62133300000000002</v>
      </c>
      <c r="M10264" s="13">
        <f t="shared" si="2534"/>
        <v>13537.648676000001</v>
      </c>
      <c r="N10264" s="15"/>
      <c r="O10264" s="15"/>
      <c r="P10264" s="15"/>
      <c r="Q10264" s="13"/>
      <c r="R10264" s="13"/>
      <c r="S10264" s="13"/>
      <c r="T10264" s="13"/>
      <c r="U10264" s="16"/>
      <c r="V10264" s="16"/>
      <c r="W10264" s="16"/>
      <c r="AD10264" t="s">
        <v>2308</v>
      </c>
      <c r="AE10264" s="4">
        <v>2.0054619999999999E-2</v>
      </c>
      <c r="AF10264" s="4">
        <v>13549.117</v>
      </c>
      <c r="AG10264">
        <v>4.9412000000000002E-4</v>
      </c>
      <c r="AH10264">
        <v>20.211825520000001</v>
      </c>
      <c r="AI10264" s="4">
        <v>2.0243000000000001E-3</v>
      </c>
      <c r="AJ10264" s="4">
        <v>67.746024770000005</v>
      </c>
      <c r="AK10264" s="4">
        <v>3.35631586</v>
      </c>
      <c r="AL10264" s="4">
        <v>828428.65</v>
      </c>
      <c r="AM10264" s="4">
        <v>862.29292230999999</v>
      </c>
    </row>
    <row r="10265" spans="1:39" x14ac:dyDescent="0.25">
      <c r="A10265" s="13"/>
      <c r="B10265" s="14">
        <v>2.0014779999999999E-2</v>
      </c>
      <c r="C10265" s="14">
        <v>13537.329</v>
      </c>
      <c r="D10265" s="14">
        <f t="shared" si="2532"/>
        <v>13537.34901478</v>
      </c>
      <c r="E10265" s="12">
        <v>5.0887999999999997E-4</v>
      </c>
      <c r="F10265" s="12">
        <v>20.191400810000001</v>
      </c>
      <c r="G10265" s="14">
        <v>2.0720600000000001E-3</v>
      </c>
      <c r="H10265" s="14">
        <v>67.687096629999999</v>
      </c>
      <c r="I10265" s="14">
        <v>3.3458977600000002</v>
      </c>
      <c r="J10265" s="14">
        <v>821386.1</v>
      </c>
      <c r="K10265" s="14">
        <v>862.43351112000005</v>
      </c>
      <c r="L10265" s="13">
        <f t="shared" si="2533"/>
        <v>0.621618</v>
      </c>
      <c r="M10265" s="13">
        <f t="shared" si="2534"/>
        <v>13537.419325999999</v>
      </c>
      <c r="N10265" s="15"/>
      <c r="O10265" s="15"/>
      <c r="P10265" s="15"/>
      <c r="Q10265" s="13"/>
      <c r="R10265" s="13"/>
      <c r="S10265" s="13"/>
      <c r="T10265" s="13"/>
      <c r="U10265" s="16"/>
      <c r="V10265" s="16"/>
      <c r="W10265" s="16"/>
      <c r="AD10265" t="s">
        <v>2309</v>
      </c>
      <c r="AE10265" s="4">
        <v>2.005382E-2</v>
      </c>
      <c r="AF10265" s="4">
        <v>13548.893</v>
      </c>
      <c r="AG10265">
        <v>4.9439999999999998E-4</v>
      </c>
      <c r="AH10265">
        <v>20.211437360000001</v>
      </c>
      <c r="AI10265" s="4">
        <v>2.0251900000000001E-3</v>
      </c>
      <c r="AJ10265" s="4">
        <v>67.744904950000006</v>
      </c>
      <c r="AK10265" s="4">
        <v>3.3561153099999999</v>
      </c>
      <c r="AL10265" s="4">
        <v>828293.16</v>
      </c>
      <c r="AM10265" s="4">
        <v>862.29565976000004</v>
      </c>
    </row>
    <row r="10266" spans="1:39" x14ac:dyDescent="0.25">
      <c r="A10266" s="13"/>
      <c r="B10266" s="14">
        <v>2.001404E-2</v>
      </c>
      <c r="C10266" s="14">
        <v>13537.099</v>
      </c>
      <c r="D10266" s="14">
        <f t="shared" si="2532"/>
        <v>13537.119014039999</v>
      </c>
      <c r="E10266" s="12">
        <v>5.0916000000000004E-4</v>
      </c>
      <c r="F10266" s="12">
        <v>20.19100319</v>
      </c>
      <c r="G10266" s="14">
        <v>2.0730000000000002E-3</v>
      </c>
      <c r="H10266" s="14">
        <v>67.685949350000001</v>
      </c>
      <c r="I10266" s="14">
        <v>3.3456976200000001</v>
      </c>
      <c r="J10266" s="14">
        <v>821250.73</v>
      </c>
      <c r="K10266" s="14">
        <v>862.43617990999996</v>
      </c>
      <c r="L10266" s="13">
        <f t="shared" si="2533"/>
        <v>0.62190000000000001</v>
      </c>
      <c r="M10266" s="13">
        <f t="shared" si="2534"/>
        <v>13537.18987</v>
      </c>
      <c r="N10266" s="15"/>
      <c r="O10266" s="15"/>
      <c r="P10266" s="15"/>
      <c r="Q10266" s="13"/>
      <c r="R10266" s="13"/>
      <c r="S10266" s="13"/>
      <c r="T10266" s="13"/>
      <c r="U10266" s="16"/>
      <c r="V10266" s="16"/>
      <c r="W10266" s="16"/>
      <c r="AD10266" t="s">
        <v>2310</v>
      </c>
      <c r="AE10266" s="4">
        <v>2.0053029999999999E-2</v>
      </c>
      <c r="AF10266" s="4">
        <v>13548.668</v>
      </c>
      <c r="AG10266">
        <v>4.9467999999999995E-4</v>
      </c>
      <c r="AH10266">
        <v>20.211049020000001</v>
      </c>
      <c r="AI10266" s="4">
        <v>2.0260899999999999E-3</v>
      </c>
      <c r="AJ10266" s="4">
        <v>67.743784610000006</v>
      </c>
      <c r="AK10266" s="4">
        <v>3.35591478</v>
      </c>
      <c r="AL10266" s="4">
        <v>828157.67</v>
      </c>
      <c r="AM10266" s="4">
        <v>862.29839587000004</v>
      </c>
    </row>
    <row r="10267" spans="1:39" x14ac:dyDescent="0.25">
      <c r="A10267" s="13"/>
      <c r="B10267" s="14">
        <v>2.0013309999999999E-2</v>
      </c>
      <c r="C10267" s="14">
        <v>13536.869000000001</v>
      </c>
      <c r="D10267" s="14">
        <f t="shared" si="2532"/>
        <v>13536.889013310001</v>
      </c>
      <c r="E10267" s="12">
        <v>5.0945000000000005E-4</v>
      </c>
      <c r="F10267" s="12">
        <v>20.190605390000002</v>
      </c>
      <c r="G10267" s="14">
        <v>2.0739500000000002E-3</v>
      </c>
      <c r="H10267" s="14">
        <v>67.684801530000001</v>
      </c>
      <c r="I10267" s="14">
        <v>3.3454974700000002</v>
      </c>
      <c r="J10267" s="14">
        <v>821115.36</v>
      </c>
      <c r="K10267" s="14">
        <v>862.43884738999998</v>
      </c>
      <c r="L10267" s="13">
        <f t="shared" si="2533"/>
        <v>0.6221850000000001</v>
      </c>
      <c r="M10267" s="13">
        <f t="shared" si="2534"/>
        <v>13536.960306000001</v>
      </c>
      <c r="N10267" s="15"/>
      <c r="O10267" s="15"/>
      <c r="P10267" s="15"/>
      <c r="Q10267" s="13"/>
      <c r="R10267" s="13"/>
      <c r="S10267" s="13"/>
      <c r="T10267" s="13"/>
      <c r="U10267" s="16"/>
      <c r="V10267" s="16"/>
      <c r="W10267" s="16"/>
      <c r="AD10267" t="s">
        <v>2311</v>
      </c>
      <c r="AE10267" s="4">
        <v>2.0052230000000001E-2</v>
      </c>
      <c r="AF10267" s="4">
        <v>13548.444</v>
      </c>
      <c r="AG10267">
        <v>4.9496999999999996E-4</v>
      </c>
      <c r="AH10267">
        <v>20.210660499999999</v>
      </c>
      <c r="AI10267" s="4">
        <v>2.0269799999999998E-3</v>
      </c>
      <c r="AJ10267" s="4">
        <v>67.742663739999998</v>
      </c>
      <c r="AK10267" s="4">
        <v>3.3557142400000002</v>
      </c>
      <c r="AL10267" s="4">
        <v>828022.18</v>
      </c>
      <c r="AM10267" s="4">
        <v>862.30113064</v>
      </c>
    </row>
    <row r="10268" spans="1:39" x14ac:dyDescent="0.25">
      <c r="A10268" s="13"/>
      <c r="B10268" s="14">
        <v>2.0012579999999999E-2</v>
      </c>
      <c r="C10268" s="14">
        <v>13536.64</v>
      </c>
      <c r="D10268" s="14">
        <f t="shared" si="2532"/>
        <v>13536.66001258</v>
      </c>
      <c r="E10268" s="12">
        <v>5.0973000000000001E-4</v>
      </c>
      <c r="F10268" s="12">
        <v>20.190207399999998</v>
      </c>
      <c r="G10268" s="14">
        <v>2.0749000000000002E-3</v>
      </c>
      <c r="H10268" s="14">
        <v>67.683653179999993</v>
      </c>
      <c r="I10268" s="14">
        <v>3.3452973400000001</v>
      </c>
      <c r="J10268" s="14">
        <v>820979.99</v>
      </c>
      <c r="K10268" s="14">
        <v>862.44151356999998</v>
      </c>
      <c r="L10268" s="13">
        <f t="shared" si="2533"/>
        <v>0.62247000000000008</v>
      </c>
      <c r="M10268" s="13">
        <f t="shared" si="2534"/>
        <v>13536.730635999998</v>
      </c>
      <c r="N10268" s="15"/>
      <c r="O10268" s="15"/>
      <c r="P10268" s="15"/>
      <c r="Q10268" s="13"/>
      <c r="R10268" s="13"/>
      <c r="S10268" s="13"/>
      <c r="T10268" s="13"/>
      <c r="U10268" s="16"/>
      <c r="V10268" s="16"/>
      <c r="W10268" s="16"/>
      <c r="AD10268" t="s">
        <v>2312</v>
      </c>
      <c r="AE10268" s="4">
        <v>2.005144E-2</v>
      </c>
      <c r="AF10268" s="4">
        <v>13548.22</v>
      </c>
      <c r="AG10268">
        <v>4.9525000000000003E-4</v>
      </c>
      <c r="AH10268">
        <v>20.210271800000001</v>
      </c>
      <c r="AI10268" s="4">
        <v>2.0278800000000001E-3</v>
      </c>
      <c r="AJ10268" s="4">
        <v>67.741542359999997</v>
      </c>
      <c r="AK10268" s="4">
        <v>3.3555137199999998</v>
      </c>
      <c r="AL10268" s="4">
        <v>827886.7</v>
      </c>
      <c r="AM10268" s="4">
        <v>862.30386408000004</v>
      </c>
    </row>
    <row r="10269" spans="1:39" x14ac:dyDescent="0.25">
      <c r="A10269" s="13"/>
      <c r="B10269" s="14">
        <v>2.0011850000000001E-2</v>
      </c>
      <c r="C10269" s="14">
        <v>13536.41</v>
      </c>
      <c r="D10269" s="14">
        <f t="shared" si="2532"/>
        <v>13536.43001185</v>
      </c>
      <c r="E10269" s="12">
        <v>5.1002000000000003E-4</v>
      </c>
      <c r="F10269" s="12">
        <v>20.189809220000001</v>
      </c>
      <c r="G10269" s="14">
        <v>2.0758399999999998E-3</v>
      </c>
      <c r="H10269" s="14">
        <v>67.682504300000005</v>
      </c>
      <c r="I10269" s="14">
        <v>3.34509722</v>
      </c>
      <c r="J10269" s="14">
        <v>820844.62</v>
      </c>
      <c r="K10269" s="14">
        <v>862.44417844999998</v>
      </c>
      <c r="L10269" s="13">
        <f t="shared" si="2533"/>
        <v>0.62275199999999997</v>
      </c>
      <c r="M10269" s="13">
        <f t="shared" si="2534"/>
        <v>13536.50086</v>
      </c>
      <c r="N10269" s="15"/>
      <c r="O10269" s="15"/>
      <c r="P10269" s="15"/>
      <c r="Q10269" s="13"/>
      <c r="R10269" s="13"/>
      <c r="S10269" s="13"/>
      <c r="T10269" s="13"/>
      <c r="U10269" s="16"/>
      <c r="V10269" s="16"/>
      <c r="W10269" s="16"/>
      <c r="AD10269" t="s">
        <v>2313</v>
      </c>
      <c r="AE10269" s="4">
        <v>2.0050640000000002E-2</v>
      </c>
      <c r="AF10269" s="4">
        <v>13547.995000000001</v>
      </c>
      <c r="AG10269">
        <v>4.9552999999999999E-4</v>
      </c>
      <c r="AH10269">
        <v>20.209882919999998</v>
      </c>
      <c r="AI10269" s="4">
        <v>2.0287700000000001E-3</v>
      </c>
      <c r="AJ10269" s="4">
        <v>67.740420450000002</v>
      </c>
      <c r="AK10269" s="4">
        <v>3.3553132099999998</v>
      </c>
      <c r="AL10269" s="4">
        <v>827751.22</v>
      </c>
      <c r="AM10269" s="4">
        <v>862.30659618000004</v>
      </c>
    </row>
    <row r="10270" spans="1:39" x14ac:dyDescent="0.25">
      <c r="A10270" s="13"/>
      <c r="B10270" s="14">
        <v>2.001112E-2</v>
      </c>
      <c r="C10270" s="14">
        <v>13536.18</v>
      </c>
      <c r="D10270" s="14">
        <f t="shared" si="2532"/>
        <v>13536.20001112</v>
      </c>
      <c r="E10270" s="12">
        <v>5.1029999999999999E-4</v>
      </c>
      <c r="F10270" s="12">
        <v>20.189410859999999</v>
      </c>
      <c r="G10270" s="14">
        <v>2.0767899999999998E-3</v>
      </c>
      <c r="H10270" s="14">
        <v>67.681354870000007</v>
      </c>
      <c r="I10270" s="14">
        <v>3.3448970999999998</v>
      </c>
      <c r="J10270" s="14">
        <v>820709.26</v>
      </c>
      <c r="K10270" s="14">
        <v>862.44684201999996</v>
      </c>
      <c r="L10270" s="13">
        <f t="shared" si="2533"/>
        <v>0.62303699999999995</v>
      </c>
      <c r="M10270" s="13">
        <f t="shared" si="2534"/>
        <v>13536.270974000001</v>
      </c>
      <c r="N10270" s="15"/>
      <c r="O10270" s="15"/>
      <c r="P10270" s="15"/>
      <c r="Q10270" s="13"/>
      <c r="R10270" s="13"/>
      <c r="S10270" s="13"/>
      <c r="T10270" s="13"/>
      <c r="U10270" s="16"/>
      <c r="V10270" s="16"/>
      <c r="W10270" s="16"/>
      <c r="AD10270" t="s">
        <v>2314</v>
      </c>
      <c r="AE10270" s="4">
        <v>2.0049850000000001E-2</v>
      </c>
      <c r="AF10270" s="4">
        <v>13547.771000000001</v>
      </c>
      <c r="AG10270">
        <v>4.9580999999999996E-4</v>
      </c>
      <c r="AH10270">
        <v>20.209493859999998</v>
      </c>
      <c r="AI10270" s="4">
        <v>2.0296699999999999E-3</v>
      </c>
      <c r="AJ10270" s="4">
        <v>67.739298020000007</v>
      </c>
      <c r="AK10270" s="4">
        <v>3.3551126999999998</v>
      </c>
      <c r="AL10270" s="4">
        <v>827615.74</v>
      </c>
      <c r="AM10270" s="4">
        <v>862.30932695000001</v>
      </c>
    </row>
    <row r="10271" spans="1:39" x14ac:dyDescent="0.25">
      <c r="A10271" s="13"/>
      <c r="B10271" s="14">
        <v>2.0010400000000001E-2</v>
      </c>
      <c r="C10271" s="14">
        <v>13535.95</v>
      </c>
      <c r="D10271" s="14">
        <f t="shared" si="2532"/>
        <v>13535.9700104</v>
      </c>
      <c r="E10271" s="12">
        <v>5.1059E-4</v>
      </c>
      <c r="F10271" s="12">
        <v>20.18901232</v>
      </c>
      <c r="G10271" s="14">
        <v>2.0777399999999998E-3</v>
      </c>
      <c r="H10271" s="14">
        <v>67.680204919999994</v>
      </c>
      <c r="I10271" s="14">
        <v>3.3446969900000001</v>
      </c>
      <c r="J10271" s="14">
        <v>820573.9</v>
      </c>
      <c r="K10271" s="14">
        <v>862.44950429999994</v>
      </c>
      <c r="L10271" s="13">
        <f t="shared" si="2533"/>
        <v>0.62332199999999993</v>
      </c>
      <c r="M10271" s="13">
        <f t="shared" si="2534"/>
        <v>13536.040983999999</v>
      </c>
      <c r="N10271" s="15"/>
      <c r="O10271" s="15"/>
      <c r="P10271" s="15"/>
      <c r="Q10271" s="13"/>
      <c r="R10271" s="13"/>
      <c r="S10271" s="13"/>
      <c r="T10271" s="13"/>
      <c r="U10271" s="16"/>
      <c r="V10271" s="16"/>
      <c r="W10271" s="16"/>
      <c r="AD10271" t="s">
        <v>2315</v>
      </c>
      <c r="AE10271" s="4">
        <v>2.004906E-2</v>
      </c>
      <c r="AF10271" s="4">
        <v>13547.546</v>
      </c>
      <c r="AG10271">
        <v>4.9609999999999997E-4</v>
      </c>
      <c r="AH10271">
        <v>20.209104610000001</v>
      </c>
      <c r="AI10271" s="4">
        <v>2.0305700000000002E-3</v>
      </c>
      <c r="AJ10271" s="4">
        <v>67.738175060000003</v>
      </c>
      <c r="AK10271" s="4">
        <v>3.3549121999999998</v>
      </c>
      <c r="AL10271" s="4">
        <v>827480.26</v>
      </c>
      <c r="AM10271" s="4">
        <v>862.31205637999994</v>
      </c>
    </row>
    <row r="10272" spans="1:39" x14ac:dyDescent="0.25">
      <c r="A10272" s="13"/>
      <c r="B10272" s="14">
        <v>2.000967E-2</v>
      </c>
      <c r="C10272" s="14">
        <v>13535.72</v>
      </c>
      <c r="D10272" s="14">
        <f t="shared" si="2532"/>
        <v>13535.740009669998</v>
      </c>
      <c r="E10272" s="12">
        <v>5.1088000000000001E-4</v>
      </c>
      <c r="F10272" s="12">
        <v>20.188613589999999</v>
      </c>
      <c r="G10272" s="14">
        <v>2.0786899999999998E-3</v>
      </c>
      <c r="H10272" s="14">
        <v>67.679054429999994</v>
      </c>
      <c r="I10272" s="14">
        <v>3.3444968799999999</v>
      </c>
      <c r="J10272" s="14">
        <v>820438.54</v>
      </c>
      <c r="K10272" s="14">
        <v>862.45216527000002</v>
      </c>
      <c r="L10272" s="13">
        <f t="shared" si="2533"/>
        <v>0.62360699999999991</v>
      </c>
      <c r="M10272" s="13">
        <f t="shared" si="2534"/>
        <v>13535.810885999999</v>
      </c>
      <c r="N10272" s="15"/>
      <c r="O10272" s="15"/>
      <c r="P10272" s="15"/>
      <c r="Q10272" s="13"/>
      <c r="R10272" s="13"/>
      <c r="S10272" s="13"/>
      <c r="T10272" s="13"/>
      <c r="U10272" s="16"/>
      <c r="V10272" s="16"/>
      <c r="W10272" s="16"/>
      <c r="AD10272" t="s">
        <v>2316</v>
      </c>
      <c r="AE10272" s="4">
        <v>2.004827E-2</v>
      </c>
      <c r="AF10272" s="4">
        <v>13547.322</v>
      </c>
      <c r="AG10272">
        <v>4.9638000000000004E-4</v>
      </c>
      <c r="AH10272">
        <v>20.208715189999999</v>
      </c>
      <c r="AI10272" s="4">
        <v>2.0314700000000001E-3</v>
      </c>
      <c r="AJ10272" s="4">
        <v>67.737051579999999</v>
      </c>
      <c r="AK10272" s="4">
        <v>3.3547117100000001</v>
      </c>
      <c r="AL10272" s="4">
        <v>827344.78</v>
      </c>
      <c r="AM10272" s="4">
        <v>862.31478447999996</v>
      </c>
    </row>
    <row r="10273" spans="1:39" x14ac:dyDescent="0.25">
      <c r="A10273" s="13"/>
      <c r="B10273" s="14">
        <v>2.0008939999999999E-2</v>
      </c>
      <c r="C10273" s="14">
        <v>13535.49</v>
      </c>
      <c r="D10273" s="14">
        <f t="shared" si="2532"/>
        <v>13535.51000894</v>
      </c>
      <c r="E10273" s="12">
        <v>5.1115999999999998E-4</v>
      </c>
      <c r="F10273" s="12">
        <v>20.188214680000002</v>
      </c>
      <c r="G10273" s="14">
        <v>2.0796399999999998E-3</v>
      </c>
      <c r="H10273" s="14">
        <v>67.677903400000005</v>
      </c>
      <c r="I10273" s="14">
        <v>3.34429679</v>
      </c>
      <c r="J10273" s="14">
        <v>820303.18</v>
      </c>
      <c r="K10273" s="14">
        <v>862.45482494999999</v>
      </c>
      <c r="L10273" s="13">
        <f t="shared" si="2533"/>
        <v>0.62389199999999989</v>
      </c>
      <c r="M10273" s="13">
        <f t="shared" si="2534"/>
        <v>13535.580680000001</v>
      </c>
      <c r="N10273" s="15"/>
      <c r="O10273" s="15"/>
      <c r="P10273" s="15"/>
      <c r="Q10273" s="13"/>
      <c r="R10273" s="13"/>
      <c r="S10273" s="13"/>
      <c r="T10273" s="13"/>
      <c r="U10273" s="16"/>
      <c r="V10273" s="16"/>
      <c r="W10273" s="16"/>
      <c r="AD10273" t="s">
        <v>2317</v>
      </c>
      <c r="AE10273" s="4">
        <v>2.0047479999999999E-2</v>
      </c>
      <c r="AF10273" s="4">
        <v>13547.097</v>
      </c>
      <c r="AG10273">
        <v>4.9666000000000001E-4</v>
      </c>
      <c r="AH10273">
        <v>20.208325590000001</v>
      </c>
      <c r="AI10273" s="4">
        <v>2.0323699999999999E-3</v>
      </c>
      <c r="AJ10273" s="4">
        <v>67.735927579999995</v>
      </c>
      <c r="AK10273" s="4">
        <v>3.35451123</v>
      </c>
      <c r="AL10273" s="4">
        <v>827209.31</v>
      </c>
      <c r="AM10273" s="4">
        <v>862.31751125000005</v>
      </c>
    </row>
    <row r="10274" spans="1:39" x14ac:dyDescent="0.25">
      <c r="A10274" s="13"/>
      <c r="B10274" s="14">
        <v>2.000822E-2</v>
      </c>
      <c r="C10274" s="14">
        <v>13535.259</v>
      </c>
      <c r="D10274" s="14">
        <f t="shared" si="2532"/>
        <v>13535.279008220001</v>
      </c>
      <c r="E10274" s="12">
        <v>5.1144999999999999E-4</v>
      </c>
      <c r="F10274" s="12">
        <v>20.187815579999999</v>
      </c>
      <c r="G10274" s="14">
        <v>2.0805899999999998E-3</v>
      </c>
      <c r="H10274" s="14">
        <v>67.676751839999994</v>
      </c>
      <c r="I10274" s="14">
        <v>3.3440967000000001</v>
      </c>
      <c r="J10274" s="14">
        <v>820167.83</v>
      </c>
      <c r="K10274" s="14">
        <v>862.45748332000005</v>
      </c>
      <c r="L10274" s="13">
        <f t="shared" si="2533"/>
        <v>0.62417699999999998</v>
      </c>
      <c r="M10274" s="13">
        <f t="shared" si="2534"/>
        <v>13535.350367999999</v>
      </c>
      <c r="N10274" s="15"/>
      <c r="O10274" s="15"/>
      <c r="P10274" s="15"/>
      <c r="Q10274" s="13"/>
      <c r="R10274" s="13"/>
      <c r="S10274" s="13"/>
      <c r="T10274" s="13"/>
      <c r="U10274" s="16"/>
      <c r="V10274" s="16"/>
      <c r="W10274" s="16"/>
      <c r="AD10274" t="s">
        <v>2318</v>
      </c>
      <c r="AE10274" s="4">
        <v>2.0046700000000001E-2</v>
      </c>
      <c r="AF10274" s="4">
        <v>13546.871999999999</v>
      </c>
      <c r="AG10274">
        <v>4.9693999999999997E-4</v>
      </c>
      <c r="AH10274">
        <v>20.207935809999999</v>
      </c>
      <c r="AI10274" s="4">
        <v>2.0332700000000002E-3</v>
      </c>
      <c r="AJ10274" s="4">
        <v>67.734803049999996</v>
      </c>
      <c r="AK10274" s="4">
        <v>3.3543107600000002</v>
      </c>
      <c r="AL10274" s="4">
        <v>827073.84</v>
      </c>
      <c r="AM10274" s="4">
        <v>862.32023669</v>
      </c>
    </row>
    <row r="10275" spans="1:39" x14ac:dyDescent="0.25">
      <c r="A10275" s="13"/>
      <c r="B10275" s="14">
        <v>2.0007500000000001E-2</v>
      </c>
      <c r="C10275" s="14">
        <v>13535.029</v>
      </c>
      <c r="D10275" s="14">
        <f t="shared" si="2532"/>
        <v>13535.0490075</v>
      </c>
      <c r="E10275" s="12">
        <v>5.1172999999999995E-4</v>
      </c>
      <c r="F10275" s="12">
        <v>20.187416299999999</v>
      </c>
      <c r="G10275" s="14">
        <v>2.0815500000000002E-3</v>
      </c>
      <c r="H10275" s="14">
        <v>67.675599739999996</v>
      </c>
      <c r="I10275" s="14">
        <v>3.3438966099999998</v>
      </c>
      <c r="J10275" s="14">
        <v>820032.47</v>
      </c>
      <c r="K10275" s="14">
        <v>862.4601404</v>
      </c>
      <c r="L10275" s="13">
        <f t="shared" si="2533"/>
        <v>0.62446500000000005</v>
      </c>
      <c r="M10275" s="13">
        <f t="shared" si="2534"/>
        <v>13535.119948</v>
      </c>
      <c r="N10275" s="15"/>
      <c r="O10275" s="15"/>
      <c r="P10275" s="15"/>
      <c r="Q10275" s="13"/>
      <c r="R10275" s="13"/>
      <c r="S10275" s="13"/>
      <c r="T10275" s="13"/>
      <c r="U10275" s="16"/>
      <c r="V10275" s="16"/>
      <c r="W10275" s="16"/>
      <c r="AD10275" t="s">
        <v>2319</v>
      </c>
      <c r="AE10275" s="4">
        <v>2.004591E-2</v>
      </c>
      <c r="AF10275" s="4">
        <v>13546.647000000001</v>
      </c>
      <c r="AG10275">
        <v>4.9722999999999998E-4</v>
      </c>
      <c r="AH10275">
        <v>20.207545840000002</v>
      </c>
      <c r="AI10275" s="4">
        <v>2.03418E-3</v>
      </c>
      <c r="AJ10275" s="4">
        <v>67.733677999999998</v>
      </c>
      <c r="AK10275" s="4">
        <v>3.3541102899999999</v>
      </c>
      <c r="AL10275" s="4">
        <v>826938.37</v>
      </c>
      <c r="AM10275" s="4">
        <v>862.32296080000003</v>
      </c>
    </row>
    <row r="10276" spans="1:39" x14ac:dyDescent="0.25">
      <c r="A10276" s="13"/>
      <c r="B10276" s="14">
        <v>2.0006779999999998E-2</v>
      </c>
      <c r="C10276" s="14">
        <v>13534.798000000001</v>
      </c>
      <c r="D10276" s="14">
        <f t="shared" si="2532"/>
        <v>13534.81800678</v>
      </c>
      <c r="E10276" s="12">
        <v>5.1201999999999997E-4</v>
      </c>
      <c r="F10276" s="12">
        <v>20.187016830000001</v>
      </c>
      <c r="G10276" s="14">
        <v>2.0825000000000001E-3</v>
      </c>
      <c r="H10276" s="14">
        <v>67.674447099999995</v>
      </c>
      <c r="I10276" s="14">
        <v>3.3436965399999998</v>
      </c>
      <c r="J10276" s="14">
        <v>819897.12</v>
      </c>
      <c r="K10276" s="14">
        <v>862.46279618000005</v>
      </c>
      <c r="L10276" s="13">
        <f t="shared" si="2533"/>
        <v>0.62475000000000003</v>
      </c>
      <c r="M10276" s="13">
        <f t="shared" si="2534"/>
        <v>13534.88942</v>
      </c>
      <c r="N10276" s="15"/>
      <c r="O10276" s="15"/>
      <c r="P10276" s="15"/>
      <c r="Q10276" s="13"/>
      <c r="R10276" s="13"/>
      <c r="S10276" s="13"/>
      <c r="T10276" s="13"/>
      <c r="U10276" s="16"/>
      <c r="V10276" s="16"/>
      <c r="W10276" s="16"/>
      <c r="AD10276" t="s">
        <v>2320</v>
      </c>
      <c r="AE10276" s="4">
        <v>2.0045130000000001E-2</v>
      </c>
      <c r="AF10276" s="4">
        <v>13546.422</v>
      </c>
      <c r="AG10276">
        <v>4.9751000000000005E-4</v>
      </c>
      <c r="AH10276">
        <v>20.207155700000001</v>
      </c>
      <c r="AI10276" s="4">
        <v>2.0350799999999999E-3</v>
      </c>
      <c r="AJ10276" s="4">
        <v>67.732552429999998</v>
      </c>
      <c r="AK10276" s="4">
        <v>3.3539098300000001</v>
      </c>
      <c r="AL10276" s="4">
        <v>826802.9</v>
      </c>
      <c r="AM10276" s="4">
        <v>862.32568357000002</v>
      </c>
    </row>
    <row r="10277" spans="1:39" x14ac:dyDescent="0.25">
      <c r="A10277" s="13"/>
      <c r="B10277" s="14">
        <v>2.0006059999999999E-2</v>
      </c>
      <c r="C10277" s="14">
        <v>13534.566999999999</v>
      </c>
      <c r="D10277" s="14">
        <f t="shared" si="2532"/>
        <v>13534.587006059999</v>
      </c>
      <c r="E10277" s="12">
        <v>5.1230999999999998E-4</v>
      </c>
      <c r="F10277" s="12">
        <v>20.186617179999999</v>
      </c>
      <c r="G10277" s="14">
        <v>2.0834600000000001E-3</v>
      </c>
      <c r="H10277" s="14">
        <v>67.67329393</v>
      </c>
      <c r="I10277" s="14">
        <v>3.3434964699999998</v>
      </c>
      <c r="J10277" s="14">
        <v>819761.78</v>
      </c>
      <c r="K10277" s="14">
        <v>862.46545067</v>
      </c>
      <c r="L10277" s="13">
        <f t="shared" si="2533"/>
        <v>0.62503799999999998</v>
      </c>
      <c r="M10277" s="13">
        <f t="shared" si="2534"/>
        <v>13534.658786</v>
      </c>
      <c r="N10277" s="15"/>
      <c r="O10277" s="15"/>
      <c r="P10277" s="15"/>
      <c r="Q10277" s="13"/>
      <c r="R10277" s="13"/>
      <c r="S10277" s="13"/>
      <c r="T10277" s="13"/>
      <c r="U10277" s="16"/>
      <c r="V10277" s="16"/>
      <c r="W10277" s="16"/>
      <c r="AD10277" t="s">
        <v>2321</v>
      </c>
      <c r="AE10277" s="4">
        <v>2.0044340000000001E-2</v>
      </c>
      <c r="AF10277" s="4">
        <v>13546.196</v>
      </c>
      <c r="AG10277">
        <v>4.9779000000000002E-4</v>
      </c>
      <c r="AH10277">
        <v>20.206765369999999</v>
      </c>
      <c r="AI10277" s="4">
        <v>2.0359800000000002E-3</v>
      </c>
      <c r="AJ10277" s="4">
        <v>67.731426319999997</v>
      </c>
      <c r="AK10277" s="4">
        <v>3.3537093800000002</v>
      </c>
      <c r="AL10277" s="4">
        <v>826667.44</v>
      </c>
      <c r="AM10277" s="4">
        <v>862.32840501999999</v>
      </c>
    </row>
    <row r="10278" spans="1:39" x14ac:dyDescent="0.25">
      <c r="A10278" s="13"/>
      <c r="B10278" s="14">
        <v>2.000534E-2</v>
      </c>
      <c r="C10278" s="14">
        <v>13534.337</v>
      </c>
      <c r="D10278" s="14">
        <f t="shared" si="2532"/>
        <v>13534.35700534</v>
      </c>
      <c r="E10278" s="12">
        <v>5.1259000000000005E-4</v>
      </c>
      <c r="F10278" s="12">
        <v>20.18621735</v>
      </c>
      <c r="G10278" s="14">
        <v>2.0844100000000001E-3</v>
      </c>
      <c r="H10278" s="14">
        <v>67.672140220000003</v>
      </c>
      <c r="I10278" s="14">
        <v>3.3432964100000002</v>
      </c>
      <c r="J10278" s="14">
        <v>819626.43</v>
      </c>
      <c r="K10278" s="14">
        <v>862.46810385000003</v>
      </c>
      <c r="L10278" s="13">
        <f t="shared" si="2533"/>
        <v>0.62532300000000007</v>
      </c>
      <c r="M10278" s="13">
        <f t="shared" si="2534"/>
        <v>13534.428044</v>
      </c>
      <c r="N10278" s="15"/>
      <c r="O10278" s="15"/>
      <c r="P10278" s="15"/>
      <c r="Q10278" s="13"/>
      <c r="R10278" s="13"/>
      <c r="S10278" s="13"/>
      <c r="T10278" s="13"/>
      <c r="U10278" s="16"/>
      <c r="V10278" s="16"/>
      <c r="W10278" s="16"/>
      <c r="AD10278" t="s">
        <v>2322</v>
      </c>
      <c r="AE10278" s="4">
        <v>2.0043559999999998E-2</v>
      </c>
      <c r="AF10278" s="4">
        <v>13545.971</v>
      </c>
      <c r="AG10278">
        <v>4.9808000000000003E-4</v>
      </c>
      <c r="AH10278">
        <v>20.20637486</v>
      </c>
      <c r="AI10278" s="4">
        <v>2.03689E-3</v>
      </c>
      <c r="AJ10278" s="4">
        <v>67.730299700000003</v>
      </c>
      <c r="AK10278" s="4">
        <v>3.3535089299999998</v>
      </c>
      <c r="AL10278" s="4">
        <v>826531.98</v>
      </c>
      <c r="AM10278" s="4">
        <v>862.33112514000004</v>
      </c>
    </row>
    <row r="10279" spans="1:39" x14ac:dyDescent="0.25">
      <c r="A10279" s="13"/>
      <c r="B10279" s="14">
        <v>2.0004620000000001E-2</v>
      </c>
      <c r="C10279" s="14">
        <v>13534.106</v>
      </c>
      <c r="D10279" s="14">
        <f t="shared" si="2532"/>
        <v>13534.12600462</v>
      </c>
      <c r="E10279" s="12">
        <v>5.1287999999999995E-4</v>
      </c>
      <c r="F10279" s="12">
        <v>20.185817329999999</v>
      </c>
      <c r="G10279" s="14">
        <v>2.08537E-3</v>
      </c>
      <c r="H10279" s="14">
        <v>67.670985970000004</v>
      </c>
      <c r="I10279" s="14">
        <v>3.3430963600000001</v>
      </c>
      <c r="J10279" s="14">
        <v>819491.09</v>
      </c>
      <c r="K10279" s="14">
        <v>862.47075573999996</v>
      </c>
      <c r="L10279" s="13">
        <f t="shared" si="2533"/>
        <v>0.62561100000000003</v>
      </c>
      <c r="M10279" s="13">
        <f t="shared" si="2534"/>
        <v>13534.197194</v>
      </c>
      <c r="N10279" s="15"/>
      <c r="O10279" s="15"/>
      <c r="P10279" s="15"/>
      <c r="Q10279" s="13"/>
      <c r="R10279" s="13"/>
      <c r="S10279" s="13"/>
      <c r="T10279" s="13"/>
      <c r="U10279" s="16"/>
      <c r="V10279" s="16"/>
      <c r="W10279" s="16"/>
      <c r="AD10279" t="s">
        <v>2323</v>
      </c>
      <c r="AE10279" s="4">
        <v>2.004278E-2</v>
      </c>
      <c r="AF10279" s="4">
        <v>13545.745000000001</v>
      </c>
      <c r="AG10279">
        <v>4.9835999999999999E-4</v>
      </c>
      <c r="AH10279">
        <v>20.205984180000002</v>
      </c>
      <c r="AI10279" s="4">
        <v>2.0378000000000002E-3</v>
      </c>
      <c r="AJ10279" s="4">
        <v>67.729172550000001</v>
      </c>
      <c r="AK10279" s="4">
        <v>3.3533084999999998</v>
      </c>
      <c r="AL10279" s="4">
        <v>826396.52</v>
      </c>
      <c r="AM10279" s="4">
        <v>862.33384392000005</v>
      </c>
    </row>
    <row r="10280" spans="1:39" x14ac:dyDescent="0.25">
      <c r="A10280" s="13"/>
      <c r="B10280" s="14">
        <v>2.0003900000000002E-2</v>
      </c>
      <c r="C10280" s="14">
        <v>13533.875</v>
      </c>
      <c r="D10280" s="14">
        <f t="shared" si="2532"/>
        <v>13533.895003899999</v>
      </c>
      <c r="E10280" s="12">
        <v>5.1316999999999997E-4</v>
      </c>
      <c r="F10280" s="12">
        <v>20.18541712</v>
      </c>
      <c r="G10280" s="14">
        <v>2.08633E-3</v>
      </c>
      <c r="H10280" s="14">
        <v>67.669831189999996</v>
      </c>
      <c r="I10280" s="14">
        <v>3.34289631</v>
      </c>
      <c r="J10280" s="14">
        <v>819355.75</v>
      </c>
      <c r="K10280" s="14">
        <v>862.47340634</v>
      </c>
      <c r="L10280" s="13">
        <f t="shared" si="2533"/>
        <v>0.62589899999999998</v>
      </c>
      <c r="M10280" s="13">
        <f t="shared" si="2534"/>
        <v>13533.966237999999</v>
      </c>
      <c r="N10280" s="15"/>
      <c r="O10280" s="15"/>
      <c r="P10280" s="15"/>
      <c r="Q10280" s="13"/>
      <c r="R10280" s="13"/>
      <c r="S10280" s="13"/>
      <c r="T10280" s="13"/>
      <c r="U10280" s="16"/>
      <c r="V10280" s="16"/>
      <c r="W10280" s="16"/>
      <c r="AD10280" t="s">
        <v>2324</v>
      </c>
      <c r="AE10280" s="4">
        <v>2.0042000000000001E-2</v>
      </c>
      <c r="AF10280" s="4">
        <v>13545.52</v>
      </c>
      <c r="AG10280">
        <v>4.9863999999999996E-4</v>
      </c>
      <c r="AH10280">
        <v>20.205593310000001</v>
      </c>
      <c r="AI10280" s="4">
        <v>2.0387000000000001E-3</v>
      </c>
      <c r="AJ10280" s="4">
        <v>67.728044870000005</v>
      </c>
      <c r="AK10280" s="4">
        <v>3.3531080700000002</v>
      </c>
      <c r="AL10280" s="4">
        <v>826261.06</v>
      </c>
      <c r="AM10280" s="4">
        <v>862.33656139000004</v>
      </c>
    </row>
    <row r="10281" spans="1:39" x14ac:dyDescent="0.25">
      <c r="A10281" s="13"/>
      <c r="B10281" s="14">
        <v>2.0003190000000001E-2</v>
      </c>
      <c r="C10281" s="14">
        <v>13533.644</v>
      </c>
      <c r="D10281" s="14">
        <f t="shared" si="2532"/>
        <v>13533.664003190001</v>
      </c>
      <c r="E10281" s="12">
        <v>5.1345000000000004E-4</v>
      </c>
      <c r="F10281" s="12">
        <v>20.185016730000001</v>
      </c>
      <c r="G10281" s="14">
        <v>2.0872899999999999E-3</v>
      </c>
      <c r="H10281" s="14">
        <v>67.668675859999993</v>
      </c>
      <c r="I10281" s="14">
        <v>3.3426962699999998</v>
      </c>
      <c r="J10281" s="14">
        <v>819220.41</v>
      </c>
      <c r="K10281" s="14">
        <v>862.47605564000003</v>
      </c>
      <c r="L10281" s="13">
        <f t="shared" si="2533"/>
        <v>0.62618699999999994</v>
      </c>
      <c r="M10281" s="13">
        <f t="shared" si="2534"/>
        <v>13533.735171999999</v>
      </c>
      <c r="N10281" s="15"/>
      <c r="O10281" s="15"/>
      <c r="P10281" s="15"/>
      <c r="Q10281" s="13"/>
      <c r="R10281" s="13"/>
      <c r="S10281" s="13"/>
      <c r="T10281" s="13"/>
      <c r="U10281" s="16"/>
      <c r="V10281" s="16"/>
      <c r="W10281" s="16"/>
      <c r="AD10281" t="s">
        <v>2325</v>
      </c>
      <c r="AE10281" s="4">
        <v>2.0041219999999998E-2</v>
      </c>
      <c r="AF10281" s="4">
        <v>13545.294</v>
      </c>
      <c r="AG10281">
        <v>4.9892999999999997E-4</v>
      </c>
      <c r="AH10281">
        <v>20.20520226</v>
      </c>
      <c r="AI10281" s="4">
        <v>2.0396099999999999E-3</v>
      </c>
      <c r="AJ10281" s="4">
        <v>67.726916669999994</v>
      </c>
      <c r="AK10281" s="4">
        <v>3.3529076500000001</v>
      </c>
      <c r="AL10281" s="4">
        <v>826125.61</v>
      </c>
      <c r="AM10281" s="4">
        <v>862.33927752</v>
      </c>
    </row>
    <row r="10282" spans="1:39" x14ac:dyDescent="0.25">
      <c r="A10282" s="13"/>
      <c r="B10282" s="14">
        <v>2.0002470000000001E-2</v>
      </c>
      <c r="C10282" s="14">
        <v>13533.412</v>
      </c>
      <c r="D10282" s="14">
        <f t="shared" si="2532"/>
        <v>13533.432002470001</v>
      </c>
      <c r="E10282" s="12">
        <v>5.1374000000000005E-4</v>
      </c>
      <c r="F10282" s="12">
        <v>20.18461615</v>
      </c>
      <c r="G10282" s="14">
        <v>2.0882499999999998E-3</v>
      </c>
      <c r="H10282" s="14">
        <v>67.667519999999996</v>
      </c>
      <c r="I10282" s="14">
        <v>3.34249624</v>
      </c>
      <c r="J10282" s="14">
        <v>819085.07</v>
      </c>
      <c r="K10282" s="14">
        <v>862.47870365000006</v>
      </c>
      <c r="L10282" s="13">
        <f t="shared" si="2533"/>
        <v>0.62647499999999989</v>
      </c>
      <c r="M10282" s="13">
        <f t="shared" si="2534"/>
        <v>13533.503999999999</v>
      </c>
      <c r="N10282" s="15"/>
      <c r="O10282" s="15"/>
      <c r="P10282" s="15"/>
      <c r="Q10282" s="13"/>
      <c r="R10282" s="13"/>
      <c r="S10282" s="13"/>
      <c r="T10282" s="13"/>
      <c r="U10282" s="16"/>
      <c r="V10282" s="16"/>
      <c r="W10282" s="16"/>
      <c r="AD10282" t="s">
        <v>2326</v>
      </c>
      <c r="AE10282" s="4">
        <v>2.0040450000000001E-2</v>
      </c>
      <c r="AF10282" s="4">
        <v>13545.067999999999</v>
      </c>
      <c r="AG10282">
        <v>4.9921000000000004E-4</v>
      </c>
      <c r="AH10282">
        <v>20.204811029999998</v>
      </c>
      <c r="AI10282" s="4">
        <v>2.0405200000000001E-3</v>
      </c>
      <c r="AJ10282" s="4">
        <v>67.725787940000004</v>
      </c>
      <c r="AK10282" s="4">
        <v>3.35270724</v>
      </c>
      <c r="AL10282" s="4">
        <v>825990.15</v>
      </c>
      <c r="AM10282" s="4">
        <v>862.34199233000004</v>
      </c>
    </row>
    <row r="10283" spans="1:39" x14ac:dyDescent="0.25">
      <c r="A10283" s="13"/>
      <c r="B10283" s="14">
        <v>2.000176E-2</v>
      </c>
      <c r="C10283" s="14">
        <v>13533.181</v>
      </c>
      <c r="D10283" s="14">
        <f t="shared" si="2532"/>
        <v>13533.201001760001</v>
      </c>
      <c r="E10283" s="12">
        <v>5.1402000000000002E-4</v>
      </c>
      <c r="F10283" s="12">
        <v>20.184215389999999</v>
      </c>
      <c r="G10283" s="14">
        <v>2.0892100000000002E-3</v>
      </c>
      <c r="H10283" s="14">
        <v>67.666363599999997</v>
      </c>
      <c r="I10283" s="14">
        <v>3.3422962200000002</v>
      </c>
      <c r="J10283" s="14">
        <v>818949.74</v>
      </c>
      <c r="K10283" s="14">
        <v>862.48135035999996</v>
      </c>
      <c r="L10283" s="13">
        <f t="shared" si="2533"/>
        <v>0.62676300000000007</v>
      </c>
      <c r="M10283" s="13">
        <f t="shared" si="2534"/>
        <v>13533.272719999999</v>
      </c>
      <c r="N10283" s="15"/>
      <c r="O10283" s="15"/>
      <c r="P10283" s="15"/>
      <c r="Q10283" s="13"/>
      <c r="R10283" s="13"/>
      <c r="S10283" s="13"/>
      <c r="T10283" s="13"/>
      <c r="U10283" s="16"/>
      <c r="V10283" s="16"/>
      <c r="W10283" s="16"/>
      <c r="AD10283" t="s">
        <v>2327</v>
      </c>
      <c r="AE10283" s="4">
        <v>2.0039669999999999E-2</v>
      </c>
      <c r="AF10283" s="4">
        <v>13544.842000000001</v>
      </c>
      <c r="AG10283">
        <v>4.9949E-4</v>
      </c>
      <c r="AH10283">
        <v>20.204419619999999</v>
      </c>
      <c r="AI10283" s="4">
        <v>2.0414299999999999E-3</v>
      </c>
      <c r="AJ10283" s="4">
        <v>67.724658689999998</v>
      </c>
      <c r="AK10283" s="4">
        <v>3.3525068299999998</v>
      </c>
      <c r="AL10283" s="4">
        <v>825854.7</v>
      </c>
      <c r="AM10283" s="4">
        <v>862.34470581000005</v>
      </c>
    </row>
    <row r="10284" spans="1:39" x14ac:dyDescent="0.25">
      <c r="A10284" s="13"/>
      <c r="B10284" s="14">
        <v>2.0001049999999999E-2</v>
      </c>
      <c r="C10284" s="14">
        <v>13532.95</v>
      </c>
      <c r="D10284" s="14">
        <f t="shared" si="2532"/>
        <v>13532.97000105</v>
      </c>
      <c r="E10284" s="12">
        <v>5.1431000000000003E-4</v>
      </c>
      <c r="F10284" s="12">
        <v>20.183814439999999</v>
      </c>
      <c r="G10284" s="14">
        <v>2.0901700000000001E-3</v>
      </c>
      <c r="H10284" s="14">
        <v>67.665206670000003</v>
      </c>
      <c r="I10284" s="14">
        <v>3.3420961999999999</v>
      </c>
      <c r="J10284" s="14">
        <v>818814.4</v>
      </c>
      <c r="K10284" s="14">
        <v>862.48399577999999</v>
      </c>
      <c r="L10284" s="13">
        <f t="shared" si="2533"/>
        <v>0.62705100000000003</v>
      </c>
      <c r="M10284" s="13">
        <f t="shared" si="2534"/>
        <v>13533.041334000001</v>
      </c>
      <c r="N10284" s="15"/>
      <c r="O10284" s="15"/>
      <c r="P10284" s="15"/>
      <c r="Q10284" s="13"/>
      <c r="R10284" s="13"/>
      <c r="S10284" s="13"/>
      <c r="T10284" s="13"/>
      <c r="U10284" s="16"/>
      <c r="V10284" s="16"/>
      <c r="W10284" s="16"/>
      <c r="AD10284" t="s">
        <v>2328</v>
      </c>
      <c r="AE10284" s="4">
        <v>2.0038899999999998E-2</v>
      </c>
      <c r="AF10284" s="4">
        <v>13544.616</v>
      </c>
      <c r="AG10284">
        <v>4.9978000000000002E-4</v>
      </c>
      <c r="AH10284">
        <v>20.204028019999999</v>
      </c>
      <c r="AI10284" s="4">
        <v>2.0423500000000001E-3</v>
      </c>
      <c r="AJ10284" s="4">
        <v>67.723528909999999</v>
      </c>
      <c r="AK10284" s="4">
        <v>3.35230644</v>
      </c>
      <c r="AL10284" s="4">
        <v>825719.25</v>
      </c>
      <c r="AM10284" s="4">
        <v>862.34741796000003</v>
      </c>
    </row>
    <row r="10285" spans="1:39" x14ac:dyDescent="0.25">
      <c r="A10285" s="13"/>
      <c r="B10285" s="14">
        <v>2.0000339999999998E-2</v>
      </c>
      <c r="C10285" s="14">
        <v>13532.718000000001</v>
      </c>
      <c r="D10285" s="14">
        <f t="shared" si="2532"/>
        <v>13532.738000340001</v>
      </c>
      <c r="E10285" s="12">
        <v>5.1460000000000004E-4</v>
      </c>
      <c r="F10285" s="12">
        <v>20.183413309999999</v>
      </c>
      <c r="G10285" s="14">
        <v>2.0911300000000001E-3</v>
      </c>
      <c r="H10285" s="14">
        <v>67.66404919</v>
      </c>
      <c r="I10285" s="14">
        <v>3.3418961899999999</v>
      </c>
      <c r="J10285" s="14">
        <v>818679.08</v>
      </c>
      <c r="K10285" s="14">
        <v>862.48663991000001</v>
      </c>
      <c r="L10285" s="13">
        <f t="shared" si="2533"/>
        <v>0.62733899999999998</v>
      </c>
      <c r="M10285" s="13">
        <f t="shared" si="2534"/>
        <v>13532.809837999999</v>
      </c>
      <c r="N10285" s="15"/>
      <c r="O10285" s="15"/>
      <c r="P10285" s="15"/>
      <c r="Q10285" s="13"/>
      <c r="R10285" s="13"/>
      <c r="S10285" s="13"/>
      <c r="T10285" s="13"/>
      <c r="U10285" s="16"/>
      <c r="V10285" s="16"/>
      <c r="W10285" s="16"/>
      <c r="AD10285" t="s">
        <v>2329</v>
      </c>
      <c r="AE10285" s="4">
        <v>2.003812E-2</v>
      </c>
      <c r="AF10285" s="4">
        <v>13544.39</v>
      </c>
      <c r="AG10285">
        <v>5.0005999999999998E-4</v>
      </c>
      <c r="AH10285">
        <v>20.203636249999999</v>
      </c>
      <c r="AI10285" s="4">
        <v>2.0432599999999999E-3</v>
      </c>
      <c r="AJ10285" s="4">
        <v>67.722398600000005</v>
      </c>
      <c r="AK10285" s="4">
        <v>3.3521060500000002</v>
      </c>
      <c r="AL10285" s="4">
        <v>825583.81</v>
      </c>
      <c r="AM10285" s="4">
        <v>862.35012879999999</v>
      </c>
    </row>
    <row r="10286" spans="1:39" x14ac:dyDescent="0.25">
      <c r="A10286" s="13"/>
      <c r="B10286" s="14">
        <v>1.9999630000000001E-2</v>
      </c>
      <c r="C10286" s="14">
        <v>13532.486000000001</v>
      </c>
      <c r="D10286" s="14">
        <f t="shared" si="2532"/>
        <v>13532.505999630001</v>
      </c>
      <c r="E10286" s="12">
        <v>5.1489000000000005E-4</v>
      </c>
      <c r="F10286" s="12">
        <v>20.183011990000001</v>
      </c>
      <c r="G10286" s="14">
        <v>2.0920999999999999E-3</v>
      </c>
      <c r="H10286" s="14">
        <v>67.662891180000003</v>
      </c>
      <c r="I10286" s="14">
        <v>3.34169618</v>
      </c>
      <c r="J10286" s="14">
        <v>818543.75</v>
      </c>
      <c r="K10286" s="14">
        <v>862.48928275000003</v>
      </c>
      <c r="L10286" s="13">
        <f t="shared" si="2533"/>
        <v>0.62763000000000002</v>
      </c>
      <c r="M10286" s="13">
        <f t="shared" si="2534"/>
        <v>13532.578236000001</v>
      </c>
      <c r="N10286" s="15"/>
      <c r="O10286" s="15"/>
      <c r="P10286" s="15"/>
      <c r="Q10286" s="13"/>
      <c r="R10286" s="13"/>
      <c r="S10286" s="13"/>
      <c r="T10286" s="13"/>
      <c r="U10286" s="16"/>
      <c r="V10286" s="16"/>
      <c r="W10286" s="16"/>
      <c r="AD10286" t="s">
        <v>2330</v>
      </c>
      <c r="AE10286" s="4">
        <v>2.0037349999999999E-2</v>
      </c>
      <c r="AF10286" s="4">
        <v>13544.164000000001</v>
      </c>
      <c r="AG10286">
        <v>5.0034000000000005E-4</v>
      </c>
      <c r="AH10286">
        <v>20.203244290000001</v>
      </c>
      <c r="AI10286" s="4">
        <v>2.0441700000000001E-3</v>
      </c>
      <c r="AJ10286" s="4">
        <v>67.721267769999997</v>
      </c>
      <c r="AK10286" s="4">
        <v>3.3519056699999998</v>
      </c>
      <c r="AL10286" s="4">
        <v>825448.36</v>
      </c>
      <c r="AM10286" s="4">
        <v>862.35283831000004</v>
      </c>
    </row>
    <row r="10287" spans="1:39" x14ac:dyDescent="0.25">
      <c r="A10287" s="13"/>
      <c r="B10287" s="14">
        <v>1.999892E-2</v>
      </c>
      <c r="C10287" s="14">
        <v>13532.254999999999</v>
      </c>
      <c r="D10287" s="14">
        <f t="shared" si="2532"/>
        <v>13532.274998919998</v>
      </c>
      <c r="E10287" s="12">
        <v>5.1517000000000002E-4</v>
      </c>
      <c r="F10287" s="12">
        <v>20.182610489999998</v>
      </c>
      <c r="G10287" s="14">
        <v>2.0930599999999999E-3</v>
      </c>
      <c r="H10287" s="14">
        <v>67.661732619999995</v>
      </c>
      <c r="I10287" s="14">
        <v>3.34149619</v>
      </c>
      <c r="J10287" s="14">
        <v>818408.42</v>
      </c>
      <c r="K10287" s="14">
        <v>862.49192430000005</v>
      </c>
      <c r="L10287" s="13">
        <f t="shared" si="2533"/>
        <v>0.62791799999999998</v>
      </c>
      <c r="M10287" s="13">
        <f t="shared" si="2534"/>
        <v>13532.346523999999</v>
      </c>
      <c r="N10287" s="15"/>
      <c r="O10287" s="15"/>
      <c r="P10287" s="15"/>
      <c r="Q10287" s="13"/>
      <c r="R10287" s="13"/>
      <c r="S10287" s="13"/>
      <c r="T10287" s="13"/>
      <c r="U10287" s="16"/>
      <c r="V10287" s="16"/>
      <c r="W10287" s="16"/>
      <c r="AD10287" t="s">
        <v>2331</v>
      </c>
      <c r="AE10287" s="4">
        <v>2.0036579999999998E-2</v>
      </c>
      <c r="AF10287" s="4">
        <v>13543.938</v>
      </c>
      <c r="AG10287">
        <v>5.0062999999999996E-4</v>
      </c>
      <c r="AH10287">
        <v>20.202852149999998</v>
      </c>
      <c r="AI10287" s="4">
        <v>2.0450899999999998E-3</v>
      </c>
      <c r="AJ10287" s="4">
        <v>67.720136409999995</v>
      </c>
      <c r="AK10287" s="4">
        <v>3.3517052899999999</v>
      </c>
      <c r="AL10287" s="4">
        <v>825312.92</v>
      </c>
      <c r="AM10287" s="4">
        <v>862.35554649000005</v>
      </c>
    </row>
    <row r="10288" spans="1:39" x14ac:dyDescent="0.25">
      <c r="A10288" s="13"/>
      <c r="B10288" s="14">
        <v>1.9998209999999999E-2</v>
      </c>
      <c r="C10288" s="14">
        <v>13532.022999999999</v>
      </c>
      <c r="D10288" s="14">
        <f t="shared" si="2532"/>
        <v>13532.042998209999</v>
      </c>
      <c r="E10288" s="12">
        <v>5.1546000000000003E-4</v>
      </c>
      <c r="F10288" s="12">
        <v>20.182208800000002</v>
      </c>
      <c r="G10288" s="14">
        <v>2.0940300000000002E-3</v>
      </c>
      <c r="H10288" s="14">
        <v>67.660573529999994</v>
      </c>
      <c r="I10288" s="14">
        <v>3.3412961999999999</v>
      </c>
      <c r="J10288" s="14">
        <v>818273.1</v>
      </c>
      <c r="K10288" s="14">
        <v>862.49456454999995</v>
      </c>
      <c r="L10288" s="13">
        <f t="shared" si="2533"/>
        <v>0.62820900000000002</v>
      </c>
      <c r="M10288" s="13">
        <f t="shared" si="2534"/>
        <v>13532.114705999998</v>
      </c>
      <c r="N10288" s="15"/>
      <c r="O10288" s="15"/>
      <c r="P10288" s="15"/>
      <c r="Q10288" s="13"/>
      <c r="R10288" s="13"/>
      <c r="S10288" s="13"/>
      <c r="T10288" s="13"/>
      <c r="U10288" s="16"/>
      <c r="V10288" s="16"/>
      <c r="W10288" s="16"/>
      <c r="AD10288" t="s">
        <v>2332</v>
      </c>
      <c r="AE10288" s="4">
        <v>2.0035810000000001E-2</v>
      </c>
      <c r="AF10288" s="4">
        <v>13543.710999999999</v>
      </c>
      <c r="AG10288">
        <v>5.0091000000000003E-4</v>
      </c>
      <c r="AH10288">
        <v>20.20245984</v>
      </c>
      <c r="AI10288" s="4">
        <v>2.04601E-3</v>
      </c>
      <c r="AJ10288" s="4">
        <v>67.719004519999999</v>
      </c>
      <c r="AK10288" s="4">
        <v>3.3515049299999999</v>
      </c>
      <c r="AL10288" s="4">
        <v>825177.48</v>
      </c>
      <c r="AM10288" s="4">
        <v>862.35825335000004</v>
      </c>
    </row>
    <row r="10289" spans="1:39" x14ac:dyDescent="0.25">
      <c r="A10289" s="13"/>
      <c r="B10289" s="14">
        <v>1.999751E-2</v>
      </c>
      <c r="C10289" s="14">
        <v>13531.790999999999</v>
      </c>
      <c r="D10289" s="14">
        <f t="shared" si="2532"/>
        <v>13531.81099751</v>
      </c>
      <c r="E10289" s="12">
        <v>5.1575000000000004E-4</v>
      </c>
      <c r="F10289" s="12">
        <v>20.18180692</v>
      </c>
      <c r="G10289" s="14">
        <v>2.0949900000000001E-3</v>
      </c>
      <c r="H10289" s="14">
        <v>67.659413900000004</v>
      </c>
      <c r="I10289" s="14">
        <v>3.3410962199999998</v>
      </c>
      <c r="J10289" s="14">
        <v>818137.78</v>
      </c>
      <c r="K10289" s="14">
        <v>862.49720351999997</v>
      </c>
      <c r="L10289" s="13">
        <f t="shared" si="2533"/>
        <v>0.62849700000000008</v>
      </c>
      <c r="M10289" s="13">
        <f t="shared" si="2534"/>
        <v>13531.88278</v>
      </c>
      <c r="N10289" s="15"/>
      <c r="O10289" s="15"/>
      <c r="P10289" s="15"/>
      <c r="Q10289" s="13"/>
      <c r="R10289" s="13"/>
      <c r="S10289" s="13"/>
      <c r="T10289" s="13"/>
      <c r="U10289" s="16"/>
      <c r="V10289" s="16"/>
      <c r="W10289" s="16"/>
      <c r="AD10289" t="s">
        <v>2333</v>
      </c>
      <c r="AE10289" s="4">
        <v>2.003504E-2</v>
      </c>
      <c r="AF10289" s="4">
        <v>13543.485000000001</v>
      </c>
      <c r="AG10289">
        <v>5.0118999999999999E-4</v>
      </c>
      <c r="AH10289">
        <v>20.202067329999998</v>
      </c>
      <c r="AI10289" s="4">
        <v>2.0469199999999998E-3</v>
      </c>
      <c r="AJ10289" s="4">
        <v>67.717872110000002</v>
      </c>
      <c r="AK10289" s="4">
        <v>3.3513045699999999</v>
      </c>
      <c r="AL10289" s="4">
        <v>825042.05</v>
      </c>
      <c r="AM10289" s="4">
        <v>862.36095889000001</v>
      </c>
    </row>
    <row r="10290" spans="1:39" x14ac:dyDescent="0.25">
      <c r="A10290" s="13"/>
      <c r="B10290" s="14">
        <v>1.9996799999999999E-2</v>
      </c>
      <c r="C10290" s="14">
        <v>13531.558999999999</v>
      </c>
      <c r="D10290" s="14">
        <f t="shared" si="2532"/>
        <v>13531.578996799999</v>
      </c>
      <c r="E10290" s="12">
        <v>5.1603E-4</v>
      </c>
      <c r="F10290" s="12">
        <v>20.181404860000001</v>
      </c>
      <c r="G10290" s="14">
        <v>2.09596E-3</v>
      </c>
      <c r="H10290" s="14">
        <v>67.658253729999998</v>
      </c>
      <c r="I10290" s="14">
        <v>3.3408962400000002</v>
      </c>
      <c r="J10290" s="14">
        <v>818002.46</v>
      </c>
      <c r="K10290" s="14">
        <v>862.49984119999999</v>
      </c>
      <c r="L10290" s="13">
        <f t="shared" si="2533"/>
        <v>0.62878800000000001</v>
      </c>
      <c r="M10290" s="13">
        <f t="shared" si="2534"/>
        <v>13531.650745999999</v>
      </c>
      <c r="N10290" s="15"/>
      <c r="O10290" s="15"/>
      <c r="P10290" s="15"/>
      <c r="Q10290" s="13"/>
      <c r="R10290" s="13"/>
      <c r="S10290" s="13"/>
      <c r="T10290" s="13"/>
      <c r="U10290" s="16"/>
      <c r="V10290" s="16"/>
      <c r="W10290" s="16"/>
      <c r="AD10290" t="s">
        <v>2334</v>
      </c>
      <c r="AE10290" s="4">
        <v>2.0034280000000002E-2</v>
      </c>
      <c r="AF10290" s="4">
        <v>13543.258</v>
      </c>
      <c r="AG10290">
        <v>5.0148E-4</v>
      </c>
      <c r="AH10290">
        <v>20.201674650000001</v>
      </c>
      <c r="AI10290" s="4">
        <v>2.04784E-3</v>
      </c>
      <c r="AJ10290" s="4">
        <v>67.716739160000003</v>
      </c>
      <c r="AK10290" s="4">
        <v>3.3511042199999999</v>
      </c>
      <c r="AL10290" s="4">
        <v>824906.61</v>
      </c>
      <c r="AM10290" s="4">
        <v>862.36366310999995</v>
      </c>
    </row>
    <row r="10291" spans="1:39" x14ac:dyDescent="0.25">
      <c r="A10291" s="13"/>
      <c r="B10291" s="14">
        <v>1.9996099999999999E-2</v>
      </c>
      <c r="C10291" s="14">
        <v>13531.326999999999</v>
      </c>
      <c r="D10291" s="14">
        <f t="shared" si="2532"/>
        <v>13531.346996099999</v>
      </c>
      <c r="E10291" s="12">
        <v>5.1632000000000002E-4</v>
      </c>
      <c r="F10291" s="12">
        <v>20.18100261</v>
      </c>
      <c r="G10291" s="14">
        <v>2.0969299999999999E-3</v>
      </c>
      <c r="H10291" s="14">
        <v>67.657093009999997</v>
      </c>
      <c r="I10291" s="14">
        <v>3.34069627</v>
      </c>
      <c r="J10291" s="14">
        <v>817867.15</v>
      </c>
      <c r="K10291" s="14">
        <v>862.50247759000001</v>
      </c>
      <c r="L10291" s="13">
        <f t="shared" si="2533"/>
        <v>0.62907899999999994</v>
      </c>
      <c r="M10291" s="13">
        <f t="shared" si="2534"/>
        <v>13531.418602</v>
      </c>
      <c r="N10291" s="15"/>
      <c r="O10291" s="15"/>
      <c r="P10291" s="15"/>
      <c r="Q10291" s="13"/>
      <c r="R10291" s="13"/>
      <c r="S10291" s="13"/>
      <c r="T10291" s="13"/>
      <c r="U10291" s="16"/>
      <c r="V10291" s="16"/>
      <c r="W10291" s="16"/>
      <c r="AD10291" t="s">
        <v>2335</v>
      </c>
      <c r="AE10291" s="4">
        <v>2.0033510000000001E-2</v>
      </c>
      <c r="AF10291" s="4">
        <v>13543.031999999999</v>
      </c>
      <c r="AG10291">
        <v>5.0175999999999997E-4</v>
      </c>
      <c r="AH10291">
        <v>20.201281789999999</v>
      </c>
      <c r="AI10291" s="4">
        <v>2.0487600000000002E-3</v>
      </c>
      <c r="AJ10291" s="4">
        <v>67.715605690000004</v>
      </c>
      <c r="AK10291" s="4">
        <v>3.3509038800000002</v>
      </c>
      <c r="AL10291" s="4">
        <v>824771.18</v>
      </c>
      <c r="AM10291" s="4">
        <v>862.36636600999998</v>
      </c>
    </row>
    <row r="10292" spans="1:39" x14ac:dyDescent="0.25">
      <c r="A10292" s="13"/>
      <c r="B10292" s="14">
        <v>1.9995389999999998E-2</v>
      </c>
      <c r="C10292" s="14">
        <v>13531.093999999999</v>
      </c>
      <c r="D10292" s="14">
        <f t="shared" si="2532"/>
        <v>13531.113995389998</v>
      </c>
      <c r="E10292" s="12">
        <v>5.1661000000000003E-4</v>
      </c>
      <c r="F10292" s="12">
        <v>20.180600179999999</v>
      </c>
      <c r="G10292" s="14">
        <v>2.0979000000000002E-3</v>
      </c>
      <c r="H10292" s="14">
        <v>67.655931760000001</v>
      </c>
      <c r="I10292" s="14">
        <v>3.3404963099999998</v>
      </c>
      <c r="J10292" s="14">
        <v>817731.83</v>
      </c>
      <c r="K10292" s="14">
        <v>862.50511269000003</v>
      </c>
      <c r="L10292" s="13">
        <f t="shared" si="2533"/>
        <v>0.6293700000000001</v>
      </c>
      <c r="M10292" s="13">
        <f t="shared" si="2534"/>
        <v>13531.186352000001</v>
      </c>
      <c r="N10292" s="15"/>
      <c r="O10292" s="15"/>
      <c r="P10292" s="15"/>
      <c r="Q10292" s="13"/>
      <c r="R10292" s="13"/>
      <c r="S10292" s="13"/>
      <c r="T10292" s="13"/>
      <c r="U10292" s="16"/>
      <c r="V10292" s="16"/>
      <c r="W10292" s="16"/>
      <c r="AD10292" t="s">
        <v>2336</v>
      </c>
      <c r="AE10292" s="4">
        <v>2.0032749999999998E-2</v>
      </c>
      <c r="AF10292" s="4">
        <v>13542.805</v>
      </c>
      <c r="AG10292">
        <v>5.0204999999999998E-4</v>
      </c>
      <c r="AH10292">
        <v>20.20088874</v>
      </c>
      <c r="AI10292" s="4">
        <v>2.0496799999999999E-3</v>
      </c>
      <c r="AJ10292" s="4">
        <v>67.714471689999996</v>
      </c>
      <c r="AK10292" s="4">
        <v>3.35070354</v>
      </c>
      <c r="AL10292" s="4">
        <v>824635.75</v>
      </c>
      <c r="AM10292" s="4">
        <v>862.36906758999999</v>
      </c>
    </row>
    <row r="10293" spans="1:39" x14ac:dyDescent="0.25">
      <c r="A10293" s="13"/>
      <c r="B10293" s="14">
        <v>1.9994689999999999E-2</v>
      </c>
      <c r="C10293" s="14">
        <v>13530.861999999999</v>
      </c>
      <c r="D10293" s="14">
        <f t="shared" si="2532"/>
        <v>13530.881994689998</v>
      </c>
      <c r="E10293" s="12">
        <v>5.1690000000000004E-4</v>
      </c>
      <c r="F10293" s="12">
        <v>20.18019756</v>
      </c>
      <c r="G10293" s="14">
        <v>2.0988700000000001E-3</v>
      </c>
      <c r="H10293" s="14">
        <v>67.654769970000004</v>
      </c>
      <c r="I10293" s="14">
        <v>3.34029636</v>
      </c>
      <c r="J10293" s="14">
        <v>817596.52</v>
      </c>
      <c r="K10293" s="14">
        <v>862.50774650999995</v>
      </c>
      <c r="L10293" s="13">
        <f t="shared" si="2533"/>
        <v>0.62966100000000003</v>
      </c>
      <c r="M10293" s="13">
        <f t="shared" si="2534"/>
        <v>13530.953994000001</v>
      </c>
      <c r="N10293" s="15"/>
      <c r="O10293" s="15"/>
      <c r="P10293" s="15"/>
      <c r="Q10293" s="13"/>
      <c r="R10293" s="13"/>
      <c r="S10293" s="13"/>
      <c r="T10293" s="13"/>
      <c r="U10293" s="16"/>
      <c r="V10293" s="16"/>
      <c r="W10293" s="16"/>
      <c r="AD10293" t="s">
        <v>2337</v>
      </c>
      <c r="AE10293" s="4">
        <v>2.0031980000000001E-2</v>
      </c>
      <c r="AF10293" s="4">
        <v>13542.578</v>
      </c>
      <c r="AG10293">
        <v>5.0233000000000005E-4</v>
      </c>
      <c r="AH10293">
        <v>20.20049551</v>
      </c>
      <c r="AI10293" s="4">
        <v>2.0506000000000001E-3</v>
      </c>
      <c r="AJ10293" s="4">
        <v>67.713337170000003</v>
      </c>
      <c r="AK10293" s="4">
        <v>3.3505032099999998</v>
      </c>
      <c r="AL10293" s="4">
        <v>824500.32</v>
      </c>
      <c r="AM10293" s="4">
        <v>862.37176784999997</v>
      </c>
    </row>
    <row r="10294" spans="1:39" x14ac:dyDescent="0.25">
      <c r="A10294" s="13"/>
      <c r="B10294" s="14">
        <v>1.999399E-2</v>
      </c>
      <c r="C10294" s="14">
        <v>13530.629000000001</v>
      </c>
      <c r="D10294" s="14">
        <f t="shared" si="2532"/>
        <v>13530.64899399</v>
      </c>
      <c r="E10294" s="12">
        <v>5.1718000000000001E-4</v>
      </c>
      <c r="F10294" s="12">
        <v>20.179794749999999</v>
      </c>
      <c r="G10294" s="14">
        <v>2.09984E-3</v>
      </c>
      <c r="H10294" s="14">
        <v>67.653607629999996</v>
      </c>
      <c r="I10294" s="14">
        <v>3.3400964100000001</v>
      </c>
      <c r="J10294" s="14">
        <v>817461.21</v>
      </c>
      <c r="K10294" s="14">
        <v>862.51037903999998</v>
      </c>
      <c r="L10294" s="13">
        <f t="shared" si="2533"/>
        <v>0.62995199999999996</v>
      </c>
      <c r="M10294" s="13">
        <f t="shared" si="2534"/>
        <v>13530.721525999999</v>
      </c>
      <c r="N10294" s="15"/>
      <c r="O10294" s="15"/>
      <c r="P10294" s="15"/>
      <c r="Q10294" s="13"/>
      <c r="R10294" s="13"/>
      <c r="S10294" s="13"/>
      <c r="T10294" s="13"/>
      <c r="U10294" s="16"/>
      <c r="V10294" s="16"/>
      <c r="W10294" s="16"/>
      <c r="AD10294" t="s">
        <v>2338</v>
      </c>
      <c r="AE10294" s="4">
        <v>2.0031219999999999E-2</v>
      </c>
      <c r="AF10294" s="4">
        <v>13542.351000000001</v>
      </c>
      <c r="AG10294">
        <v>5.0261000000000001E-4</v>
      </c>
      <c r="AH10294">
        <v>20.200102099999999</v>
      </c>
      <c r="AI10294" s="4">
        <v>2.0515199999999998E-3</v>
      </c>
      <c r="AJ10294" s="4">
        <v>67.712202110000007</v>
      </c>
      <c r="AK10294" s="4">
        <v>3.35030289</v>
      </c>
      <c r="AL10294" s="4">
        <v>824364.89</v>
      </c>
      <c r="AM10294" s="4">
        <v>862.37446679000004</v>
      </c>
    </row>
    <row r="10295" spans="1:39" x14ac:dyDescent="0.25">
      <c r="A10295" s="13"/>
      <c r="B10295" s="14">
        <v>1.999329E-2</v>
      </c>
      <c r="C10295" s="14">
        <v>13530.397000000001</v>
      </c>
      <c r="D10295" s="14">
        <f t="shared" si="2532"/>
        <v>13530.41699329</v>
      </c>
      <c r="E10295" s="12">
        <v>5.1747000000000002E-4</v>
      </c>
      <c r="F10295" s="12">
        <v>20.179391760000001</v>
      </c>
      <c r="G10295" s="14">
        <v>2.1008099999999998E-3</v>
      </c>
      <c r="H10295" s="14">
        <v>67.652444759999995</v>
      </c>
      <c r="I10295" s="14">
        <v>3.3398964699999998</v>
      </c>
      <c r="J10295" s="14">
        <v>817325.91</v>
      </c>
      <c r="K10295" s="14">
        <v>862.51301028</v>
      </c>
      <c r="L10295" s="13">
        <f t="shared" si="2533"/>
        <v>0.630243</v>
      </c>
      <c r="M10295" s="13">
        <f t="shared" si="2534"/>
        <v>13530.488952</v>
      </c>
      <c r="N10295" s="15"/>
      <c r="O10295" s="15"/>
      <c r="P10295" s="15"/>
      <c r="Q10295" s="13"/>
      <c r="R10295" s="13"/>
      <c r="S10295" s="13"/>
      <c r="T10295" s="13"/>
      <c r="U10295" s="16"/>
      <c r="V10295" s="16"/>
      <c r="W10295" s="16"/>
      <c r="AD10295" t="s">
        <v>2339</v>
      </c>
      <c r="AE10295" s="4">
        <v>2.003046E-2</v>
      </c>
      <c r="AF10295" s="4">
        <v>13542.123</v>
      </c>
      <c r="AG10295">
        <v>5.0290000000000003E-4</v>
      </c>
      <c r="AH10295">
        <v>20.199708510000001</v>
      </c>
      <c r="AI10295" s="4">
        <v>2.0524499999999999E-3</v>
      </c>
      <c r="AJ10295" s="4">
        <v>67.711066520000003</v>
      </c>
      <c r="AK10295" s="4">
        <v>3.3501025800000002</v>
      </c>
      <c r="AL10295" s="4">
        <v>824229.47</v>
      </c>
      <c r="AM10295" s="4">
        <v>862.37716440999998</v>
      </c>
    </row>
    <row r="10296" spans="1:39" x14ac:dyDescent="0.25">
      <c r="A10296" s="13"/>
      <c r="B10296" s="14">
        <v>1.9992599999999999E-2</v>
      </c>
      <c r="C10296" s="14">
        <v>13530.164000000001</v>
      </c>
      <c r="D10296" s="14">
        <f t="shared" si="2532"/>
        <v>13530.183992600001</v>
      </c>
      <c r="E10296" s="12">
        <v>5.1776000000000003E-4</v>
      </c>
      <c r="F10296" s="12">
        <v>20.178988579999999</v>
      </c>
      <c r="G10296" s="14">
        <v>2.1017900000000001E-3</v>
      </c>
      <c r="H10296" s="14">
        <v>67.651281339999997</v>
      </c>
      <c r="I10296" s="14">
        <v>3.3396965399999998</v>
      </c>
      <c r="J10296" s="14">
        <v>817190.6</v>
      </c>
      <c r="K10296" s="14">
        <v>862.51564024000004</v>
      </c>
      <c r="L10296" s="13">
        <f t="shared" si="2533"/>
        <v>0.63053700000000001</v>
      </c>
      <c r="M10296" s="13">
        <f t="shared" si="2534"/>
        <v>13530.256267999999</v>
      </c>
      <c r="N10296" s="15"/>
      <c r="O10296" s="15"/>
      <c r="P10296" s="15"/>
      <c r="Q10296" s="13"/>
      <c r="R10296" s="13"/>
      <c r="S10296" s="13"/>
      <c r="T10296" s="13"/>
      <c r="U10296" s="16"/>
      <c r="V10296" s="16"/>
      <c r="W10296" s="16"/>
      <c r="AD10296" t="s">
        <v>2340</v>
      </c>
      <c r="AE10296" s="4">
        <v>2.0029700000000001E-2</v>
      </c>
      <c r="AF10296" s="4">
        <v>13541.896000000001</v>
      </c>
      <c r="AG10296">
        <v>5.0317999999999999E-4</v>
      </c>
      <c r="AH10296">
        <v>20.199314730000001</v>
      </c>
      <c r="AI10296" s="4">
        <v>2.0533700000000001E-3</v>
      </c>
      <c r="AJ10296" s="4">
        <v>67.709930409999998</v>
      </c>
      <c r="AK10296" s="4">
        <v>3.3499022799999998</v>
      </c>
      <c r="AL10296" s="4">
        <v>824094.05</v>
      </c>
      <c r="AM10296" s="4">
        <v>862.37986071</v>
      </c>
    </row>
    <row r="10297" spans="1:39" x14ac:dyDescent="0.25">
      <c r="A10297" s="13"/>
      <c r="B10297" s="14">
        <v>1.99919E-2</v>
      </c>
      <c r="C10297" s="14">
        <v>13529.931</v>
      </c>
      <c r="D10297" s="14">
        <f t="shared" si="2532"/>
        <v>13529.950991900001</v>
      </c>
      <c r="E10297" s="12">
        <v>5.1805000000000004E-4</v>
      </c>
      <c r="F10297" s="12">
        <v>20.178585210000001</v>
      </c>
      <c r="G10297" s="14">
        <v>2.10276E-3</v>
      </c>
      <c r="H10297" s="14">
        <v>67.650117379999998</v>
      </c>
      <c r="I10297" s="14">
        <v>3.3394966099999999</v>
      </c>
      <c r="J10297" s="14">
        <v>817055.3</v>
      </c>
      <c r="K10297" s="14">
        <v>862.51826890999996</v>
      </c>
      <c r="L10297" s="13">
        <f t="shared" si="2533"/>
        <v>0.63082799999999994</v>
      </c>
      <c r="M10297" s="13">
        <f t="shared" si="2534"/>
        <v>13530.023476</v>
      </c>
      <c r="N10297" s="15"/>
      <c r="O10297" s="15"/>
      <c r="P10297" s="15"/>
      <c r="Q10297" s="13"/>
      <c r="R10297" s="13"/>
      <c r="S10297" s="13"/>
      <c r="T10297" s="13"/>
      <c r="U10297" s="16"/>
      <c r="V10297" s="16"/>
      <c r="W10297" s="16"/>
      <c r="AD10297" t="s">
        <v>2341</v>
      </c>
      <c r="AE10297" s="4">
        <v>2.002895E-2</v>
      </c>
      <c r="AF10297" s="4">
        <v>13541.669</v>
      </c>
      <c r="AG10297">
        <v>5.0347E-4</v>
      </c>
      <c r="AH10297">
        <v>20.198920770000001</v>
      </c>
      <c r="AI10297" s="4">
        <v>2.0542999999999998E-3</v>
      </c>
      <c r="AJ10297" s="4">
        <v>67.70879377</v>
      </c>
      <c r="AK10297" s="4">
        <v>3.3497019799999999</v>
      </c>
      <c r="AL10297" s="4">
        <v>823958.63</v>
      </c>
      <c r="AM10297" s="4">
        <v>862.38255570000001</v>
      </c>
    </row>
    <row r="10298" spans="1:39" x14ac:dyDescent="0.25">
      <c r="A10298" s="13"/>
      <c r="B10298" s="14">
        <v>1.9991200000000001E-2</v>
      </c>
      <c r="C10298" s="14">
        <v>13529.698</v>
      </c>
      <c r="D10298" s="14">
        <f t="shared" si="2532"/>
        <v>13529.717991200001</v>
      </c>
      <c r="E10298" s="12">
        <v>5.1833000000000001E-4</v>
      </c>
      <c r="F10298" s="12">
        <v>20.17818166</v>
      </c>
      <c r="G10298" s="14">
        <v>2.1037299999999998E-3</v>
      </c>
      <c r="H10298" s="14">
        <v>67.648952879999996</v>
      </c>
      <c r="I10298" s="14">
        <v>3.3392966899999998</v>
      </c>
      <c r="J10298" s="14">
        <v>816920</v>
      </c>
      <c r="K10298" s="14">
        <v>862.5208963</v>
      </c>
      <c r="L10298" s="13">
        <f t="shared" si="2533"/>
        <v>0.63111899999999999</v>
      </c>
      <c r="M10298" s="13">
        <f t="shared" si="2534"/>
        <v>13529.790575999999</v>
      </c>
      <c r="N10298" s="15"/>
      <c r="O10298" s="15"/>
      <c r="P10298" s="15"/>
      <c r="Q10298" s="13"/>
      <c r="R10298" s="13"/>
      <c r="S10298" s="13"/>
      <c r="T10298" s="13"/>
      <c r="U10298" s="16"/>
      <c r="V10298" s="16"/>
      <c r="W10298" s="16"/>
      <c r="AD10298" t="s">
        <v>2342</v>
      </c>
      <c r="AE10298" s="4">
        <v>2.0028190000000001E-2</v>
      </c>
      <c r="AF10298" s="4">
        <v>13541.441000000001</v>
      </c>
      <c r="AG10298">
        <v>5.0374999999999997E-4</v>
      </c>
      <c r="AH10298">
        <v>20.19852663</v>
      </c>
      <c r="AI10298" s="4">
        <v>2.05522E-3</v>
      </c>
      <c r="AJ10298" s="4">
        <v>67.707656589999999</v>
      </c>
      <c r="AK10298" s="4">
        <v>3.3495016899999999</v>
      </c>
      <c r="AL10298" s="4">
        <v>823823.21</v>
      </c>
      <c r="AM10298" s="4">
        <v>862.38524937</v>
      </c>
    </row>
    <row r="10299" spans="1:39" x14ac:dyDescent="0.25">
      <c r="A10299" s="13"/>
      <c r="B10299" s="14">
        <v>1.999051E-2</v>
      </c>
      <c r="C10299" s="14">
        <v>13529.465</v>
      </c>
      <c r="D10299" s="14">
        <f t="shared" si="2532"/>
        <v>13529.48499051</v>
      </c>
      <c r="E10299" s="12">
        <v>5.1862000000000002E-4</v>
      </c>
      <c r="F10299" s="12">
        <v>20.17777792</v>
      </c>
      <c r="G10299" s="14">
        <v>2.1047100000000001E-3</v>
      </c>
      <c r="H10299" s="14">
        <v>67.647787840000007</v>
      </c>
      <c r="I10299" s="14">
        <v>3.3390967800000002</v>
      </c>
      <c r="J10299" s="14">
        <v>816784.71</v>
      </c>
      <c r="K10299" s="14">
        <v>862.52352241000006</v>
      </c>
      <c r="L10299" s="13">
        <f t="shared" si="2533"/>
        <v>0.631413</v>
      </c>
      <c r="M10299" s="13">
        <f t="shared" si="2534"/>
        <v>13529.557568000002</v>
      </c>
      <c r="N10299" s="15"/>
      <c r="O10299" s="15"/>
      <c r="P10299" s="15"/>
      <c r="Q10299" s="13"/>
      <c r="R10299" s="13"/>
      <c r="S10299" s="13"/>
      <c r="T10299" s="13"/>
      <c r="U10299" s="16"/>
      <c r="V10299" s="16"/>
      <c r="W10299" s="16"/>
      <c r="AD10299" t="s">
        <v>2343</v>
      </c>
      <c r="AE10299" s="4">
        <v>2.0027429999999999E-2</v>
      </c>
      <c r="AF10299" s="4">
        <v>13541.214</v>
      </c>
      <c r="AG10299">
        <v>5.0403000000000004E-4</v>
      </c>
      <c r="AH10299">
        <v>20.198132309999998</v>
      </c>
      <c r="AI10299" s="4">
        <v>2.0561500000000001E-3</v>
      </c>
      <c r="AJ10299" s="4">
        <v>67.706518889999998</v>
      </c>
      <c r="AK10299" s="4">
        <v>3.3493014099999998</v>
      </c>
      <c r="AL10299" s="4">
        <v>823687.8</v>
      </c>
      <c r="AM10299" s="4">
        <v>862.38794172999997</v>
      </c>
    </row>
    <row r="10300" spans="1:39" x14ac:dyDescent="0.25">
      <c r="A10300" s="13"/>
      <c r="B10300" s="14">
        <v>1.9989819999999998E-2</v>
      </c>
      <c r="C10300" s="14">
        <v>13529.232</v>
      </c>
      <c r="D10300" s="14">
        <f t="shared" si="2532"/>
        <v>13529.251989820001</v>
      </c>
      <c r="E10300" s="12">
        <v>5.1891000000000003E-4</v>
      </c>
      <c r="F10300" s="12">
        <v>20.177374</v>
      </c>
      <c r="G10300" s="14">
        <v>2.1056899999999999E-3</v>
      </c>
      <c r="H10300" s="14">
        <v>67.646622260000001</v>
      </c>
      <c r="I10300" s="14">
        <v>3.3388968800000001</v>
      </c>
      <c r="J10300" s="14">
        <v>816649.41</v>
      </c>
      <c r="K10300" s="14">
        <v>862.52614722999999</v>
      </c>
      <c r="L10300" s="13">
        <f t="shared" si="2533"/>
        <v>0.63170700000000002</v>
      </c>
      <c r="M10300" s="13">
        <f t="shared" si="2534"/>
        <v>13529.324452000001</v>
      </c>
      <c r="N10300" s="15"/>
      <c r="O10300" s="15"/>
      <c r="P10300" s="15"/>
      <c r="Q10300" s="13"/>
      <c r="R10300" s="13"/>
      <c r="S10300" s="13"/>
      <c r="T10300" s="13"/>
      <c r="U10300" s="16"/>
      <c r="V10300" s="16"/>
      <c r="W10300" s="16"/>
      <c r="AD10300" t="s">
        <v>2344</v>
      </c>
      <c r="AE10300" s="4">
        <v>2.0026680000000002E-2</v>
      </c>
      <c r="AF10300" s="4">
        <v>13540.986000000001</v>
      </c>
      <c r="AG10300">
        <v>5.0432000000000005E-4</v>
      </c>
      <c r="AH10300">
        <v>20.197737799999999</v>
      </c>
      <c r="AI10300" s="4">
        <v>2.0570800000000002E-3</v>
      </c>
      <c r="AJ10300" s="4">
        <v>67.705380660000003</v>
      </c>
      <c r="AK10300" s="4">
        <v>3.3491011300000002</v>
      </c>
      <c r="AL10300" s="4">
        <v>823552.39</v>
      </c>
      <c r="AM10300" s="4">
        <v>862.39063277000002</v>
      </c>
    </row>
    <row r="10301" spans="1:39" x14ac:dyDescent="0.25">
      <c r="A10301" s="13"/>
      <c r="B10301" s="14">
        <v>1.9989119999999999E-2</v>
      </c>
      <c r="C10301" s="14">
        <v>13528.999</v>
      </c>
      <c r="D10301" s="14">
        <f t="shared" si="2532"/>
        <v>13529.018989120001</v>
      </c>
      <c r="E10301" s="12">
        <v>5.1920000000000004E-4</v>
      </c>
      <c r="F10301" s="12">
        <v>20.176969889999999</v>
      </c>
      <c r="G10301" s="14">
        <v>2.1066700000000002E-3</v>
      </c>
      <c r="H10301" s="14">
        <v>67.645456129999999</v>
      </c>
      <c r="I10301" s="14">
        <v>3.3386969799999999</v>
      </c>
      <c r="J10301" s="14">
        <v>816514.12</v>
      </c>
      <c r="K10301" s="14">
        <v>862.52877077000005</v>
      </c>
      <c r="L10301" s="13">
        <f t="shared" si="2533"/>
        <v>0.63200100000000003</v>
      </c>
      <c r="M10301" s="13">
        <f t="shared" si="2534"/>
        <v>13529.091226</v>
      </c>
      <c r="N10301" s="15"/>
      <c r="O10301" s="15"/>
      <c r="P10301" s="15"/>
      <c r="Q10301" s="13"/>
      <c r="R10301" s="13"/>
      <c r="S10301" s="13"/>
      <c r="T10301" s="13"/>
      <c r="U10301" s="16"/>
      <c r="V10301" s="16"/>
      <c r="W10301" s="16"/>
      <c r="AD10301" t="s">
        <v>2345</v>
      </c>
      <c r="AE10301" s="4">
        <v>2.0025930000000001E-2</v>
      </c>
      <c r="AF10301" s="4">
        <v>13540.758</v>
      </c>
      <c r="AG10301">
        <v>5.0460000000000001E-4</v>
      </c>
      <c r="AH10301">
        <v>20.197343119999999</v>
      </c>
      <c r="AI10301" s="4">
        <v>2.0580099999999999E-3</v>
      </c>
      <c r="AJ10301" s="4">
        <v>67.704241890000006</v>
      </c>
      <c r="AK10301" s="4">
        <v>3.34890087</v>
      </c>
      <c r="AL10301" s="4">
        <v>823416.98</v>
      </c>
      <c r="AM10301" s="4">
        <v>862.39332249999995</v>
      </c>
    </row>
    <row r="10302" spans="1:39" x14ac:dyDescent="0.25">
      <c r="A10302" s="13"/>
      <c r="B10302" s="14">
        <v>1.9988430000000001E-2</v>
      </c>
      <c r="C10302" s="14">
        <v>13528.764999999999</v>
      </c>
      <c r="D10302" s="14">
        <f t="shared" si="2532"/>
        <v>13528.784988429999</v>
      </c>
      <c r="E10302" s="12">
        <v>5.1948000000000001E-4</v>
      </c>
      <c r="F10302" s="12">
        <v>20.176565589999999</v>
      </c>
      <c r="G10302" s="14">
        <v>2.10764E-3</v>
      </c>
      <c r="H10302" s="14">
        <v>67.644289459999996</v>
      </c>
      <c r="I10302" s="14">
        <v>3.3384970900000002</v>
      </c>
      <c r="J10302" s="14">
        <v>816378.83</v>
      </c>
      <c r="K10302" s="14">
        <v>862.53139303</v>
      </c>
      <c r="L10302" s="13">
        <f t="shared" si="2533"/>
        <v>0.63229199999999997</v>
      </c>
      <c r="M10302" s="13">
        <f t="shared" si="2534"/>
        <v>13528.857892</v>
      </c>
      <c r="N10302" s="15"/>
      <c r="O10302" s="15"/>
      <c r="P10302" s="15"/>
      <c r="Q10302" s="13"/>
      <c r="R10302" s="13"/>
      <c r="S10302" s="13"/>
      <c r="T10302" s="13"/>
      <c r="U10302" s="16"/>
      <c r="V10302" s="16"/>
      <c r="W10302" s="16"/>
      <c r="AD10302" t="s">
        <v>2346</v>
      </c>
      <c r="AE10302" s="4">
        <v>2.0025169999999998E-2</v>
      </c>
      <c r="AF10302" s="4">
        <v>13540.53</v>
      </c>
      <c r="AG10302">
        <v>5.0489000000000003E-4</v>
      </c>
      <c r="AH10302">
        <v>20.196948240000001</v>
      </c>
      <c r="AI10302" s="4">
        <v>2.05894E-3</v>
      </c>
      <c r="AJ10302" s="4">
        <v>67.703102599999994</v>
      </c>
      <c r="AK10302" s="4">
        <v>3.3487006099999999</v>
      </c>
      <c r="AL10302" s="4">
        <v>823281.57</v>
      </c>
      <c r="AM10302" s="4">
        <v>862.39601090999997</v>
      </c>
    </row>
    <row r="10303" spans="1:39" x14ac:dyDescent="0.25">
      <c r="A10303" s="13"/>
      <c r="B10303" s="14">
        <v>1.998774E-2</v>
      </c>
      <c r="C10303" s="14">
        <v>13528.531999999999</v>
      </c>
      <c r="D10303" s="14">
        <f t="shared" si="2532"/>
        <v>13528.551987739998</v>
      </c>
      <c r="E10303" s="12">
        <v>5.1977000000000002E-4</v>
      </c>
      <c r="F10303" s="12">
        <v>20.176161100000002</v>
      </c>
      <c r="G10303" s="14">
        <v>2.1086199999999999E-3</v>
      </c>
      <c r="H10303" s="14">
        <v>67.643122250000005</v>
      </c>
      <c r="I10303" s="14">
        <v>3.3382972</v>
      </c>
      <c r="J10303" s="14">
        <v>816243.54</v>
      </c>
      <c r="K10303" s="14">
        <v>862.53401400999996</v>
      </c>
      <c r="L10303" s="13">
        <f t="shared" si="2533"/>
        <v>0.63258599999999998</v>
      </c>
      <c r="M10303" s="13">
        <f t="shared" si="2534"/>
        <v>13528.624450000001</v>
      </c>
      <c r="N10303" s="15"/>
      <c r="O10303" s="15"/>
      <c r="P10303" s="15"/>
      <c r="Q10303" s="13"/>
      <c r="R10303" s="13"/>
      <c r="S10303" s="13"/>
      <c r="T10303" s="13"/>
      <c r="U10303" s="16"/>
      <c r="V10303" s="16"/>
      <c r="W10303" s="16"/>
      <c r="AD10303" t="s">
        <v>2347</v>
      </c>
      <c r="AE10303" s="4">
        <v>2.0024420000000001E-2</v>
      </c>
      <c r="AF10303" s="4">
        <v>13540.302</v>
      </c>
      <c r="AG10303">
        <v>5.0516999999999999E-4</v>
      </c>
      <c r="AH10303">
        <v>20.196553189999999</v>
      </c>
      <c r="AI10303" s="4">
        <v>2.0598700000000001E-3</v>
      </c>
      <c r="AJ10303" s="4">
        <v>67.701962769999994</v>
      </c>
      <c r="AK10303" s="4">
        <v>3.3485003600000001</v>
      </c>
      <c r="AL10303" s="4">
        <v>823146.16</v>
      </c>
      <c r="AM10303" s="4">
        <v>862.39869800999998</v>
      </c>
    </row>
    <row r="10304" spans="1:39" x14ac:dyDescent="0.25">
      <c r="A10304" s="13"/>
      <c r="B10304" s="14">
        <v>1.9987049999999999E-2</v>
      </c>
      <c r="C10304" s="14">
        <v>13528.298000000001</v>
      </c>
      <c r="D10304" s="14">
        <f t="shared" si="2532"/>
        <v>13528.317987050001</v>
      </c>
      <c r="E10304" s="12">
        <v>5.2006000000000003E-4</v>
      </c>
      <c r="F10304" s="12">
        <v>20.17575643</v>
      </c>
      <c r="G10304" s="14">
        <v>2.1096000000000001E-3</v>
      </c>
      <c r="H10304" s="14">
        <v>67.641954490000003</v>
      </c>
      <c r="I10304" s="14">
        <v>3.3380973300000001</v>
      </c>
      <c r="J10304" s="14">
        <v>816108.26</v>
      </c>
      <c r="K10304" s="14">
        <v>862.53663371000005</v>
      </c>
      <c r="L10304" s="13">
        <f t="shared" si="2533"/>
        <v>0.63288</v>
      </c>
      <c r="M10304" s="13">
        <f t="shared" si="2534"/>
        <v>13528.390898000001</v>
      </c>
      <c r="N10304" s="15"/>
      <c r="O10304" s="15"/>
      <c r="P10304" s="15"/>
      <c r="Q10304" s="13"/>
      <c r="R10304" s="13"/>
      <c r="S10304" s="13"/>
      <c r="T10304" s="13"/>
      <c r="U10304" s="16"/>
      <c r="V10304" s="16"/>
      <c r="W10304" s="16"/>
      <c r="AD10304" t="s">
        <v>2348</v>
      </c>
      <c r="AE10304" s="4">
        <v>2.002367E-2</v>
      </c>
      <c r="AF10304" s="4">
        <v>13540.074000000001</v>
      </c>
      <c r="AG10304">
        <v>5.0546E-4</v>
      </c>
      <c r="AH10304">
        <v>20.19615795</v>
      </c>
      <c r="AI10304" s="4">
        <v>2.0607999999999998E-3</v>
      </c>
      <c r="AJ10304" s="4">
        <v>67.700822419999994</v>
      </c>
      <c r="AK10304" s="4">
        <v>3.3483001099999998</v>
      </c>
      <c r="AL10304" s="4">
        <v>823010.76</v>
      </c>
      <c r="AM10304" s="4">
        <v>862.40138379999996</v>
      </c>
    </row>
    <row r="10305" spans="1:39" x14ac:dyDescent="0.25">
      <c r="A10305" s="13"/>
      <c r="B10305" s="14">
        <v>1.998637E-2</v>
      </c>
      <c r="C10305" s="14">
        <v>13528.065000000001</v>
      </c>
      <c r="D10305" s="14">
        <f t="shared" si="2532"/>
        <v>13528.08498637</v>
      </c>
      <c r="E10305" s="12">
        <v>5.2035000000000004E-4</v>
      </c>
      <c r="F10305" s="12">
        <v>20.17535157</v>
      </c>
      <c r="G10305" s="14">
        <v>2.1105899999999999E-3</v>
      </c>
      <c r="H10305" s="14">
        <v>67.64078619</v>
      </c>
      <c r="I10305" s="14">
        <v>3.3378974499999998</v>
      </c>
      <c r="J10305" s="14">
        <v>815972.97</v>
      </c>
      <c r="K10305" s="14">
        <v>862.53925213000002</v>
      </c>
      <c r="L10305" s="13">
        <f t="shared" si="2533"/>
        <v>0.63317699999999999</v>
      </c>
      <c r="M10305" s="13">
        <f t="shared" si="2534"/>
        <v>13528.157238</v>
      </c>
      <c r="N10305" s="15"/>
      <c r="O10305" s="15"/>
      <c r="P10305" s="15"/>
      <c r="Q10305" s="13"/>
      <c r="R10305" s="13"/>
      <c r="S10305" s="13"/>
      <c r="T10305" s="13"/>
      <c r="U10305" s="16"/>
      <c r="V10305" s="16"/>
      <c r="W10305" s="16"/>
      <c r="AD10305" t="s">
        <v>2349</v>
      </c>
      <c r="AE10305" s="4">
        <v>2.0022930000000001E-2</v>
      </c>
      <c r="AF10305" s="4">
        <v>13539.846</v>
      </c>
      <c r="AG10305">
        <v>5.0573999999999997E-4</v>
      </c>
      <c r="AH10305">
        <v>20.19576253</v>
      </c>
      <c r="AI10305" s="4">
        <v>2.0617299999999999E-3</v>
      </c>
      <c r="AJ10305" s="4">
        <v>67.699681530000007</v>
      </c>
      <c r="AK10305" s="4">
        <v>3.3480998799999999</v>
      </c>
      <c r="AL10305" s="4">
        <v>822875.36</v>
      </c>
      <c r="AM10305" s="4">
        <v>862.40406827000004</v>
      </c>
    </row>
    <row r="10306" spans="1:39" x14ac:dyDescent="0.25">
      <c r="A10306" s="13"/>
      <c r="B10306" s="14">
        <v>1.9985679999999999E-2</v>
      </c>
      <c r="C10306" s="14">
        <v>13527.831</v>
      </c>
      <c r="D10306" s="14">
        <f t="shared" si="2532"/>
        <v>13527.850985680001</v>
      </c>
      <c r="E10306" s="12">
        <v>5.2063999999999995E-4</v>
      </c>
      <c r="F10306" s="12">
        <v>20.174946519999999</v>
      </c>
      <c r="G10306" s="14">
        <v>2.1115700000000001E-3</v>
      </c>
      <c r="H10306" s="14">
        <v>67.639617349999995</v>
      </c>
      <c r="I10306" s="14">
        <v>3.3376975899999999</v>
      </c>
      <c r="J10306" s="14">
        <v>815837.69</v>
      </c>
      <c r="K10306" s="14">
        <v>862.54186928000001</v>
      </c>
      <c r="L10306" s="13">
        <f t="shared" si="2533"/>
        <v>0.63347100000000001</v>
      </c>
      <c r="M10306" s="13">
        <f t="shared" si="2534"/>
        <v>13527.92347</v>
      </c>
      <c r="N10306" s="15"/>
      <c r="O10306" s="15"/>
      <c r="P10306" s="15"/>
      <c r="Q10306" s="13"/>
      <c r="R10306" s="13"/>
      <c r="S10306" s="13"/>
      <c r="T10306" s="13"/>
      <c r="U10306" s="16"/>
      <c r="V10306" s="16"/>
      <c r="W10306" s="16"/>
      <c r="AD10306" t="s">
        <v>2350</v>
      </c>
      <c r="AE10306" s="4">
        <v>2.0022180000000001E-2</v>
      </c>
      <c r="AF10306" s="4">
        <v>13539.618</v>
      </c>
      <c r="AG10306">
        <v>5.0602999999999998E-4</v>
      </c>
      <c r="AH10306">
        <v>20.195366929999999</v>
      </c>
      <c r="AI10306" s="4">
        <v>2.06267E-3</v>
      </c>
      <c r="AJ10306" s="4">
        <v>67.698540109999996</v>
      </c>
      <c r="AK10306" s="4">
        <v>3.34789965</v>
      </c>
      <c r="AL10306" s="4">
        <v>822739.96</v>
      </c>
      <c r="AM10306" s="4">
        <v>862.40675143999999</v>
      </c>
    </row>
    <row r="10307" spans="1:39" x14ac:dyDescent="0.25">
      <c r="A10307" s="13"/>
      <c r="B10307" s="14">
        <v>1.9984990000000001E-2</v>
      </c>
      <c r="C10307" s="14">
        <v>13527.597</v>
      </c>
      <c r="D10307" s="14">
        <f t="shared" ref="D10307:D10370" si="2535">B10307+C10307</f>
        <v>13527.61698499</v>
      </c>
      <c r="E10307" s="12">
        <v>5.2092999999999996E-4</v>
      </c>
      <c r="F10307" s="12">
        <v>20.174541290000001</v>
      </c>
      <c r="G10307" s="14">
        <v>2.1125499999999999E-3</v>
      </c>
      <c r="H10307" s="14">
        <v>67.638447959999993</v>
      </c>
      <c r="I10307" s="14">
        <v>3.3374977299999999</v>
      </c>
      <c r="J10307" s="14">
        <v>815702.41</v>
      </c>
      <c r="K10307" s="14">
        <v>862.54448514000001</v>
      </c>
      <c r="L10307" s="13">
        <f t="shared" si="2533"/>
        <v>0.63376500000000002</v>
      </c>
      <c r="M10307" s="13">
        <f t="shared" si="2534"/>
        <v>13527.689591999999</v>
      </c>
      <c r="N10307" s="15"/>
      <c r="O10307" s="15"/>
      <c r="P10307" s="15"/>
      <c r="Q10307" s="13"/>
      <c r="R10307" s="13"/>
      <c r="S10307" s="13"/>
      <c r="T10307" s="13"/>
      <c r="U10307" s="16"/>
      <c r="V10307" s="16"/>
      <c r="W10307" s="16"/>
      <c r="AD10307" t="s">
        <v>2351</v>
      </c>
      <c r="AE10307" s="4">
        <v>2.002143E-2</v>
      </c>
      <c r="AF10307" s="4">
        <v>13539.388999999999</v>
      </c>
      <c r="AG10307">
        <v>5.0631000000000005E-4</v>
      </c>
      <c r="AH10307">
        <v>20.194971150000001</v>
      </c>
      <c r="AI10307" s="4">
        <v>2.0636000000000001E-3</v>
      </c>
      <c r="AJ10307" s="4">
        <v>67.697398160000006</v>
      </c>
      <c r="AK10307" s="4">
        <v>3.3476994200000001</v>
      </c>
      <c r="AL10307" s="4">
        <v>822604.57</v>
      </c>
      <c r="AM10307" s="4">
        <v>862.40943329000004</v>
      </c>
    </row>
    <row r="10308" spans="1:39" x14ac:dyDescent="0.25">
      <c r="A10308" s="13"/>
      <c r="B10308" s="14">
        <v>1.9984310000000002E-2</v>
      </c>
      <c r="C10308" s="14">
        <v>13527.362999999999</v>
      </c>
      <c r="D10308" s="14">
        <f t="shared" si="2535"/>
        <v>13527.382984309999</v>
      </c>
      <c r="E10308" s="12">
        <v>5.2121999999999997E-4</v>
      </c>
      <c r="F10308" s="12">
        <v>20.17413586</v>
      </c>
      <c r="G10308" s="14">
        <v>2.1135400000000001E-3</v>
      </c>
      <c r="H10308" s="14">
        <v>67.637278030000004</v>
      </c>
      <c r="I10308" s="14">
        <v>3.3372978799999999</v>
      </c>
      <c r="J10308" s="14">
        <v>815567.14</v>
      </c>
      <c r="K10308" s="14">
        <v>862.54709972000001</v>
      </c>
      <c r="L10308" s="13">
        <f t="shared" si="2533"/>
        <v>0.63406200000000001</v>
      </c>
      <c r="M10308" s="13">
        <f t="shared" si="2534"/>
        <v>13527.455606000001</v>
      </c>
      <c r="N10308" s="15"/>
      <c r="O10308" s="15"/>
      <c r="P10308" s="15"/>
      <c r="Q10308" s="13"/>
      <c r="R10308" s="13"/>
      <c r="S10308" s="13"/>
      <c r="T10308" s="13"/>
      <c r="U10308" s="16"/>
      <c r="V10308" s="16"/>
      <c r="W10308" s="16"/>
      <c r="AD10308" t="s">
        <v>2352</v>
      </c>
      <c r="AE10308" s="4">
        <v>2.0020690000000001E-2</v>
      </c>
      <c r="AF10308" s="4">
        <v>13539.161</v>
      </c>
      <c r="AG10308">
        <v>5.0659999999999995E-4</v>
      </c>
      <c r="AH10308">
        <v>20.194575180000001</v>
      </c>
      <c r="AI10308" s="4">
        <v>2.0645400000000001E-3</v>
      </c>
      <c r="AJ10308" s="4">
        <v>67.696255669999999</v>
      </c>
      <c r="AK10308" s="4">
        <v>3.3474992100000001</v>
      </c>
      <c r="AL10308" s="4">
        <v>822469.17</v>
      </c>
      <c r="AM10308" s="4">
        <v>862.41211383999996</v>
      </c>
    </row>
    <row r="10309" spans="1:39" x14ac:dyDescent="0.25">
      <c r="A10309" s="13"/>
      <c r="B10309" s="14">
        <v>1.9983629999999999E-2</v>
      </c>
      <c r="C10309" s="14">
        <v>13527.129000000001</v>
      </c>
      <c r="D10309" s="14">
        <f t="shared" si="2535"/>
        <v>13527.148983630001</v>
      </c>
      <c r="E10309" s="12">
        <v>5.2150000000000005E-4</v>
      </c>
      <c r="F10309" s="12">
        <v>20.173730249999998</v>
      </c>
      <c r="G10309" s="14">
        <v>2.1145199999999999E-3</v>
      </c>
      <c r="H10309" s="14">
        <v>67.636107559999999</v>
      </c>
      <c r="I10309" s="14">
        <v>3.3370980399999999</v>
      </c>
      <c r="J10309" s="14">
        <v>815431.86</v>
      </c>
      <c r="K10309" s="14">
        <v>862.54971303000002</v>
      </c>
      <c r="L10309" s="13">
        <f t="shared" si="2533"/>
        <v>0.63435600000000003</v>
      </c>
      <c r="M10309" s="13">
        <f t="shared" si="2534"/>
        <v>13527.221512</v>
      </c>
      <c r="N10309" s="15"/>
      <c r="O10309" s="15"/>
      <c r="P10309" s="15"/>
      <c r="Q10309" s="13"/>
      <c r="R10309" s="13"/>
      <c r="S10309" s="13"/>
      <c r="T10309" s="13"/>
      <c r="U10309" s="16"/>
      <c r="V10309" s="16"/>
      <c r="W10309" s="16"/>
      <c r="AD10309" t="s">
        <v>2353</v>
      </c>
      <c r="AE10309" s="4">
        <v>2.0019950000000002E-2</v>
      </c>
      <c r="AF10309" s="4">
        <v>13538.932000000001</v>
      </c>
      <c r="AG10309">
        <v>5.0688000000000003E-4</v>
      </c>
      <c r="AH10309">
        <v>20.19417902</v>
      </c>
      <c r="AI10309" s="4">
        <v>2.0654699999999998E-3</v>
      </c>
      <c r="AJ10309" s="4">
        <v>67.695112660000007</v>
      </c>
      <c r="AK10309" s="4">
        <v>3.347299</v>
      </c>
      <c r="AL10309" s="4">
        <v>822333.78</v>
      </c>
      <c r="AM10309" s="4">
        <v>862.41479306999997</v>
      </c>
    </row>
    <row r="10310" spans="1:39" x14ac:dyDescent="0.25">
      <c r="A10310" s="13"/>
      <c r="B10310" s="14">
        <v>1.9982949999999999E-2</v>
      </c>
      <c r="C10310" s="14">
        <v>13526.894</v>
      </c>
      <c r="D10310" s="14">
        <f t="shared" si="2535"/>
        <v>13526.91398295</v>
      </c>
      <c r="E10310" s="12">
        <v>5.2178999999999995E-4</v>
      </c>
      <c r="F10310" s="12">
        <v>20.17332446</v>
      </c>
      <c r="G10310" s="14">
        <v>2.1155100000000001E-3</v>
      </c>
      <c r="H10310" s="14">
        <v>67.634936539999998</v>
      </c>
      <c r="I10310" s="14">
        <v>3.3368981999999998</v>
      </c>
      <c r="J10310" s="14">
        <v>815296.59</v>
      </c>
      <c r="K10310" s="14">
        <v>862.55232507000005</v>
      </c>
      <c r="L10310" s="13">
        <f t="shared" si="2533"/>
        <v>0.63465300000000002</v>
      </c>
      <c r="M10310" s="13">
        <f t="shared" si="2534"/>
        <v>13526.987308</v>
      </c>
      <c r="N10310" s="15"/>
      <c r="O10310" s="15"/>
      <c r="P10310" s="15"/>
      <c r="Q10310" s="13"/>
      <c r="R10310" s="13"/>
      <c r="S10310" s="13"/>
      <c r="T10310" s="13"/>
      <c r="U10310" s="16"/>
      <c r="V10310" s="16"/>
      <c r="W10310" s="16"/>
      <c r="AD10310" t="s">
        <v>2354</v>
      </c>
      <c r="AE10310" s="4">
        <v>2.0019200000000001E-2</v>
      </c>
      <c r="AF10310" s="4">
        <v>13538.703</v>
      </c>
      <c r="AG10310">
        <v>5.0717000000000004E-4</v>
      </c>
      <c r="AH10310">
        <v>20.193782689999999</v>
      </c>
      <c r="AI10310" s="4">
        <v>2.0664099999999999E-3</v>
      </c>
      <c r="AJ10310" s="4">
        <v>67.693969109999998</v>
      </c>
      <c r="AK10310" s="4">
        <v>3.3470987999999999</v>
      </c>
      <c r="AL10310" s="4">
        <v>822198.39</v>
      </c>
      <c r="AM10310" s="4">
        <v>862.41747099999998</v>
      </c>
    </row>
    <row r="10311" spans="1:39" x14ac:dyDescent="0.25">
      <c r="A10311" s="13"/>
      <c r="B10311" s="14">
        <v>1.9982260000000002E-2</v>
      </c>
      <c r="C10311" s="14">
        <v>13526.66</v>
      </c>
      <c r="D10311" s="14">
        <f t="shared" si="2535"/>
        <v>13526.679982260001</v>
      </c>
      <c r="E10311" s="12">
        <v>5.2207999999999996E-4</v>
      </c>
      <c r="F10311" s="12">
        <v>20.172918469999999</v>
      </c>
      <c r="G10311" s="14">
        <v>2.11649E-3</v>
      </c>
      <c r="H10311" s="14">
        <v>67.633764970000001</v>
      </c>
      <c r="I10311" s="14">
        <v>3.3366983800000001</v>
      </c>
      <c r="J10311" s="14">
        <v>815161.32</v>
      </c>
      <c r="K10311" s="14">
        <v>862.55493581999997</v>
      </c>
      <c r="L10311" s="13">
        <f t="shared" si="2533"/>
        <v>0.63494700000000004</v>
      </c>
      <c r="M10311" s="13">
        <f t="shared" si="2534"/>
        <v>13526.752994</v>
      </c>
      <c r="N10311" s="15"/>
      <c r="O10311" s="15"/>
      <c r="P10311" s="15"/>
      <c r="Q10311" s="13"/>
      <c r="R10311" s="13"/>
      <c r="S10311" s="13"/>
      <c r="T10311" s="13"/>
      <c r="U10311" s="16"/>
      <c r="V10311" s="16"/>
      <c r="W10311" s="16"/>
      <c r="AD10311" t="s">
        <v>2355</v>
      </c>
      <c r="AE10311" s="4">
        <v>2.0018459999999998E-2</v>
      </c>
      <c r="AF10311" s="4">
        <v>13538.474</v>
      </c>
      <c r="AG10311">
        <v>5.0745E-4</v>
      </c>
      <c r="AH10311">
        <v>20.19338617</v>
      </c>
      <c r="AI10311" s="4">
        <v>2.0673499999999999E-3</v>
      </c>
      <c r="AJ10311" s="4">
        <v>67.692825029999995</v>
      </c>
      <c r="AK10311" s="4">
        <v>3.3468986100000002</v>
      </c>
      <c r="AL10311" s="4">
        <v>822063</v>
      </c>
      <c r="AM10311" s="4">
        <v>862.42014761999997</v>
      </c>
    </row>
    <row r="10312" spans="1:39" x14ac:dyDescent="0.25">
      <c r="A10312" s="13"/>
      <c r="B10312" s="14">
        <v>1.998159E-2</v>
      </c>
      <c r="C10312" s="14">
        <v>13526.425999999999</v>
      </c>
      <c r="D10312" s="14">
        <f t="shared" si="2535"/>
        <v>13526.445981589999</v>
      </c>
      <c r="E10312" s="12">
        <v>5.2236999999999997E-4</v>
      </c>
      <c r="F10312" s="12">
        <v>20.172512300000001</v>
      </c>
      <c r="G10312" s="14">
        <v>2.1174800000000001E-3</v>
      </c>
      <c r="H10312" s="14">
        <v>67.632592860000003</v>
      </c>
      <c r="I10312" s="14">
        <v>3.33649855</v>
      </c>
      <c r="J10312" s="14">
        <v>815026.06</v>
      </c>
      <c r="K10312" s="14">
        <v>862.55754530000002</v>
      </c>
      <c r="L10312" s="13">
        <f t="shared" si="2533"/>
        <v>0.63524400000000003</v>
      </c>
      <c r="M10312" s="13">
        <f t="shared" si="2534"/>
        <v>13526.518572000001</v>
      </c>
      <c r="N10312" s="15"/>
      <c r="O10312" s="15"/>
      <c r="P10312" s="15"/>
      <c r="Q10312" s="13"/>
      <c r="R10312" s="13"/>
      <c r="S10312" s="13"/>
      <c r="T10312" s="13"/>
      <c r="U10312" s="16"/>
      <c r="V10312" s="16"/>
      <c r="W10312" s="16"/>
      <c r="AD10312" t="s">
        <v>2356</v>
      </c>
      <c r="AE10312" s="4">
        <v>2.0017719999999999E-2</v>
      </c>
      <c r="AF10312" s="4">
        <v>13538.245000000001</v>
      </c>
      <c r="AG10312">
        <v>5.0774000000000001E-4</v>
      </c>
      <c r="AH10312">
        <v>20.19298946</v>
      </c>
      <c r="AI10312" s="4">
        <v>2.06829E-3</v>
      </c>
      <c r="AJ10312" s="4">
        <v>67.691680419999997</v>
      </c>
      <c r="AK10312" s="4">
        <v>3.34669843</v>
      </c>
      <c r="AL10312" s="4">
        <v>821927.62</v>
      </c>
      <c r="AM10312" s="4">
        <v>862.42282293000005</v>
      </c>
    </row>
    <row r="10313" spans="1:39" x14ac:dyDescent="0.25">
      <c r="A10313" s="13"/>
      <c r="B10313" s="14">
        <v>1.9980910000000001E-2</v>
      </c>
      <c r="C10313" s="14">
        <v>13526.191000000001</v>
      </c>
      <c r="D10313" s="14">
        <f t="shared" si="2535"/>
        <v>13526.21098091</v>
      </c>
      <c r="E10313" s="12">
        <v>5.2265999999999999E-4</v>
      </c>
      <c r="F10313" s="12">
        <v>20.172105940000002</v>
      </c>
      <c r="G10313" s="14">
        <v>2.1184699999999999E-3</v>
      </c>
      <c r="H10313" s="14">
        <v>67.631420210000002</v>
      </c>
      <c r="I10313" s="14">
        <v>3.3362987400000002</v>
      </c>
      <c r="J10313" s="14">
        <v>814890.79</v>
      </c>
      <c r="K10313" s="14">
        <v>862.56015350999996</v>
      </c>
      <c r="L10313" s="13">
        <f t="shared" si="2533"/>
        <v>0.63554100000000002</v>
      </c>
      <c r="M10313" s="13">
        <f t="shared" si="2534"/>
        <v>13526.284042000001</v>
      </c>
      <c r="N10313" s="15"/>
      <c r="O10313" s="15"/>
      <c r="P10313" s="15"/>
      <c r="Q10313" s="13"/>
      <c r="R10313" s="13"/>
      <c r="S10313" s="13"/>
      <c r="T10313" s="13"/>
      <c r="U10313" s="16"/>
      <c r="V10313" s="16"/>
      <c r="W10313" s="16"/>
      <c r="AD10313" t="s">
        <v>2357</v>
      </c>
      <c r="AE10313" s="4">
        <v>2.0016989999999998E-2</v>
      </c>
      <c r="AF10313" s="4">
        <v>13538.016</v>
      </c>
      <c r="AG10313">
        <v>5.0801999999999998E-4</v>
      </c>
      <c r="AH10313">
        <v>20.192592579999999</v>
      </c>
      <c r="AI10313" s="4">
        <v>2.06923E-3</v>
      </c>
      <c r="AJ10313" s="4">
        <v>67.690535269999998</v>
      </c>
      <c r="AK10313" s="4">
        <v>3.3464982499999998</v>
      </c>
      <c r="AL10313" s="4">
        <v>821792.24</v>
      </c>
      <c r="AM10313" s="4">
        <v>862.42549694000002</v>
      </c>
    </row>
    <row r="10314" spans="1:39" x14ac:dyDescent="0.25">
      <c r="A10314" s="13"/>
      <c r="B10314" s="14">
        <v>1.9980230000000002E-2</v>
      </c>
      <c r="C10314" s="14">
        <v>13525.956</v>
      </c>
      <c r="D10314" s="14">
        <f t="shared" si="2535"/>
        <v>13525.97598023</v>
      </c>
      <c r="E10314" s="12">
        <v>5.2295E-4</v>
      </c>
      <c r="F10314" s="12">
        <v>20.171699390000001</v>
      </c>
      <c r="G10314" s="14">
        <v>2.1194600000000001E-3</v>
      </c>
      <c r="H10314" s="14">
        <v>67.630246999999997</v>
      </c>
      <c r="I10314" s="14">
        <v>3.3360989299999999</v>
      </c>
      <c r="J10314" s="14">
        <v>814755.53</v>
      </c>
      <c r="K10314" s="14">
        <v>862.56276044000003</v>
      </c>
      <c r="L10314" s="13">
        <f t="shared" si="2533"/>
        <v>0.63583800000000001</v>
      </c>
      <c r="M10314" s="13">
        <f t="shared" si="2534"/>
        <v>13526.0494</v>
      </c>
      <c r="N10314" s="15"/>
      <c r="O10314" s="15"/>
      <c r="P10314" s="15"/>
      <c r="Q10314" s="13"/>
      <c r="R10314" s="13"/>
      <c r="S10314" s="13"/>
      <c r="T10314" s="13"/>
      <c r="U10314" s="16"/>
      <c r="V10314" s="16"/>
      <c r="W10314" s="16"/>
      <c r="AD10314" t="s">
        <v>2358</v>
      </c>
      <c r="AE10314" s="4">
        <v>2.0016249999999999E-2</v>
      </c>
      <c r="AF10314" s="4">
        <v>13537.787</v>
      </c>
      <c r="AG10314">
        <v>5.0830999999999999E-4</v>
      </c>
      <c r="AH10314">
        <v>20.192195510000001</v>
      </c>
      <c r="AI10314" s="4">
        <v>2.0701700000000001E-3</v>
      </c>
      <c r="AJ10314" s="4">
        <v>67.689389590000005</v>
      </c>
      <c r="AK10314" s="4">
        <v>3.34629808</v>
      </c>
      <c r="AL10314" s="4">
        <v>821656.86</v>
      </c>
      <c r="AM10314" s="4">
        <v>862.42816963999996</v>
      </c>
    </row>
    <row r="10315" spans="1:39" x14ac:dyDescent="0.25">
      <c r="A10315" s="13"/>
      <c r="B10315" s="14">
        <v>1.9979549999999999E-2</v>
      </c>
      <c r="C10315" s="14">
        <v>13525.722</v>
      </c>
      <c r="D10315" s="14">
        <f t="shared" si="2535"/>
        <v>13525.741979549999</v>
      </c>
      <c r="E10315" s="12">
        <v>5.2324000000000001E-4</v>
      </c>
      <c r="F10315" s="12">
        <v>20.171292659999999</v>
      </c>
      <c r="G10315" s="14">
        <v>2.1204499999999999E-3</v>
      </c>
      <c r="H10315" s="14">
        <v>67.629073259999998</v>
      </c>
      <c r="I10315" s="14">
        <v>3.33589913</v>
      </c>
      <c r="J10315" s="14">
        <v>814620.27</v>
      </c>
      <c r="K10315" s="14">
        <v>862.56536610000001</v>
      </c>
      <c r="L10315" s="13">
        <f t="shared" si="2533"/>
        <v>0.63613500000000001</v>
      </c>
      <c r="M10315" s="13">
        <f t="shared" si="2534"/>
        <v>13525.814651999999</v>
      </c>
      <c r="N10315" s="15"/>
      <c r="O10315" s="15"/>
      <c r="P10315" s="15"/>
      <c r="Q10315" s="13"/>
      <c r="R10315" s="13"/>
      <c r="S10315" s="13"/>
      <c r="T10315" s="13"/>
      <c r="U10315" s="16"/>
      <c r="V10315" s="16"/>
      <c r="W10315" s="16"/>
      <c r="AD10315" t="s">
        <v>2359</v>
      </c>
      <c r="AE10315" s="4">
        <v>2.001551E-2</v>
      </c>
      <c r="AF10315" s="4">
        <v>13537.558000000001</v>
      </c>
      <c r="AG10315">
        <v>5.0858999999999995E-4</v>
      </c>
      <c r="AH10315">
        <v>20.191798250000002</v>
      </c>
      <c r="AI10315" s="4">
        <v>2.0711100000000001E-3</v>
      </c>
      <c r="AJ10315" s="4">
        <v>67.688243380000003</v>
      </c>
      <c r="AK10315" s="4">
        <v>3.3460979200000001</v>
      </c>
      <c r="AL10315" s="4">
        <v>821521.48</v>
      </c>
      <c r="AM10315" s="4">
        <v>862.43084103000001</v>
      </c>
    </row>
    <row r="10316" spans="1:39" x14ac:dyDescent="0.25">
      <c r="A10316" s="13"/>
      <c r="B10316" s="14">
        <v>1.9978880000000001E-2</v>
      </c>
      <c r="C10316" s="14">
        <v>13525.486999999999</v>
      </c>
      <c r="D10316" s="14">
        <f t="shared" si="2535"/>
        <v>13525.506978879999</v>
      </c>
      <c r="E10316" s="12">
        <v>5.2353000000000002E-4</v>
      </c>
      <c r="F10316" s="12">
        <v>20.170885729999998</v>
      </c>
      <c r="G10316" s="14">
        <v>2.12144E-3</v>
      </c>
      <c r="H10316" s="14">
        <v>67.627898959999996</v>
      </c>
      <c r="I10316" s="14">
        <v>3.3356993300000002</v>
      </c>
      <c r="J10316" s="14">
        <v>814485.01</v>
      </c>
      <c r="K10316" s="14">
        <v>862.56797048999999</v>
      </c>
      <c r="L10316" s="13">
        <f t="shared" si="2533"/>
        <v>0.636432</v>
      </c>
      <c r="M10316" s="13">
        <f t="shared" si="2534"/>
        <v>13525.579791999999</v>
      </c>
      <c r="N10316" s="15"/>
      <c r="O10316" s="15"/>
      <c r="P10316" s="15"/>
      <c r="Q10316" s="13"/>
      <c r="R10316" s="13"/>
      <c r="S10316" s="13"/>
      <c r="T10316" s="13"/>
      <c r="U10316" s="16"/>
      <c r="V10316" s="16"/>
      <c r="W10316" s="16"/>
      <c r="AD10316" t="s">
        <v>2360</v>
      </c>
      <c r="AE10316" s="4">
        <v>2.0014779999999999E-2</v>
      </c>
      <c r="AF10316" s="4">
        <v>13537.329</v>
      </c>
      <c r="AG10316">
        <v>5.0887999999999997E-4</v>
      </c>
      <c r="AH10316">
        <v>20.191400810000001</v>
      </c>
      <c r="AI10316" s="4">
        <v>2.0720600000000001E-3</v>
      </c>
      <c r="AJ10316" s="4">
        <v>67.687096629999999</v>
      </c>
      <c r="AK10316" s="4">
        <v>3.3458977600000002</v>
      </c>
      <c r="AL10316" s="4">
        <v>821386.1</v>
      </c>
      <c r="AM10316" s="4">
        <v>862.43351112000005</v>
      </c>
    </row>
    <row r="10317" spans="1:39" x14ac:dyDescent="0.25">
      <c r="A10317" s="13"/>
      <c r="B10317" s="14">
        <v>1.9978200000000002E-2</v>
      </c>
      <c r="C10317" s="14">
        <v>13525.252</v>
      </c>
      <c r="D10317" s="14">
        <f t="shared" si="2535"/>
        <v>13525.2719782</v>
      </c>
      <c r="E10317" s="12">
        <v>5.2382000000000004E-4</v>
      </c>
      <c r="F10317" s="12">
        <v>20.170478620000001</v>
      </c>
      <c r="G10317" s="14">
        <v>2.1224299999999998E-3</v>
      </c>
      <c r="H10317" s="14">
        <v>67.626724120000006</v>
      </c>
      <c r="I10317" s="14">
        <v>3.3354995399999998</v>
      </c>
      <c r="J10317" s="14">
        <v>814349.76</v>
      </c>
      <c r="K10317" s="14">
        <v>862.57057359999999</v>
      </c>
      <c r="L10317" s="13">
        <f t="shared" si="2533"/>
        <v>0.63672899999999999</v>
      </c>
      <c r="M10317" s="13">
        <f t="shared" si="2534"/>
        <v>13525.344824000002</v>
      </c>
      <c r="N10317" s="15"/>
      <c r="O10317" s="15"/>
      <c r="P10317" s="15"/>
      <c r="Q10317" s="13"/>
      <c r="R10317" s="13"/>
      <c r="S10317" s="13"/>
      <c r="T10317" s="13"/>
      <c r="U10317" s="16"/>
      <c r="V10317" s="16"/>
      <c r="W10317" s="16"/>
      <c r="AD10317" t="s">
        <v>2361</v>
      </c>
      <c r="AE10317" s="4">
        <v>2.001404E-2</v>
      </c>
      <c r="AF10317" s="4">
        <v>13537.099</v>
      </c>
      <c r="AG10317">
        <v>5.0916000000000004E-4</v>
      </c>
      <c r="AH10317">
        <v>20.19100319</v>
      </c>
      <c r="AI10317" s="4">
        <v>2.0730000000000002E-3</v>
      </c>
      <c r="AJ10317" s="4">
        <v>67.685949350000001</v>
      </c>
      <c r="AK10317" s="4">
        <v>3.3456976200000001</v>
      </c>
      <c r="AL10317" s="4">
        <v>821250.73</v>
      </c>
      <c r="AM10317" s="4">
        <v>862.43617990999996</v>
      </c>
    </row>
    <row r="10318" spans="1:39" x14ac:dyDescent="0.25">
      <c r="A10318" s="13"/>
      <c r="B10318" s="14">
        <v>1.997753E-2</v>
      </c>
      <c r="C10318" s="14">
        <v>13525.016</v>
      </c>
      <c r="D10318" s="14">
        <f t="shared" si="2535"/>
        <v>13525.03597753</v>
      </c>
      <c r="E10318" s="12">
        <v>5.2411000000000005E-4</v>
      </c>
      <c r="F10318" s="12">
        <v>20.170071320000002</v>
      </c>
      <c r="G10318" s="14">
        <v>2.1234299999999999E-3</v>
      </c>
      <c r="H10318" s="14">
        <v>67.625548739999999</v>
      </c>
      <c r="I10318" s="14">
        <v>3.3352997599999998</v>
      </c>
      <c r="J10318" s="14">
        <v>814214.51</v>
      </c>
      <c r="K10318" s="14">
        <v>862.57317545000001</v>
      </c>
      <c r="L10318" s="13">
        <f t="shared" si="2533"/>
        <v>0.63702899999999996</v>
      </c>
      <c r="M10318" s="13">
        <f t="shared" si="2534"/>
        <v>13525.109747999999</v>
      </c>
      <c r="N10318" s="15"/>
      <c r="O10318" s="15"/>
      <c r="P10318" s="15"/>
      <c r="Q10318" s="13"/>
      <c r="R10318" s="13"/>
      <c r="S10318" s="13"/>
      <c r="T10318" s="13"/>
      <c r="U10318" s="16"/>
      <c r="V10318" s="16"/>
      <c r="W10318" s="16"/>
      <c r="AD10318" t="s">
        <v>2362</v>
      </c>
      <c r="AE10318" s="4">
        <v>2.0013309999999999E-2</v>
      </c>
      <c r="AF10318" s="4">
        <v>13536.869000000001</v>
      </c>
      <c r="AG10318">
        <v>5.0945000000000005E-4</v>
      </c>
      <c r="AH10318">
        <v>20.190605390000002</v>
      </c>
      <c r="AI10318" s="4">
        <v>2.0739500000000002E-3</v>
      </c>
      <c r="AJ10318" s="4">
        <v>67.684801530000001</v>
      </c>
      <c r="AK10318" s="4">
        <v>3.3454974700000002</v>
      </c>
      <c r="AL10318" s="4">
        <v>821115.36</v>
      </c>
      <c r="AM10318" s="4">
        <v>862.43884738999998</v>
      </c>
    </row>
    <row r="10319" spans="1:39" x14ac:dyDescent="0.25">
      <c r="A10319" s="13"/>
      <c r="B10319" s="14">
        <v>1.9976859999999999E-2</v>
      </c>
      <c r="C10319" s="14">
        <v>13524.781000000001</v>
      </c>
      <c r="D10319" s="14">
        <f t="shared" si="2535"/>
        <v>13524.80097686</v>
      </c>
      <c r="E10319" s="12">
        <v>5.2439000000000001E-4</v>
      </c>
      <c r="F10319" s="12">
        <v>20.169663830000001</v>
      </c>
      <c r="G10319" s="14">
        <v>2.1244200000000001E-3</v>
      </c>
      <c r="H10319" s="14">
        <v>67.624372800000003</v>
      </c>
      <c r="I10319" s="14">
        <v>3.3350999799999999</v>
      </c>
      <c r="J10319" s="14">
        <v>814079.26</v>
      </c>
      <c r="K10319" s="14">
        <v>862.57577602000003</v>
      </c>
      <c r="L10319" s="13">
        <f t="shared" si="2533"/>
        <v>0.63732600000000006</v>
      </c>
      <c r="M10319" s="13">
        <f t="shared" si="2534"/>
        <v>13524.87456</v>
      </c>
      <c r="N10319" s="15"/>
      <c r="O10319" s="15"/>
      <c r="P10319" s="15"/>
      <c r="Q10319" s="13"/>
      <c r="R10319" s="13"/>
      <c r="S10319" s="13"/>
      <c r="T10319" s="13"/>
      <c r="U10319" s="16"/>
      <c r="V10319" s="16"/>
      <c r="W10319" s="16"/>
      <c r="AD10319" t="s">
        <v>2363</v>
      </c>
      <c r="AE10319" s="4">
        <v>2.0012579999999999E-2</v>
      </c>
      <c r="AF10319" s="4">
        <v>13536.64</v>
      </c>
      <c r="AG10319">
        <v>5.0973000000000001E-4</v>
      </c>
      <c r="AH10319">
        <v>20.190207399999998</v>
      </c>
      <c r="AI10319" s="4">
        <v>2.0749000000000002E-3</v>
      </c>
      <c r="AJ10319" s="4">
        <v>67.683653179999993</v>
      </c>
      <c r="AK10319" s="4">
        <v>3.3452973400000001</v>
      </c>
      <c r="AL10319" s="4">
        <v>820979.99</v>
      </c>
      <c r="AM10319" s="4">
        <v>862.44151356999998</v>
      </c>
    </row>
    <row r="10320" spans="1:39" x14ac:dyDescent="0.25">
      <c r="A10320" s="13"/>
      <c r="B10320" s="14">
        <v>1.9976190000000001E-2</v>
      </c>
      <c r="C10320" s="14">
        <v>13524.546</v>
      </c>
      <c r="D10320" s="14">
        <f t="shared" si="2535"/>
        <v>13524.565976190001</v>
      </c>
      <c r="E10320" s="12">
        <v>5.2468000000000002E-4</v>
      </c>
      <c r="F10320" s="12">
        <v>20.169256149999999</v>
      </c>
      <c r="G10320" s="14">
        <v>2.1254199999999998E-3</v>
      </c>
      <c r="H10320" s="14">
        <v>67.623196320000005</v>
      </c>
      <c r="I10320" s="14">
        <v>3.3349002200000002</v>
      </c>
      <c r="J10320" s="14">
        <v>813944.01</v>
      </c>
      <c r="K10320" s="14">
        <v>862.57837531999996</v>
      </c>
      <c r="L10320" s="13">
        <f t="shared" si="2533"/>
        <v>0.63762599999999992</v>
      </c>
      <c r="M10320" s="13">
        <f t="shared" si="2534"/>
        <v>13524.639264000001</v>
      </c>
      <c r="N10320" s="15"/>
      <c r="O10320" s="15"/>
      <c r="P10320" s="15"/>
      <c r="Q10320" s="13"/>
      <c r="R10320" s="13"/>
      <c r="S10320" s="13"/>
      <c r="T10320" s="13"/>
      <c r="U10320" s="16"/>
      <c r="V10320" s="16"/>
      <c r="W10320" s="16"/>
      <c r="AD10320" t="s">
        <v>2364</v>
      </c>
      <c r="AE10320" s="4">
        <v>2.0011850000000001E-2</v>
      </c>
      <c r="AF10320" s="4">
        <v>13536.41</v>
      </c>
      <c r="AG10320">
        <v>5.1002000000000003E-4</v>
      </c>
      <c r="AH10320">
        <v>20.189809220000001</v>
      </c>
      <c r="AI10320" s="4">
        <v>2.0758399999999998E-3</v>
      </c>
      <c r="AJ10320" s="4">
        <v>67.682504300000005</v>
      </c>
      <c r="AK10320" s="4">
        <v>3.34509722</v>
      </c>
      <c r="AL10320" s="4">
        <v>820844.62</v>
      </c>
      <c r="AM10320" s="4">
        <v>862.44417844999998</v>
      </c>
    </row>
    <row r="10321" spans="1:39" x14ac:dyDescent="0.25">
      <c r="A10321" s="13"/>
      <c r="B10321" s="14">
        <v>1.997552E-2</v>
      </c>
      <c r="C10321" s="14">
        <v>13524.31</v>
      </c>
      <c r="D10321" s="14">
        <f t="shared" si="2535"/>
        <v>13524.329975519999</v>
      </c>
      <c r="E10321" s="12">
        <v>5.2497000000000004E-4</v>
      </c>
      <c r="F10321" s="12">
        <v>20.16884829</v>
      </c>
      <c r="G10321" s="14">
        <v>2.12641E-3</v>
      </c>
      <c r="H10321" s="14">
        <v>67.622019300000005</v>
      </c>
      <c r="I10321" s="14">
        <v>3.3347004500000001</v>
      </c>
      <c r="J10321" s="14">
        <v>813808.76</v>
      </c>
      <c r="K10321" s="14">
        <v>862.58097336000003</v>
      </c>
      <c r="L10321" s="13">
        <f t="shared" ref="L10321:L10384" si="2536">300*G10321</f>
        <v>0.63792300000000002</v>
      </c>
      <c r="M10321" s="13">
        <f t="shared" ref="M10321:M10384" si="2537">200*H10321</f>
        <v>13524.40386</v>
      </c>
      <c r="N10321" s="15"/>
      <c r="O10321" s="15"/>
      <c r="P10321" s="15"/>
      <c r="Q10321" s="13"/>
      <c r="R10321" s="13"/>
      <c r="S10321" s="13"/>
      <c r="T10321" s="13"/>
      <c r="U10321" s="16"/>
      <c r="V10321" s="16"/>
      <c r="W10321" s="16"/>
      <c r="AD10321" t="s">
        <v>2365</v>
      </c>
      <c r="AE10321" s="4">
        <v>2.001112E-2</v>
      </c>
      <c r="AF10321" s="4">
        <v>13536.18</v>
      </c>
      <c r="AG10321">
        <v>5.1029999999999999E-4</v>
      </c>
      <c r="AH10321">
        <v>20.189410859999999</v>
      </c>
      <c r="AI10321" s="4">
        <v>2.0767899999999998E-3</v>
      </c>
      <c r="AJ10321" s="4">
        <v>67.681354870000007</v>
      </c>
      <c r="AK10321" s="4">
        <v>3.3448970999999998</v>
      </c>
      <c r="AL10321" s="4">
        <v>820709.26</v>
      </c>
      <c r="AM10321" s="4">
        <v>862.44684201999996</v>
      </c>
    </row>
    <row r="10322" spans="1:39" x14ac:dyDescent="0.25">
      <c r="A10322" s="13"/>
      <c r="B10322" s="14">
        <v>1.9974849999999999E-2</v>
      </c>
      <c r="C10322" s="14">
        <v>13524.075000000001</v>
      </c>
      <c r="D10322" s="14">
        <f t="shared" si="2535"/>
        <v>13524.094974850001</v>
      </c>
      <c r="E10322" s="12">
        <v>5.2526000000000005E-4</v>
      </c>
      <c r="F10322" s="12">
        <v>20.168440239999999</v>
      </c>
      <c r="G10322" s="14">
        <v>2.1274100000000002E-3</v>
      </c>
      <c r="H10322" s="14">
        <v>67.620841720000001</v>
      </c>
      <c r="I10322" s="14">
        <v>3.3345007</v>
      </c>
      <c r="J10322" s="14">
        <v>813673.52</v>
      </c>
      <c r="K10322" s="14">
        <v>862.58357011999999</v>
      </c>
      <c r="L10322" s="13">
        <f t="shared" si="2536"/>
        <v>0.6382230000000001</v>
      </c>
      <c r="M10322" s="13">
        <f t="shared" si="2537"/>
        <v>13524.168344</v>
      </c>
      <c r="N10322" s="15"/>
      <c r="O10322" s="15"/>
      <c r="P10322" s="15"/>
      <c r="Q10322" s="13"/>
      <c r="R10322" s="13"/>
      <c r="S10322" s="13"/>
      <c r="T10322" s="13"/>
      <c r="U10322" s="16"/>
      <c r="V10322" s="16"/>
      <c r="W10322" s="16"/>
      <c r="AD10322" t="s">
        <v>2366</v>
      </c>
      <c r="AE10322" s="4">
        <v>2.0010400000000001E-2</v>
      </c>
      <c r="AF10322" s="4">
        <v>13535.95</v>
      </c>
      <c r="AG10322">
        <v>5.1059E-4</v>
      </c>
      <c r="AH10322">
        <v>20.18901232</v>
      </c>
      <c r="AI10322" s="4">
        <v>2.0777399999999998E-3</v>
      </c>
      <c r="AJ10322" s="4">
        <v>67.680204919999994</v>
      </c>
      <c r="AK10322" s="4">
        <v>3.3446969900000001</v>
      </c>
      <c r="AL10322" s="4">
        <v>820573.9</v>
      </c>
      <c r="AM10322" s="4">
        <v>862.44950429999994</v>
      </c>
    </row>
    <row r="10323" spans="1:39" x14ac:dyDescent="0.25">
      <c r="A10323" s="13"/>
      <c r="B10323" s="14">
        <v>1.9974180000000001E-2</v>
      </c>
      <c r="C10323" s="14">
        <v>13523.839</v>
      </c>
      <c r="D10323" s="14">
        <f t="shared" si="2535"/>
        <v>13523.858974180001</v>
      </c>
      <c r="E10323" s="12">
        <v>5.2554999999999995E-4</v>
      </c>
      <c r="F10323" s="12">
        <v>20.168031989999999</v>
      </c>
      <c r="G10323" s="14">
        <v>2.1284099999999999E-3</v>
      </c>
      <c r="H10323" s="14">
        <v>67.619663599999996</v>
      </c>
      <c r="I10323" s="14">
        <v>3.3343009499999998</v>
      </c>
      <c r="J10323" s="14">
        <v>813538.28</v>
      </c>
      <c r="K10323" s="14">
        <v>862.58616561999997</v>
      </c>
      <c r="L10323" s="13">
        <f t="shared" si="2536"/>
        <v>0.63852299999999995</v>
      </c>
      <c r="M10323" s="13">
        <f t="shared" si="2537"/>
        <v>13523.932719999999</v>
      </c>
      <c r="N10323" s="15"/>
      <c r="O10323" s="15"/>
      <c r="P10323" s="15"/>
      <c r="Q10323" s="13"/>
      <c r="R10323" s="13"/>
      <c r="S10323" s="13"/>
      <c r="T10323" s="13"/>
      <c r="U10323" s="16"/>
      <c r="V10323" s="16"/>
      <c r="W10323" s="16"/>
      <c r="AD10323" t="s">
        <v>2367</v>
      </c>
      <c r="AE10323" s="4">
        <v>2.000967E-2</v>
      </c>
      <c r="AF10323" s="4">
        <v>13535.72</v>
      </c>
      <c r="AG10323">
        <v>5.1088000000000001E-4</v>
      </c>
      <c r="AH10323">
        <v>20.188613589999999</v>
      </c>
      <c r="AI10323" s="4">
        <v>2.0786899999999998E-3</v>
      </c>
      <c r="AJ10323" s="4">
        <v>67.679054429999994</v>
      </c>
      <c r="AK10323" s="4">
        <v>3.3444968799999999</v>
      </c>
      <c r="AL10323" s="4">
        <v>820438.54</v>
      </c>
      <c r="AM10323" s="4">
        <v>862.45216527000002</v>
      </c>
    </row>
    <row r="10324" spans="1:39" x14ac:dyDescent="0.25">
      <c r="A10324" s="13"/>
      <c r="B10324" s="14">
        <v>1.9973520000000002E-2</v>
      </c>
      <c r="C10324" s="14">
        <v>13523.602999999999</v>
      </c>
      <c r="D10324" s="14">
        <f t="shared" si="2535"/>
        <v>13523.62297352</v>
      </c>
      <c r="E10324" s="12">
        <v>5.2583999999999997E-4</v>
      </c>
      <c r="F10324" s="12">
        <v>20.167623559999999</v>
      </c>
      <c r="G10324" s="14">
        <v>2.12941E-3</v>
      </c>
      <c r="H10324" s="14">
        <v>67.618484929999994</v>
      </c>
      <c r="I10324" s="14">
        <v>3.33410121</v>
      </c>
      <c r="J10324" s="14">
        <v>813403.04</v>
      </c>
      <c r="K10324" s="14">
        <v>862.58875983999997</v>
      </c>
      <c r="L10324" s="13">
        <f t="shared" si="2536"/>
        <v>0.63882300000000003</v>
      </c>
      <c r="M10324" s="13">
        <f t="shared" si="2537"/>
        <v>13523.696985999999</v>
      </c>
      <c r="N10324" s="15"/>
      <c r="O10324" s="15"/>
      <c r="P10324" s="15"/>
      <c r="Q10324" s="13"/>
      <c r="R10324" s="13"/>
      <c r="S10324" s="13"/>
      <c r="T10324" s="13"/>
      <c r="U10324" s="16"/>
      <c r="V10324" s="16"/>
      <c r="W10324" s="16"/>
      <c r="AD10324" t="s">
        <v>2368</v>
      </c>
      <c r="AE10324" s="4">
        <v>2.0008939999999999E-2</v>
      </c>
      <c r="AF10324" s="4">
        <v>13535.49</v>
      </c>
      <c r="AG10324">
        <v>5.1115999999999998E-4</v>
      </c>
      <c r="AH10324">
        <v>20.188214680000002</v>
      </c>
      <c r="AI10324" s="4">
        <v>2.0796399999999998E-3</v>
      </c>
      <c r="AJ10324" s="4">
        <v>67.677903400000005</v>
      </c>
      <c r="AK10324" s="4">
        <v>3.34429679</v>
      </c>
      <c r="AL10324" s="4">
        <v>820303.18</v>
      </c>
      <c r="AM10324" s="4">
        <v>862.45482494999999</v>
      </c>
    </row>
    <row r="10325" spans="1:39" x14ac:dyDescent="0.25">
      <c r="A10325" s="13"/>
      <c r="B10325" s="14">
        <v>1.997285E-2</v>
      </c>
      <c r="C10325" s="14">
        <v>13523.368</v>
      </c>
      <c r="D10325" s="14">
        <f t="shared" si="2535"/>
        <v>13523.38797285</v>
      </c>
      <c r="E10325" s="12">
        <v>5.2612999999999998E-4</v>
      </c>
      <c r="F10325" s="12">
        <v>20.167214940000001</v>
      </c>
      <c r="G10325" s="14">
        <v>2.1304100000000001E-3</v>
      </c>
      <c r="H10325" s="14">
        <v>67.617305709999997</v>
      </c>
      <c r="I10325" s="14">
        <v>3.3339014699999998</v>
      </c>
      <c r="J10325" s="14">
        <v>813267.81</v>
      </c>
      <c r="K10325" s="14">
        <v>862.59135280999999</v>
      </c>
      <c r="L10325" s="13">
        <f t="shared" si="2536"/>
        <v>0.639123</v>
      </c>
      <c r="M10325" s="13">
        <f t="shared" si="2537"/>
        <v>13523.461142</v>
      </c>
      <c r="N10325" s="15"/>
      <c r="O10325" s="15"/>
      <c r="P10325" s="15"/>
      <c r="Q10325" s="13"/>
      <c r="R10325" s="13"/>
      <c r="S10325" s="13"/>
      <c r="T10325" s="13"/>
      <c r="U10325" s="16"/>
      <c r="V10325" s="16"/>
      <c r="W10325" s="16"/>
      <c r="AD10325" t="s">
        <v>2369</v>
      </c>
      <c r="AE10325" s="4">
        <v>2.000822E-2</v>
      </c>
      <c r="AF10325" s="4">
        <v>13535.259</v>
      </c>
      <c r="AG10325">
        <v>5.1144999999999999E-4</v>
      </c>
      <c r="AH10325">
        <v>20.187815579999999</v>
      </c>
      <c r="AI10325" s="4">
        <v>2.0805899999999998E-3</v>
      </c>
      <c r="AJ10325" s="4">
        <v>67.676751839999994</v>
      </c>
      <c r="AK10325" s="4">
        <v>3.3440967000000001</v>
      </c>
      <c r="AL10325" s="4">
        <v>820167.83</v>
      </c>
      <c r="AM10325" s="4">
        <v>862.45748332000005</v>
      </c>
    </row>
    <row r="10326" spans="1:39" x14ac:dyDescent="0.25">
      <c r="A10326" s="13"/>
      <c r="B10326" s="14">
        <v>1.9972190000000001E-2</v>
      </c>
      <c r="C10326" s="14">
        <v>13523.132</v>
      </c>
      <c r="D10326" s="14">
        <f t="shared" si="2535"/>
        <v>13523.15197219</v>
      </c>
      <c r="E10326" s="12">
        <v>5.2641999999999999E-4</v>
      </c>
      <c r="F10326" s="12">
        <v>20.166806130000001</v>
      </c>
      <c r="G10326" s="14">
        <v>2.1314099999999998E-3</v>
      </c>
      <c r="H10326" s="14">
        <v>67.616125940000003</v>
      </c>
      <c r="I10326" s="14">
        <v>3.33370174</v>
      </c>
      <c r="J10326" s="14">
        <v>813132.57</v>
      </c>
      <c r="K10326" s="14">
        <v>862.59394450000002</v>
      </c>
      <c r="L10326" s="13">
        <f t="shared" si="2536"/>
        <v>0.63942299999999996</v>
      </c>
      <c r="M10326" s="13">
        <f t="shared" si="2537"/>
        <v>13523.225188</v>
      </c>
      <c r="N10326" s="15"/>
      <c r="O10326" s="15"/>
      <c r="P10326" s="15"/>
      <c r="Q10326" s="13"/>
      <c r="R10326" s="13"/>
      <c r="S10326" s="13"/>
      <c r="T10326" s="13"/>
      <c r="U10326" s="16"/>
      <c r="V10326" s="16"/>
      <c r="W10326" s="16"/>
      <c r="AD10326" t="s">
        <v>2370</v>
      </c>
      <c r="AE10326" s="4">
        <v>2.0007500000000001E-2</v>
      </c>
      <c r="AF10326" s="4">
        <v>13535.029</v>
      </c>
      <c r="AG10326">
        <v>5.1172999999999995E-4</v>
      </c>
      <c r="AH10326">
        <v>20.187416299999999</v>
      </c>
      <c r="AI10326" s="4">
        <v>2.0815500000000002E-3</v>
      </c>
      <c r="AJ10326" s="4">
        <v>67.675599739999996</v>
      </c>
      <c r="AK10326" s="4">
        <v>3.3438966099999998</v>
      </c>
      <c r="AL10326" s="4">
        <v>820032.47</v>
      </c>
      <c r="AM10326" s="4">
        <v>862.4601404</v>
      </c>
    </row>
    <row r="10327" spans="1:39" x14ac:dyDescent="0.25">
      <c r="A10327" s="13"/>
      <c r="B10327" s="14">
        <v>1.9971530000000001E-2</v>
      </c>
      <c r="C10327" s="14">
        <v>13522.895</v>
      </c>
      <c r="D10327" s="14">
        <f t="shared" si="2535"/>
        <v>13522.914971530001</v>
      </c>
      <c r="E10327" s="12">
        <v>5.2671E-4</v>
      </c>
      <c r="F10327" s="12">
        <v>20.166397140000001</v>
      </c>
      <c r="G10327" s="14">
        <v>2.1324099999999999E-3</v>
      </c>
      <c r="H10327" s="14">
        <v>67.614945629999994</v>
      </c>
      <c r="I10327" s="14">
        <v>3.3335020200000001</v>
      </c>
      <c r="J10327" s="14">
        <v>812997.34</v>
      </c>
      <c r="K10327" s="14">
        <v>862.59653492999996</v>
      </c>
      <c r="L10327" s="13">
        <f t="shared" si="2536"/>
        <v>0.63972299999999993</v>
      </c>
      <c r="M10327" s="13">
        <f t="shared" si="2537"/>
        <v>13522.989125999999</v>
      </c>
      <c r="N10327" s="15"/>
      <c r="O10327" s="15"/>
      <c r="P10327" s="15"/>
      <c r="Q10327" s="13"/>
      <c r="R10327" s="13"/>
      <c r="S10327" s="13"/>
      <c r="T10327" s="13"/>
      <c r="U10327" s="16"/>
      <c r="V10327" s="16"/>
      <c r="W10327" s="16"/>
      <c r="AD10327" t="s">
        <v>2371</v>
      </c>
      <c r="AE10327" s="4">
        <v>2.0006779999999998E-2</v>
      </c>
      <c r="AF10327" s="4">
        <v>13534.798000000001</v>
      </c>
      <c r="AG10327">
        <v>5.1201999999999997E-4</v>
      </c>
      <c r="AH10327">
        <v>20.187016830000001</v>
      </c>
      <c r="AI10327" s="4">
        <v>2.0825000000000001E-3</v>
      </c>
      <c r="AJ10327" s="4">
        <v>67.674447099999995</v>
      </c>
      <c r="AK10327" s="4">
        <v>3.3436965399999998</v>
      </c>
      <c r="AL10327" s="4">
        <v>819897.12</v>
      </c>
      <c r="AM10327" s="4">
        <v>862.46279618000005</v>
      </c>
    </row>
    <row r="10328" spans="1:39" x14ac:dyDescent="0.25">
      <c r="A10328" s="13"/>
      <c r="B10328" s="14">
        <v>1.9970870000000002E-2</v>
      </c>
      <c r="C10328" s="14">
        <v>13522.659</v>
      </c>
      <c r="D10328" s="14">
        <f t="shared" si="2535"/>
        <v>13522.67897087</v>
      </c>
      <c r="E10328" s="12">
        <v>5.2700000000000002E-4</v>
      </c>
      <c r="F10328" s="12">
        <v>20.165987950000002</v>
      </c>
      <c r="G10328" s="14">
        <v>2.1334100000000001E-3</v>
      </c>
      <c r="H10328" s="14">
        <v>67.613764759999995</v>
      </c>
      <c r="I10328" s="14">
        <v>3.3333023100000001</v>
      </c>
      <c r="J10328" s="14">
        <v>812862.11</v>
      </c>
      <c r="K10328" s="14">
        <v>862.59912409000003</v>
      </c>
      <c r="L10328" s="13">
        <f t="shared" si="2536"/>
        <v>0.64002300000000001</v>
      </c>
      <c r="M10328" s="13">
        <f t="shared" si="2537"/>
        <v>13522.752951999999</v>
      </c>
      <c r="N10328" s="15"/>
      <c r="O10328" s="15"/>
      <c r="P10328" s="15"/>
      <c r="Q10328" s="13"/>
      <c r="R10328" s="13"/>
      <c r="S10328" s="13"/>
      <c r="T10328" s="13"/>
      <c r="U10328" s="16"/>
      <c r="V10328" s="16"/>
      <c r="W10328" s="16"/>
      <c r="AD10328" t="s">
        <v>2372</v>
      </c>
      <c r="AE10328" s="4">
        <v>2.0006059999999999E-2</v>
      </c>
      <c r="AF10328" s="4">
        <v>13534.566999999999</v>
      </c>
      <c r="AG10328">
        <v>5.1230999999999998E-4</v>
      </c>
      <c r="AH10328">
        <v>20.186617179999999</v>
      </c>
      <c r="AI10328" s="4">
        <v>2.0834600000000001E-3</v>
      </c>
      <c r="AJ10328" s="4">
        <v>67.67329393</v>
      </c>
      <c r="AK10328" s="4">
        <v>3.3434964699999998</v>
      </c>
      <c r="AL10328" s="4">
        <v>819761.78</v>
      </c>
      <c r="AM10328" s="4">
        <v>862.46545067</v>
      </c>
    </row>
    <row r="10329" spans="1:39" x14ac:dyDescent="0.25">
      <c r="A10329" s="13"/>
      <c r="B10329" s="14">
        <v>1.99702E-2</v>
      </c>
      <c r="C10329" s="14">
        <v>13522.423000000001</v>
      </c>
      <c r="D10329" s="14">
        <f t="shared" si="2535"/>
        <v>13522.442970200002</v>
      </c>
      <c r="E10329" s="12">
        <v>5.2729000000000003E-4</v>
      </c>
      <c r="F10329" s="12">
        <v>20.165578570000001</v>
      </c>
      <c r="G10329" s="14">
        <v>2.1344100000000002E-3</v>
      </c>
      <c r="H10329" s="14">
        <v>67.612583349999994</v>
      </c>
      <c r="I10329" s="14">
        <v>3.3331026000000001</v>
      </c>
      <c r="J10329" s="14">
        <v>812726.88</v>
      </c>
      <c r="K10329" s="14">
        <v>862.60171199000001</v>
      </c>
      <c r="L10329" s="13">
        <f t="shared" si="2536"/>
        <v>0.64032300000000009</v>
      </c>
      <c r="M10329" s="13">
        <f t="shared" si="2537"/>
        <v>13522.516669999999</v>
      </c>
      <c r="N10329" s="15"/>
      <c r="O10329" s="15"/>
      <c r="P10329" s="15"/>
      <c r="Q10329" s="13"/>
      <c r="R10329" s="13"/>
      <c r="S10329" s="13"/>
      <c r="T10329" s="13"/>
      <c r="U10329" s="16"/>
      <c r="V10329" s="16"/>
      <c r="W10329" s="16"/>
      <c r="AD10329" t="s">
        <v>2373</v>
      </c>
      <c r="AE10329" s="4">
        <v>2.000534E-2</v>
      </c>
      <c r="AF10329" s="4">
        <v>13534.337</v>
      </c>
      <c r="AG10329">
        <v>5.1259000000000005E-4</v>
      </c>
      <c r="AH10329">
        <v>20.18621735</v>
      </c>
      <c r="AI10329" s="4">
        <v>2.0844100000000001E-3</v>
      </c>
      <c r="AJ10329" s="4">
        <v>67.672140220000003</v>
      </c>
      <c r="AK10329" s="4">
        <v>3.3432964100000002</v>
      </c>
      <c r="AL10329" s="4">
        <v>819626.43</v>
      </c>
      <c r="AM10329" s="4">
        <v>862.46810385000003</v>
      </c>
    </row>
    <row r="10330" spans="1:39" x14ac:dyDescent="0.25">
      <c r="A10330" s="13"/>
      <c r="B10330" s="14">
        <v>1.9969549999999999E-2</v>
      </c>
      <c r="C10330" s="14">
        <v>13522.186</v>
      </c>
      <c r="D10330" s="14">
        <f t="shared" si="2535"/>
        <v>13522.205969549999</v>
      </c>
      <c r="E10330" s="12">
        <v>5.2758000000000004E-4</v>
      </c>
      <c r="F10330" s="12">
        <v>20.16516901</v>
      </c>
      <c r="G10330" s="14">
        <v>2.1354199999999999E-3</v>
      </c>
      <c r="H10330" s="14">
        <v>67.611401380000004</v>
      </c>
      <c r="I10330" s="14">
        <v>3.3329029000000001</v>
      </c>
      <c r="J10330" s="14">
        <v>812591.66</v>
      </c>
      <c r="K10330" s="14">
        <v>862.60429863000002</v>
      </c>
      <c r="L10330" s="13">
        <f t="shared" si="2536"/>
        <v>0.64062599999999992</v>
      </c>
      <c r="M10330" s="13">
        <f t="shared" si="2537"/>
        <v>13522.280276000001</v>
      </c>
      <c r="N10330" s="15"/>
      <c r="O10330" s="15"/>
      <c r="P10330" s="15"/>
      <c r="Q10330" s="13"/>
      <c r="R10330" s="13"/>
      <c r="S10330" s="13"/>
      <c r="T10330" s="13"/>
      <c r="U10330" s="16"/>
      <c r="V10330" s="16"/>
      <c r="W10330" s="16"/>
      <c r="AD10330" t="s">
        <v>2374</v>
      </c>
      <c r="AE10330" s="4">
        <v>2.0004620000000001E-2</v>
      </c>
      <c r="AF10330" s="4">
        <v>13534.106</v>
      </c>
      <c r="AG10330">
        <v>5.1287999999999995E-4</v>
      </c>
      <c r="AH10330">
        <v>20.185817329999999</v>
      </c>
      <c r="AI10330" s="4">
        <v>2.08537E-3</v>
      </c>
      <c r="AJ10330" s="4">
        <v>67.670985970000004</v>
      </c>
      <c r="AK10330" s="4">
        <v>3.3430963600000001</v>
      </c>
      <c r="AL10330" s="4">
        <v>819491.09</v>
      </c>
      <c r="AM10330" s="4">
        <v>862.47075573999996</v>
      </c>
    </row>
    <row r="10331" spans="1:39" x14ac:dyDescent="0.25">
      <c r="A10331" s="13"/>
      <c r="B10331" s="14">
        <v>1.996889E-2</v>
      </c>
      <c r="C10331" s="14">
        <v>13521.95</v>
      </c>
      <c r="D10331" s="14">
        <f t="shared" si="2535"/>
        <v>13521.96996889</v>
      </c>
      <c r="E10331" s="12">
        <v>5.2787999999999999E-4</v>
      </c>
      <c r="F10331" s="12">
        <v>20.164759249999999</v>
      </c>
      <c r="G10331" s="14">
        <v>2.13642E-3</v>
      </c>
      <c r="H10331" s="14">
        <v>67.610218869999997</v>
      </c>
      <c r="I10331" s="14">
        <v>3.3327032000000001</v>
      </c>
      <c r="J10331" s="14">
        <v>812456.44</v>
      </c>
      <c r="K10331" s="14">
        <v>862.60688400000004</v>
      </c>
      <c r="L10331" s="13">
        <f t="shared" si="2536"/>
        <v>0.640926</v>
      </c>
      <c r="M10331" s="13">
        <f t="shared" si="2537"/>
        <v>13522.043774</v>
      </c>
      <c r="N10331" s="15"/>
      <c r="O10331" s="15"/>
      <c r="P10331" s="15"/>
      <c r="Q10331" s="13"/>
      <c r="R10331" s="13"/>
      <c r="S10331" s="13"/>
      <c r="T10331" s="13"/>
      <c r="U10331" s="16"/>
      <c r="V10331" s="16"/>
      <c r="W10331" s="16"/>
      <c r="AD10331" t="s">
        <v>2375</v>
      </c>
      <c r="AE10331" s="4">
        <v>2.0003900000000002E-2</v>
      </c>
      <c r="AF10331" s="4">
        <v>13533.875</v>
      </c>
      <c r="AG10331">
        <v>5.1316999999999997E-4</v>
      </c>
      <c r="AH10331">
        <v>20.18541712</v>
      </c>
      <c r="AI10331" s="4">
        <v>2.08633E-3</v>
      </c>
      <c r="AJ10331" s="4">
        <v>67.669831189999996</v>
      </c>
      <c r="AK10331" s="4">
        <v>3.34289631</v>
      </c>
      <c r="AL10331" s="4">
        <v>819355.75</v>
      </c>
      <c r="AM10331" s="4">
        <v>862.47340634</v>
      </c>
    </row>
    <row r="10332" spans="1:39" x14ac:dyDescent="0.25">
      <c r="A10332" s="13"/>
      <c r="B10332" s="14">
        <v>1.996823E-2</v>
      </c>
      <c r="C10332" s="14">
        <v>13521.713</v>
      </c>
      <c r="D10332" s="14">
        <f t="shared" si="2535"/>
        <v>13521.732968230001</v>
      </c>
      <c r="E10332" s="12">
        <v>5.2817000000000001E-4</v>
      </c>
      <c r="F10332" s="12">
        <v>20.164349309999999</v>
      </c>
      <c r="G10332" s="14">
        <v>2.1374300000000001E-3</v>
      </c>
      <c r="H10332" s="14">
        <v>67.609035800000001</v>
      </c>
      <c r="I10332" s="14">
        <v>3.33250351</v>
      </c>
      <c r="J10332" s="14">
        <v>812321.22</v>
      </c>
      <c r="K10332" s="14">
        <v>862.60946810999997</v>
      </c>
      <c r="L10332" s="13">
        <f t="shared" si="2536"/>
        <v>0.64122900000000005</v>
      </c>
      <c r="M10332" s="13">
        <f t="shared" si="2537"/>
        <v>13521.80716</v>
      </c>
      <c r="N10332" s="15"/>
      <c r="O10332" s="15"/>
      <c r="P10332" s="15"/>
      <c r="Q10332" s="13"/>
      <c r="R10332" s="13"/>
      <c r="S10332" s="13"/>
      <c r="T10332" s="13"/>
      <c r="U10332" s="16"/>
      <c r="V10332" s="16"/>
      <c r="W10332" s="16"/>
      <c r="AD10332" t="s">
        <v>2376</v>
      </c>
      <c r="AE10332" s="4">
        <v>2.0003190000000001E-2</v>
      </c>
      <c r="AF10332" s="4">
        <v>13533.644</v>
      </c>
      <c r="AG10332">
        <v>5.1345000000000004E-4</v>
      </c>
      <c r="AH10332">
        <v>20.185016730000001</v>
      </c>
      <c r="AI10332" s="4">
        <v>2.0872899999999999E-3</v>
      </c>
      <c r="AJ10332" s="4">
        <v>67.668675859999993</v>
      </c>
      <c r="AK10332" s="4">
        <v>3.3426962699999998</v>
      </c>
      <c r="AL10332" s="4">
        <v>819220.41</v>
      </c>
      <c r="AM10332" s="4">
        <v>862.47605564000003</v>
      </c>
    </row>
    <row r="10333" spans="1:39" x14ac:dyDescent="0.25">
      <c r="A10333" s="13"/>
      <c r="B10333" s="14">
        <v>1.996757E-2</v>
      </c>
      <c r="C10333" s="14">
        <v>13521.476000000001</v>
      </c>
      <c r="D10333" s="14">
        <f t="shared" si="2535"/>
        <v>13521.495967570001</v>
      </c>
      <c r="E10333" s="12">
        <v>5.2846000000000002E-4</v>
      </c>
      <c r="F10333" s="12">
        <v>20.16393918</v>
      </c>
      <c r="G10333" s="14">
        <v>2.1384300000000002E-3</v>
      </c>
      <c r="H10333" s="14">
        <v>67.607852190000003</v>
      </c>
      <c r="I10333" s="14">
        <v>3.3323038299999999</v>
      </c>
      <c r="J10333" s="14">
        <v>812186</v>
      </c>
      <c r="K10333" s="14">
        <v>862.61205095000003</v>
      </c>
      <c r="L10333" s="13">
        <f t="shared" si="2536"/>
        <v>0.64152900000000002</v>
      </c>
      <c r="M10333" s="13">
        <f t="shared" si="2537"/>
        <v>13521.570438000001</v>
      </c>
      <c r="N10333" s="15"/>
      <c r="O10333" s="15"/>
      <c r="P10333" s="15"/>
      <c r="Q10333" s="13"/>
      <c r="R10333" s="13"/>
      <c r="S10333" s="13"/>
      <c r="T10333" s="13"/>
      <c r="U10333" s="16"/>
      <c r="V10333" s="16"/>
      <c r="W10333" s="16"/>
      <c r="AD10333" t="s">
        <v>2377</v>
      </c>
      <c r="AE10333" s="4">
        <v>2.0002470000000001E-2</v>
      </c>
      <c r="AF10333" s="4">
        <v>13533.412</v>
      </c>
      <c r="AG10333">
        <v>5.1374000000000005E-4</v>
      </c>
      <c r="AH10333">
        <v>20.18461615</v>
      </c>
      <c r="AI10333" s="4">
        <v>2.0882499999999998E-3</v>
      </c>
      <c r="AJ10333" s="4">
        <v>67.667519999999996</v>
      </c>
      <c r="AK10333" s="4">
        <v>3.34249624</v>
      </c>
      <c r="AL10333" s="4">
        <v>819085.07</v>
      </c>
      <c r="AM10333" s="4">
        <v>862.47870365000006</v>
      </c>
    </row>
    <row r="10334" spans="1:39" x14ac:dyDescent="0.25">
      <c r="A10334" s="13"/>
      <c r="B10334" s="14">
        <v>1.9966919999999999E-2</v>
      </c>
      <c r="C10334" s="14">
        <v>13521.24</v>
      </c>
      <c r="D10334" s="14">
        <f t="shared" si="2535"/>
        <v>13521.259966919999</v>
      </c>
      <c r="E10334" s="12">
        <v>5.2875000000000003E-4</v>
      </c>
      <c r="F10334" s="12">
        <v>20.163528849999999</v>
      </c>
      <c r="G10334" s="14">
        <v>2.1394399999999998E-3</v>
      </c>
      <c r="H10334" s="14">
        <v>67.606668020000001</v>
      </c>
      <c r="I10334" s="14">
        <v>3.3321041500000002</v>
      </c>
      <c r="J10334" s="14">
        <v>812050.79</v>
      </c>
      <c r="K10334" s="14">
        <v>862.61463254</v>
      </c>
      <c r="L10334" s="13">
        <f t="shared" si="2536"/>
        <v>0.64183199999999996</v>
      </c>
      <c r="M10334" s="13">
        <f t="shared" si="2537"/>
        <v>13521.333603999999</v>
      </c>
      <c r="N10334" s="15"/>
      <c r="O10334" s="15"/>
      <c r="P10334" s="15"/>
      <c r="Q10334" s="13"/>
      <c r="R10334" s="13"/>
      <c r="S10334" s="13"/>
      <c r="T10334" s="13"/>
      <c r="U10334" s="16"/>
      <c r="V10334" s="16"/>
      <c r="W10334" s="16"/>
      <c r="AD10334" t="s">
        <v>2378</v>
      </c>
      <c r="AE10334" s="4">
        <v>2.000176E-2</v>
      </c>
      <c r="AF10334" s="4">
        <v>13533.181</v>
      </c>
      <c r="AG10334">
        <v>5.1402000000000002E-4</v>
      </c>
      <c r="AH10334">
        <v>20.184215389999999</v>
      </c>
      <c r="AI10334" s="4">
        <v>2.0892100000000002E-3</v>
      </c>
      <c r="AJ10334" s="4">
        <v>67.666363599999997</v>
      </c>
      <c r="AK10334" s="4">
        <v>3.3422962200000002</v>
      </c>
      <c r="AL10334" s="4">
        <v>818949.74</v>
      </c>
      <c r="AM10334" s="4">
        <v>862.48135035999996</v>
      </c>
    </row>
    <row r="10335" spans="1:39" x14ac:dyDescent="0.25">
      <c r="A10335" s="13"/>
      <c r="B10335" s="14">
        <v>1.9966270000000001E-2</v>
      </c>
      <c r="C10335" s="14">
        <v>13521.003000000001</v>
      </c>
      <c r="D10335" s="14">
        <f t="shared" si="2535"/>
        <v>13521.02296627</v>
      </c>
      <c r="E10335" s="12">
        <v>5.2904000000000004E-4</v>
      </c>
      <c r="F10335" s="12">
        <v>20.16311834</v>
      </c>
      <c r="G10335" s="14">
        <v>2.1404499999999999E-3</v>
      </c>
      <c r="H10335" s="14">
        <v>67.605483309999997</v>
      </c>
      <c r="I10335" s="14">
        <v>3.3319044799999999</v>
      </c>
      <c r="J10335" s="14">
        <v>811915.58</v>
      </c>
      <c r="K10335" s="14">
        <v>862.61721286</v>
      </c>
      <c r="L10335" s="13">
        <f t="shared" si="2536"/>
        <v>0.64213500000000001</v>
      </c>
      <c r="M10335" s="13">
        <f t="shared" si="2537"/>
        <v>13521.096662</v>
      </c>
      <c r="N10335" s="15"/>
      <c r="O10335" s="15"/>
      <c r="P10335" s="15"/>
      <c r="Q10335" s="13"/>
      <c r="R10335" s="13"/>
      <c r="S10335" s="13"/>
      <c r="T10335" s="13"/>
      <c r="U10335" s="16"/>
      <c r="V10335" s="16"/>
      <c r="W10335" s="16"/>
      <c r="AD10335" t="s">
        <v>2379</v>
      </c>
      <c r="AE10335" s="4">
        <v>2.0001049999999999E-2</v>
      </c>
      <c r="AF10335" s="4">
        <v>13532.95</v>
      </c>
      <c r="AG10335">
        <v>5.1431000000000003E-4</v>
      </c>
      <c r="AH10335">
        <v>20.183814439999999</v>
      </c>
      <c r="AI10335" s="4">
        <v>2.0901700000000001E-3</v>
      </c>
      <c r="AJ10335" s="4">
        <v>67.665206670000003</v>
      </c>
      <c r="AK10335" s="4">
        <v>3.3420961999999999</v>
      </c>
      <c r="AL10335" s="4">
        <v>818814.4</v>
      </c>
      <c r="AM10335" s="4">
        <v>862.48399577999999</v>
      </c>
    </row>
    <row r="10336" spans="1:39" x14ac:dyDescent="0.25">
      <c r="A10336" s="13"/>
      <c r="B10336" s="14">
        <v>1.9965610000000002E-2</v>
      </c>
      <c r="C10336" s="14">
        <v>13520.764999999999</v>
      </c>
      <c r="D10336" s="14">
        <f t="shared" si="2535"/>
        <v>13520.784965609999</v>
      </c>
      <c r="E10336" s="12">
        <v>5.2932999999999995E-4</v>
      </c>
      <c r="F10336" s="12">
        <v>20.162707640000001</v>
      </c>
      <c r="G10336" s="14">
        <v>2.14146E-3</v>
      </c>
      <c r="H10336" s="14">
        <v>67.604298040000003</v>
      </c>
      <c r="I10336" s="14">
        <v>3.3317048200000001</v>
      </c>
      <c r="J10336" s="14">
        <v>811780.37</v>
      </c>
      <c r="K10336" s="14">
        <v>862.61979192000001</v>
      </c>
      <c r="L10336" s="13">
        <f t="shared" si="2536"/>
        <v>0.64243799999999995</v>
      </c>
      <c r="M10336" s="13">
        <f t="shared" si="2537"/>
        <v>13520.859608000001</v>
      </c>
      <c r="N10336" s="15"/>
      <c r="O10336" s="15"/>
      <c r="P10336" s="15"/>
      <c r="Q10336" s="13"/>
      <c r="R10336" s="13"/>
      <c r="S10336" s="13"/>
      <c r="T10336" s="13"/>
      <c r="U10336" s="16"/>
      <c r="V10336" s="16"/>
      <c r="W10336" s="16"/>
      <c r="AD10336" t="s">
        <v>2380</v>
      </c>
      <c r="AE10336" s="4">
        <v>2.0000339999999998E-2</v>
      </c>
      <c r="AF10336" s="4">
        <v>13532.718000000001</v>
      </c>
      <c r="AG10336">
        <v>5.1460000000000004E-4</v>
      </c>
      <c r="AH10336">
        <v>20.183413309999999</v>
      </c>
      <c r="AI10336" s="4">
        <v>2.0911300000000001E-3</v>
      </c>
      <c r="AJ10336" s="4">
        <v>67.66404919</v>
      </c>
      <c r="AK10336" s="4">
        <v>3.3418961899999999</v>
      </c>
      <c r="AL10336" s="4">
        <v>818679.08</v>
      </c>
      <c r="AM10336" s="4">
        <v>862.48663991000001</v>
      </c>
    </row>
    <row r="10337" spans="1:39" x14ac:dyDescent="0.25">
      <c r="A10337" s="13"/>
      <c r="B10337" s="14">
        <v>1.996496E-2</v>
      </c>
      <c r="C10337" s="14">
        <v>13520.528</v>
      </c>
      <c r="D10337" s="14">
        <f t="shared" si="2535"/>
        <v>13520.54796496</v>
      </c>
      <c r="E10337" s="12">
        <v>5.2961999999999996E-4</v>
      </c>
      <c r="F10337" s="12">
        <v>20.162296749999999</v>
      </c>
      <c r="G10337" s="14">
        <v>2.1424700000000001E-3</v>
      </c>
      <c r="H10337" s="14">
        <v>67.60311222</v>
      </c>
      <c r="I10337" s="14">
        <v>3.3315051699999998</v>
      </c>
      <c r="J10337" s="14">
        <v>811645.16</v>
      </c>
      <c r="K10337" s="14">
        <v>862.62236972999995</v>
      </c>
      <c r="L10337" s="13">
        <f t="shared" si="2536"/>
        <v>0.64274100000000001</v>
      </c>
      <c r="M10337" s="13">
        <f t="shared" si="2537"/>
        <v>13520.622444000001</v>
      </c>
      <c r="N10337" s="15"/>
      <c r="O10337" s="15"/>
      <c r="P10337" s="15"/>
      <c r="Q10337" s="13"/>
      <c r="R10337" s="13"/>
      <c r="S10337" s="13"/>
      <c r="T10337" s="13"/>
      <c r="U10337" s="16"/>
      <c r="V10337" s="16"/>
      <c r="W10337" s="16"/>
      <c r="AD10337" t="s">
        <v>2381</v>
      </c>
      <c r="AE10337" s="4">
        <v>1.9999630000000001E-2</v>
      </c>
      <c r="AF10337" s="4">
        <v>13532.486000000001</v>
      </c>
      <c r="AG10337">
        <v>5.1489000000000005E-4</v>
      </c>
      <c r="AH10337">
        <v>20.183011990000001</v>
      </c>
      <c r="AI10337" s="4">
        <v>2.0920999999999999E-3</v>
      </c>
      <c r="AJ10337" s="4">
        <v>67.662891180000003</v>
      </c>
      <c r="AK10337" s="4">
        <v>3.34169618</v>
      </c>
      <c r="AL10337" s="4">
        <v>818543.75</v>
      </c>
      <c r="AM10337" s="4">
        <v>862.48928275000003</v>
      </c>
    </row>
    <row r="10338" spans="1:39" x14ac:dyDescent="0.25">
      <c r="A10338" s="13"/>
      <c r="B10338" s="14">
        <v>1.9964309999999999E-2</v>
      </c>
      <c r="C10338" s="14">
        <v>13520.290999999999</v>
      </c>
      <c r="D10338" s="14">
        <f t="shared" si="2535"/>
        <v>13520.31096431</v>
      </c>
      <c r="E10338" s="12">
        <v>5.2990999999999997E-4</v>
      </c>
      <c r="F10338" s="12">
        <v>20.16188567</v>
      </c>
      <c r="G10338" s="14">
        <v>2.1434800000000001E-3</v>
      </c>
      <c r="H10338" s="14">
        <v>67.601925850000001</v>
      </c>
      <c r="I10338" s="14">
        <v>3.3313055199999999</v>
      </c>
      <c r="J10338" s="14">
        <v>811509.95</v>
      </c>
      <c r="K10338" s="14">
        <v>862.62494627000001</v>
      </c>
      <c r="L10338" s="13">
        <f t="shared" si="2536"/>
        <v>0.64304400000000006</v>
      </c>
      <c r="M10338" s="13">
        <f t="shared" si="2537"/>
        <v>13520.38517</v>
      </c>
      <c r="N10338" s="15"/>
      <c r="O10338" s="15"/>
      <c r="P10338" s="15"/>
      <c r="Q10338" s="13"/>
      <c r="R10338" s="13"/>
      <c r="S10338" s="13"/>
      <c r="T10338" s="13"/>
      <c r="U10338" s="16"/>
      <c r="V10338" s="16"/>
      <c r="W10338" s="16"/>
      <c r="AD10338" t="s">
        <v>2382</v>
      </c>
      <c r="AE10338" s="4">
        <v>1.999892E-2</v>
      </c>
      <c r="AF10338" s="4">
        <v>13532.254999999999</v>
      </c>
      <c r="AG10338">
        <v>5.1517000000000002E-4</v>
      </c>
      <c r="AH10338">
        <v>20.182610489999998</v>
      </c>
      <c r="AI10338" s="4">
        <v>2.0930599999999999E-3</v>
      </c>
      <c r="AJ10338" s="4">
        <v>67.661732619999995</v>
      </c>
      <c r="AK10338" s="4">
        <v>3.34149619</v>
      </c>
      <c r="AL10338" s="4">
        <v>818408.42</v>
      </c>
      <c r="AM10338" s="4">
        <v>862.49192430000005</v>
      </c>
    </row>
    <row r="10339" spans="1:39" x14ac:dyDescent="0.25">
      <c r="A10339" s="13"/>
      <c r="B10339" s="14">
        <v>1.9963660000000001E-2</v>
      </c>
      <c r="C10339" s="14">
        <v>13520.053</v>
      </c>
      <c r="D10339" s="14">
        <f t="shared" si="2535"/>
        <v>13520.072963659999</v>
      </c>
      <c r="E10339" s="12">
        <v>5.3019999999999999E-4</v>
      </c>
      <c r="F10339" s="12">
        <v>20.161474399999999</v>
      </c>
      <c r="G10339" s="14">
        <v>2.1444900000000002E-3</v>
      </c>
      <c r="H10339" s="14">
        <v>67.600738930000006</v>
      </c>
      <c r="I10339" s="14">
        <v>3.33110587</v>
      </c>
      <c r="J10339" s="14">
        <v>811374.75</v>
      </c>
      <c r="K10339" s="14">
        <v>862.62752155999999</v>
      </c>
      <c r="L10339" s="13">
        <f t="shared" si="2536"/>
        <v>0.64334700000000011</v>
      </c>
      <c r="M10339" s="13">
        <f t="shared" si="2537"/>
        <v>13520.147786000001</v>
      </c>
      <c r="N10339" s="15"/>
      <c r="O10339" s="15"/>
      <c r="P10339" s="15"/>
      <c r="Q10339" s="13"/>
      <c r="R10339" s="13"/>
      <c r="S10339" s="13"/>
      <c r="T10339" s="13"/>
      <c r="U10339" s="16"/>
      <c r="V10339" s="16"/>
      <c r="W10339" s="16"/>
      <c r="AD10339" t="s">
        <v>2383</v>
      </c>
      <c r="AE10339" s="4">
        <v>1.9998209999999999E-2</v>
      </c>
      <c r="AF10339" s="4">
        <v>13532.022999999999</v>
      </c>
      <c r="AG10339">
        <v>5.1546000000000003E-4</v>
      </c>
      <c r="AH10339">
        <v>20.182208800000002</v>
      </c>
      <c r="AI10339" s="4">
        <v>2.0940300000000002E-3</v>
      </c>
      <c r="AJ10339" s="4">
        <v>67.660573529999994</v>
      </c>
      <c r="AK10339" s="4">
        <v>3.3412961999999999</v>
      </c>
      <c r="AL10339" s="4">
        <v>818273.1</v>
      </c>
      <c r="AM10339" s="4">
        <v>862.49456454999995</v>
      </c>
    </row>
    <row r="10340" spans="1:39" x14ac:dyDescent="0.25">
      <c r="A10340" s="13"/>
      <c r="B10340" s="14">
        <v>1.996301E-2</v>
      </c>
      <c r="C10340" s="14">
        <v>13519.816000000001</v>
      </c>
      <c r="D10340" s="14">
        <f t="shared" si="2535"/>
        <v>13519.83596301</v>
      </c>
      <c r="E10340" s="12">
        <v>5.3049E-4</v>
      </c>
      <c r="F10340" s="12">
        <v>20.16106293</v>
      </c>
      <c r="G10340" s="14">
        <v>2.1455100000000002E-3</v>
      </c>
      <c r="H10340" s="14">
        <v>67.599551460000001</v>
      </c>
      <c r="I10340" s="14">
        <v>3.33090624</v>
      </c>
      <c r="J10340" s="14">
        <v>811239.55</v>
      </c>
      <c r="K10340" s="14">
        <v>862.63009559</v>
      </c>
      <c r="L10340" s="13">
        <f t="shared" si="2536"/>
        <v>0.64365300000000003</v>
      </c>
      <c r="M10340" s="13">
        <f t="shared" si="2537"/>
        <v>13519.910292</v>
      </c>
      <c r="N10340" s="15"/>
      <c r="O10340" s="15"/>
      <c r="P10340" s="15"/>
      <c r="Q10340" s="13"/>
      <c r="R10340" s="13"/>
      <c r="S10340" s="13"/>
      <c r="T10340" s="13"/>
      <c r="U10340" s="16"/>
      <c r="V10340" s="16"/>
      <c r="W10340" s="16"/>
      <c r="AD10340" t="s">
        <v>2384</v>
      </c>
      <c r="AE10340" s="4">
        <v>1.999751E-2</v>
      </c>
      <c r="AF10340" s="4">
        <v>13531.790999999999</v>
      </c>
      <c r="AG10340">
        <v>5.1575000000000004E-4</v>
      </c>
      <c r="AH10340">
        <v>20.18180692</v>
      </c>
      <c r="AI10340" s="4">
        <v>2.0949900000000001E-3</v>
      </c>
      <c r="AJ10340" s="4">
        <v>67.659413900000004</v>
      </c>
      <c r="AK10340" s="4">
        <v>3.3410962199999998</v>
      </c>
      <c r="AL10340" s="4">
        <v>818137.78</v>
      </c>
      <c r="AM10340" s="4">
        <v>862.49720351999997</v>
      </c>
    </row>
    <row r="10341" spans="1:39" x14ac:dyDescent="0.25">
      <c r="A10341" s="13"/>
      <c r="B10341" s="14">
        <v>1.996237E-2</v>
      </c>
      <c r="C10341" s="14">
        <v>13519.578</v>
      </c>
      <c r="D10341" s="14">
        <f t="shared" si="2535"/>
        <v>13519.597962369999</v>
      </c>
      <c r="E10341" s="12">
        <v>5.3078999999999995E-4</v>
      </c>
      <c r="F10341" s="12">
        <v>20.16065128</v>
      </c>
      <c r="G10341" s="14">
        <v>2.1465199999999999E-3</v>
      </c>
      <c r="H10341" s="14">
        <v>67.59836344</v>
      </c>
      <c r="I10341" s="14">
        <v>3.33070661</v>
      </c>
      <c r="J10341" s="14">
        <v>811104.35</v>
      </c>
      <c r="K10341" s="14">
        <v>862.63266836000003</v>
      </c>
      <c r="L10341" s="13">
        <f t="shared" si="2536"/>
        <v>0.64395599999999997</v>
      </c>
      <c r="M10341" s="13">
        <f t="shared" si="2537"/>
        <v>13519.672688000001</v>
      </c>
      <c r="N10341" s="15"/>
      <c r="O10341" s="15"/>
      <c r="P10341" s="15"/>
      <c r="Q10341" s="13"/>
      <c r="R10341" s="13"/>
      <c r="S10341" s="13"/>
      <c r="T10341" s="13"/>
      <c r="U10341" s="16"/>
      <c r="V10341" s="16"/>
      <c r="W10341" s="16"/>
      <c r="AD10341" t="s">
        <v>2385</v>
      </c>
      <c r="AE10341" s="4">
        <v>1.9996799999999999E-2</v>
      </c>
      <c r="AF10341" s="4">
        <v>13531.558999999999</v>
      </c>
      <c r="AG10341">
        <v>5.1603E-4</v>
      </c>
      <c r="AH10341">
        <v>20.181404860000001</v>
      </c>
      <c r="AI10341" s="4">
        <v>2.09596E-3</v>
      </c>
      <c r="AJ10341" s="4">
        <v>67.658253729999998</v>
      </c>
      <c r="AK10341" s="4">
        <v>3.3408962400000002</v>
      </c>
      <c r="AL10341" s="4">
        <v>818002.46</v>
      </c>
      <c r="AM10341" s="4">
        <v>862.49984119999999</v>
      </c>
    </row>
    <row r="10342" spans="1:39" x14ac:dyDescent="0.25">
      <c r="A10342" s="13"/>
      <c r="B10342" s="14">
        <v>1.9961719999999999E-2</v>
      </c>
      <c r="C10342" s="14">
        <v>13519.341</v>
      </c>
      <c r="D10342" s="14">
        <f t="shared" si="2535"/>
        <v>13519.36096172</v>
      </c>
      <c r="E10342" s="12">
        <v>5.3107999999999996E-4</v>
      </c>
      <c r="F10342" s="12">
        <v>20.160239440000002</v>
      </c>
      <c r="G10342" s="14">
        <v>2.1475399999999999E-3</v>
      </c>
      <c r="H10342" s="14">
        <v>67.597174859999996</v>
      </c>
      <c r="I10342" s="14">
        <v>3.33050698</v>
      </c>
      <c r="J10342" s="14">
        <v>810969.15</v>
      </c>
      <c r="K10342" s="14">
        <v>862.63523986999996</v>
      </c>
      <c r="L10342" s="13">
        <f t="shared" si="2536"/>
        <v>0.644262</v>
      </c>
      <c r="M10342" s="13">
        <f t="shared" si="2537"/>
        <v>13519.434971999999</v>
      </c>
      <c r="N10342" s="15"/>
      <c r="O10342" s="15"/>
      <c r="P10342" s="15"/>
      <c r="Q10342" s="13"/>
      <c r="R10342" s="13"/>
      <c r="S10342" s="13"/>
      <c r="T10342" s="13"/>
      <c r="U10342" s="16"/>
      <c r="V10342" s="16"/>
      <c r="W10342" s="16"/>
      <c r="AD10342" t="s">
        <v>2386</v>
      </c>
      <c r="AE10342" s="4">
        <v>1.9996099999999999E-2</v>
      </c>
      <c r="AF10342" s="4">
        <v>13531.326999999999</v>
      </c>
      <c r="AG10342">
        <v>5.1632000000000002E-4</v>
      </c>
      <c r="AH10342">
        <v>20.18100261</v>
      </c>
      <c r="AI10342" s="4">
        <v>2.0969299999999999E-3</v>
      </c>
      <c r="AJ10342" s="4">
        <v>67.657093009999997</v>
      </c>
      <c r="AK10342" s="4">
        <v>3.34069627</v>
      </c>
      <c r="AL10342" s="4">
        <v>817867.15</v>
      </c>
      <c r="AM10342" s="4">
        <v>862.50247759000001</v>
      </c>
    </row>
    <row r="10343" spans="1:39" x14ac:dyDescent="0.25">
      <c r="A10343" s="13"/>
      <c r="B10343" s="14">
        <v>1.9961070000000001E-2</v>
      </c>
      <c r="C10343" s="14">
        <v>13519.102999999999</v>
      </c>
      <c r="D10343" s="14">
        <f t="shared" si="2535"/>
        <v>13519.122961069999</v>
      </c>
      <c r="E10343" s="12">
        <v>5.3136999999999998E-4</v>
      </c>
      <c r="F10343" s="12">
        <v>20.159827409999998</v>
      </c>
      <c r="G10343" s="14">
        <v>2.1485499999999999E-3</v>
      </c>
      <c r="H10343" s="14">
        <v>67.595985729999995</v>
      </c>
      <c r="I10343" s="14">
        <v>3.3303073699999999</v>
      </c>
      <c r="J10343" s="14">
        <v>810833.96</v>
      </c>
      <c r="K10343" s="14">
        <v>862.63781013000005</v>
      </c>
      <c r="L10343" s="13">
        <f t="shared" si="2536"/>
        <v>0.64456499999999994</v>
      </c>
      <c r="M10343" s="13">
        <f t="shared" si="2537"/>
        <v>13519.197145999999</v>
      </c>
      <c r="N10343" s="15"/>
      <c r="O10343" s="15"/>
      <c r="P10343" s="15"/>
      <c r="Q10343" s="13"/>
      <c r="R10343" s="13"/>
      <c r="S10343" s="13"/>
      <c r="T10343" s="13"/>
      <c r="U10343" s="16"/>
      <c r="V10343" s="16"/>
      <c r="W10343" s="16"/>
      <c r="AD10343" t="s">
        <v>2387</v>
      </c>
      <c r="AE10343" s="4">
        <v>1.9995389999999998E-2</v>
      </c>
      <c r="AF10343" s="4">
        <v>13531.093999999999</v>
      </c>
      <c r="AG10343">
        <v>5.1661000000000003E-4</v>
      </c>
      <c r="AH10343">
        <v>20.180600179999999</v>
      </c>
      <c r="AI10343" s="4">
        <v>2.0979000000000002E-3</v>
      </c>
      <c r="AJ10343" s="4">
        <v>67.655931760000001</v>
      </c>
      <c r="AK10343" s="4">
        <v>3.3404963099999998</v>
      </c>
      <c r="AL10343" s="4">
        <v>817731.83</v>
      </c>
      <c r="AM10343" s="4">
        <v>862.50511269000003</v>
      </c>
    </row>
    <row r="10344" spans="1:39" x14ac:dyDescent="0.25">
      <c r="A10344" s="13"/>
      <c r="B10344" s="14">
        <v>1.9960430000000001E-2</v>
      </c>
      <c r="C10344" s="14">
        <v>13518.865</v>
      </c>
      <c r="D10344" s="14">
        <f t="shared" si="2535"/>
        <v>13518.884960429999</v>
      </c>
      <c r="E10344" s="12">
        <v>5.3165999999999999E-4</v>
      </c>
      <c r="F10344" s="12">
        <v>20.159415190000001</v>
      </c>
      <c r="G10344" s="14">
        <v>2.14957E-3</v>
      </c>
      <c r="H10344" s="14">
        <v>67.594796049999999</v>
      </c>
      <c r="I10344" s="14">
        <v>3.3301077499999998</v>
      </c>
      <c r="J10344" s="14">
        <v>810698.77</v>
      </c>
      <c r="K10344" s="14">
        <v>862.64037914000005</v>
      </c>
      <c r="L10344" s="13">
        <f t="shared" si="2536"/>
        <v>0.64487099999999997</v>
      </c>
      <c r="M10344" s="13">
        <f t="shared" si="2537"/>
        <v>13518.959209999999</v>
      </c>
      <c r="N10344" s="15"/>
      <c r="O10344" s="15"/>
      <c r="P10344" s="15"/>
      <c r="Q10344" s="13"/>
      <c r="R10344" s="13"/>
      <c r="S10344" s="13"/>
      <c r="T10344" s="13"/>
      <c r="U10344" s="16"/>
      <c r="V10344" s="16"/>
      <c r="W10344" s="16"/>
      <c r="AD10344" t="s">
        <v>2388</v>
      </c>
      <c r="AE10344" s="4">
        <v>1.9994689999999999E-2</v>
      </c>
      <c r="AF10344" s="4">
        <v>13530.861999999999</v>
      </c>
      <c r="AG10344">
        <v>5.1690000000000004E-4</v>
      </c>
      <c r="AH10344">
        <v>20.18019756</v>
      </c>
      <c r="AI10344" s="4">
        <v>2.0988700000000001E-3</v>
      </c>
      <c r="AJ10344" s="4">
        <v>67.654769970000004</v>
      </c>
      <c r="AK10344" s="4">
        <v>3.34029636</v>
      </c>
      <c r="AL10344" s="4">
        <v>817596.52</v>
      </c>
      <c r="AM10344" s="4">
        <v>862.50774650999995</v>
      </c>
    </row>
    <row r="10345" spans="1:39" x14ac:dyDescent="0.25">
      <c r="A10345" s="13"/>
      <c r="B10345" s="14">
        <v>1.9959790000000002E-2</v>
      </c>
      <c r="C10345" s="14">
        <v>13518.627</v>
      </c>
      <c r="D10345" s="14">
        <f t="shared" si="2535"/>
        <v>13518.64695979</v>
      </c>
      <c r="E10345" s="12">
        <v>5.3195E-4</v>
      </c>
      <c r="F10345" s="12">
        <v>20.159002770000001</v>
      </c>
      <c r="G10345" s="14">
        <v>2.15059E-3</v>
      </c>
      <c r="H10345" s="14">
        <v>67.59360581</v>
      </c>
      <c r="I10345" s="14">
        <v>3.3299081500000001</v>
      </c>
      <c r="J10345" s="14">
        <v>810563.58</v>
      </c>
      <c r="K10345" s="14">
        <v>862.64294687999995</v>
      </c>
      <c r="L10345" s="13">
        <f t="shared" si="2536"/>
        <v>0.645177</v>
      </c>
      <c r="M10345" s="13">
        <f t="shared" si="2537"/>
        <v>13518.721162</v>
      </c>
      <c r="N10345" s="15"/>
      <c r="O10345" s="15"/>
      <c r="P10345" s="15"/>
      <c r="Q10345" s="13"/>
      <c r="R10345" s="13"/>
      <c r="S10345" s="13"/>
      <c r="T10345" s="13"/>
      <c r="U10345" s="16"/>
      <c r="V10345" s="16"/>
      <c r="W10345" s="16"/>
      <c r="AD10345" t="s">
        <v>2389</v>
      </c>
      <c r="AE10345" s="4">
        <v>1.999399E-2</v>
      </c>
      <c r="AF10345" s="4">
        <v>13530.629000000001</v>
      </c>
      <c r="AG10345">
        <v>5.1718000000000001E-4</v>
      </c>
      <c r="AH10345">
        <v>20.179794749999999</v>
      </c>
      <c r="AI10345" s="4">
        <v>2.09984E-3</v>
      </c>
      <c r="AJ10345" s="4">
        <v>67.653607629999996</v>
      </c>
      <c r="AK10345" s="4">
        <v>3.3400964100000001</v>
      </c>
      <c r="AL10345" s="4">
        <v>817461.21</v>
      </c>
      <c r="AM10345" s="4">
        <v>862.51037903999998</v>
      </c>
    </row>
    <row r="10346" spans="1:39" x14ac:dyDescent="0.25">
      <c r="A10346" s="13"/>
      <c r="B10346" s="14">
        <v>1.9959149999999998E-2</v>
      </c>
      <c r="C10346" s="14">
        <v>13518.388000000001</v>
      </c>
      <c r="D10346" s="14">
        <f t="shared" si="2535"/>
        <v>13518.407959150001</v>
      </c>
      <c r="E10346" s="12">
        <v>5.3224000000000001E-4</v>
      </c>
      <c r="F10346" s="12">
        <v>20.15859017</v>
      </c>
      <c r="G10346" s="14">
        <v>2.1516E-3</v>
      </c>
      <c r="H10346" s="14">
        <v>67.592415020000004</v>
      </c>
      <c r="I10346" s="14">
        <v>3.3297085499999999</v>
      </c>
      <c r="J10346" s="14">
        <v>810428.4</v>
      </c>
      <c r="K10346" s="14">
        <v>862.64551338000001</v>
      </c>
      <c r="L10346" s="13">
        <f t="shared" si="2536"/>
        <v>0.64548000000000005</v>
      </c>
      <c r="M10346" s="13">
        <f t="shared" si="2537"/>
        <v>13518.483004000002</v>
      </c>
      <c r="N10346" s="15"/>
      <c r="O10346" s="15"/>
      <c r="P10346" s="15"/>
      <c r="Q10346" s="13"/>
      <c r="R10346" s="13"/>
      <c r="S10346" s="13"/>
      <c r="T10346" s="13"/>
      <c r="U10346" s="16"/>
      <c r="V10346" s="16"/>
      <c r="W10346" s="16"/>
      <c r="AD10346" t="s">
        <v>2390</v>
      </c>
      <c r="AE10346" s="4">
        <v>1.999329E-2</v>
      </c>
      <c r="AF10346" s="4">
        <v>13530.397000000001</v>
      </c>
      <c r="AG10346">
        <v>5.1747000000000002E-4</v>
      </c>
      <c r="AH10346">
        <v>20.179391760000001</v>
      </c>
      <c r="AI10346" s="4">
        <v>2.1008099999999998E-3</v>
      </c>
      <c r="AJ10346" s="4">
        <v>67.652444759999995</v>
      </c>
      <c r="AK10346" s="4">
        <v>3.3398964699999998</v>
      </c>
      <c r="AL10346" s="4">
        <v>817325.91</v>
      </c>
      <c r="AM10346" s="4">
        <v>862.51301028</v>
      </c>
    </row>
    <row r="10347" spans="1:39" x14ac:dyDescent="0.25">
      <c r="A10347" s="13"/>
      <c r="B10347" s="14">
        <v>1.9958500000000001E-2</v>
      </c>
      <c r="C10347" s="14">
        <v>13518.15</v>
      </c>
      <c r="D10347" s="14">
        <f t="shared" si="2535"/>
        <v>13518.169958499999</v>
      </c>
      <c r="E10347" s="12">
        <v>5.3253999999999997E-4</v>
      </c>
      <c r="F10347" s="12">
        <v>20.158177380000001</v>
      </c>
      <c r="G10347" s="14">
        <v>2.1526200000000001E-3</v>
      </c>
      <c r="H10347" s="14">
        <v>67.591223679999999</v>
      </c>
      <c r="I10347" s="14">
        <v>3.3295089600000001</v>
      </c>
      <c r="J10347" s="14">
        <v>810293.21</v>
      </c>
      <c r="K10347" s="14">
        <v>862.64807861999998</v>
      </c>
      <c r="L10347" s="13">
        <f t="shared" si="2536"/>
        <v>0.64578599999999997</v>
      </c>
      <c r="M10347" s="13">
        <f t="shared" si="2537"/>
        <v>13518.244736000001</v>
      </c>
      <c r="N10347" s="15"/>
      <c r="O10347" s="15"/>
      <c r="P10347" s="15"/>
      <c r="Q10347" s="13"/>
      <c r="R10347" s="13"/>
      <c r="S10347" s="13"/>
      <c r="T10347" s="13"/>
      <c r="U10347" s="16"/>
      <c r="V10347" s="16"/>
      <c r="W10347" s="16"/>
      <c r="AD10347" t="s">
        <v>2391</v>
      </c>
      <c r="AE10347" s="4">
        <v>1.9992599999999999E-2</v>
      </c>
      <c r="AF10347" s="4">
        <v>13530.164000000001</v>
      </c>
      <c r="AG10347">
        <v>5.1776000000000003E-4</v>
      </c>
      <c r="AH10347">
        <v>20.178988579999999</v>
      </c>
      <c r="AI10347" s="4">
        <v>2.1017900000000001E-3</v>
      </c>
      <c r="AJ10347" s="4">
        <v>67.651281339999997</v>
      </c>
      <c r="AK10347" s="4">
        <v>3.3396965399999998</v>
      </c>
      <c r="AL10347" s="4">
        <v>817190.6</v>
      </c>
      <c r="AM10347" s="4">
        <v>862.51564024000004</v>
      </c>
    </row>
    <row r="10348" spans="1:39" x14ac:dyDescent="0.25">
      <c r="A10348" s="13"/>
      <c r="B10348" s="14">
        <v>1.9957869999999999E-2</v>
      </c>
      <c r="C10348" s="14">
        <v>13517.912</v>
      </c>
      <c r="D10348" s="14">
        <f t="shared" si="2535"/>
        <v>13517.93195787</v>
      </c>
      <c r="E10348" s="12">
        <v>5.3282999999999998E-4</v>
      </c>
      <c r="F10348" s="12">
        <v>20.157764390000001</v>
      </c>
      <c r="G10348" s="14">
        <v>2.1536400000000001E-3</v>
      </c>
      <c r="H10348" s="14">
        <v>67.590031780000004</v>
      </c>
      <c r="I10348" s="14">
        <v>3.3293093800000002</v>
      </c>
      <c r="J10348" s="14">
        <v>810158.03</v>
      </c>
      <c r="K10348" s="14">
        <v>862.65064260999998</v>
      </c>
      <c r="L10348" s="13">
        <f t="shared" si="2536"/>
        <v>0.646092</v>
      </c>
      <c r="M10348" s="13">
        <f t="shared" si="2537"/>
        <v>13518.006356000002</v>
      </c>
      <c r="N10348" s="15"/>
      <c r="O10348" s="15"/>
      <c r="P10348" s="15"/>
      <c r="Q10348" s="13"/>
      <c r="R10348" s="13"/>
      <c r="S10348" s="13"/>
      <c r="T10348" s="13"/>
      <c r="U10348" s="16"/>
      <c r="V10348" s="16"/>
      <c r="W10348" s="16"/>
      <c r="AD10348" t="s">
        <v>2392</v>
      </c>
      <c r="AE10348" s="4">
        <v>1.99919E-2</v>
      </c>
      <c r="AF10348" s="4">
        <v>13529.931</v>
      </c>
      <c r="AG10348">
        <v>5.1805000000000004E-4</v>
      </c>
      <c r="AH10348">
        <v>20.178585210000001</v>
      </c>
      <c r="AI10348" s="4">
        <v>2.10276E-3</v>
      </c>
      <c r="AJ10348" s="4">
        <v>67.650117379999998</v>
      </c>
      <c r="AK10348" s="4">
        <v>3.3394966099999999</v>
      </c>
      <c r="AL10348" s="4">
        <v>817055.3</v>
      </c>
      <c r="AM10348" s="4">
        <v>862.51826890999996</v>
      </c>
    </row>
    <row r="10349" spans="1:39" x14ac:dyDescent="0.25">
      <c r="A10349" s="13"/>
      <c r="B10349" s="14">
        <v>1.9957229999999999E-2</v>
      </c>
      <c r="C10349" s="14">
        <v>13517.673000000001</v>
      </c>
      <c r="D10349" s="14">
        <f t="shared" si="2535"/>
        <v>13517.692957230001</v>
      </c>
      <c r="E10349" s="12">
        <v>5.3311999999999999E-4</v>
      </c>
      <c r="F10349" s="12">
        <v>20.157351219999999</v>
      </c>
      <c r="G10349" s="14">
        <v>2.1546600000000001E-3</v>
      </c>
      <c r="H10349" s="14">
        <v>67.588839329999999</v>
      </c>
      <c r="I10349" s="14">
        <v>3.3291097999999999</v>
      </c>
      <c r="J10349" s="14">
        <v>810022.85</v>
      </c>
      <c r="K10349" s="14">
        <v>862.65320534</v>
      </c>
      <c r="L10349" s="13">
        <f t="shared" si="2536"/>
        <v>0.64639800000000003</v>
      </c>
      <c r="M10349" s="13">
        <f t="shared" si="2537"/>
        <v>13517.767866</v>
      </c>
      <c r="N10349" s="15"/>
      <c r="O10349" s="15"/>
      <c r="P10349" s="15"/>
      <c r="Q10349" s="13"/>
      <c r="R10349" s="13"/>
      <c r="S10349" s="13"/>
      <c r="T10349" s="13"/>
      <c r="U10349" s="16"/>
      <c r="V10349" s="16"/>
      <c r="W10349" s="16"/>
      <c r="AD10349" t="s">
        <v>2393</v>
      </c>
      <c r="AE10349" s="4">
        <v>1.9991200000000001E-2</v>
      </c>
      <c r="AF10349" s="4">
        <v>13529.698</v>
      </c>
      <c r="AG10349">
        <v>5.1833000000000001E-4</v>
      </c>
      <c r="AH10349">
        <v>20.17818166</v>
      </c>
      <c r="AI10349" s="4">
        <v>2.1037299999999998E-3</v>
      </c>
      <c r="AJ10349" s="4">
        <v>67.648952879999996</v>
      </c>
      <c r="AK10349" s="4">
        <v>3.3392966899999998</v>
      </c>
      <c r="AL10349" s="4">
        <v>816920</v>
      </c>
      <c r="AM10349" s="4">
        <v>862.5208963</v>
      </c>
    </row>
    <row r="10350" spans="1:39" x14ac:dyDescent="0.25">
      <c r="A10350" s="13"/>
      <c r="B10350" s="14">
        <v>1.995659E-2</v>
      </c>
      <c r="C10350" s="14">
        <v>13517.433999999999</v>
      </c>
      <c r="D10350" s="14">
        <f t="shared" si="2535"/>
        <v>13517.45395659</v>
      </c>
      <c r="E10350" s="12">
        <v>5.3341E-4</v>
      </c>
      <c r="F10350" s="12">
        <v>20.156937849999998</v>
      </c>
      <c r="G10350" s="14">
        <v>2.15569E-3</v>
      </c>
      <c r="H10350" s="14">
        <v>67.587646320000005</v>
      </c>
      <c r="I10350" s="14">
        <v>3.32891023</v>
      </c>
      <c r="J10350" s="14">
        <v>809887.67</v>
      </c>
      <c r="K10350" s="14">
        <v>862.65576682999995</v>
      </c>
      <c r="L10350" s="13">
        <f t="shared" si="2536"/>
        <v>0.64670700000000003</v>
      </c>
      <c r="M10350" s="13">
        <f t="shared" si="2537"/>
        <v>13517.529264000001</v>
      </c>
      <c r="N10350" s="15"/>
      <c r="O10350" s="15"/>
      <c r="P10350" s="15"/>
      <c r="Q10350" s="13"/>
      <c r="R10350" s="13"/>
      <c r="S10350" s="13"/>
      <c r="T10350" s="13"/>
      <c r="U10350" s="16"/>
      <c r="V10350" s="16"/>
      <c r="W10350" s="16"/>
      <c r="AD10350" t="s">
        <v>2394</v>
      </c>
      <c r="AE10350" s="4">
        <v>1.999051E-2</v>
      </c>
      <c r="AF10350" s="4">
        <v>13529.465</v>
      </c>
      <c r="AG10350">
        <v>5.1862000000000002E-4</v>
      </c>
      <c r="AH10350">
        <v>20.17777792</v>
      </c>
      <c r="AI10350" s="4">
        <v>2.1047100000000001E-3</v>
      </c>
      <c r="AJ10350" s="4">
        <v>67.647787840000007</v>
      </c>
      <c r="AK10350" s="4">
        <v>3.3390967800000002</v>
      </c>
      <c r="AL10350" s="4">
        <v>816784.71</v>
      </c>
      <c r="AM10350" s="4">
        <v>862.52352241000006</v>
      </c>
    </row>
    <row r="10351" spans="1:39" x14ac:dyDescent="0.25">
      <c r="A10351" s="13"/>
      <c r="B10351" s="14">
        <v>1.995595E-2</v>
      </c>
      <c r="C10351" s="14">
        <v>13517.196</v>
      </c>
      <c r="D10351" s="14">
        <f t="shared" si="2535"/>
        <v>13517.21595595</v>
      </c>
      <c r="E10351" s="12">
        <v>5.3370000000000002E-4</v>
      </c>
      <c r="F10351" s="12">
        <v>20.156524300000001</v>
      </c>
      <c r="G10351" s="14">
        <v>2.1567100000000001E-3</v>
      </c>
      <c r="H10351" s="14">
        <v>67.58645276</v>
      </c>
      <c r="I10351" s="14">
        <v>3.32871066</v>
      </c>
      <c r="J10351" s="14">
        <v>809752.5</v>
      </c>
      <c r="K10351" s="14">
        <v>862.65832706000003</v>
      </c>
      <c r="L10351" s="13">
        <f t="shared" si="2536"/>
        <v>0.64701300000000006</v>
      </c>
      <c r="M10351" s="13">
        <f t="shared" si="2537"/>
        <v>13517.290552</v>
      </c>
      <c r="N10351" s="15"/>
      <c r="O10351" s="15"/>
      <c r="P10351" s="15"/>
      <c r="Q10351" s="13"/>
      <c r="R10351" s="13"/>
      <c r="S10351" s="13"/>
      <c r="T10351" s="13"/>
      <c r="U10351" s="16"/>
      <c r="V10351" s="16"/>
      <c r="W10351" s="16"/>
      <c r="AD10351" t="s">
        <v>2395</v>
      </c>
      <c r="AE10351" s="4">
        <v>1.9989819999999998E-2</v>
      </c>
      <c r="AF10351" s="4">
        <v>13529.232</v>
      </c>
      <c r="AG10351">
        <v>5.1891000000000003E-4</v>
      </c>
      <c r="AH10351">
        <v>20.177374</v>
      </c>
      <c r="AI10351" s="4">
        <v>2.1056899999999999E-3</v>
      </c>
      <c r="AJ10351" s="4">
        <v>67.646622260000001</v>
      </c>
      <c r="AK10351" s="4">
        <v>3.3388968800000001</v>
      </c>
      <c r="AL10351" s="4">
        <v>816649.41</v>
      </c>
      <c r="AM10351" s="4">
        <v>862.52614722999999</v>
      </c>
    </row>
    <row r="10352" spans="1:39" x14ac:dyDescent="0.25">
      <c r="A10352" s="13"/>
      <c r="B10352" s="14">
        <v>1.9955319999999999E-2</v>
      </c>
      <c r="C10352" s="14">
        <v>13516.957</v>
      </c>
      <c r="D10352" s="14">
        <f t="shared" si="2535"/>
        <v>13516.97695532</v>
      </c>
      <c r="E10352" s="12">
        <v>5.3399999999999997E-4</v>
      </c>
      <c r="F10352" s="12">
        <v>20.156110550000001</v>
      </c>
      <c r="G10352" s="14">
        <v>2.1577300000000001E-3</v>
      </c>
      <c r="H10352" s="14">
        <v>67.58525865</v>
      </c>
      <c r="I10352" s="14">
        <v>3.3285111000000001</v>
      </c>
      <c r="J10352" s="14">
        <v>809617.33</v>
      </c>
      <c r="K10352" s="14">
        <v>862.66088604000004</v>
      </c>
      <c r="L10352" s="13">
        <f t="shared" si="2536"/>
        <v>0.64731899999999998</v>
      </c>
      <c r="M10352" s="13">
        <f t="shared" si="2537"/>
        <v>13517.051729999999</v>
      </c>
      <c r="N10352" s="15"/>
      <c r="O10352" s="15"/>
      <c r="P10352" s="15"/>
      <c r="Q10352" s="13"/>
      <c r="R10352" s="13"/>
      <c r="S10352" s="13"/>
      <c r="T10352" s="13"/>
      <c r="U10352" s="16"/>
      <c r="V10352" s="16"/>
      <c r="W10352" s="16"/>
      <c r="AD10352" t="s">
        <v>2396</v>
      </c>
      <c r="AE10352" s="4">
        <v>1.9989119999999999E-2</v>
      </c>
      <c r="AF10352" s="4">
        <v>13528.999</v>
      </c>
      <c r="AG10352">
        <v>5.1920000000000004E-4</v>
      </c>
      <c r="AH10352">
        <v>20.176969889999999</v>
      </c>
      <c r="AI10352" s="4">
        <v>2.1066700000000002E-3</v>
      </c>
      <c r="AJ10352" s="4">
        <v>67.645456129999999</v>
      </c>
      <c r="AK10352" s="4">
        <v>3.3386969799999999</v>
      </c>
      <c r="AL10352" s="4">
        <v>816514.12</v>
      </c>
      <c r="AM10352" s="4">
        <v>862.52877077000005</v>
      </c>
    </row>
    <row r="10353" spans="1:39" x14ac:dyDescent="0.25">
      <c r="A10353" s="13"/>
      <c r="B10353" s="14">
        <v>1.9954679999999999E-2</v>
      </c>
      <c r="C10353" s="14">
        <v>13516.718000000001</v>
      </c>
      <c r="D10353" s="14">
        <f t="shared" si="2535"/>
        <v>13516.73795468</v>
      </c>
      <c r="E10353" s="12">
        <v>5.3428999999999998E-4</v>
      </c>
      <c r="F10353" s="12">
        <v>20.15569661</v>
      </c>
      <c r="G10353" s="14">
        <v>2.15876E-3</v>
      </c>
      <c r="H10353" s="14">
        <v>67.584063979999996</v>
      </c>
      <c r="I10353" s="14">
        <v>3.32831155</v>
      </c>
      <c r="J10353" s="14">
        <v>809482.16</v>
      </c>
      <c r="K10353" s="14">
        <v>862.66344376999996</v>
      </c>
      <c r="L10353" s="13">
        <f t="shared" si="2536"/>
        <v>0.64762799999999998</v>
      </c>
      <c r="M10353" s="13">
        <f t="shared" si="2537"/>
        <v>13516.812795999998</v>
      </c>
      <c r="N10353" s="15"/>
      <c r="O10353" s="15"/>
      <c r="P10353" s="15"/>
      <c r="Q10353" s="13"/>
      <c r="R10353" s="13"/>
      <c r="S10353" s="13"/>
      <c r="T10353" s="13"/>
      <c r="U10353" s="16"/>
      <c r="V10353" s="16"/>
      <c r="W10353" s="16"/>
      <c r="AD10353" t="s">
        <v>2397</v>
      </c>
      <c r="AE10353" s="4">
        <v>1.9988430000000001E-2</v>
      </c>
      <c r="AF10353" s="4">
        <v>13528.764999999999</v>
      </c>
      <c r="AG10353">
        <v>5.1948000000000001E-4</v>
      </c>
      <c r="AH10353">
        <v>20.176565589999999</v>
      </c>
      <c r="AI10353" s="4">
        <v>2.10764E-3</v>
      </c>
      <c r="AJ10353" s="4">
        <v>67.644289459999996</v>
      </c>
      <c r="AK10353" s="4">
        <v>3.3384970900000002</v>
      </c>
      <c r="AL10353" s="4">
        <v>816378.83</v>
      </c>
      <c r="AM10353" s="4">
        <v>862.53139303</v>
      </c>
    </row>
    <row r="10354" spans="1:39" x14ac:dyDescent="0.25">
      <c r="A10354" s="13"/>
      <c r="B10354" s="14">
        <v>1.9954050000000001E-2</v>
      </c>
      <c r="C10354" s="14">
        <v>13516.478999999999</v>
      </c>
      <c r="D10354" s="14">
        <f t="shared" si="2535"/>
        <v>13516.498954049999</v>
      </c>
      <c r="E10354" s="12">
        <v>5.3457999999999999E-4</v>
      </c>
      <c r="F10354" s="12">
        <v>20.15528248</v>
      </c>
      <c r="G10354" s="14">
        <v>2.15978E-3</v>
      </c>
      <c r="H10354" s="14">
        <v>67.582868750000003</v>
      </c>
      <c r="I10354" s="14">
        <v>3.328112</v>
      </c>
      <c r="J10354" s="14">
        <v>809346.99</v>
      </c>
      <c r="K10354" s="14">
        <v>862.66600025000002</v>
      </c>
      <c r="L10354" s="13">
        <f t="shared" si="2536"/>
        <v>0.64793400000000001</v>
      </c>
      <c r="M10354" s="13">
        <f t="shared" si="2537"/>
        <v>13516.573750000001</v>
      </c>
      <c r="N10354" s="15"/>
      <c r="O10354" s="15"/>
      <c r="P10354" s="15"/>
      <c r="Q10354" s="13"/>
      <c r="R10354" s="13"/>
      <c r="S10354" s="13"/>
      <c r="T10354" s="13"/>
      <c r="U10354" s="16"/>
      <c r="V10354" s="16"/>
      <c r="W10354" s="16"/>
      <c r="AD10354" t="s">
        <v>2398</v>
      </c>
      <c r="AE10354" s="4">
        <v>1.998774E-2</v>
      </c>
      <c r="AF10354" s="4">
        <v>13528.531999999999</v>
      </c>
      <c r="AG10354">
        <v>5.1977000000000002E-4</v>
      </c>
      <c r="AH10354">
        <v>20.176161100000002</v>
      </c>
      <c r="AI10354" s="4">
        <v>2.1086199999999999E-3</v>
      </c>
      <c r="AJ10354" s="4">
        <v>67.643122250000005</v>
      </c>
      <c r="AK10354" s="4">
        <v>3.3382972</v>
      </c>
      <c r="AL10354" s="4">
        <v>816243.54</v>
      </c>
      <c r="AM10354" s="4">
        <v>862.53401400999996</v>
      </c>
    </row>
    <row r="10355" spans="1:39" x14ac:dyDescent="0.25">
      <c r="A10355" s="13"/>
      <c r="B10355" s="14">
        <v>1.9953419999999999E-2</v>
      </c>
      <c r="C10355" s="14">
        <v>13516.24</v>
      </c>
      <c r="D10355" s="14">
        <f t="shared" si="2535"/>
        <v>13516.25995342</v>
      </c>
      <c r="E10355" s="12">
        <v>5.3487999999999995E-4</v>
      </c>
      <c r="F10355" s="12">
        <v>20.154868159999999</v>
      </c>
      <c r="G10355" s="14">
        <v>2.16081E-3</v>
      </c>
      <c r="H10355" s="14">
        <v>67.58167297</v>
      </c>
      <c r="I10355" s="14">
        <v>3.3279124599999999</v>
      </c>
      <c r="J10355" s="14">
        <v>809211.83</v>
      </c>
      <c r="K10355" s="14">
        <v>862.66855549000002</v>
      </c>
      <c r="L10355" s="13">
        <f t="shared" si="2536"/>
        <v>0.64824300000000001</v>
      </c>
      <c r="M10355" s="13">
        <f t="shared" si="2537"/>
        <v>13516.334594</v>
      </c>
      <c r="N10355" s="15"/>
      <c r="O10355" s="15"/>
      <c r="P10355" s="15"/>
      <c r="Q10355" s="13"/>
      <c r="R10355" s="13"/>
      <c r="S10355" s="13"/>
      <c r="T10355" s="13"/>
      <c r="U10355" s="16"/>
      <c r="V10355" s="16"/>
      <c r="W10355" s="16"/>
      <c r="AD10355" t="s">
        <v>2399</v>
      </c>
      <c r="AE10355" s="4">
        <v>1.9987049999999999E-2</v>
      </c>
      <c r="AF10355" s="4">
        <v>13528.298000000001</v>
      </c>
      <c r="AG10355">
        <v>5.2006000000000003E-4</v>
      </c>
      <c r="AH10355">
        <v>20.17575643</v>
      </c>
      <c r="AI10355" s="4">
        <v>2.1096000000000001E-3</v>
      </c>
      <c r="AJ10355" s="4">
        <v>67.641954490000003</v>
      </c>
      <c r="AK10355" s="4">
        <v>3.3380973300000001</v>
      </c>
      <c r="AL10355" s="4">
        <v>816108.26</v>
      </c>
      <c r="AM10355" s="4">
        <v>862.53663371000005</v>
      </c>
    </row>
    <row r="10356" spans="1:39" x14ac:dyDescent="0.25">
      <c r="A10356" s="13"/>
      <c r="B10356" s="14">
        <v>1.9952790000000001E-2</v>
      </c>
      <c r="C10356" s="14">
        <v>13516</v>
      </c>
      <c r="D10356" s="14">
        <f t="shared" si="2535"/>
        <v>13516.01995279</v>
      </c>
      <c r="E10356" s="12">
        <v>5.3516999999999996E-4</v>
      </c>
      <c r="F10356" s="12">
        <v>20.15445364</v>
      </c>
      <c r="G10356" s="14">
        <v>2.1618399999999999E-3</v>
      </c>
      <c r="H10356" s="14">
        <v>67.580476630000007</v>
      </c>
      <c r="I10356" s="14">
        <v>3.3277129300000001</v>
      </c>
      <c r="J10356" s="14">
        <v>809076.66</v>
      </c>
      <c r="K10356" s="14">
        <v>862.67110947000003</v>
      </c>
      <c r="L10356" s="13">
        <f t="shared" si="2536"/>
        <v>0.64855200000000002</v>
      </c>
      <c r="M10356" s="13">
        <f t="shared" si="2537"/>
        <v>13516.095326000001</v>
      </c>
      <c r="N10356" s="15"/>
      <c r="O10356" s="15"/>
      <c r="P10356" s="15"/>
      <c r="Q10356" s="13"/>
      <c r="R10356" s="13"/>
      <c r="S10356" s="13"/>
      <c r="T10356" s="13"/>
      <c r="U10356" s="16"/>
      <c r="V10356" s="16"/>
      <c r="W10356" s="16"/>
      <c r="AD10356" t="s">
        <v>2400</v>
      </c>
      <c r="AE10356" s="4">
        <v>1.998637E-2</v>
      </c>
      <c r="AF10356" s="4">
        <v>13528.065000000001</v>
      </c>
      <c r="AG10356">
        <v>5.2035000000000004E-4</v>
      </c>
      <c r="AH10356">
        <v>20.17535157</v>
      </c>
      <c r="AI10356" s="4">
        <v>2.1105899999999999E-3</v>
      </c>
      <c r="AJ10356" s="4">
        <v>67.64078619</v>
      </c>
      <c r="AK10356" s="4">
        <v>3.3378974499999998</v>
      </c>
      <c r="AL10356" s="4">
        <v>815972.97</v>
      </c>
      <c r="AM10356" s="4">
        <v>862.53925213000002</v>
      </c>
    </row>
    <row r="10357" spans="1:39" x14ac:dyDescent="0.25">
      <c r="A10357" s="13"/>
      <c r="B10357" s="14">
        <v>1.995216E-2</v>
      </c>
      <c r="C10357" s="14">
        <v>13515.761</v>
      </c>
      <c r="D10357" s="14">
        <f t="shared" si="2535"/>
        <v>13515.780952160001</v>
      </c>
      <c r="E10357" s="12">
        <v>5.3545999999999997E-4</v>
      </c>
      <c r="F10357" s="12">
        <v>20.15403894</v>
      </c>
      <c r="G10357" s="14">
        <v>2.16286E-3</v>
      </c>
      <c r="H10357" s="14">
        <v>67.579279740000004</v>
      </c>
      <c r="I10357" s="14">
        <v>3.3275134</v>
      </c>
      <c r="J10357" s="14">
        <v>808941.5</v>
      </c>
      <c r="K10357" s="14">
        <v>862.67366220999997</v>
      </c>
      <c r="L10357" s="13">
        <f t="shared" si="2536"/>
        <v>0.64885799999999993</v>
      </c>
      <c r="M10357" s="13">
        <f t="shared" si="2537"/>
        <v>13515.855948</v>
      </c>
      <c r="N10357" s="15"/>
      <c r="O10357" s="15"/>
      <c r="P10357" s="15"/>
      <c r="Q10357" s="13"/>
      <c r="R10357" s="13"/>
      <c r="S10357" s="13"/>
      <c r="T10357" s="13"/>
      <c r="U10357" s="16"/>
      <c r="V10357" s="16"/>
      <c r="W10357" s="16"/>
      <c r="AD10357" t="s">
        <v>2401</v>
      </c>
      <c r="AE10357" s="4">
        <v>1.9985679999999999E-2</v>
      </c>
      <c r="AF10357" s="4">
        <v>13527.831</v>
      </c>
      <c r="AG10357">
        <v>5.2063999999999995E-4</v>
      </c>
      <c r="AH10357">
        <v>20.174946519999999</v>
      </c>
      <c r="AI10357" s="4">
        <v>2.1115700000000001E-3</v>
      </c>
      <c r="AJ10357" s="4">
        <v>67.639617349999995</v>
      </c>
      <c r="AK10357" s="4">
        <v>3.3376975899999999</v>
      </c>
      <c r="AL10357" s="4">
        <v>815837.69</v>
      </c>
      <c r="AM10357" s="4">
        <v>862.54186928000001</v>
      </c>
    </row>
    <row r="10358" spans="1:39" x14ac:dyDescent="0.25">
      <c r="A10358" s="13"/>
      <c r="B10358" s="14">
        <v>1.9951529999999999E-2</v>
      </c>
      <c r="C10358" s="14">
        <v>13515.521000000001</v>
      </c>
      <c r="D10358" s="14">
        <f t="shared" si="2535"/>
        <v>13515.54095153</v>
      </c>
      <c r="E10358" s="12">
        <v>5.3574999999999998E-4</v>
      </c>
      <c r="F10358" s="12">
        <v>20.153624050000001</v>
      </c>
      <c r="G10358" s="14">
        <v>2.1638899999999999E-3</v>
      </c>
      <c r="H10358" s="14">
        <v>67.578082289999998</v>
      </c>
      <c r="I10358" s="14">
        <v>3.3273138800000002</v>
      </c>
      <c r="J10358" s="14">
        <v>808806.35</v>
      </c>
      <c r="K10358" s="14">
        <v>862.67621369999995</v>
      </c>
      <c r="L10358" s="13">
        <f t="shared" si="2536"/>
        <v>0.64916699999999994</v>
      </c>
      <c r="M10358" s="13">
        <f t="shared" si="2537"/>
        <v>13515.616458</v>
      </c>
      <c r="N10358" s="15"/>
      <c r="O10358" s="15"/>
      <c r="P10358" s="15"/>
      <c r="Q10358" s="13"/>
      <c r="R10358" s="13"/>
      <c r="S10358" s="13"/>
      <c r="T10358" s="13"/>
      <c r="U10358" s="16"/>
      <c r="V10358" s="16"/>
      <c r="W10358" s="16"/>
      <c r="AD10358" t="s">
        <v>2402</v>
      </c>
      <c r="AE10358" s="4">
        <v>1.9984990000000001E-2</v>
      </c>
      <c r="AF10358" s="4">
        <v>13527.597</v>
      </c>
      <c r="AG10358">
        <v>5.2092999999999996E-4</v>
      </c>
      <c r="AH10358">
        <v>20.174541290000001</v>
      </c>
      <c r="AI10358" s="4">
        <v>2.1125499999999999E-3</v>
      </c>
      <c r="AJ10358" s="4">
        <v>67.638447959999993</v>
      </c>
      <c r="AK10358" s="4">
        <v>3.3374977299999999</v>
      </c>
      <c r="AL10358" s="4">
        <v>815702.41</v>
      </c>
      <c r="AM10358" s="4">
        <v>862.54448514000001</v>
      </c>
    </row>
    <row r="10359" spans="1:39" x14ac:dyDescent="0.25">
      <c r="A10359" s="13"/>
      <c r="B10359" s="14">
        <v>1.9950900000000001E-2</v>
      </c>
      <c r="C10359" s="14">
        <v>13515.281999999999</v>
      </c>
      <c r="D10359" s="14">
        <f t="shared" si="2535"/>
        <v>13515.301950899999</v>
      </c>
      <c r="E10359" s="12">
        <v>5.3605000000000005E-4</v>
      </c>
      <c r="F10359" s="12">
        <v>20.153208960000001</v>
      </c>
      <c r="G10359" s="14">
        <v>2.1649199999999999E-3</v>
      </c>
      <c r="H10359" s="14">
        <v>67.576884280000002</v>
      </c>
      <c r="I10359" s="14">
        <v>3.3271143599999999</v>
      </c>
      <c r="J10359" s="14">
        <v>808671.19</v>
      </c>
      <c r="K10359" s="14">
        <v>862.67876394999996</v>
      </c>
      <c r="L10359" s="13">
        <f t="shared" si="2536"/>
        <v>0.64947599999999994</v>
      </c>
      <c r="M10359" s="13">
        <f t="shared" si="2537"/>
        <v>13515.376856000001</v>
      </c>
      <c r="N10359" s="15"/>
      <c r="O10359" s="15"/>
      <c r="P10359" s="15"/>
      <c r="Q10359" s="13"/>
      <c r="R10359" s="13"/>
      <c r="S10359" s="13"/>
      <c r="T10359" s="13"/>
      <c r="U10359" s="16"/>
      <c r="V10359" s="16"/>
      <c r="W10359" s="16"/>
      <c r="AD10359" t="s">
        <v>2403</v>
      </c>
      <c r="AE10359" s="4">
        <v>1.9984310000000002E-2</v>
      </c>
      <c r="AF10359" s="4">
        <v>13527.362999999999</v>
      </c>
      <c r="AG10359">
        <v>5.2121999999999997E-4</v>
      </c>
      <c r="AH10359">
        <v>20.17413586</v>
      </c>
      <c r="AI10359" s="4">
        <v>2.1135400000000001E-3</v>
      </c>
      <c r="AJ10359" s="4">
        <v>67.637278030000004</v>
      </c>
      <c r="AK10359" s="4">
        <v>3.3372978799999999</v>
      </c>
      <c r="AL10359" s="4">
        <v>815567.14</v>
      </c>
      <c r="AM10359" s="4">
        <v>862.54709972000001</v>
      </c>
    </row>
    <row r="10360" spans="1:39" x14ac:dyDescent="0.25">
      <c r="A10360" s="13"/>
      <c r="B10360" s="14">
        <v>1.9950269999999999E-2</v>
      </c>
      <c r="C10360" s="14">
        <v>13515.041999999999</v>
      </c>
      <c r="D10360" s="14">
        <f t="shared" si="2535"/>
        <v>13515.061950269999</v>
      </c>
      <c r="E10360" s="12">
        <v>5.3633999999999995E-4</v>
      </c>
      <c r="F10360" s="12">
        <v>20.152793679999998</v>
      </c>
      <c r="G10360" s="14">
        <v>2.1659499999999998E-3</v>
      </c>
      <c r="H10360" s="14">
        <v>67.575685719999996</v>
      </c>
      <c r="I10360" s="14">
        <v>3.3269148500000001</v>
      </c>
      <c r="J10360" s="14">
        <v>808536.04</v>
      </c>
      <c r="K10360" s="14">
        <v>862.68131295000001</v>
      </c>
      <c r="L10360" s="13">
        <f t="shared" si="2536"/>
        <v>0.64978499999999995</v>
      </c>
      <c r="M10360" s="13">
        <f t="shared" si="2537"/>
        <v>13515.137143999998</v>
      </c>
      <c r="N10360" s="15"/>
      <c r="O10360" s="15"/>
      <c r="P10360" s="15"/>
      <c r="Q10360" s="13"/>
      <c r="R10360" s="13"/>
      <c r="S10360" s="13"/>
      <c r="T10360" s="13"/>
      <c r="U10360" s="16"/>
      <c r="V10360" s="16"/>
      <c r="W10360" s="16"/>
      <c r="AD10360" t="s">
        <v>2404</v>
      </c>
      <c r="AE10360" s="4">
        <v>1.9983629999999999E-2</v>
      </c>
      <c r="AF10360" s="4">
        <v>13527.129000000001</v>
      </c>
      <c r="AG10360">
        <v>5.2150000000000005E-4</v>
      </c>
      <c r="AH10360">
        <v>20.173730249999998</v>
      </c>
      <c r="AI10360" s="4">
        <v>2.1145199999999999E-3</v>
      </c>
      <c r="AJ10360" s="4">
        <v>67.636107559999999</v>
      </c>
      <c r="AK10360" s="4">
        <v>3.3370980399999999</v>
      </c>
      <c r="AL10360" s="4">
        <v>815431.86</v>
      </c>
      <c r="AM10360" s="4">
        <v>862.54971303000002</v>
      </c>
    </row>
    <row r="10361" spans="1:39" x14ac:dyDescent="0.25">
      <c r="A10361" s="13"/>
      <c r="B10361" s="14">
        <v>1.9949649999999999E-2</v>
      </c>
      <c r="C10361" s="14">
        <v>13514.802</v>
      </c>
      <c r="D10361" s="14">
        <f t="shared" si="2535"/>
        <v>13514.821949650001</v>
      </c>
      <c r="E10361" s="12">
        <v>5.3662999999999996E-4</v>
      </c>
      <c r="F10361" s="12">
        <v>20.152378209999998</v>
      </c>
      <c r="G10361" s="14">
        <v>2.1669800000000002E-3</v>
      </c>
      <c r="H10361" s="14">
        <v>67.5744866</v>
      </c>
      <c r="I10361" s="14">
        <v>3.3267153500000002</v>
      </c>
      <c r="J10361" s="14">
        <v>808400.89</v>
      </c>
      <c r="K10361" s="14">
        <v>862.68386069999997</v>
      </c>
      <c r="L10361" s="13">
        <f t="shared" si="2536"/>
        <v>0.65009400000000006</v>
      </c>
      <c r="M10361" s="13">
        <f t="shared" si="2537"/>
        <v>13514.89732</v>
      </c>
      <c r="N10361" s="15"/>
      <c r="O10361" s="15"/>
      <c r="P10361" s="15"/>
      <c r="Q10361" s="13"/>
      <c r="R10361" s="13"/>
      <c r="S10361" s="13"/>
      <c r="T10361" s="13"/>
      <c r="U10361" s="16"/>
      <c r="V10361" s="16"/>
      <c r="W10361" s="16"/>
      <c r="AD10361" t="s">
        <v>2405</v>
      </c>
      <c r="AE10361" s="4">
        <v>1.9982949999999999E-2</v>
      </c>
      <c r="AF10361" s="4">
        <v>13526.894</v>
      </c>
      <c r="AG10361">
        <v>5.2178999999999995E-4</v>
      </c>
      <c r="AH10361">
        <v>20.17332446</v>
      </c>
      <c r="AI10361" s="4">
        <v>2.1155100000000001E-3</v>
      </c>
      <c r="AJ10361" s="4">
        <v>67.634936539999998</v>
      </c>
      <c r="AK10361" s="4">
        <v>3.3368981999999998</v>
      </c>
      <c r="AL10361" s="4">
        <v>815296.59</v>
      </c>
      <c r="AM10361" s="4">
        <v>862.55232507000005</v>
      </c>
    </row>
    <row r="10362" spans="1:39" x14ac:dyDescent="0.25">
      <c r="A10362" s="13"/>
      <c r="B10362" s="14">
        <v>1.9949020000000001E-2</v>
      </c>
      <c r="C10362" s="14">
        <v>13514.562</v>
      </c>
      <c r="D10362" s="14">
        <f t="shared" si="2535"/>
        <v>13514.581949019999</v>
      </c>
      <c r="E10362" s="12">
        <v>5.3693000000000002E-4</v>
      </c>
      <c r="F10362" s="12">
        <v>20.15196255</v>
      </c>
      <c r="G10362" s="14">
        <v>2.1680200000000001E-3</v>
      </c>
      <c r="H10362" s="14">
        <v>67.573286920000001</v>
      </c>
      <c r="I10362" s="14">
        <v>3.3265158499999998</v>
      </c>
      <c r="J10362" s="14">
        <v>808265.74</v>
      </c>
      <c r="K10362" s="14">
        <v>862.68640720999997</v>
      </c>
      <c r="L10362" s="13">
        <f t="shared" si="2536"/>
        <v>0.65040600000000004</v>
      </c>
      <c r="M10362" s="13">
        <f t="shared" si="2537"/>
        <v>13514.657384</v>
      </c>
      <c r="N10362" s="15"/>
      <c r="O10362" s="15"/>
      <c r="P10362" s="15"/>
      <c r="Q10362" s="13"/>
      <c r="R10362" s="13"/>
      <c r="S10362" s="13"/>
      <c r="T10362" s="13"/>
      <c r="U10362" s="16"/>
      <c r="V10362" s="16"/>
      <c r="W10362" s="16"/>
      <c r="AD10362" t="s">
        <v>2406</v>
      </c>
      <c r="AE10362" s="4">
        <v>1.9982260000000002E-2</v>
      </c>
      <c r="AF10362" s="4">
        <v>13526.66</v>
      </c>
      <c r="AG10362">
        <v>5.2207999999999996E-4</v>
      </c>
      <c r="AH10362">
        <v>20.172918469999999</v>
      </c>
      <c r="AI10362" s="4">
        <v>2.11649E-3</v>
      </c>
      <c r="AJ10362" s="4">
        <v>67.633764970000001</v>
      </c>
      <c r="AK10362" s="4">
        <v>3.3366983800000001</v>
      </c>
      <c r="AL10362" s="4">
        <v>815161.32</v>
      </c>
      <c r="AM10362" s="4">
        <v>862.55493581999997</v>
      </c>
    </row>
    <row r="10363" spans="1:39" x14ac:dyDescent="0.25">
      <c r="A10363" s="13"/>
      <c r="B10363" s="14">
        <v>1.9948400000000002E-2</v>
      </c>
      <c r="C10363" s="14">
        <v>13514.322</v>
      </c>
      <c r="D10363" s="14">
        <f t="shared" si="2535"/>
        <v>13514.341948400001</v>
      </c>
      <c r="E10363" s="12">
        <v>5.3722000000000004E-4</v>
      </c>
      <c r="F10363" s="12">
        <v>20.15154669</v>
      </c>
      <c r="G10363" s="14">
        <v>2.1690500000000001E-3</v>
      </c>
      <c r="H10363" s="14">
        <v>67.572086679999998</v>
      </c>
      <c r="I10363" s="14">
        <v>3.3263163599999999</v>
      </c>
      <c r="J10363" s="14">
        <v>808130.59</v>
      </c>
      <c r="K10363" s="14">
        <v>862.68895248000001</v>
      </c>
      <c r="L10363" s="13">
        <f t="shared" si="2536"/>
        <v>0.65071500000000004</v>
      </c>
      <c r="M10363" s="13">
        <f t="shared" si="2537"/>
        <v>13514.417336</v>
      </c>
      <c r="N10363" s="15"/>
      <c r="O10363" s="15"/>
      <c r="P10363" s="15"/>
      <c r="Q10363" s="13"/>
      <c r="R10363" s="13"/>
      <c r="S10363" s="13"/>
      <c r="T10363" s="13"/>
      <c r="U10363" s="16"/>
      <c r="V10363" s="16"/>
      <c r="W10363" s="16"/>
      <c r="AD10363" t="s">
        <v>2407</v>
      </c>
      <c r="AE10363" s="4">
        <v>1.998159E-2</v>
      </c>
      <c r="AF10363" s="4">
        <v>13526.425999999999</v>
      </c>
      <c r="AG10363">
        <v>5.2236999999999997E-4</v>
      </c>
      <c r="AH10363">
        <v>20.172512300000001</v>
      </c>
      <c r="AI10363" s="4">
        <v>2.1174800000000001E-3</v>
      </c>
      <c r="AJ10363" s="4">
        <v>67.632592860000003</v>
      </c>
      <c r="AK10363" s="4">
        <v>3.33649855</v>
      </c>
      <c r="AL10363" s="4">
        <v>815026.06</v>
      </c>
      <c r="AM10363" s="4">
        <v>862.55754530000002</v>
      </c>
    </row>
    <row r="10364" spans="1:39" x14ac:dyDescent="0.25">
      <c r="A10364" s="13"/>
      <c r="B10364" s="14">
        <v>1.9947779999999998E-2</v>
      </c>
      <c r="C10364" s="14">
        <v>13514.082</v>
      </c>
      <c r="D10364" s="14">
        <f t="shared" si="2535"/>
        <v>13514.10194778</v>
      </c>
      <c r="E10364" s="12">
        <v>5.3751000000000005E-4</v>
      </c>
      <c r="F10364" s="12">
        <v>20.151130649999999</v>
      </c>
      <c r="G10364" s="14">
        <v>2.17008E-3</v>
      </c>
      <c r="H10364" s="14">
        <v>67.57088589</v>
      </c>
      <c r="I10364" s="14">
        <v>3.3261168799999998</v>
      </c>
      <c r="J10364" s="14">
        <v>807995.45</v>
      </c>
      <c r="K10364" s="14">
        <v>862.69149649999997</v>
      </c>
      <c r="L10364" s="13">
        <f t="shared" si="2536"/>
        <v>0.65102400000000005</v>
      </c>
      <c r="M10364" s="13">
        <f t="shared" si="2537"/>
        <v>13514.177178</v>
      </c>
      <c r="N10364" s="15"/>
      <c r="O10364" s="15"/>
      <c r="P10364" s="15"/>
      <c r="Q10364" s="13"/>
      <c r="R10364" s="13"/>
      <c r="S10364" s="13"/>
      <c r="T10364" s="13"/>
      <c r="U10364" s="16"/>
      <c r="V10364" s="16"/>
      <c r="W10364" s="16"/>
      <c r="AD10364" t="s">
        <v>2408</v>
      </c>
      <c r="AE10364" s="4">
        <v>1.9980910000000001E-2</v>
      </c>
      <c r="AF10364" s="4">
        <v>13526.191000000001</v>
      </c>
      <c r="AG10364">
        <v>5.2265999999999999E-4</v>
      </c>
      <c r="AH10364">
        <v>20.172105940000002</v>
      </c>
      <c r="AI10364" s="4">
        <v>2.1184699999999999E-3</v>
      </c>
      <c r="AJ10364" s="4">
        <v>67.631420210000002</v>
      </c>
      <c r="AK10364" s="4">
        <v>3.3362987400000002</v>
      </c>
      <c r="AL10364" s="4">
        <v>814890.79</v>
      </c>
      <c r="AM10364" s="4">
        <v>862.56015350999996</v>
      </c>
    </row>
    <row r="10365" spans="1:39" x14ac:dyDescent="0.25">
      <c r="A10365" s="13"/>
      <c r="B10365" s="14">
        <v>1.9947159999999999E-2</v>
      </c>
      <c r="C10365" s="14">
        <v>13513.841</v>
      </c>
      <c r="D10365" s="14">
        <f t="shared" si="2535"/>
        <v>13513.860947160001</v>
      </c>
      <c r="E10365" s="12">
        <v>5.3781E-4</v>
      </c>
      <c r="F10365" s="12">
        <v>20.150714409999999</v>
      </c>
      <c r="G10365" s="14">
        <v>2.1711199999999999E-3</v>
      </c>
      <c r="H10365" s="14">
        <v>67.569684539999997</v>
      </c>
      <c r="I10365" s="14">
        <v>3.3259173999999998</v>
      </c>
      <c r="J10365" s="14">
        <v>807860.31</v>
      </c>
      <c r="K10365" s="14">
        <v>862.69403927999997</v>
      </c>
      <c r="L10365" s="13">
        <f t="shared" si="2536"/>
        <v>0.65133600000000003</v>
      </c>
      <c r="M10365" s="13">
        <f t="shared" si="2537"/>
        <v>13513.936908</v>
      </c>
      <c r="N10365" s="15"/>
      <c r="O10365" s="15"/>
      <c r="P10365" s="15"/>
      <c r="Q10365" s="13"/>
      <c r="R10365" s="13"/>
      <c r="S10365" s="13"/>
      <c r="T10365" s="13"/>
      <c r="U10365" s="16"/>
      <c r="V10365" s="16"/>
      <c r="W10365" s="16"/>
      <c r="AD10365" t="s">
        <v>2409</v>
      </c>
      <c r="AE10365" s="4">
        <v>1.9980230000000002E-2</v>
      </c>
      <c r="AF10365" s="4">
        <v>13525.956</v>
      </c>
      <c r="AG10365">
        <v>5.2295E-4</v>
      </c>
      <c r="AH10365">
        <v>20.171699390000001</v>
      </c>
      <c r="AI10365" s="4">
        <v>2.1194600000000001E-3</v>
      </c>
      <c r="AJ10365" s="4">
        <v>67.630246999999997</v>
      </c>
      <c r="AK10365" s="4">
        <v>3.3360989299999999</v>
      </c>
      <c r="AL10365" s="4">
        <v>814755.53</v>
      </c>
      <c r="AM10365" s="4">
        <v>862.56276044000003</v>
      </c>
    </row>
    <row r="10366" spans="1:39" x14ac:dyDescent="0.25">
      <c r="A10366" s="13"/>
      <c r="B10366" s="14">
        <v>1.9946539999999999E-2</v>
      </c>
      <c r="C10366" s="14">
        <v>13513.601000000001</v>
      </c>
      <c r="D10366" s="14">
        <f t="shared" si="2535"/>
        <v>13513.620946540001</v>
      </c>
      <c r="E10366" s="12">
        <v>5.3810000000000001E-4</v>
      </c>
      <c r="F10366" s="12">
        <v>20.150297980000001</v>
      </c>
      <c r="G10366" s="14">
        <v>2.1721599999999998E-3</v>
      </c>
      <c r="H10366" s="14">
        <v>67.568482630000005</v>
      </c>
      <c r="I10366" s="14">
        <v>3.3257179300000002</v>
      </c>
      <c r="J10366" s="14">
        <v>807725.17</v>
      </c>
      <c r="K10366" s="14">
        <v>862.69658082000001</v>
      </c>
      <c r="L10366" s="13">
        <f t="shared" si="2536"/>
        <v>0.65164799999999989</v>
      </c>
      <c r="M10366" s="13">
        <f t="shared" si="2537"/>
        <v>13513.696526000002</v>
      </c>
      <c r="N10366" s="15"/>
      <c r="O10366" s="15"/>
      <c r="P10366" s="15"/>
      <c r="Q10366" s="13"/>
      <c r="R10366" s="13"/>
      <c r="S10366" s="13"/>
      <c r="T10366" s="13"/>
      <c r="U10366" s="16"/>
      <c r="V10366" s="16"/>
      <c r="W10366" s="16"/>
      <c r="AD10366" t="s">
        <v>2410</v>
      </c>
      <c r="AE10366" s="4">
        <v>1.9979549999999999E-2</v>
      </c>
      <c r="AF10366" s="4">
        <v>13525.722</v>
      </c>
      <c r="AG10366">
        <v>5.2324000000000001E-4</v>
      </c>
      <c r="AH10366">
        <v>20.171292659999999</v>
      </c>
      <c r="AI10366" s="4">
        <v>2.1204499999999999E-3</v>
      </c>
      <c r="AJ10366" s="4">
        <v>67.629073259999998</v>
      </c>
      <c r="AK10366" s="4">
        <v>3.33589913</v>
      </c>
      <c r="AL10366" s="4">
        <v>814620.27</v>
      </c>
      <c r="AM10366" s="4">
        <v>862.56536610000001</v>
      </c>
    </row>
    <row r="10367" spans="1:39" x14ac:dyDescent="0.25">
      <c r="A10367" s="13"/>
      <c r="B10367" s="14">
        <v>1.9945919999999999E-2</v>
      </c>
      <c r="C10367" s="14">
        <v>13513.36</v>
      </c>
      <c r="D10367" s="14">
        <f t="shared" si="2535"/>
        <v>13513.37994592</v>
      </c>
      <c r="E10367" s="12">
        <v>5.3839999999999997E-4</v>
      </c>
      <c r="F10367" s="12">
        <v>20.149881350000001</v>
      </c>
      <c r="G10367" s="14">
        <v>2.1731900000000002E-3</v>
      </c>
      <c r="H10367" s="14">
        <v>67.567280159999996</v>
      </c>
      <c r="I10367" s="14">
        <v>3.3255184600000001</v>
      </c>
      <c r="J10367" s="14">
        <v>807590.04</v>
      </c>
      <c r="K10367" s="14">
        <v>862.69912111999997</v>
      </c>
      <c r="L10367" s="13">
        <f t="shared" si="2536"/>
        <v>0.65195700000000001</v>
      </c>
      <c r="M10367" s="13">
        <f t="shared" si="2537"/>
        <v>13513.456031999998</v>
      </c>
      <c r="N10367" s="15"/>
      <c r="O10367" s="15"/>
      <c r="P10367" s="15"/>
      <c r="Q10367" s="13"/>
      <c r="R10367" s="13"/>
      <c r="S10367" s="13"/>
      <c r="T10367" s="13"/>
      <c r="U10367" s="16"/>
      <c r="V10367" s="16"/>
      <c r="W10367" s="16"/>
      <c r="AD10367" t="s">
        <v>2411</v>
      </c>
      <c r="AE10367" s="4">
        <v>1.9978880000000001E-2</v>
      </c>
      <c r="AF10367" s="4">
        <v>13525.486999999999</v>
      </c>
      <c r="AG10367">
        <v>5.2353000000000002E-4</v>
      </c>
      <c r="AH10367">
        <v>20.170885729999998</v>
      </c>
      <c r="AI10367" s="4">
        <v>2.12144E-3</v>
      </c>
      <c r="AJ10367" s="4">
        <v>67.627898959999996</v>
      </c>
      <c r="AK10367" s="4">
        <v>3.3356993300000002</v>
      </c>
      <c r="AL10367" s="4">
        <v>814485.01</v>
      </c>
      <c r="AM10367" s="4">
        <v>862.56797048999999</v>
      </c>
    </row>
    <row r="10368" spans="1:39" x14ac:dyDescent="0.25">
      <c r="A10368" s="13"/>
      <c r="B10368" s="14">
        <v>1.9945299999999999E-2</v>
      </c>
      <c r="C10368" s="14">
        <v>13513.12</v>
      </c>
      <c r="D10368" s="14">
        <f t="shared" si="2535"/>
        <v>13513.139945300001</v>
      </c>
      <c r="E10368" s="12">
        <v>5.3868999999999998E-4</v>
      </c>
      <c r="F10368" s="12">
        <v>20.14946454</v>
      </c>
      <c r="G10368" s="14">
        <v>2.1742300000000001E-3</v>
      </c>
      <c r="H10368" s="14">
        <v>67.566077140000004</v>
      </c>
      <c r="I10368" s="14">
        <v>3.3253189999999999</v>
      </c>
      <c r="J10368" s="14">
        <v>807454.9</v>
      </c>
      <c r="K10368" s="14">
        <v>862.70166017999998</v>
      </c>
      <c r="L10368" s="13">
        <f t="shared" si="2536"/>
        <v>0.65226899999999999</v>
      </c>
      <c r="M10368" s="13">
        <f t="shared" si="2537"/>
        <v>13513.215428000001</v>
      </c>
      <c r="N10368" s="15"/>
      <c r="O10368" s="15"/>
      <c r="P10368" s="15"/>
      <c r="Q10368" s="13"/>
      <c r="R10368" s="13"/>
      <c r="S10368" s="13"/>
      <c r="T10368" s="13"/>
      <c r="U10368" s="16"/>
      <c r="V10368" s="16"/>
      <c r="W10368" s="16"/>
      <c r="AD10368" t="s">
        <v>2412</v>
      </c>
      <c r="AE10368" s="4">
        <v>1.9978200000000002E-2</v>
      </c>
      <c r="AF10368" s="4">
        <v>13525.252</v>
      </c>
      <c r="AG10368">
        <v>5.2382000000000004E-4</v>
      </c>
      <c r="AH10368">
        <v>20.170478620000001</v>
      </c>
      <c r="AI10368" s="4">
        <v>2.1224299999999998E-3</v>
      </c>
      <c r="AJ10368" s="4">
        <v>67.626724120000006</v>
      </c>
      <c r="AK10368" s="4">
        <v>3.3354995399999998</v>
      </c>
      <c r="AL10368" s="4">
        <v>814349.76</v>
      </c>
      <c r="AM10368" s="4">
        <v>862.57057359999999</v>
      </c>
    </row>
    <row r="10369" spans="1:39" x14ac:dyDescent="0.25">
      <c r="A10369" s="13"/>
      <c r="B10369" s="14">
        <v>1.9944679999999999E-2</v>
      </c>
      <c r="C10369" s="14">
        <v>13512.879000000001</v>
      </c>
      <c r="D10369" s="14">
        <f t="shared" si="2535"/>
        <v>13512.898944680001</v>
      </c>
      <c r="E10369" s="12">
        <v>5.3897999999999999E-4</v>
      </c>
      <c r="F10369" s="12">
        <v>20.149047530000001</v>
      </c>
      <c r="G10369" s="14">
        <v>2.17527E-3</v>
      </c>
      <c r="H10369" s="14">
        <v>67.564873550000002</v>
      </c>
      <c r="I10369" s="14">
        <v>3.3251195500000001</v>
      </c>
      <c r="J10369" s="14">
        <v>807319.77</v>
      </c>
      <c r="K10369" s="14">
        <v>862.70419799000001</v>
      </c>
      <c r="L10369" s="13">
        <f t="shared" si="2536"/>
        <v>0.65258099999999997</v>
      </c>
      <c r="M10369" s="13">
        <f t="shared" si="2537"/>
        <v>13512.97471</v>
      </c>
      <c r="N10369" s="15"/>
      <c r="O10369" s="15"/>
      <c r="P10369" s="15"/>
      <c r="Q10369" s="13"/>
      <c r="R10369" s="13"/>
      <c r="S10369" s="13"/>
      <c r="T10369" s="13"/>
      <c r="U10369" s="16"/>
      <c r="V10369" s="16"/>
      <c r="W10369" s="16"/>
      <c r="AD10369" t="s">
        <v>2413</v>
      </c>
      <c r="AE10369" s="4">
        <v>1.997753E-2</v>
      </c>
      <c r="AF10369" s="4">
        <v>13525.016</v>
      </c>
      <c r="AG10369">
        <v>5.2411000000000005E-4</v>
      </c>
      <c r="AH10369">
        <v>20.170071320000002</v>
      </c>
      <c r="AI10369" s="4">
        <v>2.1234299999999999E-3</v>
      </c>
      <c r="AJ10369" s="4">
        <v>67.625548739999999</v>
      </c>
      <c r="AK10369" s="4">
        <v>3.3352997599999998</v>
      </c>
      <c r="AL10369" s="4">
        <v>814214.51</v>
      </c>
      <c r="AM10369" s="4">
        <v>862.57317545000001</v>
      </c>
    </row>
    <row r="10370" spans="1:39" x14ac:dyDescent="0.25">
      <c r="A10370" s="13"/>
      <c r="B10370" s="14">
        <v>1.9944070000000001E-2</v>
      </c>
      <c r="C10370" s="14">
        <v>13512.638000000001</v>
      </c>
      <c r="D10370" s="14">
        <f t="shared" si="2535"/>
        <v>13512.657944070001</v>
      </c>
      <c r="E10370" s="12">
        <v>5.3927999999999995E-4</v>
      </c>
      <c r="F10370" s="12">
        <v>20.14863033</v>
      </c>
      <c r="G10370" s="14">
        <v>2.1763099999999999E-3</v>
      </c>
      <c r="H10370" s="14">
        <v>67.563669399999995</v>
      </c>
      <c r="I10370" s="14">
        <v>3.3249200999999999</v>
      </c>
      <c r="J10370" s="14">
        <v>807184.64</v>
      </c>
      <c r="K10370" s="14">
        <v>862.70673456999998</v>
      </c>
      <c r="L10370" s="13">
        <f t="shared" si="2536"/>
        <v>0.65289299999999995</v>
      </c>
      <c r="M10370" s="13">
        <f t="shared" si="2537"/>
        <v>13512.73388</v>
      </c>
      <c r="N10370" s="15"/>
      <c r="O10370" s="15"/>
      <c r="P10370" s="15"/>
      <c r="Q10370" s="13"/>
      <c r="R10370" s="13"/>
      <c r="S10370" s="13"/>
      <c r="T10370" s="13"/>
      <c r="U10370" s="16"/>
      <c r="V10370" s="16"/>
      <c r="W10370" s="16"/>
      <c r="AD10370" t="s">
        <v>2414</v>
      </c>
      <c r="AE10370" s="4">
        <v>1.9976859999999999E-2</v>
      </c>
      <c r="AF10370" s="4">
        <v>13524.781000000001</v>
      </c>
      <c r="AG10370">
        <v>5.2439000000000001E-4</v>
      </c>
      <c r="AH10370">
        <v>20.169663830000001</v>
      </c>
      <c r="AI10370" s="4">
        <v>2.1244200000000001E-3</v>
      </c>
      <c r="AJ10370" s="4">
        <v>67.624372800000003</v>
      </c>
      <c r="AK10370" s="4">
        <v>3.3350999799999999</v>
      </c>
      <c r="AL10370" s="4">
        <v>814079.26</v>
      </c>
      <c r="AM10370" s="4">
        <v>862.57577602000003</v>
      </c>
    </row>
    <row r="10371" spans="1:39" x14ac:dyDescent="0.25">
      <c r="A10371" s="13"/>
      <c r="B10371" s="14">
        <v>1.9943450000000001E-2</v>
      </c>
      <c r="C10371" s="14">
        <v>13512.397000000001</v>
      </c>
      <c r="D10371" s="14">
        <f t="shared" ref="D10371:D10434" si="2538">B10371+C10371</f>
        <v>13512.41694345</v>
      </c>
      <c r="E10371" s="12">
        <v>5.3956999999999996E-4</v>
      </c>
      <c r="F10371" s="12">
        <v>20.148212940000001</v>
      </c>
      <c r="G10371" s="14">
        <v>2.1773500000000002E-3</v>
      </c>
      <c r="H10371" s="14">
        <v>67.562464700000007</v>
      </c>
      <c r="I10371" s="14">
        <v>3.3247206600000001</v>
      </c>
      <c r="J10371" s="14">
        <v>807049.52</v>
      </c>
      <c r="K10371" s="14">
        <v>862.70926990999999</v>
      </c>
      <c r="L10371" s="13">
        <f t="shared" si="2536"/>
        <v>0.65320500000000004</v>
      </c>
      <c r="M10371" s="13">
        <f t="shared" si="2537"/>
        <v>13512.492940000002</v>
      </c>
      <c r="N10371" s="15"/>
      <c r="O10371" s="15"/>
      <c r="P10371" s="15"/>
      <c r="Q10371" s="13"/>
      <c r="R10371" s="13"/>
      <c r="S10371" s="13"/>
      <c r="T10371" s="13"/>
      <c r="U10371" s="16"/>
      <c r="V10371" s="16"/>
      <c r="W10371" s="16"/>
      <c r="AD10371" t="s">
        <v>2415</v>
      </c>
      <c r="AE10371" s="4">
        <v>1.9976190000000001E-2</v>
      </c>
      <c r="AF10371" s="4">
        <v>13524.546</v>
      </c>
      <c r="AG10371">
        <v>5.2468000000000002E-4</v>
      </c>
      <c r="AH10371">
        <v>20.169256149999999</v>
      </c>
      <c r="AI10371" s="4">
        <v>2.1254199999999998E-3</v>
      </c>
      <c r="AJ10371" s="4">
        <v>67.623196320000005</v>
      </c>
      <c r="AK10371" s="4">
        <v>3.3349002200000002</v>
      </c>
      <c r="AL10371" s="4">
        <v>813944.01</v>
      </c>
      <c r="AM10371" s="4">
        <v>862.57837531999996</v>
      </c>
    </row>
    <row r="10372" spans="1:39" x14ac:dyDescent="0.25">
      <c r="A10372" s="13"/>
      <c r="B10372" s="14">
        <v>1.994284E-2</v>
      </c>
      <c r="C10372" s="14">
        <v>13512.156000000001</v>
      </c>
      <c r="D10372" s="14">
        <f t="shared" si="2538"/>
        <v>13512.17594284</v>
      </c>
      <c r="E10372" s="12">
        <v>5.3987000000000002E-4</v>
      </c>
      <c r="F10372" s="12">
        <v>20.147795349999999</v>
      </c>
      <c r="G10372" s="14">
        <v>2.1783900000000001E-3</v>
      </c>
      <c r="H10372" s="14">
        <v>67.561259430000007</v>
      </c>
      <c r="I10372" s="14">
        <v>3.3245212300000002</v>
      </c>
      <c r="J10372" s="14">
        <v>806914.39</v>
      </c>
      <c r="K10372" s="14">
        <v>862.71180400000003</v>
      </c>
      <c r="L10372" s="13">
        <f t="shared" si="2536"/>
        <v>0.65351700000000001</v>
      </c>
      <c r="M10372" s="13">
        <f t="shared" si="2537"/>
        <v>13512.251886000002</v>
      </c>
      <c r="N10372" s="15"/>
      <c r="O10372" s="15"/>
      <c r="P10372" s="15"/>
      <c r="Q10372" s="13"/>
      <c r="R10372" s="13"/>
      <c r="S10372" s="13"/>
      <c r="T10372" s="13"/>
      <c r="U10372" s="16"/>
      <c r="V10372" s="16"/>
      <c r="W10372" s="16"/>
      <c r="AD10372" t="s">
        <v>2416</v>
      </c>
      <c r="AE10372" s="4">
        <v>1.997552E-2</v>
      </c>
      <c r="AF10372" s="4">
        <v>13524.31</v>
      </c>
      <c r="AG10372">
        <v>5.2497000000000004E-4</v>
      </c>
      <c r="AH10372">
        <v>20.16884829</v>
      </c>
      <c r="AI10372" s="4">
        <v>2.12641E-3</v>
      </c>
      <c r="AJ10372" s="4">
        <v>67.622019300000005</v>
      </c>
      <c r="AK10372" s="4">
        <v>3.3347004500000001</v>
      </c>
      <c r="AL10372" s="4">
        <v>813808.76</v>
      </c>
      <c r="AM10372" s="4">
        <v>862.58097336000003</v>
      </c>
    </row>
    <row r="10373" spans="1:39" x14ac:dyDescent="0.25">
      <c r="A10373" s="13"/>
      <c r="B10373" s="14">
        <v>1.9942229999999998E-2</v>
      </c>
      <c r="C10373" s="14">
        <v>13511.915000000001</v>
      </c>
      <c r="D10373" s="14">
        <f t="shared" si="2538"/>
        <v>13511.93494223</v>
      </c>
      <c r="E10373" s="12">
        <v>5.4016000000000003E-4</v>
      </c>
      <c r="F10373" s="12">
        <v>20.147377580000001</v>
      </c>
      <c r="G10373" s="14">
        <v>2.17943E-3</v>
      </c>
      <c r="H10373" s="14">
        <v>67.560053609999997</v>
      </c>
      <c r="I10373" s="14">
        <v>3.3243217999999999</v>
      </c>
      <c r="J10373" s="14">
        <v>806779.27</v>
      </c>
      <c r="K10373" s="14">
        <v>862.71433687000001</v>
      </c>
      <c r="L10373" s="13">
        <f t="shared" si="2536"/>
        <v>0.65382899999999999</v>
      </c>
      <c r="M10373" s="13">
        <f t="shared" si="2537"/>
        <v>13512.010721999999</v>
      </c>
      <c r="N10373" s="15"/>
      <c r="O10373" s="15"/>
      <c r="P10373" s="15"/>
      <c r="Q10373" s="13"/>
      <c r="R10373" s="13"/>
      <c r="S10373" s="13"/>
      <c r="T10373" s="13"/>
      <c r="U10373" s="16"/>
      <c r="V10373" s="16"/>
      <c r="W10373" s="16"/>
      <c r="AD10373" t="s">
        <v>2417</v>
      </c>
      <c r="AE10373" s="4">
        <v>1.9974849999999999E-2</v>
      </c>
      <c r="AF10373" s="4">
        <v>13524.075000000001</v>
      </c>
      <c r="AG10373">
        <v>5.2526000000000005E-4</v>
      </c>
      <c r="AH10373">
        <v>20.168440239999999</v>
      </c>
      <c r="AI10373" s="4">
        <v>2.1274100000000002E-3</v>
      </c>
      <c r="AJ10373" s="4">
        <v>67.620841720000001</v>
      </c>
      <c r="AK10373" s="4">
        <v>3.3345007</v>
      </c>
      <c r="AL10373" s="4">
        <v>813673.52</v>
      </c>
      <c r="AM10373" s="4">
        <v>862.58357011999999</v>
      </c>
    </row>
    <row r="10374" spans="1:39" x14ac:dyDescent="0.25">
      <c r="A10374" s="13"/>
      <c r="B10374" s="14">
        <v>1.9941609999999999E-2</v>
      </c>
      <c r="C10374" s="14">
        <v>13511.673000000001</v>
      </c>
      <c r="D10374" s="14">
        <f t="shared" si="2538"/>
        <v>13511.692941610001</v>
      </c>
      <c r="E10374" s="12">
        <v>5.4045999999999999E-4</v>
      </c>
      <c r="F10374" s="12">
        <v>20.14695961</v>
      </c>
      <c r="G10374" s="14">
        <v>2.1804699999999999E-3</v>
      </c>
      <c r="H10374" s="14">
        <v>67.558847220000004</v>
      </c>
      <c r="I10374" s="14">
        <v>3.3241223799999999</v>
      </c>
      <c r="J10374" s="14">
        <v>806644.15</v>
      </c>
      <c r="K10374" s="14">
        <v>862.71686849000002</v>
      </c>
      <c r="L10374" s="13">
        <f t="shared" si="2536"/>
        <v>0.65414099999999997</v>
      </c>
      <c r="M10374" s="13">
        <f t="shared" si="2537"/>
        <v>13511.769444000001</v>
      </c>
      <c r="N10374" s="15"/>
      <c r="O10374" s="15"/>
      <c r="P10374" s="15"/>
      <c r="Q10374" s="13"/>
      <c r="R10374" s="13"/>
      <c r="S10374" s="13"/>
      <c r="T10374" s="13"/>
      <c r="U10374" s="16"/>
      <c r="V10374" s="16"/>
      <c r="W10374" s="16"/>
      <c r="AD10374" t="s">
        <v>2418</v>
      </c>
      <c r="AE10374" s="4">
        <v>1.9974180000000001E-2</v>
      </c>
      <c r="AF10374" s="4">
        <v>13523.839</v>
      </c>
      <c r="AG10374">
        <v>5.2554999999999995E-4</v>
      </c>
      <c r="AH10374">
        <v>20.168031989999999</v>
      </c>
      <c r="AI10374" s="4">
        <v>2.1284099999999999E-3</v>
      </c>
      <c r="AJ10374" s="4">
        <v>67.619663599999996</v>
      </c>
      <c r="AK10374" s="4">
        <v>3.3343009499999998</v>
      </c>
      <c r="AL10374" s="4">
        <v>813538.28</v>
      </c>
      <c r="AM10374" s="4">
        <v>862.58616561999997</v>
      </c>
    </row>
    <row r="10375" spans="1:39" x14ac:dyDescent="0.25">
      <c r="A10375" s="13"/>
      <c r="B10375" s="14">
        <v>1.9941E-2</v>
      </c>
      <c r="C10375" s="14">
        <v>13511.432000000001</v>
      </c>
      <c r="D10375" s="14">
        <f t="shared" si="2538"/>
        <v>13511.451941000001</v>
      </c>
      <c r="E10375" s="12">
        <v>5.4075E-4</v>
      </c>
      <c r="F10375" s="12">
        <v>20.14654144</v>
      </c>
      <c r="G10375" s="14">
        <v>2.1815200000000002E-3</v>
      </c>
      <c r="H10375" s="14">
        <v>67.557640280000001</v>
      </c>
      <c r="I10375" s="14">
        <v>3.32392296</v>
      </c>
      <c r="J10375" s="14">
        <v>806509.03</v>
      </c>
      <c r="K10375" s="14">
        <v>862.71939887999997</v>
      </c>
      <c r="L10375" s="13">
        <f t="shared" si="2536"/>
        <v>0.65445600000000004</v>
      </c>
      <c r="M10375" s="13">
        <f t="shared" si="2537"/>
        <v>13511.528056000001</v>
      </c>
      <c r="N10375" s="15"/>
      <c r="O10375" s="15"/>
      <c r="P10375" s="15"/>
      <c r="Q10375" s="13"/>
      <c r="R10375" s="13"/>
      <c r="S10375" s="13"/>
      <c r="T10375" s="13"/>
      <c r="U10375" s="16"/>
      <c r="V10375" s="16"/>
      <c r="W10375" s="16"/>
      <c r="AD10375" t="s">
        <v>2419</v>
      </c>
      <c r="AE10375" s="4">
        <v>1.9973520000000002E-2</v>
      </c>
      <c r="AF10375" s="4">
        <v>13523.602999999999</v>
      </c>
      <c r="AG10375">
        <v>5.2583999999999997E-4</v>
      </c>
      <c r="AH10375">
        <v>20.167623559999999</v>
      </c>
      <c r="AI10375" s="4">
        <v>2.12941E-3</v>
      </c>
      <c r="AJ10375" s="4">
        <v>67.618484929999994</v>
      </c>
      <c r="AK10375" s="4">
        <v>3.33410121</v>
      </c>
      <c r="AL10375" s="4">
        <v>813403.04</v>
      </c>
      <c r="AM10375" s="4">
        <v>862.58875983999997</v>
      </c>
    </row>
    <row r="10376" spans="1:39" x14ac:dyDescent="0.25">
      <c r="A10376" s="13"/>
      <c r="B10376" s="14">
        <v>1.9940389999999999E-2</v>
      </c>
      <c r="C10376" s="14">
        <v>13511.19</v>
      </c>
      <c r="D10376" s="14">
        <f t="shared" si="2538"/>
        <v>13511.209940390001</v>
      </c>
      <c r="E10376" s="12">
        <v>5.4104999999999995E-4</v>
      </c>
      <c r="F10376" s="12">
        <v>20.146123079999999</v>
      </c>
      <c r="G10376" s="14">
        <v>2.1825600000000001E-3</v>
      </c>
      <c r="H10376" s="14">
        <v>67.556432770000001</v>
      </c>
      <c r="I10376" s="14">
        <v>3.32372355</v>
      </c>
      <c r="J10376" s="14">
        <v>806373.92</v>
      </c>
      <c r="K10376" s="14">
        <v>862.72192802999996</v>
      </c>
      <c r="L10376" s="13">
        <f t="shared" si="2536"/>
        <v>0.65476800000000002</v>
      </c>
      <c r="M10376" s="13">
        <f t="shared" si="2537"/>
        <v>13511.286554</v>
      </c>
      <c r="N10376" s="15"/>
      <c r="O10376" s="15"/>
      <c r="P10376" s="15"/>
      <c r="Q10376" s="13"/>
      <c r="R10376" s="13"/>
      <c r="S10376" s="13"/>
      <c r="T10376" s="13"/>
      <c r="U10376" s="16"/>
      <c r="V10376" s="16"/>
      <c r="W10376" s="16"/>
      <c r="AD10376" t="s">
        <v>2420</v>
      </c>
      <c r="AE10376" s="4">
        <v>1.997285E-2</v>
      </c>
      <c r="AF10376" s="4">
        <v>13523.368</v>
      </c>
      <c r="AG10376">
        <v>5.2612999999999998E-4</v>
      </c>
      <c r="AH10376">
        <v>20.167214940000001</v>
      </c>
      <c r="AI10376" s="4">
        <v>2.1304100000000001E-3</v>
      </c>
      <c r="AJ10376" s="4">
        <v>67.617305709999997</v>
      </c>
      <c r="AK10376" s="4">
        <v>3.3339014699999998</v>
      </c>
      <c r="AL10376" s="4">
        <v>813267.81</v>
      </c>
      <c r="AM10376" s="4">
        <v>862.59135280999999</v>
      </c>
    </row>
    <row r="10377" spans="1:39" x14ac:dyDescent="0.25">
      <c r="A10377" s="13"/>
      <c r="B10377" s="14">
        <v>1.9939789999999999E-2</v>
      </c>
      <c r="C10377" s="14">
        <v>13510.949000000001</v>
      </c>
      <c r="D10377" s="14">
        <f t="shared" si="2538"/>
        <v>13510.96893979</v>
      </c>
      <c r="E10377" s="12">
        <v>5.4133999999999996E-4</v>
      </c>
      <c r="F10377" s="12">
        <v>20.14570453</v>
      </c>
      <c r="G10377" s="14">
        <v>2.1836099999999999E-3</v>
      </c>
      <c r="H10377" s="14">
        <v>67.555224699999997</v>
      </c>
      <c r="I10377" s="14">
        <v>3.3235241499999999</v>
      </c>
      <c r="J10377" s="14">
        <v>806238.81</v>
      </c>
      <c r="K10377" s="14">
        <v>862.72445593999998</v>
      </c>
      <c r="L10377" s="13">
        <f t="shared" si="2536"/>
        <v>0.65508299999999997</v>
      </c>
      <c r="M10377" s="13">
        <f t="shared" si="2537"/>
        <v>13511.04494</v>
      </c>
      <c r="N10377" s="15"/>
      <c r="O10377" s="15"/>
      <c r="P10377" s="15"/>
      <c r="Q10377" s="13"/>
      <c r="R10377" s="13"/>
      <c r="S10377" s="13"/>
      <c r="T10377" s="13"/>
      <c r="U10377" s="16"/>
      <c r="V10377" s="16"/>
      <c r="W10377" s="16"/>
      <c r="AD10377" t="s">
        <v>2421</v>
      </c>
      <c r="AE10377" s="4">
        <v>1.9972190000000001E-2</v>
      </c>
      <c r="AF10377" s="4">
        <v>13523.132</v>
      </c>
      <c r="AG10377">
        <v>5.2641999999999999E-4</v>
      </c>
      <c r="AH10377">
        <v>20.166806130000001</v>
      </c>
      <c r="AI10377" s="4">
        <v>2.1314099999999998E-3</v>
      </c>
      <c r="AJ10377" s="4">
        <v>67.616125940000003</v>
      </c>
      <c r="AK10377" s="4">
        <v>3.33370174</v>
      </c>
      <c r="AL10377" s="4">
        <v>813132.57</v>
      </c>
      <c r="AM10377" s="4">
        <v>862.59394450000002</v>
      </c>
    </row>
    <row r="10378" spans="1:39" x14ac:dyDescent="0.25">
      <c r="A10378" s="13"/>
      <c r="B10378" s="14">
        <v>1.9939180000000001E-2</v>
      </c>
      <c r="C10378" s="14">
        <v>13510.707</v>
      </c>
      <c r="D10378" s="14">
        <f t="shared" si="2538"/>
        <v>13510.72693918</v>
      </c>
      <c r="E10378" s="12">
        <v>5.4164000000000003E-4</v>
      </c>
      <c r="F10378" s="12">
        <v>20.145285789999999</v>
      </c>
      <c r="G10378" s="14">
        <v>2.1846499999999998E-3</v>
      </c>
      <c r="H10378" s="14">
        <v>67.554016079999997</v>
      </c>
      <c r="I10378" s="14">
        <v>3.3233247499999998</v>
      </c>
      <c r="J10378" s="14">
        <v>806103.7</v>
      </c>
      <c r="K10378" s="14">
        <v>862.72698262999995</v>
      </c>
      <c r="L10378" s="13">
        <f t="shared" si="2536"/>
        <v>0.65539499999999995</v>
      </c>
      <c r="M10378" s="13">
        <f t="shared" si="2537"/>
        <v>13510.803216</v>
      </c>
      <c r="N10378" s="15"/>
      <c r="O10378" s="15"/>
      <c r="P10378" s="15"/>
      <c r="Q10378" s="13"/>
      <c r="R10378" s="13"/>
      <c r="S10378" s="13"/>
      <c r="T10378" s="13"/>
      <c r="U10378" s="16"/>
      <c r="V10378" s="16"/>
      <c r="W10378" s="16"/>
      <c r="AD10378" t="s">
        <v>2422</v>
      </c>
      <c r="AE10378" s="4">
        <v>1.9971530000000001E-2</v>
      </c>
      <c r="AF10378" s="4">
        <v>13522.895</v>
      </c>
      <c r="AG10378">
        <v>5.2671E-4</v>
      </c>
      <c r="AH10378">
        <v>20.166397140000001</v>
      </c>
      <c r="AI10378" s="4">
        <v>2.1324099999999999E-3</v>
      </c>
      <c r="AJ10378" s="4">
        <v>67.614945629999994</v>
      </c>
      <c r="AK10378" s="4">
        <v>3.3335020200000001</v>
      </c>
      <c r="AL10378" s="4">
        <v>812997.34</v>
      </c>
      <c r="AM10378" s="4">
        <v>862.59653492999996</v>
      </c>
    </row>
    <row r="10379" spans="1:39" x14ac:dyDescent="0.25">
      <c r="A10379" s="13"/>
      <c r="B10379" s="14">
        <v>1.9938569999999999E-2</v>
      </c>
      <c r="C10379" s="14">
        <v>13510.465</v>
      </c>
      <c r="D10379" s="14">
        <f t="shared" si="2538"/>
        <v>13510.48493857</v>
      </c>
      <c r="E10379" s="12">
        <v>5.4193000000000004E-4</v>
      </c>
      <c r="F10379" s="12">
        <v>20.14486686</v>
      </c>
      <c r="G10379" s="14">
        <v>2.1857000000000001E-3</v>
      </c>
      <c r="H10379" s="14">
        <v>67.552806889999999</v>
      </c>
      <c r="I10379" s="14">
        <v>3.3231253600000001</v>
      </c>
      <c r="J10379" s="14">
        <v>805968.59</v>
      </c>
      <c r="K10379" s="14">
        <v>862.72950806999995</v>
      </c>
      <c r="L10379" s="13">
        <f t="shared" si="2536"/>
        <v>0.65571000000000002</v>
      </c>
      <c r="M10379" s="13">
        <f t="shared" si="2537"/>
        <v>13510.561378</v>
      </c>
      <c r="N10379" s="15"/>
      <c r="O10379" s="15"/>
      <c r="P10379" s="15"/>
      <c r="Q10379" s="13"/>
      <c r="R10379" s="13"/>
      <c r="S10379" s="13"/>
      <c r="T10379" s="13"/>
      <c r="U10379" s="16"/>
      <c r="V10379" s="16"/>
      <c r="W10379" s="16"/>
      <c r="AD10379" t="s">
        <v>2423</v>
      </c>
      <c r="AE10379" s="4">
        <v>1.9970870000000002E-2</v>
      </c>
      <c r="AF10379" s="4">
        <v>13522.659</v>
      </c>
      <c r="AG10379">
        <v>5.2700000000000002E-4</v>
      </c>
      <c r="AH10379">
        <v>20.165987950000002</v>
      </c>
      <c r="AI10379" s="4">
        <v>2.1334100000000001E-3</v>
      </c>
      <c r="AJ10379" s="4">
        <v>67.613764759999995</v>
      </c>
      <c r="AK10379" s="4">
        <v>3.3333023100000001</v>
      </c>
      <c r="AL10379" s="4">
        <v>812862.11</v>
      </c>
      <c r="AM10379" s="4">
        <v>862.59912409000003</v>
      </c>
    </row>
    <row r="10380" spans="1:39" x14ac:dyDescent="0.25">
      <c r="A10380" s="13"/>
      <c r="B10380" s="14">
        <v>1.9937969999999999E-2</v>
      </c>
      <c r="C10380" s="14">
        <v>13510.223</v>
      </c>
      <c r="D10380" s="14">
        <f t="shared" si="2538"/>
        <v>13510.242937970001</v>
      </c>
      <c r="E10380" s="12">
        <v>5.4222999999999999E-4</v>
      </c>
      <c r="F10380" s="12">
        <v>20.14444773</v>
      </c>
      <c r="G10380" s="14">
        <v>2.1867499999999999E-3</v>
      </c>
      <c r="H10380" s="14">
        <v>67.551597130000005</v>
      </c>
      <c r="I10380" s="14">
        <v>3.32292597</v>
      </c>
      <c r="J10380" s="14">
        <v>805833.49</v>
      </c>
      <c r="K10380" s="14">
        <v>862.73203229000001</v>
      </c>
      <c r="L10380" s="13">
        <f t="shared" si="2536"/>
        <v>0.65602499999999997</v>
      </c>
      <c r="M10380" s="13">
        <f t="shared" si="2537"/>
        <v>13510.319426000002</v>
      </c>
      <c r="N10380" s="15"/>
      <c r="O10380" s="15"/>
      <c r="P10380" s="15"/>
      <c r="Q10380" s="13"/>
      <c r="R10380" s="13"/>
      <c r="S10380" s="13"/>
      <c r="T10380" s="13"/>
      <c r="U10380" s="16"/>
      <c r="V10380" s="16"/>
      <c r="W10380" s="16"/>
      <c r="AD10380" t="s">
        <v>2424</v>
      </c>
      <c r="AE10380" s="4">
        <v>1.99702E-2</v>
      </c>
      <c r="AF10380" s="4">
        <v>13522.423000000001</v>
      </c>
      <c r="AG10380">
        <v>5.2729000000000003E-4</v>
      </c>
      <c r="AH10380">
        <v>20.165578570000001</v>
      </c>
      <c r="AI10380" s="4">
        <v>2.1344100000000002E-3</v>
      </c>
      <c r="AJ10380" s="4">
        <v>67.612583349999994</v>
      </c>
      <c r="AK10380" s="4">
        <v>3.3331026000000001</v>
      </c>
      <c r="AL10380" s="4">
        <v>812726.88</v>
      </c>
      <c r="AM10380" s="4">
        <v>862.60171199000001</v>
      </c>
    </row>
    <row r="10381" spans="1:39" x14ac:dyDescent="0.25">
      <c r="A10381" s="13"/>
      <c r="B10381" s="14">
        <v>1.9937360000000001E-2</v>
      </c>
      <c r="C10381" s="14">
        <v>13509.981</v>
      </c>
      <c r="D10381" s="14">
        <f t="shared" si="2538"/>
        <v>13510.000937360001</v>
      </c>
      <c r="E10381" s="12">
        <v>5.4252E-4</v>
      </c>
      <c r="F10381" s="12">
        <v>20.1440284</v>
      </c>
      <c r="G10381" s="14">
        <v>2.1878000000000002E-3</v>
      </c>
      <c r="H10381" s="14">
        <v>67.55038682</v>
      </c>
      <c r="I10381" s="14">
        <v>3.3227265899999998</v>
      </c>
      <c r="J10381" s="14">
        <v>805698.38</v>
      </c>
      <c r="K10381" s="14">
        <v>862.73455526999999</v>
      </c>
      <c r="L10381" s="13">
        <f t="shared" si="2536"/>
        <v>0.65634000000000003</v>
      </c>
      <c r="M10381" s="13">
        <f t="shared" si="2537"/>
        <v>13510.077364000001</v>
      </c>
      <c r="N10381" s="15"/>
      <c r="O10381" s="15"/>
      <c r="P10381" s="15"/>
      <c r="Q10381" s="13"/>
      <c r="R10381" s="13"/>
      <c r="S10381" s="13"/>
      <c r="T10381" s="13"/>
      <c r="U10381" s="16"/>
      <c r="V10381" s="16"/>
      <c r="W10381" s="16"/>
      <c r="AD10381" t="s">
        <v>2425</v>
      </c>
      <c r="AE10381" s="4">
        <v>1.9969549999999999E-2</v>
      </c>
      <c r="AF10381" s="4">
        <v>13522.186</v>
      </c>
      <c r="AG10381">
        <v>5.2758000000000004E-4</v>
      </c>
      <c r="AH10381">
        <v>20.16516901</v>
      </c>
      <c r="AI10381" s="4">
        <v>2.1354199999999999E-3</v>
      </c>
      <c r="AJ10381" s="4">
        <v>67.611401380000004</v>
      </c>
      <c r="AK10381" s="4">
        <v>3.3329029000000001</v>
      </c>
      <c r="AL10381" s="4">
        <v>812591.66</v>
      </c>
      <c r="AM10381" s="4">
        <v>862.60429863000002</v>
      </c>
    </row>
    <row r="10382" spans="1:39" x14ac:dyDescent="0.25">
      <c r="A10382" s="13"/>
      <c r="B10382" s="14">
        <v>1.9936760000000001E-2</v>
      </c>
      <c r="C10382" s="14">
        <v>13509.739</v>
      </c>
      <c r="D10382" s="14">
        <f t="shared" si="2538"/>
        <v>13509.758936759999</v>
      </c>
      <c r="E10382" s="12">
        <v>5.4281999999999996E-4</v>
      </c>
      <c r="F10382" s="12">
        <v>20.143608889999999</v>
      </c>
      <c r="G10382" s="14">
        <v>2.18885E-3</v>
      </c>
      <c r="H10382" s="14">
        <v>67.549175939999998</v>
      </c>
      <c r="I10382" s="14">
        <v>3.32252722</v>
      </c>
      <c r="J10382" s="14">
        <v>805563.28</v>
      </c>
      <c r="K10382" s="14">
        <v>862.73707701000001</v>
      </c>
      <c r="L10382" s="13">
        <f t="shared" si="2536"/>
        <v>0.65665499999999999</v>
      </c>
      <c r="M10382" s="13">
        <f t="shared" si="2537"/>
        <v>13509.835187999999</v>
      </c>
      <c r="N10382" s="15"/>
      <c r="O10382" s="15"/>
      <c r="P10382" s="15"/>
      <c r="Q10382" s="13"/>
      <c r="R10382" s="13"/>
      <c r="S10382" s="13"/>
      <c r="T10382" s="13"/>
      <c r="U10382" s="16"/>
      <c r="V10382" s="16"/>
      <c r="W10382" s="16"/>
      <c r="AD10382" t="s">
        <v>2426</v>
      </c>
      <c r="AE10382" s="4">
        <v>1.996889E-2</v>
      </c>
      <c r="AF10382" s="4">
        <v>13521.95</v>
      </c>
      <c r="AG10382">
        <v>5.2787999999999999E-4</v>
      </c>
      <c r="AH10382">
        <v>20.164759249999999</v>
      </c>
      <c r="AI10382" s="4">
        <v>2.13642E-3</v>
      </c>
      <c r="AJ10382" s="4">
        <v>67.610218869999997</v>
      </c>
      <c r="AK10382" s="4">
        <v>3.3327032000000001</v>
      </c>
      <c r="AL10382" s="4">
        <v>812456.44</v>
      </c>
      <c r="AM10382" s="4">
        <v>862.60688400000004</v>
      </c>
    </row>
    <row r="10383" spans="1:39" x14ac:dyDescent="0.25">
      <c r="A10383" s="13"/>
      <c r="B10383" s="14">
        <v>1.9936160000000001E-2</v>
      </c>
      <c r="C10383" s="14">
        <v>13509.495999999999</v>
      </c>
      <c r="D10383" s="14">
        <f t="shared" si="2538"/>
        <v>13509.51593616</v>
      </c>
      <c r="E10383" s="12">
        <v>5.4310999999999997E-4</v>
      </c>
      <c r="F10383" s="12">
        <v>20.14318918</v>
      </c>
      <c r="G10383" s="14">
        <v>2.1898999999999998E-3</v>
      </c>
      <c r="H10383" s="14">
        <v>67.547964500000006</v>
      </c>
      <c r="I10383" s="14">
        <v>3.3223278500000002</v>
      </c>
      <c r="J10383" s="14">
        <v>805428.19</v>
      </c>
      <c r="K10383" s="14">
        <v>862.73959752999997</v>
      </c>
      <c r="L10383" s="13">
        <f t="shared" si="2536"/>
        <v>0.65696999999999994</v>
      </c>
      <c r="M10383" s="13">
        <f t="shared" si="2537"/>
        <v>13509.592900000001</v>
      </c>
      <c r="N10383" s="15"/>
      <c r="O10383" s="15"/>
      <c r="P10383" s="15"/>
      <c r="Q10383" s="13"/>
      <c r="R10383" s="13"/>
      <c r="S10383" s="13"/>
      <c r="T10383" s="13"/>
      <c r="U10383" s="16"/>
      <c r="V10383" s="16"/>
      <c r="W10383" s="16"/>
      <c r="AD10383" t="s">
        <v>2427</v>
      </c>
      <c r="AE10383" s="4">
        <v>1.996823E-2</v>
      </c>
      <c r="AF10383" s="4">
        <v>13521.713</v>
      </c>
      <c r="AG10383">
        <v>5.2817000000000001E-4</v>
      </c>
      <c r="AH10383">
        <v>20.164349309999999</v>
      </c>
      <c r="AI10383" s="4">
        <v>2.1374300000000001E-3</v>
      </c>
      <c r="AJ10383" s="4">
        <v>67.609035800000001</v>
      </c>
      <c r="AK10383" s="4">
        <v>3.33250351</v>
      </c>
      <c r="AL10383" s="4">
        <v>812321.22</v>
      </c>
      <c r="AM10383" s="4">
        <v>862.60946810999997</v>
      </c>
    </row>
    <row r="10384" spans="1:39" x14ac:dyDescent="0.25">
      <c r="A10384" s="13"/>
      <c r="B10384" s="14">
        <v>1.993555E-2</v>
      </c>
      <c r="C10384" s="14">
        <v>13509.254000000001</v>
      </c>
      <c r="D10384" s="14">
        <f t="shared" si="2538"/>
        <v>13509.273935550002</v>
      </c>
      <c r="E10384" s="12">
        <v>5.4341000000000003E-4</v>
      </c>
      <c r="F10384" s="12">
        <v>20.142769269999999</v>
      </c>
      <c r="G10384" s="14">
        <v>2.1909500000000001E-3</v>
      </c>
      <c r="H10384" s="14">
        <v>67.546752499999997</v>
      </c>
      <c r="I10384" s="14">
        <v>3.3221284899999999</v>
      </c>
      <c r="J10384" s="14">
        <v>805293.09</v>
      </c>
      <c r="K10384" s="14">
        <v>862.74211681999998</v>
      </c>
      <c r="L10384" s="13">
        <f t="shared" si="2536"/>
        <v>0.65728500000000001</v>
      </c>
      <c r="M10384" s="13">
        <f t="shared" si="2537"/>
        <v>13509.350499999999</v>
      </c>
      <c r="N10384" s="15"/>
      <c r="O10384" s="15"/>
      <c r="P10384" s="15"/>
      <c r="Q10384" s="13"/>
      <c r="R10384" s="13"/>
      <c r="S10384" s="13"/>
      <c r="T10384" s="13"/>
      <c r="U10384" s="16"/>
      <c r="V10384" s="16"/>
      <c r="W10384" s="16"/>
      <c r="AD10384" t="s">
        <v>2428</v>
      </c>
      <c r="AE10384" s="4">
        <v>1.996757E-2</v>
      </c>
      <c r="AF10384" s="4">
        <v>13521.476000000001</v>
      </c>
      <c r="AG10384">
        <v>5.2846000000000002E-4</v>
      </c>
      <c r="AH10384">
        <v>20.16393918</v>
      </c>
      <c r="AI10384" s="4">
        <v>2.1384300000000002E-3</v>
      </c>
      <c r="AJ10384" s="4">
        <v>67.607852190000003</v>
      </c>
      <c r="AK10384" s="4">
        <v>3.3323038299999999</v>
      </c>
      <c r="AL10384" s="4">
        <v>812186</v>
      </c>
      <c r="AM10384" s="4">
        <v>862.61205095000003</v>
      </c>
    </row>
    <row r="10385" spans="1:39" x14ac:dyDescent="0.25">
      <c r="A10385" s="13"/>
      <c r="B10385" s="14">
        <v>1.993495E-2</v>
      </c>
      <c r="C10385" s="14">
        <v>13509.011</v>
      </c>
      <c r="D10385" s="14">
        <f t="shared" si="2538"/>
        <v>13509.03093495</v>
      </c>
      <c r="E10385" s="12">
        <v>5.4370000000000004E-4</v>
      </c>
      <c r="F10385" s="12">
        <v>20.14234918</v>
      </c>
      <c r="G10385" s="14">
        <v>2.1919999999999999E-3</v>
      </c>
      <c r="H10385" s="14">
        <v>67.545539939999998</v>
      </c>
      <c r="I10385" s="14">
        <v>3.32192913</v>
      </c>
      <c r="J10385" s="14">
        <v>805158</v>
      </c>
      <c r="K10385" s="14">
        <v>862.74463487000003</v>
      </c>
      <c r="L10385" s="13">
        <f t="shared" ref="L10385:L10448" si="2539">300*G10385</f>
        <v>0.65759999999999996</v>
      </c>
      <c r="M10385" s="13">
        <f t="shared" ref="M10385:M10448" si="2540">200*H10385</f>
        <v>13509.107988</v>
      </c>
      <c r="N10385" s="15"/>
      <c r="O10385" s="15"/>
      <c r="P10385" s="15"/>
      <c r="Q10385" s="13"/>
      <c r="R10385" s="13"/>
      <c r="S10385" s="13"/>
      <c r="T10385" s="13"/>
      <c r="U10385" s="16"/>
      <c r="V10385" s="16"/>
      <c r="W10385" s="16"/>
      <c r="AD10385" t="s">
        <v>2429</v>
      </c>
      <c r="AE10385" s="4">
        <v>1.9966919999999999E-2</v>
      </c>
      <c r="AF10385" s="4">
        <v>13521.24</v>
      </c>
      <c r="AG10385">
        <v>5.2875000000000003E-4</v>
      </c>
      <c r="AH10385">
        <v>20.163528849999999</v>
      </c>
      <c r="AI10385" s="4">
        <v>2.1394399999999998E-3</v>
      </c>
      <c r="AJ10385" s="4">
        <v>67.606668020000001</v>
      </c>
      <c r="AK10385" s="4">
        <v>3.3321041500000002</v>
      </c>
      <c r="AL10385" s="4">
        <v>812050.79</v>
      </c>
      <c r="AM10385" s="4">
        <v>862.61463254</v>
      </c>
    </row>
    <row r="10386" spans="1:39" x14ac:dyDescent="0.25">
      <c r="A10386" s="13"/>
      <c r="B10386" s="14">
        <v>1.9934360000000002E-2</v>
      </c>
      <c r="C10386" s="14">
        <v>13508.769</v>
      </c>
      <c r="D10386" s="14">
        <f t="shared" si="2538"/>
        <v>13508.78893436</v>
      </c>
      <c r="E10386" s="12">
        <v>5.44E-4</v>
      </c>
      <c r="F10386" s="12">
        <v>20.141928879999998</v>
      </c>
      <c r="G10386" s="14">
        <v>2.1930500000000002E-3</v>
      </c>
      <c r="H10386" s="14">
        <v>67.544326810000001</v>
      </c>
      <c r="I10386" s="14">
        <v>3.32172979</v>
      </c>
      <c r="J10386" s="14">
        <v>805022.91</v>
      </c>
      <c r="K10386" s="14">
        <v>862.74715170000002</v>
      </c>
      <c r="L10386" s="13">
        <f t="shared" si="2539"/>
        <v>0.65791500000000003</v>
      </c>
      <c r="M10386" s="13">
        <f t="shared" si="2540"/>
        <v>13508.865362</v>
      </c>
      <c r="N10386" s="15"/>
      <c r="O10386" s="15"/>
      <c r="P10386" s="15"/>
      <c r="Q10386" s="13"/>
      <c r="R10386" s="13"/>
      <c r="S10386" s="13"/>
      <c r="T10386" s="13"/>
      <c r="U10386" s="16"/>
      <c r="V10386" s="16"/>
      <c r="W10386" s="16"/>
      <c r="AD10386" t="s">
        <v>2430</v>
      </c>
      <c r="AE10386" s="4">
        <v>1.9966270000000001E-2</v>
      </c>
      <c r="AF10386" s="4">
        <v>13521.003000000001</v>
      </c>
      <c r="AG10386">
        <v>5.2904000000000004E-4</v>
      </c>
      <c r="AH10386">
        <v>20.16311834</v>
      </c>
      <c r="AI10386" s="4">
        <v>2.1404499999999999E-3</v>
      </c>
      <c r="AJ10386" s="4">
        <v>67.605483309999997</v>
      </c>
      <c r="AK10386" s="4">
        <v>3.3319044799999999</v>
      </c>
      <c r="AL10386" s="4">
        <v>811915.58</v>
      </c>
      <c r="AM10386" s="4">
        <v>862.61721286</v>
      </c>
    </row>
    <row r="10387" spans="1:39" x14ac:dyDescent="0.25">
      <c r="A10387" s="13"/>
      <c r="B10387" s="14">
        <v>1.9933759999999998E-2</v>
      </c>
      <c r="C10387" s="14">
        <v>13508.526</v>
      </c>
      <c r="D10387" s="14">
        <f t="shared" si="2538"/>
        <v>13508.54593376</v>
      </c>
      <c r="E10387" s="12">
        <v>5.4429999999999995E-4</v>
      </c>
      <c r="F10387" s="12">
        <v>20.141508399999999</v>
      </c>
      <c r="G10387" s="14">
        <v>2.19411E-3</v>
      </c>
      <c r="H10387" s="14">
        <v>67.543113120000001</v>
      </c>
      <c r="I10387" s="14">
        <v>3.3215304400000001</v>
      </c>
      <c r="J10387" s="14">
        <v>804887.82</v>
      </c>
      <c r="K10387" s="14">
        <v>862.74966729000005</v>
      </c>
      <c r="L10387" s="13">
        <f t="shared" si="2539"/>
        <v>0.65823299999999996</v>
      </c>
      <c r="M10387" s="13">
        <f t="shared" si="2540"/>
        <v>13508.622624</v>
      </c>
      <c r="N10387" s="15"/>
      <c r="O10387" s="15"/>
      <c r="P10387" s="15"/>
      <c r="Q10387" s="13"/>
      <c r="R10387" s="13"/>
      <c r="S10387" s="13"/>
      <c r="T10387" s="13"/>
      <c r="U10387" s="16"/>
      <c r="V10387" s="16"/>
      <c r="W10387" s="16"/>
      <c r="AD10387" t="s">
        <v>2431</v>
      </c>
      <c r="AE10387" s="4">
        <v>1.9965610000000002E-2</v>
      </c>
      <c r="AF10387" s="4">
        <v>13520.764999999999</v>
      </c>
      <c r="AG10387">
        <v>5.2932999999999995E-4</v>
      </c>
      <c r="AH10387">
        <v>20.162707640000001</v>
      </c>
      <c r="AI10387" s="4">
        <v>2.14146E-3</v>
      </c>
      <c r="AJ10387" s="4">
        <v>67.604298040000003</v>
      </c>
      <c r="AK10387" s="4">
        <v>3.3317048200000001</v>
      </c>
      <c r="AL10387" s="4">
        <v>811780.37</v>
      </c>
      <c r="AM10387" s="4">
        <v>862.61979192000001</v>
      </c>
    </row>
    <row r="10388" spans="1:39" x14ac:dyDescent="0.25">
      <c r="A10388" s="13"/>
      <c r="B10388" s="14">
        <v>1.9933159999999998E-2</v>
      </c>
      <c r="C10388" s="14">
        <v>13508.282999999999</v>
      </c>
      <c r="D10388" s="14">
        <f t="shared" si="2538"/>
        <v>13508.302933159999</v>
      </c>
      <c r="E10388" s="12">
        <v>5.4458999999999996E-4</v>
      </c>
      <c r="F10388" s="12">
        <v>20.141087720000002</v>
      </c>
      <c r="G10388" s="14">
        <v>2.1951599999999998E-3</v>
      </c>
      <c r="H10388" s="14">
        <v>67.541898860000003</v>
      </c>
      <c r="I10388" s="14">
        <v>3.3213311000000001</v>
      </c>
      <c r="J10388" s="14">
        <v>804752.74</v>
      </c>
      <c r="K10388" s="14">
        <v>862.75218166000002</v>
      </c>
      <c r="L10388" s="13">
        <f t="shared" si="2539"/>
        <v>0.65854799999999991</v>
      </c>
      <c r="M10388" s="13">
        <f t="shared" si="2540"/>
        <v>13508.379772</v>
      </c>
      <c r="N10388" s="15"/>
      <c r="O10388" s="15"/>
      <c r="P10388" s="15"/>
      <c r="Q10388" s="13"/>
      <c r="R10388" s="13"/>
      <c r="S10388" s="13"/>
      <c r="T10388" s="13"/>
      <c r="U10388" s="16"/>
      <c r="V10388" s="16"/>
      <c r="W10388" s="16"/>
      <c r="AD10388" t="s">
        <v>2432</v>
      </c>
      <c r="AE10388" s="4">
        <v>1.996496E-2</v>
      </c>
      <c r="AF10388" s="4">
        <v>13520.528</v>
      </c>
      <c r="AG10388">
        <v>5.2961999999999996E-4</v>
      </c>
      <c r="AH10388">
        <v>20.162296749999999</v>
      </c>
      <c r="AI10388" s="4">
        <v>2.1424700000000001E-3</v>
      </c>
      <c r="AJ10388" s="4">
        <v>67.60311222</v>
      </c>
      <c r="AK10388" s="4">
        <v>3.3315051699999998</v>
      </c>
      <c r="AL10388" s="4">
        <v>811645.16</v>
      </c>
      <c r="AM10388" s="4">
        <v>862.62236972999995</v>
      </c>
    </row>
    <row r="10389" spans="1:39" x14ac:dyDescent="0.25">
      <c r="A10389" s="13"/>
      <c r="B10389" s="14">
        <v>1.9932559999999998E-2</v>
      </c>
      <c r="C10389" s="14">
        <v>13508.04</v>
      </c>
      <c r="D10389" s="14">
        <f t="shared" si="2538"/>
        <v>13508.059932560001</v>
      </c>
      <c r="E10389" s="12">
        <v>5.4489000000000002E-4</v>
      </c>
      <c r="F10389" s="12">
        <v>20.140666849999999</v>
      </c>
      <c r="G10389" s="14">
        <v>2.19622E-3</v>
      </c>
      <c r="H10389" s="14">
        <v>67.540684040000002</v>
      </c>
      <c r="I10389" s="14">
        <v>3.32113177</v>
      </c>
      <c r="J10389" s="14">
        <v>804617.65</v>
      </c>
      <c r="K10389" s="14">
        <v>862.75469480000004</v>
      </c>
      <c r="L10389" s="13">
        <f t="shared" si="2539"/>
        <v>0.65886600000000006</v>
      </c>
      <c r="M10389" s="13">
        <f t="shared" si="2540"/>
        <v>13508.136808000001</v>
      </c>
      <c r="N10389" s="15"/>
      <c r="O10389" s="15"/>
      <c r="P10389" s="15"/>
      <c r="Q10389" s="13"/>
      <c r="R10389" s="13"/>
      <c r="S10389" s="13"/>
      <c r="T10389" s="13"/>
      <c r="U10389" s="16"/>
      <c r="V10389" s="16"/>
      <c r="W10389" s="16"/>
      <c r="AD10389" t="s">
        <v>2433</v>
      </c>
      <c r="AE10389" s="4">
        <v>1.9964309999999999E-2</v>
      </c>
      <c r="AF10389" s="4">
        <v>13520.290999999999</v>
      </c>
      <c r="AG10389">
        <v>5.2990999999999997E-4</v>
      </c>
      <c r="AH10389">
        <v>20.16188567</v>
      </c>
      <c r="AI10389" s="4">
        <v>2.1434800000000001E-3</v>
      </c>
      <c r="AJ10389" s="4">
        <v>67.601925850000001</v>
      </c>
      <c r="AK10389" s="4">
        <v>3.3313055199999999</v>
      </c>
      <c r="AL10389" s="4">
        <v>811509.95</v>
      </c>
      <c r="AM10389" s="4">
        <v>862.62494627000001</v>
      </c>
    </row>
    <row r="10390" spans="1:39" x14ac:dyDescent="0.25">
      <c r="A10390" s="13"/>
      <c r="B10390" s="14">
        <v>1.993197E-2</v>
      </c>
      <c r="C10390" s="14">
        <v>13507.797</v>
      </c>
      <c r="D10390" s="14">
        <f t="shared" si="2538"/>
        <v>13507.816931970001</v>
      </c>
      <c r="E10390" s="12">
        <v>5.4518000000000004E-4</v>
      </c>
      <c r="F10390" s="12">
        <v>20.140245780000001</v>
      </c>
      <c r="G10390" s="14">
        <v>2.1972699999999999E-3</v>
      </c>
      <c r="H10390" s="14">
        <v>67.539468659999997</v>
      </c>
      <c r="I10390" s="14">
        <v>3.3209324499999999</v>
      </c>
      <c r="J10390" s="14">
        <v>804482.57</v>
      </c>
      <c r="K10390" s="14">
        <v>862.75720670999999</v>
      </c>
      <c r="L10390" s="13">
        <f t="shared" si="2539"/>
        <v>0.65918099999999991</v>
      </c>
      <c r="M10390" s="13">
        <f t="shared" si="2540"/>
        <v>13507.893731999999</v>
      </c>
      <c r="N10390" s="15"/>
      <c r="O10390" s="15"/>
      <c r="P10390" s="15"/>
      <c r="Q10390" s="13"/>
      <c r="R10390" s="13"/>
      <c r="S10390" s="13"/>
      <c r="T10390" s="13"/>
      <c r="U10390" s="16"/>
      <c r="V10390" s="16"/>
      <c r="W10390" s="16"/>
      <c r="AD10390" t="s">
        <v>2434</v>
      </c>
      <c r="AE10390" s="4">
        <v>1.9963660000000001E-2</v>
      </c>
      <c r="AF10390" s="4">
        <v>13520.053</v>
      </c>
      <c r="AG10390">
        <v>5.3019999999999999E-4</v>
      </c>
      <c r="AH10390">
        <v>20.161474399999999</v>
      </c>
      <c r="AI10390" s="4">
        <v>2.1444900000000002E-3</v>
      </c>
      <c r="AJ10390" s="4">
        <v>67.600738930000006</v>
      </c>
      <c r="AK10390" s="4">
        <v>3.33110587</v>
      </c>
      <c r="AL10390" s="4">
        <v>811374.75</v>
      </c>
      <c r="AM10390" s="4">
        <v>862.62752155999999</v>
      </c>
    </row>
    <row r="10391" spans="1:39" x14ac:dyDescent="0.25">
      <c r="A10391" s="13"/>
      <c r="B10391" s="14">
        <v>1.9931379999999999E-2</v>
      </c>
      <c r="C10391" s="14">
        <v>13507.554</v>
      </c>
      <c r="D10391" s="14">
        <f t="shared" si="2538"/>
        <v>13507.57393138</v>
      </c>
      <c r="E10391" s="12">
        <v>5.4547999999999999E-4</v>
      </c>
      <c r="F10391" s="12">
        <v>20.139824520000001</v>
      </c>
      <c r="G10391" s="14">
        <v>2.1983300000000001E-3</v>
      </c>
      <c r="H10391" s="14">
        <v>67.538252709999995</v>
      </c>
      <c r="I10391" s="14">
        <v>3.3207331299999998</v>
      </c>
      <c r="J10391" s="14">
        <v>804347.5</v>
      </c>
      <c r="K10391" s="14">
        <v>862.75971738999999</v>
      </c>
      <c r="L10391" s="13">
        <f t="shared" si="2539"/>
        <v>0.65949900000000006</v>
      </c>
      <c r="M10391" s="13">
        <f t="shared" si="2540"/>
        <v>13507.650541999999</v>
      </c>
      <c r="N10391" s="15"/>
      <c r="O10391" s="15"/>
      <c r="P10391" s="15"/>
      <c r="Q10391" s="13"/>
      <c r="R10391" s="13"/>
      <c r="S10391" s="13"/>
      <c r="T10391" s="13"/>
      <c r="U10391" s="16"/>
      <c r="V10391" s="16"/>
      <c r="W10391" s="16"/>
      <c r="AD10391" t="s">
        <v>2435</v>
      </c>
      <c r="AE10391" s="4">
        <v>1.996301E-2</v>
      </c>
      <c r="AF10391" s="4">
        <v>13519.816000000001</v>
      </c>
      <c r="AG10391">
        <v>5.3049E-4</v>
      </c>
      <c r="AH10391">
        <v>20.16106293</v>
      </c>
      <c r="AI10391" s="4">
        <v>2.1455100000000002E-3</v>
      </c>
      <c r="AJ10391" s="4">
        <v>67.599551460000001</v>
      </c>
      <c r="AK10391" s="4">
        <v>3.33090624</v>
      </c>
      <c r="AL10391" s="4">
        <v>811239.55</v>
      </c>
      <c r="AM10391" s="4">
        <v>862.63009559</v>
      </c>
    </row>
    <row r="10392" spans="1:39" x14ac:dyDescent="0.25">
      <c r="A10392" s="13"/>
      <c r="B10392" s="14">
        <v>1.9930779999999999E-2</v>
      </c>
      <c r="C10392" s="14">
        <v>13507.31</v>
      </c>
      <c r="D10392" s="14">
        <f t="shared" si="2538"/>
        <v>13507.329930779999</v>
      </c>
      <c r="E10392" s="12">
        <v>5.4578000000000005E-4</v>
      </c>
      <c r="F10392" s="12">
        <v>20.139403059999999</v>
      </c>
      <c r="G10392" s="14">
        <v>2.1993899999999999E-3</v>
      </c>
      <c r="H10392" s="14">
        <v>67.537036200000003</v>
      </c>
      <c r="I10392" s="14">
        <v>3.3205338100000001</v>
      </c>
      <c r="J10392" s="14">
        <v>804212.42</v>
      </c>
      <c r="K10392" s="14">
        <v>862.76222685000005</v>
      </c>
      <c r="L10392" s="13">
        <f t="shared" si="2539"/>
        <v>0.65981699999999999</v>
      </c>
      <c r="M10392" s="13">
        <f t="shared" si="2540"/>
        <v>13507.40724</v>
      </c>
      <c r="N10392" s="15"/>
      <c r="O10392" s="15"/>
      <c r="P10392" s="15"/>
      <c r="Q10392" s="13"/>
      <c r="R10392" s="13"/>
      <c r="S10392" s="13"/>
      <c r="T10392" s="13"/>
      <c r="U10392" s="16"/>
      <c r="V10392" s="16"/>
      <c r="W10392" s="16"/>
      <c r="AD10392" t="s">
        <v>2436</v>
      </c>
      <c r="AE10392" s="4">
        <v>1.996237E-2</v>
      </c>
      <c r="AF10392" s="4">
        <v>13519.578</v>
      </c>
      <c r="AG10392">
        <v>5.3078999999999995E-4</v>
      </c>
      <c r="AH10392">
        <v>20.16065128</v>
      </c>
      <c r="AI10392" s="4">
        <v>2.1465199999999999E-3</v>
      </c>
      <c r="AJ10392" s="4">
        <v>67.59836344</v>
      </c>
      <c r="AK10392" s="4">
        <v>3.33070661</v>
      </c>
      <c r="AL10392" s="4">
        <v>811104.35</v>
      </c>
      <c r="AM10392" s="4">
        <v>862.63266836000003</v>
      </c>
    </row>
    <row r="10393" spans="1:39" x14ac:dyDescent="0.25">
      <c r="A10393" s="13"/>
      <c r="B10393" s="14">
        <v>1.993019E-2</v>
      </c>
      <c r="C10393" s="14">
        <v>13507.066999999999</v>
      </c>
      <c r="D10393" s="14">
        <f t="shared" si="2538"/>
        <v>13507.086930189998</v>
      </c>
      <c r="E10393" s="12">
        <v>5.4606999999999995E-4</v>
      </c>
      <c r="F10393" s="12">
        <v>20.13898141</v>
      </c>
      <c r="G10393" s="14">
        <v>2.2004500000000001E-3</v>
      </c>
      <c r="H10393" s="14">
        <v>67.535819119999999</v>
      </c>
      <c r="I10393" s="14">
        <v>3.3203345099999999</v>
      </c>
      <c r="J10393" s="14">
        <v>804077.35</v>
      </c>
      <c r="K10393" s="14">
        <v>862.76473508000004</v>
      </c>
      <c r="L10393" s="13">
        <f t="shared" si="2539"/>
        <v>0.66013500000000003</v>
      </c>
      <c r="M10393" s="13">
        <f t="shared" si="2540"/>
        <v>13507.163823999999</v>
      </c>
      <c r="N10393" s="15"/>
      <c r="O10393" s="15"/>
      <c r="P10393" s="15"/>
      <c r="Q10393" s="13"/>
      <c r="R10393" s="13"/>
      <c r="S10393" s="13"/>
      <c r="T10393" s="13"/>
      <c r="U10393" s="16"/>
      <c r="V10393" s="16"/>
      <c r="W10393" s="16"/>
      <c r="AD10393" t="s">
        <v>2437</v>
      </c>
      <c r="AE10393" s="4">
        <v>1.9961719999999999E-2</v>
      </c>
      <c r="AF10393" s="4">
        <v>13519.341</v>
      </c>
      <c r="AG10393">
        <v>5.3107999999999996E-4</v>
      </c>
      <c r="AH10393">
        <v>20.160239440000002</v>
      </c>
      <c r="AI10393" s="4">
        <v>2.1475399999999999E-3</v>
      </c>
      <c r="AJ10393" s="4">
        <v>67.597174859999996</v>
      </c>
      <c r="AK10393" s="4">
        <v>3.33050698</v>
      </c>
      <c r="AL10393" s="4">
        <v>810969.15</v>
      </c>
      <c r="AM10393" s="4">
        <v>862.63523986999996</v>
      </c>
    </row>
    <row r="10394" spans="1:39" x14ac:dyDescent="0.25">
      <c r="A10394" s="13"/>
      <c r="B10394" s="14">
        <v>1.9929599999999999E-2</v>
      </c>
      <c r="C10394" s="14">
        <v>13506.823</v>
      </c>
      <c r="D10394" s="14">
        <f t="shared" si="2538"/>
        <v>13506.842929599999</v>
      </c>
      <c r="E10394" s="12">
        <v>5.4637000000000002E-4</v>
      </c>
      <c r="F10394" s="12">
        <v>20.138559570000002</v>
      </c>
      <c r="G10394" s="14">
        <v>2.2015099999999998E-3</v>
      </c>
      <c r="H10394" s="14">
        <v>67.534601480000006</v>
      </c>
      <c r="I10394" s="14">
        <v>3.3201352000000002</v>
      </c>
      <c r="J10394" s="14">
        <v>803942.28</v>
      </c>
      <c r="K10394" s="14">
        <v>862.76724207999996</v>
      </c>
      <c r="L10394" s="13">
        <f t="shared" si="2539"/>
        <v>0.66045299999999996</v>
      </c>
      <c r="M10394" s="13">
        <f t="shared" si="2540"/>
        <v>13506.920296000002</v>
      </c>
      <c r="N10394" s="15"/>
      <c r="O10394" s="15"/>
      <c r="P10394" s="15"/>
      <c r="Q10394" s="13"/>
      <c r="R10394" s="13"/>
      <c r="S10394" s="13"/>
      <c r="T10394" s="13"/>
      <c r="U10394" s="16"/>
      <c r="V10394" s="16"/>
      <c r="W10394" s="16"/>
      <c r="AD10394" t="s">
        <v>2438</v>
      </c>
      <c r="AE10394" s="4">
        <v>1.9961070000000001E-2</v>
      </c>
      <c r="AF10394" s="4">
        <v>13519.102999999999</v>
      </c>
      <c r="AG10394">
        <v>5.3136999999999998E-4</v>
      </c>
      <c r="AH10394">
        <v>20.159827409999998</v>
      </c>
      <c r="AI10394" s="4">
        <v>2.1485499999999999E-3</v>
      </c>
      <c r="AJ10394" s="4">
        <v>67.595985729999995</v>
      </c>
      <c r="AK10394" s="4">
        <v>3.3303073699999999</v>
      </c>
      <c r="AL10394" s="4">
        <v>810833.96</v>
      </c>
      <c r="AM10394" s="4">
        <v>862.63781013000005</v>
      </c>
    </row>
    <row r="10395" spans="1:39" x14ac:dyDescent="0.25">
      <c r="A10395" s="13"/>
      <c r="B10395" s="14">
        <v>1.992901E-2</v>
      </c>
      <c r="C10395" s="14">
        <v>13506.58</v>
      </c>
      <c r="D10395" s="14">
        <f t="shared" si="2538"/>
        <v>13506.599929010001</v>
      </c>
      <c r="E10395" s="12">
        <v>5.4666999999999997E-4</v>
      </c>
      <c r="F10395" s="12">
        <v>20.138137530000002</v>
      </c>
      <c r="G10395" s="14">
        <v>2.20257E-3</v>
      </c>
      <c r="H10395" s="14">
        <v>67.533383270000002</v>
      </c>
      <c r="I10395" s="14">
        <v>3.3199359099999999</v>
      </c>
      <c r="J10395" s="14">
        <v>803807.21</v>
      </c>
      <c r="K10395" s="14">
        <v>862.76974786999995</v>
      </c>
      <c r="L10395" s="13">
        <f t="shared" si="2539"/>
        <v>0.660771</v>
      </c>
      <c r="M10395" s="13">
        <f t="shared" si="2540"/>
        <v>13506.676654000001</v>
      </c>
      <c r="N10395" s="15"/>
      <c r="O10395" s="15"/>
      <c r="P10395" s="15"/>
      <c r="Q10395" s="13"/>
      <c r="R10395" s="13"/>
      <c r="S10395" s="13"/>
      <c r="T10395" s="13"/>
      <c r="U10395" s="16"/>
      <c r="V10395" s="16"/>
      <c r="W10395" s="16"/>
      <c r="AD10395" t="s">
        <v>2439</v>
      </c>
      <c r="AE10395" s="4">
        <v>1.9960430000000001E-2</v>
      </c>
      <c r="AF10395" s="4">
        <v>13518.865</v>
      </c>
      <c r="AG10395">
        <v>5.3165999999999999E-4</v>
      </c>
      <c r="AH10395">
        <v>20.159415190000001</v>
      </c>
      <c r="AI10395" s="4">
        <v>2.14957E-3</v>
      </c>
      <c r="AJ10395" s="4">
        <v>67.594796049999999</v>
      </c>
      <c r="AK10395" s="4">
        <v>3.3301077499999998</v>
      </c>
      <c r="AL10395" s="4">
        <v>810698.77</v>
      </c>
      <c r="AM10395" s="4">
        <v>862.64037914000005</v>
      </c>
    </row>
    <row r="10396" spans="1:39" x14ac:dyDescent="0.25">
      <c r="A10396" s="13"/>
      <c r="B10396" s="14">
        <v>1.9928419999999999E-2</v>
      </c>
      <c r="C10396" s="14">
        <v>13506.335999999999</v>
      </c>
      <c r="D10396" s="14">
        <f t="shared" si="2538"/>
        <v>13506.35592842</v>
      </c>
      <c r="E10396" s="12">
        <v>5.4695999999999998E-4</v>
      </c>
      <c r="F10396" s="12">
        <v>20.137715289999999</v>
      </c>
      <c r="G10396" s="14">
        <v>2.2036299999999998E-3</v>
      </c>
      <c r="H10396" s="14">
        <v>67.53216449</v>
      </c>
      <c r="I10396" s="14">
        <v>3.31973662</v>
      </c>
      <c r="J10396" s="14">
        <v>803672.14</v>
      </c>
      <c r="K10396" s="14">
        <v>862.77225241999997</v>
      </c>
      <c r="L10396" s="13">
        <f t="shared" si="2539"/>
        <v>0.66108899999999993</v>
      </c>
      <c r="M10396" s="13">
        <f t="shared" si="2540"/>
        <v>13506.432897999999</v>
      </c>
      <c r="N10396" s="15"/>
      <c r="O10396" s="15"/>
      <c r="P10396" s="15"/>
      <c r="Q10396" s="13"/>
      <c r="R10396" s="13"/>
      <c r="S10396" s="13"/>
      <c r="T10396" s="13"/>
      <c r="U10396" s="16"/>
      <c r="V10396" s="16"/>
      <c r="W10396" s="16"/>
      <c r="AD10396" t="s">
        <v>2440</v>
      </c>
      <c r="AE10396" s="4">
        <v>1.9959790000000002E-2</v>
      </c>
      <c r="AF10396" s="4">
        <v>13518.627</v>
      </c>
      <c r="AG10396">
        <v>5.3195E-4</v>
      </c>
      <c r="AH10396">
        <v>20.159002770000001</v>
      </c>
      <c r="AI10396" s="4">
        <v>2.15059E-3</v>
      </c>
      <c r="AJ10396" s="4">
        <v>67.59360581</v>
      </c>
      <c r="AK10396" s="4">
        <v>3.3299081500000001</v>
      </c>
      <c r="AL10396" s="4">
        <v>810563.58</v>
      </c>
      <c r="AM10396" s="4">
        <v>862.64294687999995</v>
      </c>
    </row>
    <row r="10397" spans="1:39" x14ac:dyDescent="0.25">
      <c r="A10397" s="13"/>
      <c r="B10397" s="14">
        <v>1.9927830000000001E-2</v>
      </c>
      <c r="C10397" s="14">
        <v>13506.092000000001</v>
      </c>
      <c r="D10397" s="14">
        <f t="shared" si="2538"/>
        <v>13506.111927830001</v>
      </c>
      <c r="E10397" s="12">
        <v>5.4726000000000004E-4</v>
      </c>
      <c r="F10397" s="12">
        <v>20.137292859999999</v>
      </c>
      <c r="G10397" s="14">
        <v>2.20469E-3</v>
      </c>
      <c r="H10397" s="14">
        <v>67.530945149999994</v>
      </c>
      <c r="I10397" s="14">
        <v>3.3195373300000002</v>
      </c>
      <c r="J10397" s="14">
        <v>803537.08</v>
      </c>
      <c r="K10397" s="14">
        <v>862.77475575999995</v>
      </c>
      <c r="L10397" s="13">
        <f t="shared" si="2539"/>
        <v>0.66140699999999997</v>
      </c>
      <c r="M10397" s="13">
        <f t="shared" si="2540"/>
        <v>13506.18903</v>
      </c>
      <c r="N10397" s="15"/>
      <c r="O10397" s="15"/>
      <c r="P10397" s="15"/>
      <c r="Q10397" s="13"/>
      <c r="R10397" s="13"/>
      <c r="S10397" s="13"/>
      <c r="T10397" s="13"/>
      <c r="U10397" s="16"/>
      <c r="V10397" s="16"/>
      <c r="W10397" s="16"/>
      <c r="AD10397" t="s">
        <v>2441</v>
      </c>
      <c r="AE10397" s="4">
        <v>1.9959149999999998E-2</v>
      </c>
      <c r="AF10397" s="4">
        <v>13518.388000000001</v>
      </c>
      <c r="AG10397">
        <v>5.3224000000000001E-4</v>
      </c>
      <c r="AH10397">
        <v>20.15859017</v>
      </c>
      <c r="AI10397" s="4">
        <v>2.1516E-3</v>
      </c>
      <c r="AJ10397" s="4">
        <v>67.592415020000004</v>
      </c>
      <c r="AK10397" s="4">
        <v>3.3297085499999999</v>
      </c>
      <c r="AL10397" s="4">
        <v>810428.4</v>
      </c>
      <c r="AM10397" s="4">
        <v>862.64551338000001</v>
      </c>
    </row>
    <row r="10398" spans="1:39" x14ac:dyDescent="0.25">
      <c r="A10398" s="13"/>
      <c r="B10398" s="14">
        <v>1.9927250000000001E-2</v>
      </c>
      <c r="C10398" s="14">
        <v>13505.848</v>
      </c>
      <c r="D10398" s="14">
        <f t="shared" si="2538"/>
        <v>13505.867927249999</v>
      </c>
      <c r="E10398" s="12">
        <v>5.4756E-4</v>
      </c>
      <c r="F10398" s="12">
        <v>20.13687024</v>
      </c>
      <c r="G10398" s="14">
        <v>2.2057600000000002E-3</v>
      </c>
      <c r="H10398" s="14">
        <v>67.529725249999998</v>
      </c>
      <c r="I10398" s="14">
        <v>3.3193380600000002</v>
      </c>
      <c r="J10398" s="14">
        <v>803402.02</v>
      </c>
      <c r="K10398" s="14">
        <v>862.77725786999997</v>
      </c>
      <c r="L10398" s="13">
        <f t="shared" si="2539"/>
        <v>0.66172800000000009</v>
      </c>
      <c r="M10398" s="13">
        <f t="shared" si="2540"/>
        <v>13505.94505</v>
      </c>
      <c r="N10398" s="15"/>
      <c r="O10398" s="15"/>
      <c r="P10398" s="15"/>
      <c r="Q10398" s="13"/>
      <c r="R10398" s="13"/>
      <c r="S10398" s="13"/>
      <c r="T10398" s="13"/>
      <c r="U10398" s="16"/>
      <c r="V10398" s="16"/>
      <c r="W10398" s="16"/>
      <c r="AD10398" t="s">
        <v>2442</v>
      </c>
      <c r="AE10398" s="4">
        <v>1.9958500000000001E-2</v>
      </c>
      <c r="AF10398" s="4">
        <v>13518.15</v>
      </c>
      <c r="AG10398">
        <v>5.3253999999999997E-4</v>
      </c>
      <c r="AH10398">
        <v>20.158177380000001</v>
      </c>
      <c r="AI10398" s="4">
        <v>2.1526200000000001E-3</v>
      </c>
      <c r="AJ10398" s="4">
        <v>67.591223679999999</v>
      </c>
      <c r="AK10398" s="4">
        <v>3.3295089600000001</v>
      </c>
      <c r="AL10398" s="4">
        <v>810293.21</v>
      </c>
      <c r="AM10398" s="4">
        <v>862.64807861999998</v>
      </c>
    </row>
    <row r="10399" spans="1:39" x14ac:dyDescent="0.25">
      <c r="A10399" s="13"/>
      <c r="B10399" s="14">
        <v>1.9926659999999999E-2</v>
      </c>
      <c r="C10399" s="14">
        <v>13505.603999999999</v>
      </c>
      <c r="D10399" s="14">
        <f t="shared" si="2538"/>
        <v>13505.623926659999</v>
      </c>
      <c r="E10399" s="12">
        <v>5.4785999999999995E-4</v>
      </c>
      <c r="F10399" s="12">
        <v>20.13644742</v>
      </c>
      <c r="G10399" s="14">
        <v>2.20682E-3</v>
      </c>
      <c r="H10399" s="14">
        <v>67.528504769999998</v>
      </c>
      <c r="I10399" s="14">
        <v>3.3191387799999998</v>
      </c>
      <c r="J10399" s="14">
        <v>803266.96</v>
      </c>
      <c r="K10399" s="14">
        <v>862.77975876000005</v>
      </c>
      <c r="L10399" s="13">
        <f t="shared" si="2539"/>
        <v>0.66204600000000002</v>
      </c>
      <c r="M10399" s="13">
        <f t="shared" si="2540"/>
        <v>13505.700954</v>
      </c>
      <c r="N10399" s="15"/>
      <c r="O10399" s="15"/>
      <c r="P10399" s="15"/>
      <c r="Q10399" s="13"/>
      <c r="R10399" s="13"/>
      <c r="S10399" s="13"/>
      <c r="T10399" s="13"/>
      <c r="U10399" s="16"/>
      <c r="V10399" s="16"/>
      <c r="W10399" s="16"/>
      <c r="AD10399" t="s">
        <v>2443</v>
      </c>
      <c r="AE10399" s="4">
        <v>1.9957869999999999E-2</v>
      </c>
      <c r="AF10399" s="4">
        <v>13517.912</v>
      </c>
      <c r="AG10399">
        <v>5.3282999999999998E-4</v>
      </c>
      <c r="AH10399">
        <v>20.157764390000001</v>
      </c>
      <c r="AI10399" s="4">
        <v>2.1536400000000001E-3</v>
      </c>
      <c r="AJ10399" s="4">
        <v>67.590031780000004</v>
      </c>
      <c r="AK10399" s="4">
        <v>3.3293093800000002</v>
      </c>
      <c r="AL10399" s="4">
        <v>810158.03</v>
      </c>
      <c r="AM10399" s="4">
        <v>862.65064260999998</v>
      </c>
    </row>
    <row r="10400" spans="1:39" x14ac:dyDescent="0.25">
      <c r="A10400" s="13"/>
      <c r="B10400" s="14">
        <v>1.9926079999999999E-2</v>
      </c>
      <c r="C10400" s="14">
        <v>13505.359</v>
      </c>
      <c r="D10400" s="14">
        <f t="shared" si="2538"/>
        <v>13505.37892608</v>
      </c>
      <c r="E10400" s="12">
        <v>5.4814999999999996E-4</v>
      </c>
      <c r="F10400" s="12">
        <v>20.136024410000001</v>
      </c>
      <c r="G10400" s="14">
        <v>2.2078800000000002E-3</v>
      </c>
      <c r="H10400" s="14">
        <v>67.527283729999994</v>
      </c>
      <c r="I10400" s="14">
        <v>3.3189395199999998</v>
      </c>
      <c r="J10400" s="14">
        <v>803131.9</v>
      </c>
      <c r="K10400" s="14">
        <v>862.78225842999996</v>
      </c>
      <c r="L10400" s="13">
        <f t="shared" si="2539"/>
        <v>0.66236400000000006</v>
      </c>
      <c r="M10400" s="13">
        <f t="shared" si="2540"/>
        <v>13505.456745999998</v>
      </c>
      <c r="N10400" s="15"/>
      <c r="O10400" s="15"/>
      <c r="P10400" s="15"/>
      <c r="Q10400" s="13"/>
      <c r="R10400" s="13"/>
      <c r="S10400" s="13"/>
      <c r="T10400" s="13"/>
      <c r="U10400" s="16"/>
      <c r="V10400" s="16"/>
      <c r="W10400" s="16"/>
      <c r="AD10400" t="s">
        <v>2444</v>
      </c>
      <c r="AE10400" s="4">
        <v>1.9957229999999999E-2</v>
      </c>
      <c r="AF10400" s="4">
        <v>13517.673000000001</v>
      </c>
      <c r="AG10400">
        <v>5.3311999999999999E-4</v>
      </c>
      <c r="AH10400">
        <v>20.157351219999999</v>
      </c>
      <c r="AI10400" s="4">
        <v>2.1546600000000001E-3</v>
      </c>
      <c r="AJ10400" s="4">
        <v>67.588839329999999</v>
      </c>
      <c r="AK10400" s="4">
        <v>3.3291097999999999</v>
      </c>
      <c r="AL10400" s="4">
        <v>810022.85</v>
      </c>
      <c r="AM10400" s="4">
        <v>862.65320534</v>
      </c>
    </row>
    <row r="10401" spans="1:39" x14ac:dyDescent="0.25">
      <c r="A10401" s="13"/>
      <c r="B10401" s="14">
        <v>1.9925490000000001E-2</v>
      </c>
      <c r="C10401" s="14">
        <v>13505.115</v>
      </c>
      <c r="D10401" s="14">
        <f t="shared" si="2538"/>
        <v>13505.13492549</v>
      </c>
      <c r="E10401" s="12">
        <v>5.4845000000000002E-4</v>
      </c>
      <c r="F10401" s="12">
        <v>20.1356012</v>
      </c>
      <c r="G10401" s="14">
        <v>2.2089499999999999E-3</v>
      </c>
      <c r="H10401" s="14">
        <v>67.52606213</v>
      </c>
      <c r="I10401" s="14">
        <v>3.3187402600000002</v>
      </c>
      <c r="J10401" s="14">
        <v>802996.85</v>
      </c>
      <c r="K10401" s="14">
        <v>862.78475687000002</v>
      </c>
      <c r="L10401" s="13">
        <f t="shared" si="2539"/>
        <v>0.66268499999999997</v>
      </c>
      <c r="M10401" s="13">
        <f t="shared" si="2540"/>
        <v>13505.212426</v>
      </c>
      <c r="N10401" s="15"/>
      <c r="O10401" s="15"/>
      <c r="P10401" s="15"/>
      <c r="Q10401" s="13"/>
      <c r="R10401" s="13"/>
      <c r="S10401" s="13"/>
      <c r="T10401" s="13"/>
      <c r="U10401" s="16"/>
      <c r="V10401" s="16"/>
      <c r="W10401" s="16"/>
      <c r="AD10401" t="s">
        <v>2445</v>
      </c>
      <c r="AE10401" s="4">
        <v>1.995659E-2</v>
      </c>
      <c r="AF10401" s="4">
        <v>13517.433999999999</v>
      </c>
      <c r="AG10401">
        <v>5.3341E-4</v>
      </c>
      <c r="AH10401">
        <v>20.156937849999998</v>
      </c>
      <c r="AI10401" s="4">
        <v>2.15569E-3</v>
      </c>
      <c r="AJ10401" s="4">
        <v>67.587646320000005</v>
      </c>
      <c r="AK10401" s="4">
        <v>3.32891023</v>
      </c>
      <c r="AL10401" s="4">
        <v>809887.67</v>
      </c>
      <c r="AM10401" s="4">
        <v>862.65576682999995</v>
      </c>
    </row>
    <row r="10402" spans="1:39" x14ac:dyDescent="0.25">
      <c r="A10402" s="13"/>
      <c r="B10402" s="14">
        <v>1.9924910000000001E-2</v>
      </c>
      <c r="C10402" s="14">
        <v>13504.870999999999</v>
      </c>
      <c r="D10402" s="14">
        <f t="shared" si="2538"/>
        <v>13504.89092491</v>
      </c>
      <c r="E10402" s="12">
        <v>5.4874999999999998E-4</v>
      </c>
      <c r="F10402" s="12">
        <v>20.13517779</v>
      </c>
      <c r="G10402" s="14">
        <v>2.21002E-3</v>
      </c>
      <c r="H10402" s="14">
        <v>67.52483995</v>
      </c>
      <c r="I10402" s="14">
        <v>3.3185410000000002</v>
      </c>
      <c r="J10402" s="14">
        <v>802861.8</v>
      </c>
      <c r="K10402" s="14">
        <v>862.78725410000004</v>
      </c>
      <c r="L10402" s="13">
        <f t="shared" si="2539"/>
        <v>0.66300599999999998</v>
      </c>
      <c r="M10402" s="13">
        <f t="shared" si="2540"/>
        <v>13504.967990000001</v>
      </c>
      <c r="N10402" s="15"/>
      <c r="O10402" s="15"/>
      <c r="P10402" s="15"/>
      <c r="Q10402" s="13"/>
      <c r="R10402" s="13"/>
      <c r="S10402" s="13"/>
      <c r="T10402" s="13"/>
      <c r="U10402" s="16"/>
      <c r="V10402" s="16"/>
      <c r="W10402" s="16"/>
      <c r="AD10402" t="s">
        <v>2446</v>
      </c>
      <c r="AE10402" s="4">
        <v>1.995595E-2</v>
      </c>
      <c r="AF10402" s="4">
        <v>13517.196</v>
      </c>
      <c r="AG10402">
        <v>5.3370000000000002E-4</v>
      </c>
      <c r="AH10402">
        <v>20.156524300000001</v>
      </c>
      <c r="AI10402" s="4">
        <v>2.1567100000000001E-3</v>
      </c>
      <c r="AJ10402" s="4">
        <v>67.58645276</v>
      </c>
      <c r="AK10402" s="4">
        <v>3.32871066</v>
      </c>
      <c r="AL10402" s="4">
        <v>809752.5</v>
      </c>
      <c r="AM10402" s="4">
        <v>862.65832706000003</v>
      </c>
    </row>
    <row r="10403" spans="1:39" x14ac:dyDescent="0.25">
      <c r="A10403" s="13"/>
      <c r="B10403" s="14">
        <v>1.9924330000000001E-2</v>
      </c>
      <c r="C10403" s="14">
        <v>13504.626</v>
      </c>
      <c r="D10403" s="14">
        <f t="shared" si="2538"/>
        <v>13504.64592433</v>
      </c>
      <c r="E10403" s="12">
        <v>5.4905000000000004E-4</v>
      </c>
      <c r="F10403" s="12">
        <v>20.134754189999999</v>
      </c>
      <c r="G10403" s="14">
        <v>2.2110799999999998E-3</v>
      </c>
      <c r="H10403" s="14">
        <v>67.523617209999998</v>
      </c>
      <c r="I10403" s="14">
        <v>3.3183417500000001</v>
      </c>
      <c r="J10403" s="14">
        <v>802726.75</v>
      </c>
      <c r="K10403" s="14">
        <v>862.78975011</v>
      </c>
      <c r="L10403" s="13">
        <f t="shared" si="2539"/>
        <v>0.66332399999999991</v>
      </c>
      <c r="M10403" s="13">
        <f t="shared" si="2540"/>
        <v>13504.723441999999</v>
      </c>
      <c r="N10403" s="15"/>
      <c r="O10403" s="15"/>
      <c r="P10403" s="15"/>
      <c r="Q10403" s="13"/>
      <c r="R10403" s="13"/>
      <c r="S10403" s="13"/>
      <c r="T10403" s="13"/>
      <c r="U10403" s="16"/>
      <c r="V10403" s="16"/>
      <c r="W10403" s="16"/>
      <c r="AD10403" t="s">
        <v>2447</v>
      </c>
      <c r="AE10403" s="4">
        <v>1.9955319999999999E-2</v>
      </c>
      <c r="AF10403" s="4">
        <v>13516.957</v>
      </c>
      <c r="AG10403">
        <v>5.3399999999999997E-4</v>
      </c>
      <c r="AH10403">
        <v>20.156110550000001</v>
      </c>
      <c r="AI10403" s="4">
        <v>2.1577300000000001E-3</v>
      </c>
      <c r="AJ10403" s="4">
        <v>67.58525865</v>
      </c>
      <c r="AK10403" s="4">
        <v>3.3285111000000001</v>
      </c>
      <c r="AL10403" s="4">
        <v>809617.33</v>
      </c>
      <c r="AM10403" s="4">
        <v>862.66088604000004</v>
      </c>
    </row>
    <row r="10404" spans="1:39" x14ac:dyDescent="0.25">
      <c r="A10404" s="13"/>
      <c r="B10404" s="14">
        <v>1.992375E-2</v>
      </c>
      <c r="C10404" s="14">
        <v>13504.380999999999</v>
      </c>
      <c r="D10404" s="14">
        <f t="shared" si="2538"/>
        <v>13504.400923749999</v>
      </c>
      <c r="E10404" s="12">
        <v>5.4934000000000005E-4</v>
      </c>
      <c r="F10404" s="12">
        <v>20.1343304</v>
      </c>
      <c r="G10404" s="14">
        <v>2.21215E-3</v>
      </c>
      <c r="H10404" s="14">
        <v>67.522393899999997</v>
      </c>
      <c r="I10404" s="14">
        <v>3.3181425099999999</v>
      </c>
      <c r="J10404" s="14">
        <v>802591.7</v>
      </c>
      <c r="K10404" s="14">
        <v>862.79224489000001</v>
      </c>
      <c r="L10404" s="13">
        <f t="shared" si="2539"/>
        <v>0.66364500000000004</v>
      </c>
      <c r="M10404" s="13">
        <f t="shared" si="2540"/>
        <v>13504.478779999999</v>
      </c>
      <c r="N10404" s="15"/>
      <c r="O10404" s="15"/>
      <c r="P10404" s="15"/>
      <c r="Q10404" s="13"/>
      <c r="R10404" s="13"/>
      <c r="S10404" s="13"/>
      <c r="T10404" s="13"/>
      <c r="U10404" s="16"/>
      <c r="V10404" s="16"/>
      <c r="W10404" s="16"/>
      <c r="AD10404" t="s">
        <v>2448</v>
      </c>
      <c r="AE10404" s="4">
        <v>1.9954679999999999E-2</v>
      </c>
      <c r="AF10404" s="4">
        <v>13516.718000000001</v>
      </c>
      <c r="AG10404">
        <v>5.3428999999999998E-4</v>
      </c>
      <c r="AH10404">
        <v>20.15569661</v>
      </c>
      <c r="AI10404" s="4">
        <v>2.15876E-3</v>
      </c>
      <c r="AJ10404" s="4">
        <v>67.584063979999996</v>
      </c>
      <c r="AK10404" s="4">
        <v>3.32831155</v>
      </c>
      <c r="AL10404" s="4">
        <v>809482.16</v>
      </c>
      <c r="AM10404" s="4">
        <v>862.66344376999996</v>
      </c>
    </row>
    <row r="10405" spans="1:39" x14ac:dyDescent="0.25">
      <c r="A10405" s="13"/>
      <c r="B10405" s="14">
        <v>1.992317E-2</v>
      </c>
      <c r="C10405" s="14">
        <v>13504.136</v>
      </c>
      <c r="D10405" s="14">
        <f t="shared" si="2538"/>
        <v>13504.155923170001</v>
      </c>
      <c r="E10405" s="12">
        <v>5.4964E-4</v>
      </c>
      <c r="F10405" s="12">
        <v>20.133906410000002</v>
      </c>
      <c r="G10405" s="14">
        <v>2.2132200000000001E-3</v>
      </c>
      <c r="H10405" s="14">
        <v>67.52117002</v>
      </c>
      <c r="I10405" s="14">
        <v>3.3179432699999998</v>
      </c>
      <c r="J10405" s="14">
        <v>802456.66</v>
      </c>
      <c r="K10405" s="14">
        <v>862.79473845999996</v>
      </c>
      <c r="L10405" s="13">
        <f t="shared" si="2539"/>
        <v>0.66396600000000006</v>
      </c>
      <c r="M10405" s="13">
        <f t="shared" si="2540"/>
        <v>13504.234004</v>
      </c>
      <c r="N10405" s="15"/>
      <c r="O10405" s="15"/>
      <c r="P10405" s="15"/>
      <c r="Q10405" s="13"/>
      <c r="R10405" s="13"/>
      <c r="S10405" s="13"/>
      <c r="T10405" s="13"/>
      <c r="U10405" s="16"/>
      <c r="V10405" s="16"/>
      <c r="W10405" s="16"/>
      <c r="AD10405" t="s">
        <v>2449</v>
      </c>
      <c r="AE10405" s="4">
        <v>1.9954050000000001E-2</v>
      </c>
      <c r="AF10405" s="4">
        <v>13516.478999999999</v>
      </c>
      <c r="AG10405">
        <v>5.3457999999999999E-4</v>
      </c>
      <c r="AH10405">
        <v>20.15528248</v>
      </c>
      <c r="AI10405" s="4">
        <v>2.15978E-3</v>
      </c>
      <c r="AJ10405" s="4">
        <v>67.582868750000003</v>
      </c>
      <c r="AK10405" s="4">
        <v>3.328112</v>
      </c>
      <c r="AL10405" s="4">
        <v>809346.99</v>
      </c>
      <c r="AM10405" s="4">
        <v>862.66600025000002</v>
      </c>
    </row>
    <row r="10406" spans="1:39" x14ac:dyDescent="0.25">
      <c r="A10406" s="13"/>
      <c r="B10406" s="14">
        <v>1.992259E-2</v>
      </c>
      <c r="C10406" s="14">
        <v>13503.892</v>
      </c>
      <c r="D10406" s="14">
        <f t="shared" si="2538"/>
        <v>13503.911922589999</v>
      </c>
      <c r="E10406" s="12">
        <v>5.4993999999999996E-4</v>
      </c>
      <c r="F10406" s="12">
        <v>20.133482220000001</v>
      </c>
      <c r="G10406" s="14">
        <v>2.2142899999999998E-3</v>
      </c>
      <c r="H10406" s="14">
        <v>67.519945579999998</v>
      </c>
      <c r="I10406" s="14">
        <v>3.31774404</v>
      </c>
      <c r="J10406" s="14">
        <v>802321.62</v>
      </c>
      <c r="K10406" s="14">
        <v>862.79723080999997</v>
      </c>
      <c r="L10406" s="13">
        <f t="shared" si="2539"/>
        <v>0.66428699999999996</v>
      </c>
      <c r="M10406" s="13">
        <f t="shared" si="2540"/>
        <v>13503.989115999999</v>
      </c>
      <c r="N10406" s="15"/>
      <c r="O10406" s="15"/>
      <c r="P10406" s="15"/>
      <c r="Q10406" s="13"/>
      <c r="R10406" s="13"/>
      <c r="S10406" s="13"/>
      <c r="T10406" s="13"/>
      <c r="U10406" s="16"/>
      <c r="V10406" s="16"/>
      <c r="W10406" s="16"/>
      <c r="AD10406" t="s">
        <v>2450</v>
      </c>
      <c r="AE10406" s="4">
        <v>1.9953419999999999E-2</v>
      </c>
      <c r="AF10406" s="4">
        <v>13516.24</v>
      </c>
      <c r="AG10406">
        <v>5.3487999999999995E-4</v>
      </c>
      <c r="AH10406">
        <v>20.154868159999999</v>
      </c>
      <c r="AI10406" s="4">
        <v>2.16081E-3</v>
      </c>
      <c r="AJ10406" s="4">
        <v>67.58167297</v>
      </c>
      <c r="AK10406" s="4">
        <v>3.3279124599999999</v>
      </c>
      <c r="AL10406" s="4">
        <v>809211.83</v>
      </c>
      <c r="AM10406" s="4">
        <v>862.66855549000002</v>
      </c>
    </row>
    <row r="10407" spans="1:39" x14ac:dyDescent="0.25">
      <c r="A10407" s="13"/>
      <c r="B10407" s="14">
        <v>1.992201E-2</v>
      </c>
      <c r="C10407" s="14">
        <v>13503.646000000001</v>
      </c>
      <c r="D10407" s="14">
        <f t="shared" si="2538"/>
        <v>13503.665922010001</v>
      </c>
      <c r="E10407" s="12">
        <v>5.5024000000000002E-4</v>
      </c>
      <c r="F10407" s="12">
        <v>20.133057839999999</v>
      </c>
      <c r="G10407" s="14">
        <v>2.21536E-3</v>
      </c>
      <c r="H10407" s="14">
        <v>67.518720560000006</v>
      </c>
      <c r="I10407" s="14">
        <v>3.3175448099999998</v>
      </c>
      <c r="J10407" s="14">
        <v>802186.58</v>
      </c>
      <c r="K10407" s="14">
        <v>862.79972195000005</v>
      </c>
      <c r="L10407" s="13">
        <f t="shared" si="2539"/>
        <v>0.66460799999999998</v>
      </c>
      <c r="M10407" s="13">
        <f t="shared" si="2540"/>
        <v>13503.744112</v>
      </c>
      <c r="N10407" s="15"/>
      <c r="O10407" s="15"/>
      <c r="P10407" s="15"/>
      <c r="Q10407" s="13"/>
      <c r="R10407" s="13"/>
      <c r="S10407" s="13"/>
      <c r="T10407" s="13"/>
      <c r="U10407" s="16"/>
      <c r="V10407" s="16"/>
      <c r="W10407" s="16"/>
      <c r="AD10407" t="s">
        <v>2451</v>
      </c>
      <c r="AE10407" s="4">
        <v>1.9952790000000001E-2</v>
      </c>
      <c r="AF10407" s="4">
        <v>13516</v>
      </c>
      <c r="AG10407">
        <v>5.3516999999999996E-4</v>
      </c>
      <c r="AH10407">
        <v>20.15445364</v>
      </c>
      <c r="AI10407" s="4">
        <v>2.1618399999999999E-3</v>
      </c>
      <c r="AJ10407" s="4">
        <v>67.580476630000007</v>
      </c>
      <c r="AK10407" s="4">
        <v>3.3277129300000001</v>
      </c>
      <c r="AL10407" s="4">
        <v>809076.66</v>
      </c>
      <c r="AM10407" s="4">
        <v>862.67110947000003</v>
      </c>
    </row>
    <row r="10408" spans="1:39" x14ac:dyDescent="0.25">
      <c r="A10408" s="13"/>
      <c r="B10408" s="14">
        <v>1.9921439999999999E-2</v>
      </c>
      <c r="C10408" s="14">
        <v>13503.401</v>
      </c>
      <c r="D10408" s="14">
        <f t="shared" si="2538"/>
        <v>13503.42092144</v>
      </c>
      <c r="E10408" s="12">
        <v>5.5053999999999997E-4</v>
      </c>
      <c r="F10408" s="12">
        <v>20.132633259999999</v>
      </c>
      <c r="G10408" s="14">
        <v>2.2164300000000001E-3</v>
      </c>
      <c r="H10408" s="14">
        <v>67.517494979999995</v>
      </c>
      <c r="I10408" s="14">
        <v>3.31734559</v>
      </c>
      <c r="J10408" s="14">
        <v>802051.54</v>
      </c>
      <c r="K10408" s="14">
        <v>862.80221186000006</v>
      </c>
      <c r="L10408" s="13">
        <f t="shared" si="2539"/>
        <v>0.66492899999999999</v>
      </c>
      <c r="M10408" s="13">
        <f t="shared" si="2540"/>
        <v>13503.498995999998</v>
      </c>
      <c r="N10408" s="15"/>
      <c r="O10408" s="15"/>
      <c r="P10408" s="15"/>
      <c r="Q10408" s="13"/>
      <c r="R10408" s="13"/>
      <c r="S10408" s="13"/>
      <c r="T10408" s="13"/>
      <c r="U10408" s="16"/>
      <c r="V10408" s="16"/>
      <c r="W10408" s="16"/>
      <c r="AD10408" t="s">
        <v>2452</v>
      </c>
      <c r="AE10408" s="4">
        <v>1.995216E-2</v>
      </c>
      <c r="AF10408" s="4">
        <v>13515.761</v>
      </c>
      <c r="AG10408">
        <v>5.3545999999999997E-4</v>
      </c>
      <c r="AH10408">
        <v>20.15403894</v>
      </c>
      <c r="AI10408" s="4">
        <v>2.16286E-3</v>
      </c>
      <c r="AJ10408" s="4">
        <v>67.579279740000004</v>
      </c>
      <c r="AK10408" s="4">
        <v>3.3275134</v>
      </c>
      <c r="AL10408" s="4">
        <v>808941.5</v>
      </c>
      <c r="AM10408" s="4">
        <v>862.67366220999997</v>
      </c>
    </row>
    <row r="10409" spans="1:39" x14ac:dyDescent="0.25">
      <c r="A10409" s="13"/>
      <c r="B10409" s="14">
        <v>1.9920859999999999E-2</v>
      </c>
      <c r="C10409" s="14">
        <v>13503.156000000001</v>
      </c>
      <c r="D10409" s="14">
        <f t="shared" si="2538"/>
        <v>13503.175920860001</v>
      </c>
      <c r="E10409" s="12">
        <v>5.5082999999999998E-4</v>
      </c>
      <c r="F10409" s="12">
        <v>20.13220849</v>
      </c>
      <c r="G10409" s="14">
        <v>2.2175099999999998E-3</v>
      </c>
      <c r="H10409" s="14">
        <v>67.516268830000001</v>
      </c>
      <c r="I10409" s="14">
        <v>3.3171463800000001</v>
      </c>
      <c r="J10409" s="14">
        <v>801916.51</v>
      </c>
      <c r="K10409" s="14">
        <v>862.80470056000001</v>
      </c>
      <c r="L10409" s="13">
        <f t="shared" si="2539"/>
        <v>0.66525299999999998</v>
      </c>
      <c r="M10409" s="13">
        <f t="shared" si="2540"/>
        <v>13503.253766</v>
      </c>
      <c r="N10409" s="15"/>
      <c r="O10409" s="15"/>
      <c r="P10409" s="15"/>
      <c r="Q10409" s="13"/>
      <c r="R10409" s="13"/>
      <c r="S10409" s="13"/>
      <c r="T10409" s="13"/>
      <c r="U10409" s="16"/>
      <c r="V10409" s="16"/>
      <c r="W10409" s="16"/>
      <c r="AD10409" t="s">
        <v>2453</v>
      </c>
      <c r="AE10409" s="4">
        <v>1.9951529999999999E-2</v>
      </c>
      <c r="AF10409" s="4">
        <v>13515.521000000001</v>
      </c>
      <c r="AG10409">
        <v>5.3574999999999998E-4</v>
      </c>
      <c r="AH10409">
        <v>20.153624050000001</v>
      </c>
      <c r="AI10409" s="4">
        <v>2.1638899999999999E-3</v>
      </c>
      <c r="AJ10409" s="4">
        <v>67.578082289999998</v>
      </c>
      <c r="AK10409" s="4">
        <v>3.3273138800000002</v>
      </c>
      <c r="AL10409" s="4">
        <v>808806.35</v>
      </c>
      <c r="AM10409" s="4">
        <v>862.67621369999995</v>
      </c>
    </row>
    <row r="10410" spans="1:39" x14ac:dyDescent="0.25">
      <c r="A10410" s="13"/>
      <c r="B10410" s="14">
        <v>1.992029E-2</v>
      </c>
      <c r="C10410" s="14">
        <v>13502.911</v>
      </c>
      <c r="D10410" s="14">
        <f t="shared" si="2538"/>
        <v>13502.93092029</v>
      </c>
      <c r="E10410" s="12">
        <v>5.5113000000000004E-4</v>
      </c>
      <c r="F10410" s="12">
        <v>20.131783519999999</v>
      </c>
      <c r="G10410" s="14">
        <v>2.2185799999999999E-3</v>
      </c>
      <c r="H10410" s="14">
        <v>67.515042100000002</v>
      </c>
      <c r="I10410" s="14">
        <v>3.3169471700000002</v>
      </c>
      <c r="J10410" s="14">
        <v>801781.48</v>
      </c>
      <c r="K10410" s="14">
        <v>862.80718805000004</v>
      </c>
      <c r="L10410" s="13">
        <f t="shared" si="2539"/>
        <v>0.665574</v>
      </c>
      <c r="M10410" s="13">
        <f t="shared" si="2540"/>
        <v>13503.00842</v>
      </c>
      <c r="N10410" s="15"/>
      <c r="O10410" s="15"/>
      <c r="P10410" s="15"/>
      <c r="Q10410" s="13"/>
      <c r="R10410" s="13"/>
      <c r="S10410" s="13"/>
      <c r="T10410" s="13"/>
      <c r="U10410" s="16"/>
      <c r="V10410" s="16"/>
      <c r="W10410" s="16"/>
      <c r="AD10410" t="s">
        <v>2454</v>
      </c>
      <c r="AE10410" s="4">
        <v>1.9950900000000001E-2</v>
      </c>
      <c r="AF10410" s="4">
        <v>13515.281999999999</v>
      </c>
      <c r="AG10410">
        <v>5.3605000000000005E-4</v>
      </c>
      <c r="AH10410">
        <v>20.153208960000001</v>
      </c>
      <c r="AI10410" s="4">
        <v>2.1649199999999999E-3</v>
      </c>
      <c r="AJ10410" s="4">
        <v>67.576884280000002</v>
      </c>
      <c r="AK10410" s="4">
        <v>3.3271143599999999</v>
      </c>
      <c r="AL10410" s="4">
        <v>808671.19</v>
      </c>
      <c r="AM10410" s="4">
        <v>862.67876394999996</v>
      </c>
    </row>
    <row r="10411" spans="1:39" x14ac:dyDescent="0.25">
      <c r="A10411" s="13"/>
      <c r="B10411" s="14">
        <v>1.991971E-2</v>
      </c>
      <c r="C10411" s="14">
        <v>13502.665000000001</v>
      </c>
      <c r="D10411" s="14">
        <f t="shared" si="2538"/>
        <v>13502.68491971</v>
      </c>
      <c r="E10411" s="12">
        <v>5.5143E-4</v>
      </c>
      <c r="F10411" s="12">
        <v>20.13135836</v>
      </c>
      <c r="G10411" s="14">
        <v>2.2196500000000001E-3</v>
      </c>
      <c r="H10411" s="14">
        <v>67.51381481</v>
      </c>
      <c r="I10411" s="14">
        <v>3.3167479700000002</v>
      </c>
      <c r="J10411" s="14">
        <v>801646.45</v>
      </c>
      <c r="K10411" s="14">
        <v>862.80967432</v>
      </c>
      <c r="L10411" s="13">
        <f t="shared" si="2539"/>
        <v>0.66589500000000001</v>
      </c>
      <c r="M10411" s="13">
        <f t="shared" si="2540"/>
        <v>13502.762962000001</v>
      </c>
      <c r="N10411" s="15"/>
      <c r="O10411" s="15"/>
      <c r="P10411" s="15"/>
      <c r="Q10411" s="13"/>
      <c r="R10411" s="13"/>
      <c r="S10411" s="13"/>
      <c r="T10411" s="13"/>
      <c r="U10411" s="16"/>
      <c r="V10411" s="16"/>
      <c r="W10411" s="16"/>
      <c r="AD10411" t="s">
        <v>2455</v>
      </c>
      <c r="AE10411" s="4">
        <v>1.9950269999999999E-2</v>
      </c>
      <c r="AF10411" s="4">
        <v>13515.041999999999</v>
      </c>
      <c r="AG10411">
        <v>5.3633999999999995E-4</v>
      </c>
      <c r="AH10411">
        <v>20.152793679999998</v>
      </c>
      <c r="AI10411" s="4">
        <v>2.1659499999999998E-3</v>
      </c>
      <c r="AJ10411" s="4">
        <v>67.575685719999996</v>
      </c>
      <c r="AK10411" s="4">
        <v>3.3269148500000001</v>
      </c>
      <c r="AL10411" s="4">
        <v>808536.04</v>
      </c>
      <c r="AM10411" s="4">
        <v>862.68131295000001</v>
      </c>
    </row>
    <row r="10412" spans="1:39" x14ac:dyDescent="0.25">
      <c r="A10412" s="13"/>
      <c r="B10412" s="14">
        <v>1.9919139999999998E-2</v>
      </c>
      <c r="C10412" s="14">
        <v>13502.419</v>
      </c>
      <c r="D10412" s="14">
        <f t="shared" si="2538"/>
        <v>13502.438919140001</v>
      </c>
      <c r="E10412" s="12">
        <v>5.5172999999999995E-4</v>
      </c>
      <c r="F10412" s="12">
        <v>20.130932999999999</v>
      </c>
      <c r="G10412" s="14">
        <v>2.2207300000000002E-3</v>
      </c>
      <c r="H10412" s="14">
        <v>67.512586949999999</v>
      </c>
      <c r="I10412" s="14">
        <v>3.3165487699999998</v>
      </c>
      <c r="J10412" s="14">
        <v>801511.42</v>
      </c>
      <c r="K10412" s="14">
        <v>862.81215937000002</v>
      </c>
      <c r="L10412" s="13">
        <f t="shared" si="2539"/>
        <v>0.66621900000000001</v>
      </c>
      <c r="M10412" s="13">
        <f t="shared" si="2540"/>
        <v>13502.517389999999</v>
      </c>
      <c r="N10412" s="15"/>
      <c r="O10412" s="15"/>
      <c r="P10412" s="15"/>
      <c r="Q10412" s="13"/>
      <c r="R10412" s="13"/>
      <c r="S10412" s="13"/>
      <c r="T10412" s="13"/>
      <c r="U10412" s="16"/>
      <c r="V10412" s="16"/>
      <c r="W10412" s="16"/>
      <c r="AD10412" t="s">
        <v>2456</v>
      </c>
      <c r="AE10412" s="4">
        <v>1.9949649999999999E-2</v>
      </c>
      <c r="AF10412" s="4">
        <v>13514.802</v>
      </c>
      <c r="AG10412">
        <v>5.3662999999999996E-4</v>
      </c>
      <c r="AH10412">
        <v>20.152378209999998</v>
      </c>
      <c r="AI10412" s="4">
        <v>2.1669800000000002E-3</v>
      </c>
      <c r="AJ10412" s="4">
        <v>67.5744866</v>
      </c>
      <c r="AK10412" s="4">
        <v>3.3267153500000002</v>
      </c>
      <c r="AL10412" s="4">
        <v>808400.89</v>
      </c>
      <c r="AM10412" s="4">
        <v>862.68386069999997</v>
      </c>
    </row>
    <row r="10413" spans="1:39" x14ac:dyDescent="0.25">
      <c r="A10413" s="13"/>
      <c r="B10413" s="14">
        <v>1.991857E-2</v>
      </c>
      <c r="C10413" s="14">
        <v>13502.174000000001</v>
      </c>
      <c r="D10413" s="14">
        <f t="shared" si="2538"/>
        <v>13502.193918570001</v>
      </c>
      <c r="E10413" s="12">
        <v>5.5203000000000001E-4</v>
      </c>
      <c r="F10413" s="12">
        <v>20.130507439999999</v>
      </c>
      <c r="G10413" s="14">
        <v>2.2218099999999998E-3</v>
      </c>
      <c r="H10413" s="14">
        <v>67.511358520000002</v>
      </c>
      <c r="I10413" s="14">
        <v>3.3163495799999998</v>
      </c>
      <c r="J10413" s="14">
        <v>801376.4</v>
      </c>
      <c r="K10413" s="14">
        <v>862.81464320999999</v>
      </c>
      <c r="L10413" s="13">
        <f t="shared" si="2539"/>
        <v>0.666543</v>
      </c>
      <c r="M10413" s="13">
        <f t="shared" si="2540"/>
        <v>13502.271704000001</v>
      </c>
      <c r="N10413" s="15"/>
      <c r="O10413" s="15"/>
      <c r="P10413" s="15"/>
      <c r="Q10413" s="13"/>
      <c r="R10413" s="13"/>
      <c r="S10413" s="13"/>
      <c r="T10413" s="13"/>
      <c r="U10413" s="16"/>
      <c r="V10413" s="16"/>
      <c r="W10413" s="16"/>
      <c r="AD10413" t="s">
        <v>2457</v>
      </c>
      <c r="AE10413" s="4">
        <v>1.9949020000000001E-2</v>
      </c>
      <c r="AF10413" s="4">
        <v>13514.562</v>
      </c>
      <c r="AG10413">
        <v>5.3693000000000002E-4</v>
      </c>
      <c r="AH10413">
        <v>20.15196255</v>
      </c>
      <c r="AI10413" s="4">
        <v>2.1680200000000001E-3</v>
      </c>
      <c r="AJ10413" s="4">
        <v>67.573286920000001</v>
      </c>
      <c r="AK10413" s="4">
        <v>3.3265158499999998</v>
      </c>
      <c r="AL10413" s="4">
        <v>808265.74</v>
      </c>
      <c r="AM10413" s="4">
        <v>862.68640720999997</v>
      </c>
    </row>
    <row r="10414" spans="1:39" x14ac:dyDescent="0.25">
      <c r="A10414" s="13"/>
      <c r="B10414" s="14">
        <v>1.9918000000000002E-2</v>
      </c>
      <c r="C10414" s="14">
        <v>13501.928</v>
      </c>
      <c r="D10414" s="14">
        <f t="shared" si="2538"/>
        <v>13501.947918</v>
      </c>
      <c r="E10414" s="12">
        <v>5.5232999999999997E-4</v>
      </c>
      <c r="F10414" s="12">
        <v>20.130081690000001</v>
      </c>
      <c r="G10414" s="14">
        <v>2.22288E-3</v>
      </c>
      <c r="H10414" s="14">
        <v>67.510129520000007</v>
      </c>
      <c r="I10414" s="14">
        <v>3.3161503899999998</v>
      </c>
      <c r="J10414" s="14">
        <v>801241.38</v>
      </c>
      <c r="K10414" s="14">
        <v>862.81712584000002</v>
      </c>
      <c r="L10414" s="13">
        <f t="shared" si="2539"/>
        <v>0.66686400000000001</v>
      </c>
      <c r="M10414" s="13">
        <f t="shared" si="2540"/>
        <v>13502.025904000002</v>
      </c>
      <c r="N10414" s="15"/>
      <c r="O10414" s="15"/>
      <c r="P10414" s="15"/>
      <c r="Q10414" s="13"/>
      <c r="R10414" s="13"/>
      <c r="S10414" s="13"/>
      <c r="T10414" s="13"/>
      <c r="U10414" s="16"/>
      <c r="V10414" s="16"/>
      <c r="W10414" s="16"/>
      <c r="AD10414" t="s">
        <v>2458</v>
      </c>
      <c r="AE10414" s="4">
        <v>1.9948400000000002E-2</v>
      </c>
      <c r="AF10414" s="4">
        <v>13514.322</v>
      </c>
      <c r="AG10414">
        <v>5.3722000000000004E-4</v>
      </c>
      <c r="AH10414">
        <v>20.15154669</v>
      </c>
      <c r="AI10414" s="4">
        <v>2.1690500000000001E-3</v>
      </c>
      <c r="AJ10414" s="4">
        <v>67.572086679999998</v>
      </c>
      <c r="AK10414" s="4">
        <v>3.3263163599999999</v>
      </c>
      <c r="AL10414" s="4">
        <v>808130.59</v>
      </c>
      <c r="AM10414" s="4">
        <v>862.68895248000001</v>
      </c>
    </row>
    <row r="10415" spans="1:39" x14ac:dyDescent="0.25">
      <c r="A10415" s="13"/>
      <c r="B10415" s="14">
        <v>1.991743E-2</v>
      </c>
      <c r="C10415" s="14">
        <v>13501.682000000001</v>
      </c>
      <c r="D10415" s="14">
        <f t="shared" si="2538"/>
        <v>13501.70191743</v>
      </c>
      <c r="E10415" s="12">
        <v>5.5263000000000003E-4</v>
      </c>
      <c r="F10415" s="12">
        <v>20.12965574</v>
      </c>
      <c r="G10415" s="14">
        <v>2.2239600000000001E-3</v>
      </c>
      <c r="H10415" s="14">
        <v>67.50889995</v>
      </c>
      <c r="I10415" s="14">
        <v>3.3159512100000001</v>
      </c>
      <c r="J10415" s="14">
        <v>801106.36</v>
      </c>
      <c r="K10415" s="14">
        <v>862.81960724999999</v>
      </c>
      <c r="L10415" s="13">
        <f t="shared" si="2539"/>
        <v>0.667188</v>
      </c>
      <c r="M10415" s="13">
        <f t="shared" si="2540"/>
        <v>13501.779989999999</v>
      </c>
      <c r="N10415" s="15"/>
      <c r="O10415" s="15"/>
      <c r="P10415" s="15"/>
      <c r="Q10415" s="13"/>
      <c r="R10415" s="13"/>
      <c r="S10415" s="13"/>
      <c r="T10415" s="13"/>
      <c r="U10415" s="16"/>
      <c r="V10415" s="16"/>
      <c r="W10415" s="16"/>
      <c r="AD10415" t="s">
        <v>2459</v>
      </c>
      <c r="AE10415" s="4">
        <v>1.9947779999999998E-2</v>
      </c>
      <c r="AF10415" s="4">
        <v>13514.082</v>
      </c>
      <c r="AG10415">
        <v>5.3751000000000005E-4</v>
      </c>
      <c r="AH10415">
        <v>20.151130649999999</v>
      </c>
      <c r="AI10415" s="4">
        <v>2.17008E-3</v>
      </c>
      <c r="AJ10415" s="4">
        <v>67.57088589</v>
      </c>
      <c r="AK10415" s="4">
        <v>3.3261168799999998</v>
      </c>
      <c r="AL10415" s="4">
        <v>807995.45</v>
      </c>
      <c r="AM10415" s="4">
        <v>862.69149649999997</v>
      </c>
    </row>
    <row r="10416" spans="1:39" x14ac:dyDescent="0.25">
      <c r="A10416" s="13"/>
      <c r="B10416" s="14">
        <v>1.9916860000000002E-2</v>
      </c>
      <c r="C10416" s="14">
        <v>13501.436</v>
      </c>
      <c r="D10416" s="14">
        <f t="shared" si="2538"/>
        <v>13501.455916859999</v>
      </c>
      <c r="E10416" s="12">
        <v>5.5292999999999998E-4</v>
      </c>
      <c r="F10416" s="12">
        <v>20.129229590000001</v>
      </c>
      <c r="G10416" s="14">
        <v>2.2250400000000002E-3</v>
      </c>
      <c r="H10416" s="14">
        <v>67.507669809999996</v>
      </c>
      <c r="I10416" s="14">
        <v>3.31575204</v>
      </c>
      <c r="J10416" s="14">
        <v>800971.34</v>
      </c>
      <c r="K10416" s="14">
        <v>862.82208746000003</v>
      </c>
      <c r="L10416" s="13">
        <f t="shared" si="2539"/>
        <v>0.66751200000000011</v>
      </c>
      <c r="M10416" s="13">
        <f t="shared" si="2540"/>
        <v>13501.533962</v>
      </c>
      <c r="N10416" s="15"/>
      <c r="O10416" s="15"/>
      <c r="P10416" s="15"/>
      <c r="Q10416" s="13"/>
      <c r="R10416" s="13"/>
      <c r="S10416" s="13"/>
      <c r="T10416" s="13"/>
      <c r="U10416" s="16"/>
      <c r="V10416" s="16"/>
      <c r="W10416" s="16"/>
      <c r="AD10416" t="s">
        <v>2460</v>
      </c>
      <c r="AE10416" s="4">
        <v>1.9947159999999999E-2</v>
      </c>
      <c r="AF10416" s="4">
        <v>13513.841</v>
      </c>
      <c r="AG10416">
        <v>5.3781E-4</v>
      </c>
      <c r="AH10416">
        <v>20.150714409999999</v>
      </c>
      <c r="AI10416" s="4">
        <v>2.1711199999999999E-3</v>
      </c>
      <c r="AJ10416" s="4">
        <v>67.569684539999997</v>
      </c>
      <c r="AK10416" s="4">
        <v>3.3259173999999998</v>
      </c>
      <c r="AL10416" s="4">
        <v>807860.31</v>
      </c>
      <c r="AM10416" s="4">
        <v>862.69403927999997</v>
      </c>
    </row>
    <row r="10417" spans="1:39" x14ac:dyDescent="0.25">
      <c r="A10417" s="13"/>
      <c r="B10417" s="14">
        <v>1.9916300000000001E-2</v>
      </c>
      <c r="C10417" s="14">
        <v>13501.19</v>
      </c>
      <c r="D10417" s="14">
        <f t="shared" si="2538"/>
        <v>13501.2099163</v>
      </c>
      <c r="E10417" s="12">
        <v>5.5321999999999999E-4</v>
      </c>
      <c r="F10417" s="12">
        <v>20.128803250000001</v>
      </c>
      <c r="G10417" s="14">
        <v>2.2261199999999998E-3</v>
      </c>
      <c r="H10417" s="14">
        <v>67.506439090000001</v>
      </c>
      <c r="I10417" s="14">
        <v>3.3155528699999999</v>
      </c>
      <c r="J10417" s="14">
        <v>800836.33</v>
      </c>
      <c r="K10417" s="14">
        <v>862.82456645000002</v>
      </c>
      <c r="L10417" s="13">
        <f t="shared" si="2539"/>
        <v>0.66783599999999999</v>
      </c>
      <c r="M10417" s="13">
        <f t="shared" si="2540"/>
        <v>13501.287818000001</v>
      </c>
      <c r="N10417" s="15"/>
      <c r="O10417" s="15"/>
      <c r="P10417" s="15"/>
      <c r="Q10417" s="13"/>
      <c r="R10417" s="13"/>
      <c r="S10417" s="13"/>
      <c r="T10417" s="13"/>
      <c r="U10417" s="16"/>
      <c r="V10417" s="16"/>
      <c r="W10417" s="16"/>
      <c r="AD10417" t="s">
        <v>2461</v>
      </c>
      <c r="AE10417" s="4">
        <v>1.9946539999999999E-2</v>
      </c>
      <c r="AF10417" s="4">
        <v>13513.601000000001</v>
      </c>
      <c r="AG10417">
        <v>5.3810000000000001E-4</v>
      </c>
      <c r="AH10417">
        <v>20.150297980000001</v>
      </c>
      <c r="AI10417" s="4">
        <v>2.1721599999999998E-3</v>
      </c>
      <c r="AJ10417" s="4">
        <v>67.568482630000005</v>
      </c>
      <c r="AK10417" s="4">
        <v>3.3257179300000002</v>
      </c>
      <c r="AL10417" s="4">
        <v>807725.17</v>
      </c>
      <c r="AM10417" s="4">
        <v>862.69658082000001</v>
      </c>
    </row>
    <row r="10418" spans="1:39" x14ac:dyDescent="0.25">
      <c r="A10418" s="13"/>
      <c r="B10418" s="14">
        <v>1.991573E-2</v>
      </c>
      <c r="C10418" s="14">
        <v>13500.942999999999</v>
      </c>
      <c r="D10418" s="14">
        <f t="shared" si="2538"/>
        <v>13500.962915729999</v>
      </c>
      <c r="E10418" s="12">
        <v>5.5352000000000005E-4</v>
      </c>
      <c r="F10418" s="12">
        <v>20.128376710000001</v>
      </c>
      <c r="G10418" s="14">
        <v>2.2271999999999999E-3</v>
      </c>
      <c r="H10418" s="14">
        <v>67.505207810000002</v>
      </c>
      <c r="I10418" s="14">
        <v>3.3153537100000001</v>
      </c>
      <c r="J10418" s="14">
        <v>800701.31</v>
      </c>
      <c r="K10418" s="14">
        <v>862.82704422999996</v>
      </c>
      <c r="L10418" s="13">
        <f t="shared" si="2539"/>
        <v>0.66815999999999998</v>
      </c>
      <c r="M10418" s="13">
        <f t="shared" si="2540"/>
        <v>13501.041562</v>
      </c>
      <c r="N10418" s="15"/>
      <c r="O10418" s="15"/>
      <c r="P10418" s="15"/>
      <c r="Q10418" s="13"/>
      <c r="R10418" s="13"/>
      <c r="S10418" s="13"/>
      <c r="T10418" s="13"/>
      <c r="U10418" s="16"/>
      <c r="V10418" s="16"/>
      <c r="W10418" s="16"/>
      <c r="AD10418" t="s">
        <v>2462</v>
      </c>
      <c r="AE10418" s="4">
        <v>1.9945919999999999E-2</v>
      </c>
      <c r="AF10418" s="4">
        <v>13513.36</v>
      </c>
      <c r="AG10418">
        <v>5.3839999999999997E-4</v>
      </c>
      <c r="AH10418">
        <v>20.149881350000001</v>
      </c>
      <c r="AI10418" s="4">
        <v>2.1731900000000002E-3</v>
      </c>
      <c r="AJ10418" s="4">
        <v>67.567280159999996</v>
      </c>
      <c r="AK10418" s="4">
        <v>3.3255184600000001</v>
      </c>
      <c r="AL10418" s="4">
        <v>807590.04</v>
      </c>
      <c r="AM10418" s="4">
        <v>862.69912111999997</v>
      </c>
    </row>
    <row r="10419" spans="1:39" x14ac:dyDescent="0.25">
      <c r="A10419" s="13"/>
      <c r="B10419" s="14">
        <v>1.9915160000000001E-2</v>
      </c>
      <c r="C10419" s="14">
        <v>13500.697</v>
      </c>
      <c r="D10419" s="14">
        <f t="shared" si="2538"/>
        <v>13500.716915160001</v>
      </c>
      <c r="E10419" s="12">
        <v>5.5382000000000001E-4</v>
      </c>
      <c r="F10419" s="12">
        <v>20.12794998</v>
      </c>
      <c r="G10419" s="14">
        <v>2.22828E-3</v>
      </c>
      <c r="H10419" s="14">
        <v>67.503975949999997</v>
      </c>
      <c r="I10419" s="14">
        <v>3.3151545499999999</v>
      </c>
      <c r="J10419" s="14">
        <v>800566.3</v>
      </c>
      <c r="K10419" s="14">
        <v>862.82952079999995</v>
      </c>
      <c r="L10419" s="13">
        <f t="shared" si="2539"/>
        <v>0.66848399999999997</v>
      </c>
      <c r="M10419" s="13">
        <f t="shared" si="2540"/>
        <v>13500.795189999999</v>
      </c>
      <c r="N10419" s="15"/>
      <c r="O10419" s="15"/>
      <c r="P10419" s="15"/>
      <c r="Q10419" s="13"/>
      <c r="R10419" s="13"/>
      <c r="S10419" s="13"/>
      <c r="T10419" s="13"/>
      <c r="U10419" s="16"/>
      <c r="V10419" s="16"/>
      <c r="W10419" s="16"/>
      <c r="AD10419" t="s">
        <v>2463</v>
      </c>
      <c r="AE10419" s="4">
        <v>1.9945299999999999E-2</v>
      </c>
      <c r="AF10419" s="4">
        <v>13513.12</v>
      </c>
      <c r="AG10419">
        <v>5.3868999999999998E-4</v>
      </c>
      <c r="AH10419">
        <v>20.14946454</v>
      </c>
      <c r="AI10419" s="4">
        <v>2.1742300000000001E-3</v>
      </c>
      <c r="AJ10419" s="4">
        <v>67.566077140000004</v>
      </c>
      <c r="AK10419" s="4">
        <v>3.3253189999999999</v>
      </c>
      <c r="AL10419" s="4">
        <v>807454.9</v>
      </c>
      <c r="AM10419" s="4">
        <v>862.70166017999998</v>
      </c>
    </row>
    <row r="10420" spans="1:39" x14ac:dyDescent="0.25">
      <c r="A10420" s="13"/>
      <c r="B10420" s="14">
        <v>1.9914600000000001E-2</v>
      </c>
      <c r="C10420" s="14">
        <v>13500.45</v>
      </c>
      <c r="D10420" s="14">
        <f t="shared" si="2538"/>
        <v>13500.4699146</v>
      </c>
      <c r="E10420" s="12">
        <v>5.5411999999999996E-4</v>
      </c>
      <c r="F10420" s="12">
        <v>20.127523050000001</v>
      </c>
      <c r="G10420" s="14">
        <v>2.2293600000000001E-3</v>
      </c>
      <c r="H10420" s="14">
        <v>67.502743519999996</v>
      </c>
      <c r="I10420" s="14">
        <v>3.3149554000000001</v>
      </c>
      <c r="J10420" s="14">
        <v>800431.3</v>
      </c>
      <c r="K10420" s="14">
        <v>862.83199616000002</v>
      </c>
      <c r="L10420" s="13">
        <f t="shared" si="2539"/>
        <v>0.66880800000000007</v>
      </c>
      <c r="M10420" s="13">
        <f t="shared" si="2540"/>
        <v>13500.548703999999</v>
      </c>
      <c r="N10420" s="15"/>
      <c r="O10420" s="15"/>
      <c r="P10420" s="15"/>
      <c r="Q10420" s="13"/>
      <c r="R10420" s="13"/>
      <c r="S10420" s="13"/>
      <c r="T10420" s="13"/>
      <c r="U10420" s="16"/>
      <c r="V10420" s="16"/>
      <c r="W10420" s="16"/>
      <c r="AD10420" t="s">
        <v>2464</v>
      </c>
      <c r="AE10420" s="4">
        <v>1.9944679999999999E-2</v>
      </c>
      <c r="AF10420" s="4">
        <v>13512.879000000001</v>
      </c>
      <c r="AG10420">
        <v>5.3897999999999999E-4</v>
      </c>
      <c r="AH10420">
        <v>20.149047530000001</v>
      </c>
      <c r="AI10420" s="4">
        <v>2.17527E-3</v>
      </c>
      <c r="AJ10420" s="4">
        <v>67.564873550000002</v>
      </c>
      <c r="AK10420" s="4">
        <v>3.3251195500000001</v>
      </c>
      <c r="AL10420" s="4">
        <v>807319.77</v>
      </c>
      <c r="AM10420" s="4">
        <v>862.70419799000001</v>
      </c>
    </row>
    <row r="10421" spans="1:39" x14ac:dyDescent="0.25">
      <c r="A10421" s="13"/>
      <c r="B10421" s="14">
        <v>1.9914040000000001E-2</v>
      </c>
      <c r="C10421" s="14">
        <v>13500.204</v>
      </c>
      <c r="D10421" s="14">
        <f t="shared" si="2538"/>
        <v>13500.22391404</v>
      </c>
      <c r="E10421" s="12">
        <v>5.5442000000000002E-4</v>
      </c>
      <c r="F10421" s="12">
        <v>20.127095919999999</v>
      </c>
      <c r="G10421" s="14">
        <v>2.2304400000000002E-3</v>
      </c>
      <c r="H10421" s="14">
        <v>67.501510519999997</v>
      </c>
      <c r="I10421" s="14">
        <v>3.3147562499999998</v>
      </c>
      <c r="J10421" s="14">
        <v>800296.29</v>
      </c>
      <c r="K10421" s="14">
        <v>862.83447031000003</v>
      </c>
      <c r="L10421" s="13">
        <f t="shared" si="2539"/>
        <v>0.66913200000000006</v>
      </c>
      <c r="M10421" s="13">
        <f t="shared" si="2540"/>
        <v>13500.302103999999</v>
      </c>
      <c r="N10421" s="15"/>
      <c r="O10421" s="15"/>
      <c r="P10421" s="15"/>
      <c r="Q10421" s="13"/>
      <c r="R10421" s="13"/>
      <c r="S10421" s="13"/>
      <c r="T10421" s="13"/>
      <c r="U10421" s="16"/>
      <c r="V10421" s="16"/>
      <c r="W10421" s="16"/>
      <c r="AD10421" t="s">
        <v>2465</v>
      </c>
      <c r="AE10421" s="4">
        <v>1.9944070000000001E-2</v>
      </c>
      <c r="AF10421" s="4">
        <v>13512.638000000001</v>
      </c>
      <c r="AG10421">
        <v>5.3927999999999995E-4</v>
      </c>
      <c r="AH10421">
        <v>20.14863033</v>
      </c>
      <c r="AI10421" s="4">
        <v>2.1763099999999999E-3</v>
      </c>
      <c r="AJ10421" s="4">
        <v>67.563669399999995</v>
      </c>
      <c r="AK10421" s="4">
        <v>3.3249200999999999</v>
      </c>
      <c r="AL10421" s="4">
        <v>807184.64</v>
      </c>
      <c r="AM10421" s="4">
        <v>862.70673456999998</v>
      </c>
    </row>
    <row r="10422" spans="1:39" x14ac:dyDescent="0.25">
      <c r="A10422" s="13"/>
      <c r="B10422" s="14">
        <v>1.9913469999999999E-2</v>
      </c>
      <c r="C10422" s="14">
        <v>13499.957</v>
      </c>
      <c r="D10422" s="14">
        <f t="shared" si="2538"/>
        <v>13499.97691347</v>
      </c>
      <c r="E10422" s="12">
        <v>5.5471999999999997E-4</v>
      </c>
      <c r="F10422" s="12">
        <v>20.126668590000001</v>
      </c>
      <c r="G10422" s="14">
        <v>2.2315299999999998E-3</v>
      </c>
      <c r="H10422" s="14">
        <v>67.50027695</v>
      </c>
      <c r="I10422" s="14">
        <v>3.31455711</v>
      </c>
      <c r="J10422" s="14">
        <v>800161.29</v>
      </c>
      <c r="K10422" s="14">
        <v>862.83694324999999</v>
      </c>
      <c r="L10422" s="13">
        <f t="shared" si="2539"/>
        <v>0.66945899999999992</v>
      </c>
      <c r="M10422" s="13">
        <f t="shared" si="2540"/>
        <v>13500.05539</v>
      </c>
      <c r="N10422" s="15"/>
      <c r="O10422" s="15"/>
      <c r="P10422" s="15"/>
      <c r="Q10422" s="13"/>
      <c r="R10422" s="13"/>
      <c r="S10422" s="13"/>
      <c r="T10422" s="13"/>
      <c r="U10422" s="16"/>
      <c r="V10422" s="16"/>
      <c r="W10422" s="16"/>
      <c r="AD10422" t="s">
        <v>2466</v>
      </c>
      <c r="AE10422" s="4">
        <v>1.9943450000000001E-2</v>
      </c>
      <c r="AF10422" s="4">
        <v>13512.397000000001</v>
      </c>
      <c r="AG10422">
        <v>5.3956999999999996E-4</v>
      </c>
      <c r="AH10422">
        <v>20.148212940000001</v>
      </c>
      <c r="AI10422" s="4">
        <v>2.1773500000000002E-3</v>
      </c>
      <c r="AJ10422" s="4">
        <v>67.562464700000007</v>
      </c>
      <c r="AK10422" s="4">
        <v>3.3247206600000001</v>
      </c>
      <c r="AL10422" s="4">
        <v>807049.52</v>
      </c>
      <c r="AM10422" s="4">
        <v>862.70926990999999</v>
      </c>
    </row>
    <row r="10423" spans="1:39" x14ac:dyDescent="0.25">
      <c r="A10423" s="13"/>
      <c r="B10423" s="14">
        <v>1.9912909999999999E-2</v>
      </c>
      <c r="C10423" s="14">
        <v>13499.71</v>
      </c>
      <c r="D10423" s="14">
        <f t="shared" si="2538"/>
        <v>13499.729912909999</v>
      </c>
      <c r="E10423" s="12">
        <v>5.5502000000000004E-4</v>
      </c>
      <c r="F10423" s="12">
        <v>20.126241069999999</v>
      </c>
      <c r="G10423" s="14">
        <v>2.2326099999999999E-3</v>
      </c>
      <c r="H10423" s="14">
        <v>67.499042810000006</v>
      </c>
      <c r="I10423" s="14">
        <v>3.31435798</v>
      </c>
      <c r="J10423" s="14">
        <v>800026.29</v>
      </c>
      <c r="K10423" s="14">
        <v>862.83941498000002</v>
      </c>
      <c r="L10423" s="13">
        <f t="shared" si="2539"/>
        <v>0.66978300000000002</v>
      </c>
      <c r="M10423" s="13">
        <f t="shared" si="2540"/>
        <v>13499.808562000002</v>
      </c>
      <c r="N10423" s="15"/>
      <c r="O10423" s="15"/>
      <c r="P10423" s="15"/>
      <c r="Q10423" s="13"/>
      <c r="R10423" s="13"/>
      <c r="S10423" s="13"/>
      <c r="T10423" s="13"/>
      <c r="U10423" s="16"/>
      <c r="V10423" s="16"/>
      <c r="W10423" s="16"/>
      <c r="AD10423" t="s">
        <v>2467</v>
      </c>
      <c r="AE10423" s="4">
        <v>1.994284E-2</v>
      </c>
      <c r="AF10423" s="4">
        <v>13512.156000000001</v>
      </c>
      <c r="AG10423">
        <v>5.3987000000000002E-4</v>
      </c>
      <c r="AH10423">
        <v>20.147795349999999</v>
      </c>
      <c r="AI10423" s="4">
        <v>2.1783900000000001E-3</v>
      </c>
      <c r="AJ10423" s="4">
        <v>67.561259430000007</v>
      </c>
      <c r="AK10423" s="4">
        <v>3.3245212300000002</v>
      </c>
      <c r="AL10423" s="4">
        <v>806914.39</v>
      </c>
      <c r="AM10423" s="4">
        <v>862.71180400000003</v>
      </c>
    </row>
    <row r="10424" spans="1:39" x14ac:dyDescent="0.25">
      <c r="A10424" s="13"/>
      <c r="B10424" s="14">
        <v>1.9912349999999999E-2</v>
      </c>
      <c r="C10424" s="14">
        <v>13499.463</v>
      </c>
      <c r="D10424" s="14">
        <f t="shared" si="2538"/>
        <v>13499.48291235</v>
      </c>
      <c r="E10424" s="12">
        <v>5.5531999999999999E-4</v>
      </c>
      <c r="F10424" s="12">
        <v>20.125813350000001</v>
      </c>
      <c r="G10424" s="14">
        <v>2.23369E-3</v>
      </c>
      <c r="H10424" s="14">
        <v>67.497808090000007</v>
      </c>
      <c r="I10424" s="14">
        <v>3.3141588500000001</v>
      </c>
      <c r="J10424" s="14">
        <v>799891.29</v>
      </c>
      <c r="K10424" s="14">
        <v>862.84188551</v>
      </c>
      <c r="L10424" s="13">
        <f t="shared" si="2539"/>
        <v>0.67010700000000001</v>
      </c>
      <c r="M10424" s="13">
        <f t="shared" si="2540"/>
        <v>13499.561618000002</v>
      </c>
      <c r="N10424" s="15"/>
      <c r="O10424" s="15"/>
      <c r="P10424" s="15"/>
      <c r="Q10424" s="13"/>
      <c r="R10424" s="13"/>
      <c r="S10424" s="13"/>
      <c r="T10424" s="13"/>
      <c r="U10424" s="16"/>
      <c r="V10424" s="16"/>
      <c r="W10424" s="16"/>
      <c r="AD10424" t="s">
        <v>2468</v>
      </c>
      <c r="AE10424" s="4">
        <v>1.9942229999999998E-2</v>
      </c>
      <c r="AF10424" s="4">
        <v>13511.915000000001</v>
      </c>
      <c r="AG10424">
        <v>5.4016000000000003E-4</v>
      </c>
      <c r="AH10424">
        <v>20.147377580000001</v>
      </c>
      <c r="AI10424" s="4">
        <v>2.17943E-3</v>
      </c>
      <c r="AJ10424" s="4">
        <v>67.560053609999997</v>
      </c>
      <c r="AK10424" s="4">
        <v>3.3243217999999999</v>
      </c>
      <c r="AL10424" s="4">
        <v>806779.27</v>
      </c>
      <c r="AM10424" s="4">
        <v>862.71433687000001</v>
      </c>
    </row>
    <row r="10425" spans="1:39" x14ac:dyDescent="0.25">
      <c r="A10425" s="13"/>
      <c r="B10425" s="14">
        <v>1.9911789999999999E-2</v>
      </c>
      <c r="C10425" s="14">
        <v>13499.216</v>
      </c>
      <c r="D10425" s="14">
        <f t="shared" si="2538"/>
        <v>13499.23591179</v>
      </c>
      <c r="E10425" s="12">
        <v>5.5562000000000005E-4</v>
      </c>
      <c r="F10425" s="12">
        <v>20.125385430000001</v>
      </c>
      <c r="G10425" s="14">
        <v>2.23478E-3</v>
      </c>
      <c r="H10425" s="14">
        <v>67.496572799999996</v>
      </c>
      <c r="I10425" s="14">
        <v>3.3139597200000002</v>
      </c>
      <c r="J10425" s="14">
        <v>799756.3</v>
      </c>
      <c r="K10425" s="14">
        <v>862.84435483000004</v>
      </c>
      <c r="L10425" s="13">
        <f t="shared" si="2539"/>
        <v>0.67043399999999997</v>
      </c>
      <c r="M10425" s="13">
        <f t="shared" si="2540"/>
        <v>13499.314559999999</v>
      </c>
      <c r="N10425" s="15"/>
      <c r="O10425" s="15"/>
      <c r="P10425" s="15"/>
      <c r="Q10425" s="13"/>
      <c r="R10425" s="13"/>
      <c r="S10425" s="13"/>
      <c r="T10425" s="13"/>
      <c r="U10425" s="16"/>
      <c r="V10425" s="16"/>
      <c r="W10425" s="16"/>
      <c r="AD10425" t="s">
        <v>2469</v>
      </c>
      <c r="AE10425" s="4">
        <v>1.9941609999999999E-2</v>
      </c>
      <c r="AF10425" s="4">
        <v>13511.673000000001</v>
      </c>
      <c r="AG10425">
        <v>5.4045999999999999E-4</v>
      </c>
      <c r="AH10425">
        <v>20.14695961</v>
      </c>
      <c r="AI10425" s="4">
        <v>2.1804699999999999E-3</v>
      </c>
      <c r="AJ10425" s="4">
        <v>67.558847220000004</v>
      </c>
      <c r="AK10425" s="4">
        <v>3.3241223799999999</v>
      </c>
      <c r="AL10425" s="4">
        <v>806644.15</v>
      </c>
      <c r="AM10425" s="4">
        <v>862.71686849000002</v>
      </c>
    </row>
    <row r="10426" spans="1:39" x14ac:dyDescent="0.25">
      <c r="A10426" s="13"/>
      <c r="B10426" s="14">
        <v>1.9911229999999999E-2</v>
      </c>
      <c r="C10426" s="14">
        <v>13498.968999999999</v>
      </c>
      <c r="D10426" s="14">
        <f t="shared" si="2538"/>
        <v>13498.988911229999</v>
      </c>
      <c r="E10426" s="12">
        <v>5.5592E-4</v>
      </c>
      <c r="F10426" s="12">
        <v>20.12495732</v>
      </c>
      <c r="G10426" s="14">
        <v>2.23587E-3</v>
      </c>
      <c r="H10426" s="14">
        <v>67.495336929999993</v>
      </c>
      <c r="I10426" s="14">
        <v>3.3137606100000001</v>
      </c>
      <c r="J10426" s="14">
        <v>799621.31</v>
      </c>
      <c r="K10426" s="14">
        <v>862.84682294000004</v>
      </c>
      <c r="L10426" s="13">
        <f t="shared" si="2539"/>
        <v>0.67076100000000005</v>
      </c>
      <c r="M10426" s="13">
        <f t="shared" si="2540"/>
        <v>13499.067385999999</v>
      </c>
      <c r="N10426" s="15"/>
      <c r="O10426" s="15"/>
      <c r="P10426" s="15"/>
      <c r="Q10426" s="13"/>
      <c r="R10426" s="13"/>
      <c r="S10426" s="13"/>
      <c r="T10426" s="13"/>
      <c r="U10426" s="16"/>
      <c r="V10426" s="16"/>
      <c r="W10426" s="16"/>
      <c r="AD10426" t="s">
        <v>2470</v>
      </c>
      <c r="AE10426" s="4">
        <v>1.9941E-2</v>
      </c>
      <c r="AF10426" s="4">
        <v>13511.432000000001</v>
      </c>
      <c r="AG10426">
        <v>5.4075E-4</v>
      </c>
      <c r="AH10426">
        <v>20.14654144</v>
      </c>
      <c r="AI10426" s="4">
        <v>2.1815200000000002E-3</v>
      </c>
      <c r="AJ10426" s="4">
        <v>67.557640280000001</v>
      </c>
      <c r="AK10426" s="4">
        <v>3.32392296</v>
      </c>
      <c r="AL10426" s="4">
        <v>806509.03</v>
      </c>
      <c r="AM10426" s="4">
        <v>862.71939887999997</v>
      </c>
    </row>
    <row r="10427" spans="1:39" x14ac:dyDescent="0.25">
      <c r="A10427" s="13"/>
      <c r="B10427" s="14">
        <v>1.991068E-2</v>
      </c>
      <c r="C10427" s="14">
        <v>13498.721</v>
      </c>
      <c r="D10427" s="14">
        <f t="shared" si="2538"/>
        <v>13498.740910679999</v>
      </c>
      <c r="E10427" s="12">
        <v>5.5621999999999996E-4</v>
      </c>
      <c r="F10427" s="12">
        <v>20.12452901</v>
      </c>
      <c r="G10427" s="14">
        <v>2.2369500000000001E-3</v>
      </c>
      <c r="H10427" s="14">
        <v>67.494100500000002</v>
      </c>
      <c r="I10427" s="14">
        <v>3.3135614900000001</v>
      </c>
      <c r="J10427" s="14">
        <v>799486.32</v>
      </c>
      <c r="K10427" s="14">
        <v>862.84928984999999</v>
      </c>
      <c r="L10427" s="13">
        <f t="shared" si="2539"/>
        <v>0.67108500000000004</v>
      </c>
      <c r="M10427" s="13">
        <f t="shared" si="2540"/>
        <v>13498.820100000001</v>
      </c>
      <c r="N10427" s="15"/>
      <c r="O10427" s="15"/>
      <c r="P10427" s="15"/>
      <c r="Q10427" s="13"/>
      <c r="R10427" s="13"/>
      <c r="S10427" s="13"/>
      <c r="T10427" s="13"/>
      <c r="U10427" s="16"/>
      <c r="V10427" s="16"/>
      <c r="W10427" s="16"/>
      <c r="AD10427" t="s">
        <v>2471</v>
      </c>
      <c r="AE10427" s="4">
        <v>1.9940389999999999E-2</v>
      </c>
      <c r="AF10427" s="4">
        <v>13511.19</v>
      </c>
      <c r="AG10427">
        <v>5.4104999999999995E-4</v>
      </c>
      <c r="AH10427">
        <v>20.146123079999999</v>
      </c>
      <c r="AI10427" s="4">
        <v>2.1825600000000001E-3</v>
      </c>
      <c r="AJ10427" s="4">
        <v>67.556432770000001</v>
      </c>
      <c r="AK10427" s="4">
        <v>3.32372355</v>
      </c>
      <c r="AL10427" s="4">
        <v>806373.92</v>
      </c>
      <c r="AM10427" s="4">
        <v>862.72192802999996</v>
      </c>
    </row>
    <row r="10428" spans="1:39" x14ac:dyDescent="0.25">
      <c r="A10428" s="13"/>
      <c r="B10428" s="14">
        <v>1.991012E-2</v>
      </c>
      <c r="C10428" s="14">
        <v>13498.474</v>
      </c>
      <c r="D10428" s="14">
        <f t="shared" si="2538"/>
        <v>13498.49391012</v>
      </c>
      <c r="E10428" s="12">
        <v>5.5652000000000002E-4</v>
      </c>
      <c r="F10428" s="12">
        <v>20.124100500000001</v>
      </c>
      <c r="G10428" s="14">
        <v>2.2380400000000002E-3</v>
      </c>
      <c r="H10428" s="14">
        <v>67.492863479999997</v>
      </c>
      <c r="I10428" s="14">
        <v>3.31336239</v>
      </c>
      <c r="J10428" s="14">
        <v>799351.33</v>
      </c>
      <c r="K10428" s="14">
        <v>862.85175555000001</v>
      </c>
      <c r="L10428" s="13">
        <f t="shared" si="2539"/>
        <v>0.67141200000000001</v>
      </c>
      <c r="M10428" s="13">
        <f t="shared" si="2540"/>
        <v>13498.572695999999</v>
      </c>
      <c r="N10428" s="15"/>
      <c r="O10428" s="15"/>
      <c r="P10428" s="15"/>
      <c r="Q10428" s="13"/>
      <c r="R10428" s="13"/>
      <c r="S10428" s="13"/>
      <c r="T10428" s="13"/>
      <c r="U10428" s="16"/>
      <c r="V10428" s="16"/>
      <c r="W10428" s="16"/>
      <c r="AD10428" t="s">
        <v>2472</v>
      </c>
      <c r="AE10428" s="4">
        <v>1.9939789999999999E-2</v>
      </c>
      <c r="AF10428" s="4">
        <v>13510.949000000001</v>
      </c>
      <c r="AG10428">
        <v>5.4133999999999996E-4</v>
      </c>
      <c r="AH10428">
        <v>20.14570453</v>
      </c>
      <c r="AI10428" s="4">
        <v>2.1836099999999999E-3</v>
      </c>
      <c r="AJ10428" s="4">
        <v>67.555224699999997</v>
      </c>
      <c r="AK10428" s="4">
        <v>3.3235241499999999</v>
      </c>
      <c r="AL10428" s="4">
        <v>806238.81</v>
      </c>
      <c r="AM10428" s="4">
        <v>862.72445593999998</v>
      </c>
    </row>
    <row r="10429" spans="1:39" x14ac:dyDescent="0.25">
      <c r="A10429" s="13"/>
      <c r="B10429" s="14">
        <v>1.9909570000000001E-2</v>
      </c>
      <c r="C10429" s="14">
        <v>13498.226000000001</v>
      </c>
      <c r="D10429" s="14">
        <f t="shared" si="2538"/>
        <v>13498.245909570001</v>
      </c>
      <c r="E10429" s="12">
        <v>5.5681999999999997E-4</v>
      </c>
      <c r="F10429" s="12">
        <v>20.12367179</v>
      </c>
      <c r="G10429" s="14">
        <v>2.2391300000000002E-3</v>
      </c>
      <c r="H10429" s="14">
        <v>67.491625900000003</v>
      </c>
      <c r="I10429" s="14">
        <v>3.3131632899999999</v>
      </c>
      <c r="J10429" s="14">
        <v>799216.35</v>
      </c>
      <c r="K10429" s="14">
        <v>862.85422004999998</v>
      </c>
      <c r="L10429" s="13">
        <f t="shared" si="2539"/>
        <v>0.67173900000000009</v>
      </c>
      <c r="M10429" s="13">
        <f t="shared" si="2540"/>
        <v>13498.32518</v>
      </c>
      <c r="N10429" s="15"/>
      <c r="O10429" s="15"/>
      <c r="P10429" s="15"/>
      <c r="Q10429" s="13"/>
      <c r="R10429" s="13"/>
      <c r="S10429" s="13"/>
      <c r="T10429" s="13"/>
      <c r="U10429" s="16"/>
      <c r="V10429" s="16"/>
      <c r="W10429" s="16"/>
      <c r="AD10429" t="s">
        <v>2473</v>
      </c>
      <c r="AE10429" s="4">
        <v>1.9939180000000001E-2</v>
      </c>
      <c r="AF10429" s="4">
        <v>13510.707</v>
      </c>
      <c r="AG10429">
        <v>5.4164000000000003E-4</v>
      </c>
      <c r="AH10429">
        <v>20.145285789999999</v>
      </c>
      <c r="AI10429" s="4">
        <v>2.1846499999999998E-3</v>
      </c>
      <c r="AJ10429" s="4">
        <v>67.554016079999997</v>
      </c>
      <c r="AK10429" s="4">
        <v>3.3233247499999998</v>
      </c>
      <c r="AL10429" s="4">
        <v>806103.7</v>
      </c>
      <c r="AM10429" s="4">
        <v>862.72698262999995</v>
      </c>
    </row>
    <row r="10430" spans="1:39" x14ac:dyDescent="0.25">
      <c r="A10430" s="13"/>
      <c r="B10430" s="14">
        <v>1.9909010000000001E-2</v>
      </c>
      <c r="C10430" s="14">
        <v>13497.978999999999</v>
      </c>
      <c r="D10430" s="14">
        <f t="shared" si="2538"/>
        <v>13497.998909009999</v>
      </c>
      <c r="E10430" s="12">
        <v>5.5712999999999997E-4</v>
      </c>
      <c r="F10430" s="12">
        <v>20.12324289</v>
      </c>
      <c r="G10430" s="14">
        <v>2.2402199999999998E-3</v>
      </c>
      <c r="H10430" s="14">
        <v>67.490387740000003</v>
      </c>
      <c r="I10430" s="14">
        <v>3.3129641900000002</v>
      </c>
      <c r="J10430" s="14">
        <v>799081.36</v>
      </c>
      <c r="K10430" s="14">
        <v>862.85668335000003</v>
      </c>
      <c r="L10430" s="13">
        <f t="shared" si="2539"/>
        <v>0.67206599999999994</v>
      </c>
      <c r="M10430" s="13">
        <f t="shared" si="2540"/>
        <v>13498.077548000001</v>
      </c>
      <c r="N10430" s="15"/>
      <c r="O10430" s="15"/>
      <c r="P10430" s="15"/>
      <c r="Q10430" s="13"/>
      <c r="R10430" s="13"/>
      <c r="S10430" s="13"/>
      <c r="T10430" s="13"/>
      <c r="U10430" s="16"/>
      <c r="V10430" s="16"/>
      <c r="W10430" s="16"/>
      <c r="AD10430" t="s">
        <v>2474</v>
      </c>
      <c r="AE10430" s="4">
        <v>1.9938569999999999E-2</v>
      </c>
      <c r="AF10430" s="4">
        <v>13510.465</v>
      </c>
      <c r="AG10430">
        <v>5.4193000000000004E-4</v>
      </c>
      <c r="AH10430">
        <v>20.14486686</v>
      </c>
      <c r="AI10430" s="4">
        <v>2.1857000000000001E-3</v>
      </c>
      <c r="AJ10430" s="4">
        <v>67.552806889999999</v>
      </c>
      <c r="AK10430" s="4">
        <v>3.3231253600000001</v>
      </c>
      <c r="AL10430" s="4">
        <v>805968.59</v>
      </c>
      <c r="AM10430" s="4">
        <v>862.72950806999995</v>
      </c>
    </row>
    <row r="10431" spans="1:39" x14ac:dyDescent="0.25">
      <c r="A10431" s="13"/>
      <c r="B10431" s="14">
        <v>1.9908459999999999E-2</v>
      </c>
      <c r="C10431" s="14">
        <v>13497.731</v>
      </c>
      <c r="D10431" s="14">
        <f t="shared" si="2538"/>
        <v>13497.750908460001</v>
      </c>
      <c r="E10431" s="12">
        <v>5.5743000000000003E-4</v>
      </c>
      <c r="F10431" s="12">
        <v>20.122813789999999</v>
      </c>
      <c r="G10431" s="14">
        <v>2.2413099999999998E-3</v>
      </c>
      <c r="H10431" s="14">
        <v>67.489149010000006</v>
      </c>
      <c r="I10431" s="14">
        <v>3.3127651</v>
      </c>
      <c r="J10431" s="14">
        <v>798946.38</v>
      </c>
      <c r="K10431" s="14">
        <v>862.85914544000002</v>
      </c>
      <c r="L10431" s="13">
        <f t="shared" si="2539"/>
        <v>0.67239299999999991</v>
      </c>
      <c r="M10431" s="13">
        <f t="shared" si="2540"/>
        <v>13497.829802</v>
      </c>
      <c r="N10431" s="15"/>
      <c r="O10431" s="15"/>
      <c r="P10431" s="15"/>
      <c r="Q10431" s="13"/>
      <c r="R10431" s="13"/>
      <c r="S10431" s="13"/>
      <c r="T10431" s="13"/>
      <c r="U10431" s="16"/>
      <c r="V10431" s="16"/>
      <c r="W10431" s="16"/>
      <c r="AD10431" t="s">
        <v>2475</v>
      </c>
      <c r="AE10431" s="4">
        <v>1.9937969999999999E-2</v>
      </c>
      <c r="AF10431" s="4">
        <v>13510.223</v>
      </c>
      <c r="AG10431">
        <v>5.4222999999999999E-4</v>
      </c>
      <c r="AH10431">
        <v>20.14444773</v>
      </c>
      <c r="AI10431" s="4">
        <v>2.1867499999999999E-3</v>
      </c>
      <c r="AJ10431" s="4">
        <v>67.551597130000005</v>
      </c>
      <c r="AK10431" s="4">
        <v>3.32292597</v>
      </c>
      <c r="AL10431" s="4">
        <v>805833.49</v>
      </c>
      <c r="AM10431" s="4">
        <v>862.73203229000001</v>
      </c>
    </row>
    <row r="10432" spans="1:39" x14ac:dyDescent="0.25">
      <c r="A10432" s="13"/>
      <c r="B10432" s="14">
        <v>1.9907910000000001E-2</v>
      </c>
      <c r="C10432" s="14">
        <v>13497.483</v>
      </c>
      <c r="D10432" s="14">
        <f t="shared" si="2538"/>
        <v>13497.50290791</v>
      </c>
      <c r="E10432" s="12">
        <v>5.5772999999999999E-4</v>
      </c>
      <c r="F10432" s="12">
        <v>20.122384490000002</v>
      </c>
      <c r="G10432" s="14">
        <v>2.2423999999999999E-3</v>
      </c>
      <c r="H10432" s="14">
        <v>67.487909700000003</v>
      </c>
      <c r="I10432" s="14">
        <v>3.3125660200000002</v>
      </c>
      <c r="J10432" s="14">
        <v>798811.41</v>
      </c>
      <c r="K10432" s="14">
        <v>862.86160632999997</v>
      </c>
      <c r="L10432" s="13">
        <f t="shared" si="2539"/>
        <v>0.67271999999999998</v>
      </c>
      <c r="M10432" s="13">
        <f t="shared" si="2540"/>
        <v>13497.58194</v>
      </c>
      <c r="N10432" s="15"/>
      <c r="O10432" s="15"/>
      <c r="P10432" s="15"/>
      <c r="Q10432" s="13"/>
      <c r="R10432" s="13"/>
      <c r="S10432" s="13"/>
      <c r="T10432" s="13"/>
      <c r="U10432" s="16"/>
      <c r="V10432" s="16"/>
      <c r="W10432" s="16"/>
      <c r="AD10432" t="s">
        <v>2476</v>
      </c>
      <c r="AE10432" s="4">
        <v>1.9937360000000001E-2</v>
      </c>
      <c r="AF10432" s="4">
        <v>13509.981</v>
      </c>
      <c r="AG10432">
        <v>5.4252E-4</v>
      </c>
      <c r="AH10432">
        <v>20.1440284</v>
      </c>
      <c r="AI10432" s="4">
        <v>2.1878000000000002E-3</v>
      </c>
      <c r="AJ10432" s="4">
        <v>67.55038682</v>
      </c>
      <c r="AK10432" s="4">
        <v>3.3227265899999998</v>
      </c>
      <c r="AL10432" s="4">
        <v>805698.38</v>
      </c>
      <c r="AM10432" s="4">
        <v>862.73455526999999</v>
      </c>
    </row>
    <row r="10433" spans="1:39" x14ac:dyDescent="0.25">
      <c r="A10433" s="13"/>
      <c r="B10433" s="14">
        <v>1.9907359999999999E-2</v>
      </c>
      <c r="C10433" s="14">
        <v>13497.235000000001</v>
      </c>
      <c r="D10433" s="14">
        <f t="shared" si="2538"/>
        <v>13497.25490736</v>
      </c>
      <c r="E10433" s="12">
        <v>5.5803000000000005E-4</v>
      </c>
      <c r="F10433" s="12">
        <v>20.121954989999999</v>
      </c>
      <c r="G10433" s="14">
        <v>2.2434999999999998E-3</v>
      </c>
      <c r="H10433" s="14">
        <v>67.486669809999995</v>
      </c>
      <c r="I10433" s="14">
        <v>3.31236694</v>
      </c>
      <c r="J10433" s="14">
        <v>798676.43</v>
      </c>
      <c r="K10433" s="14">
        <v>862.86406600999999</v>
      </c>
      <c r="L10433" s="13">
        <f t="shared" si="2539"/>
        <v>0.67304999999999993</v>
      </c>
      <c r="M10433" s="13">
        <f t="shared" si="2540"/>
        <v>13497.333961999999</v>
      </c>
      <c r="N10433" s="15"/>
      <c r="O10433" s="15"/>
      <c r="P10433" s="15"/>
      <c r="Q10433" s="13"/>
      <c r="R10433" s="13"/>
      <c r="S10433" s="13"/>
      <c r="T10433" s="13"/>
      <c r="U10433" s="16"/>
      <c r="V10433" s="16"/>
      <c r="W10433" s="16"/>
      <c r="AD10433" t="s">
        <v>2477</v>
      </c>
      <c r="AE10433" s="4">
        <v>1.9936760000000001E-2</v>
      </c>
      <c r="AF10433" s="4">
        <v>13509.739</v>
      </c>
      <c r="AG10433">
        <v>5.4281999999999996E-4</v>
      </c>
      <c r="AH10433">
        <v>20.143608889999999</v>
      </c>
      <c r="AI10433" s="4">
        <v>2.18885E-3</v>
      </c>
      <c r="AJ10433" s="4">
        <v>67.549175939999998</v>
      </c>
      <c r="AK10433" s="4">
        <v>3.32252722</v>
      </c>
      <c r="AL10433" s="4">
        <v>805563.28</v>
      </c>
      <c r="AM10433" s="4">
        <v>862.73707701000001</v>
      </c>
    </row>
    <row r="10434" spans="1:39" x14ac:dyDescent="0.25">
      <c r="A10434" s="13"/>
      <c r="B10434" s="14">
        <v>1.990681E-2</v>
      </c>
      <c r="C10434" s="14">
        <v>13496.986999999999</v>
      </c>
      <c r="D10434" s="14">
        <f t="shared" si="2538"/>
        <v>13497.006906809998</v>
      </c>
      <c r="E10434" s="12">
        <v>5.5833E-4</v>
      </c>
      <c r="F10434" s="12">
        <v>20.121525299999998</v>
      </c>
      <c r="G10434" s="14">
        <v>2.2445899999999999E-3</v>
      </c>
      <c r="H10434" s="14">
        <v>67.485429350000004</v>
      </c>
      <c r="I10434" s="14">
        <v>3.3121678600000002</v>
      </c>
      <c r="J10434" s="14">
        <v>798541.46</v>
      </c>
      <c r="K10434" s="14">
        <v>862.86652449999997</v>
      </c>
      <c r="L10434" s="13">
        <f t="shared" si="2539"/>
        <v>0.673377</v>
      </c>
      <c r="M10434" s="13">
        <f t="shared" si="2540"/>
        <v>13497.085870000001</v>
      </c>
      <c r="N10434" s="15"/>
      <c r="O10434" s="15"/>
      <c r="P10434" s="15"/>
      <c r="Q10434" s="13"/>
      <c r="R10434" s="13"/>
      <c r="S10434" s="13"/>
      <c r="T10434" s="13"/>
      <c r="U10434" s="16"/>
      <c r="V10434" s="16"/>
      <c r="W10434" s="16"/>
      <c r="AD10434" t="s">
        <v>2478</v>
      </c>
      <c r="AE10434" s="4">
        <v>1.9936160000000001E-2</v>
      </c>
      <c r="AF10434" s="4">
        <v>13509.495999999999</v>
      </c>
      <c r="AG10434">
        <v>5.4310999999999997E-4</v>
      </c>
      <c r="AH10434">
        <v>20.14318918</v>
      </c>
      <c r="AI10434" s="4">
        <v>2.1898999999999998E-3</v>
      </c>
      <c r="AJ10434" s="4">
        <v>67.547964500000006</v>
      </c>
      <c r="AK10434" s="4">
        <v>3.3223278500000002</v>
      </c>
      <c r="AL10434" s="4">
        <v>805428.19</v>
      </c>
      <c r="AM10434" s="4">
        <v>862.73959752999997</v>
      </c>
    </row>
    <row r="10435" spans="1:39" x14ac:dyDescent="0.25">
      <c r="A10435" s="13"/>
      <c r="B10435" s="14">
        <v>1.9906259999999999E-2</v>
      </c>
      <c r="C10435" s="14">
        <v>13496.739</v>
      </c>
      <c r="D10435" s="14">
        <f t="shared" ref="D10435:D10498" si="2541">B10435+C10435</f>
        <v>13496.75890626</v>
      </c>
      <c r="E10435" s="12">
        <v>5.5862999999999996E-4</v>
      </c>
      <c r="F10435" s="12">
        <v>20.121095400000002</v>
      </c>
      <c r="G10435" s="14">
        <v>2.2456799999999999E-3</v>
      </c>
      <c r="H10435" s="14">
        <v>67.484188320000001</v>
      </c>
      <c r="I10435" s="14">
        <v>3.3119687899999999</v>
      </c>
      <c r="J10435" s="14">
        <v>798406.49</v>
      </c>
      <c r="K10435" s="14">
        <v>862.86898178000001</v>
      </c>
      <c r="L10435" s="13">
        <f t="shared" si="2539"/>
        <v>0.67370399999999997</v>
      </c>
      <c r="M10435" s="13">
        <f t="shared" si="2540"/>
        <v>13496.837664000001</v>
      </c>
      <c r="N10435" s="15"/>
      <c r="O10435" s="15"/>
      <c r="P10435" s="15"/>
      <c r="Q10435" s="13"/>
      <c r="R10435" s="13"/>
      <c r="S10435" s="13"/>
      <c r="T10435" s="13"/>
      <c r="U10435" s="16"/>
      <c r="V10435" s="16"/>
      <c r="W10435" s="16"/>
      <c r="AD10435" t="s">
        <v>2479</v>
      </c>
      <c r="AE10435" s="4">
        <v>1.993555E-2</v>
      </c>
      <c r="AF10435" s="4">
        <v>13509.254000000001</v>
      </c>
      <c r="AG10435">
        <v>5.4341000000000003E-4</v>
      </c>
      <c r="AH10435">
        <v>20.142769269999999</v>
      </c>
      <c r="AI10435" s="4">
        <v>2.1909500000000001E-3</v>
      </c>
      <c r="AJ10435" s="4">
        <v>67.546752499999997</v>
      </c>
      <c r="AK10435" s="4">
        <v>3.3221284899999999</v>
      </c>
      <c r="AL10435" s="4">
        <v>805293.09</v>
      </c>
      <c r="AM10435" s="4">
        <v>862.74211681999998</v>
      </c>
    </row>
    <row r="10436" spans="1:39" x14ac:dyDescent="0.25">
      <c r="A10436" s="13"/>
      <c r="B10436" s="14">
        <v>1.990571E-2</v>
      </c>
      <c r="C10436" s="14">
        <v>13496.49</v>
      </c>
      <c r="D10436" s="14">
        <f t="shared" si="2541"/>
        <v>13496.50990571</v>
      </c>
      <c r="E10436" s="12">
        <v>5.5893000000000002E-4</v>
      </c>
      <c r="F10436" s="12">
        <v>20.12066531</v>
      </c>
      <c r="G10436" s="14">
        <v>2.2467799999999999E-3</v>
      </c>
      <c r="H10436" s="14">
        <v>67.482946709999993</v>
      </c>
      <c r="I10436" s="14">
        <v>3.31176973</v>
      </c>
      <c r="J10436" s="14">
        <v>798271.52</v>
      </c>
      <c r="K10436" s="14">
        <v>862.87143787000002</v>
      </c>
      <c r="L10436" s="13">
        <f t="shared" si="2539"/>
        <v>0.67403399999999991</v>
      </c>
      <c r="M10436" s="13">
        <f t="shared" si="2540"/>
        <v>13496.589341999999</v>
      </c>
      <c r="N10436" s="15"/>
      <c r="O10436" s="15"/>
      <c r="P10436" s="15"/>
      <c r="Q10436" s="13"/>
      <c r="R10436" s="13"/>
      <c r="S10436" s="13"/>
      <c r="T10436" s="13"/>
      <c r="U10436" s="16"/>
      <c r="V10436" s="16"/>
      <c r="W10436" s="16"/>
      <c r="AD10436" t="s">
        <v>2480</v>
      </c>
      <c r="AE10436" s="4">
        <v>1.993495E-2</v>
      </c>
      <c r="AF10436" s="4">
        <v>13509.011</v>
      </c>
      <c r="AG10436">
        <v>5.4370000000000004E-4</v>
      </c>
      <c r="AH10436">
        <v>20.14234918</v>
      </c>
      <c r="AI10436" s="4">
        <v>2.1919999999999999E-3</v>
      </c>
      <c r="AJ10436" s="4">
        <v>67.545539939999998</v>
      </c>
      <c r="AK10436" s="4">
        <v>3.32192913</v>
      </c>
      <c r="AL10436" s="4">
        <v>805158</v>
      </c>
      <c r="AM10436" s="4">
        <v>862.74463487000003</v>
      </c>
    </row>
    <row r="10437" spans="1:39" x14ac:dyDescent="0.25">
      <c r="A10437" s="13"/>
      <c r="B10437" s="14">
        <v>1.9905160000000002E-2</v>
      </c>
      <c r="C10437" s="14">
        <v>13496.242</v>
      </c>
      <c r="D10437" s="14">
        <f t="shared" si="2541"/>
        <v>13496.26190516</v>
      </c>
      <c r="E10437" s="12">
        <v>5.5922999999999997E-4</v>
      </c>
      <c r="F10437" s="12">
        <v>20.120235019999999</v>
      </c>
      <c r="G10437" s="14">
        <v>2.2478699999999999E-3</v>
      </c>
      <c r="H10437" s="14">
        <v>67.481704519999994</v>
      </c>
      <c r="I10437" s="14">
        <v>3.31157068</v>
      </c>
      <c r="J10437" s="14">
        <v>798136.56</v>
      </c>
      <c r="K10437" s="14">
        <v>862.87389274999998</v>
      </c>
      <c r="L10437" s="13">
        <f t="shared" si="2539"/>
        <v>0.67436099999999999</v>
      </c>
      <c r="M10437" s="13">
        <f t="shared" si="2540"/>
        <v>13496.340903999999</v>
      </c>
      <c r="N10437" s="15"/>
      <c r="O10437" s="15"/>
      <c r="P10437" s="15"/>
      <c r="Q10437" s="13"/>
      <c r="R10437" s="13"/>
      <c r="S10437" s="13"/>
      <c r="T10437" s="13"/>
      <c r="U10437" s="16"/>
      <c r="V10437" s="16"/>
      <c r="W10437" s="16"/>
      <c r="AD10437" t="s">
        <v>2481</v>
      </c>
      <c r="AE10437" s="4">
        <v>1.9934360000000002E-2</v>
      </c>
      <c r="AF10437" s="4">
        <v>13508.769</v>
      </c>
      <c r="AG10437">
        <v>5.44E-4</v>
      </c>
      <c r="AH10437">
        <v>20.141928879999998</v>
      </c>
      <c r="AI10437" s="4">
        <v>2.1930500000000002E-3</v>
      </c>
      <c r="AJ10437" s="4">
        <v>67.544326810000001</v>
      </c>
      <c r="AK10437" s="4">
        <v>3.32172979</v>
      </c>
      <c r="AL10437" s="4">
        <v>805022.91</v>
      </c>
      <c r="AM10437" s="4">
        <v>862.74715170000002</v>
      </c>
    </row>
    <row r="10438" spans="1:39" x14ac:dyDescent="0.25">
      <c r="A10438" s="13"/>
      <c r="B10438" s="14">
        <v>1.990461E-2</v>
      </c>
      <c r="C10438" s="14">
        <v>13495.993</v>
      </c>
      <c r="D10438" s="14">
        <f t="shared" si="2541"/>
        <v>13496.012904610001</v>
      </c>
      <c r="E10438" s="12">
        <v>5.5953999999999997E-4</v>
      </c>
      <c r="F10438" s="12">
        <v>20.119804540000001</v>
      </c>
      <c r="G10438" s="14">
        <v>2.2489699999999999E-3</v>
      </c>
      <c r="H10438" s="14">
        <v>67.480461759999997</v>
      </c>
      <c r="I10438" s="14">
        <v>3.3113716200000001</v>
      </c>
      <c r="J10438" s="14">
        <v>798001.59</v>
      </c>
      <c r="K10438" s="14">
        <v>862.87634644000002</v>
      </c>
      <c r="L10438" s="13">
        <f t="shared" si="2539"/>
        <v>0.67469099999999993</v>
      </c>
      <c r="M10438" s="13">
        <f t="shared" si="2540"/>
        <v>13496.092352</v>
      </c>
      <c r="N10438" s="15"/>
      <c r="O10438" s="15"/>
      <c r="P10438" s="15"/>
      <c r="Q10438" s="13"/>
      <c r="R10438" s="13"/>
      <c r="S10438" s="13"/>
      <c r="T10438" s="13"/>
      <c r="U10438" s="16"/>
      <c r="V10438" s="16"/>
      <c r="W10438" s="16"/>
      <c r="AD10438" t="s">
        <v>2482</v>
      </c>
      <c r="AE10438" s="4">
        <v>1.9933759999999998E-2</v>
      </c>
      <c r="AF10438" s="4">
        <v>13508.526</v>
      </c>
      <c r="AG10438">
        <v>5.4429999999999995E-4</v>
      </c>
      <c r="AH10438">
        <v>20.141508399999999</v>
      </c>
      <c r="AI10438" s="4">
        <v>2.19411E-3</v>
      </c>
      <c r="AJ10438" s="4">
        <v>67.543113120000001</v>
      </c>
      <c r="AK10438" s="4">
        <v>3.3215304400000001</v>
      </c>
      <c r="AL10438" s="4">
        <v>804887.82</v>
      </c>
      <c r="AM10438" s="4">
        <v>862.74966729000005</v>
      </c>
    </row>
    <row r="10439" spans="1:39" x14ac:dyDescent="0.25">
      <c r="A10439" s="13"/>
      <c r="B10439" s="14">
        <v>1.9904069999999999E-2</v>
      </c>
      <c r="C10439" s="14">
        <v>13495.744000000001</v>
      </c>
      <c r="D10439" s="14">
        <f t="shared" si="2541"/>
        <v>13495.763904070001</v>
      </c>
      <c r="E10439" s="12">
        <v>5.5984000000000003E-4</v>
      </c>
      <c r="F10439" s="12">
        <v>20.119373849999999</v>
      </c>
      <c r="G10439" s="14">
        <v>2.2500699999999998E-3</v>
      </c>
      <c r="H10439" s="14">
        <v>67.479218419999995</v>
      </c>
      <c r="I10439" s="14">
        <v>3.31117258</v>
      </c>
      <c r="J10439" s="14">
        <v>797866.63</v>
      </c>
      <c r="K10439" s="14">
        <v>862.87879892000001</v>
      </c>
      <c r="L10439" s="13">
        <f t="shared" si="2539"/>
        <v>0.67502099999999998</v>
      </c>
      <c r="M10439" s="13">
        <f t="shared" si="2540"/>
        <v>13495.843683999999</v>
      </c>
      <c r="N10439" s="15"/>
      <c r="O10439" s="15"/>
      <c r="P10439" s="15"/>
      <c r="Q10439" s="13"/>
      <c r="R10439" s="13"/>
      <c r="S10439" s="13"/>
      <c r="T10439" s="13"/>
      <c r="U10439" s="16"/>
      <c r="V10439" s="16"/>
      <c r="W10439" s="16"/>
      <c r="AD10439" t="s">
        <v>2483</v>
      </c>
      <c r="AE10439" s="4">
        <v>1.9933159999999998E-2</v>
      </c>
      <c r="AF10439" s="4">
        <v>13508.282999999999</v>
      </c>
      <c r="AG10439">
        <v>5.4458999999999996E-4</v>
      </c>
      <c r="AH10439">
        <v>20.141087720000002</v>
      </c>
      <c r="AI10439" s="4">
        <v>2.1951599999999998E-3</v>
      </c>
      <c r="AJ10439" s="4">
        <v>67.541898860000003</v>
      </c>
      <c r="AK10439" s="4">
        <v>3.3213311000000001</v>
      </c>
      <c r="AL10439" s="4">
        <v>804752.74</v>
      </c>
      <c r="AM10439" s="4">
        <v>862.75218166000002</v>
      </c>
    </row>
    <row r="10440" spans="1:39" x14ac:dyDescent="0.25">
      <c r="A10440" s="13"/>
      <c r="B10440" s="14">
        <v>1.9903520000000001E-2</v>
      </c>
      <c r="C10440" s="14">
        <v>13495.495999999999</v>
      </c>
      <c r="D10440" s="14">
        <f t="shared" si="2541"/>
        <v>13495.515903519999</v>
      </c>
      <c r="E10440" s="12">
        <v>5.6013999999999999E-4</v>
      </c>
      <c r="F10440" s="12">
        <v>20.118942969999999</v>
      </c>
      <c r="G10440" s="14">
        <v>2.2511699999999998E-3</v>
      </c>
      <c r="H10440" s="14">
        <v>67.477974500000002</v>
      </c>
      <c r="I10440" s="14">
        <v>3.31097354</v>
      </c>
      <c r="J10440" s="14">
        <v>797731.68</v>
      </c>
      <c r="K10440" s="14">
        <v>862.88125020999996</v>
      </c>
      <c r="L10440" s="13">
        <f t="shared" si="2539"/>
        <v>0.67535099999999992</v>
      </c>
      <c r="M10440" s="13">
        <f t="shared" si="2540"/>
        <v>13495.5949</v>
      </c>
      <c r="N10440" s="15"/>
      <c r="O10440" s="15"/>
      <c r="P10440" s="15"/>
      <c r="Q10440" s="13"/>
      <c r="R10440" s="13"/>
      <c r="S10440" s="13"/>
      <c r="T10440" s="13"/>
      <c r="U10440" s="16"/>
      <c r="V10440" s="16"/>
      <c r="W10440" s="16"/>
      <c r="AD10440" t="s">
        <v>2484</v>
      </c>
      <c r="AE10440" s="4">
        <v>1.9932559999999998E-2</v>
      </c>
      <c r="AF10440" s="4">
        <v>13508.04</v>
      </c>
      <c r="AG10440">
        <v>5.4489000000000002E-4</v>
      </c>
      <c r="AH10440">
        <v>20.140666849999999</v>
      </c>
      <c r="AI10440" s="4">
        <v>2.19622E-3</v>
      </c>
      <c r="AJ10440" s="4">
        <v>67.540684040000002</v>
      </c>
      <c r="AK10440" s="4">
        <v>3.32113177</v>
      </c>
      <c r="AL10440" s="4">
        <v>804617.65</v>
      </c>
      <c r="AM10440" s="4">
        <v>862.75469480000004</v>
      </c>
    </row>
    <row r="10441" spans="1:39" x14ac:dyDescent="0.25">
      <c r="A10441" s="13"/>
      <c r="B10441" s="14">
        <v>1.9902980000000001E-2</v>
      </c>
      <c r="C10441" s="14">
        <v>13495.246999999999</v>
      </c>
      <c r="D10441" s="14">
        <f t="shared" si="2541"/>
        <v>13495.26690298</v>
      </c>
      <c r="E10441" s="12">
        <v>5.6044000000000005E-4</v>
      </c>
      <c r="F10441" s="12">
        <v>20.11851188</v>
      </c>
      <c r="G10441" s="14">
        <v>2.2522699999999998E-3</v>
      </c>
      <c r="H10441" s="14">
        <v>67.476730009999997</v>
      </c>
      <c r="I10441" s="14">
        <v>3.3107745</v>
      </c>
      <c r="J10441" s="14">
        <v>797596.72</v>
      </c>
      <c r="K10441" s="14">
        <v>862.88370029999999</v>
      </c>
      <c r="L10441" s="13">
        <f t="shared" si="2539"/>
        <v>0.67568099999999998</v>
      </c>
      <c r="M10441" s="13">
        <f t="shared" si="2540"/>
        <v>13495.346002</v>
      </c>
      <c r="N10441" s="15"/>
      <c r="O10441" s="15"/>
      <c r="P10441" s="15"/>
      <c r="Q10441" s="13"/>
      <c r="R10441" s="13"/>
      <c r="S10441" s="13"/>
      <c r="T10441" s="13"/>
      <c r="U10441" s="16"/>
      <c r="V10441" s="16"/>
      <c r="W10441" s="16"/>
      <c r="AD10441" t="s">
        <v>2485</v>
      </c>
      <c r="AE10441" s="4">
        <v>1.993197E-2</v>
      </c>
      <c r="AF10441" s="4">
        <v>13507.797</v>
      </c>
      <c r="AG10441">
        <v>5.4518000000000004E-4</v>
      </c>
      <c r="AH10441">
        <v>20.140245780000001</v>
      </c>
      <c r="AI10441" s="4">
        <v>2.1972699999999999E-3</v>
      </c>
      <c r="AJ10441" s="4">
        <v>67.539468659999997</v>
      </c>
      <c r="AK10441" s="4">
        <v>3.3209324499999999</v>
      </c>
      <c r="AL10441" s="4">
        <v>804482.57</v>
      </c>
      <c r="AM10441" s="4">
        <v>862.75720670999999</v>
      </c>
    </row>
    <row r="10442" spans="1:39" x14ac:dyDescent="0.25">
      <c r="A10442" s="13"/>
      <c r="B10442" s="14">
        <v>1.990244E-2</v>
      </c>
      <c r="C10442" s="14">
        <v>13494.998</v>
      </c>
      <c r="D10442" s="14">
        <f t="shared" si="2541"/>
        <v>13495.01790244</v>
      </c>
      <c r="E10442" s="12">
        <v>5.6074E-4</v>
      </c>
      <c r="F10442" s="12">
        <v>20.118080599999999</v>
      </c>
      <c r="G10442" s="14">
        <v>2.2533700000000002E-3</v>
      </c>
      <c r="H10442" s="14">
        <v>67.475484929999993</v>
      </c>
      <c r="I10442" s="14">
        <v>3.3105754699999999</v>
      </c>
      <c r="J10442" s="14">
        <v>797461.77</v>
      </c>
      <c r="K10442" s="14">
        <v>862.88614918999997</v>
      </c>
      <c r="L10442" s="13">
        <f t="shared" si="2539"/>
        <v>0.67601100000000003</v>
      </c>
      <c r="M10442" s="13">
        <f t="shared" si="2540"/>
        <v>13495.096985999999</v>
      </c>
      <c r="N10442" s="15"/>
      <c r="O10442" s="15"/>
      <c r="P10442" s="15"/>
      <c r="Q10442" s="13"/>
      <c r="R10442" s="13"/>
      <c r="S10442" s="13"/>
      <c r="T10442" s="13"/>
      <c r="U10442" s="16"/>
      <c r="V10442" s="16"/>
      <c r="W10442" s="16"/>
      <c r="AD10442" t="s">
        <v>2486</v>
      </c>
      <c r="AE10442" s="4">
        <v>1.9931379999999999E-2</v>
      </c>
      <c r="AF10442" s="4">
        <v>13507.554</v>
      </c>
      <c r="AG10442">
        <v>5.4547999999999999E-4</v>
      </c>
      <c r="AH10442">
        <v>20.139824520000001</v>
      </c>
      <c r="AI10442" s="4">
        <v>2.1983300000000001E-3</v>
      </c>
      <c r="AJ10442" s="4">
        <v>67.538252709999995</v>
      </c>
      <c r="AK10442" s="4">
        <v>3.3207331299999998</v>
      </c>
      <c r="AL10442" s="4">
        <v>804347.5</v>
      </c>
      <c r="AM10442" s="4">
        <v>862.75971738999999</v>
      </c>
    </row>
    <row r="10443" spans="1:39" x14ac:dyDescent="0.25">
      <c r="A10443" s="13"/>
      <c r="B10443" s="14">
        <v>1.99019E-2</v>
      </c>
      <c r="C10443" s="14">
        <v>13494.748</v>
      </c>
      <c r="D10443" s="14">
        <f t="shared" si="2541"/>
        <v>13494.767901899999</v>
      </c>
      <c r="E10443" s="12">
        <v>5.6105E-4</v>
      </c>
      <c r="F10443" s="12">
        <v>20.117649119999999</v>
      </c>
      <c r="G10443" s="14">
        <v>2.2544700000000002E-3</v>
      </c>
      <c r="H10443" s="14">
        <v>67.47423929</v>
      </c>
      <c r="I10443" s="14">
        <v>3.3103764500000001</v>
      </c>
      <c r="J10443" s="14">
        <v>797326.82</v>
      </c>
      <c r="K10443" s="14">
        <v>862.88859689000003</v>
      </c>
      <c r="L10443" s="13">
        <f t="shared" si="2539"/>
        <v>0.67634100000000008</v>
      </c>
      <c r="M10443" s="13">
        <f t="shared" si="2540"/>
        <v>13494.847857999999</v>
      </c>
      <c r="N10443" s="15"/>
      <c r="O10443" s="15"/>
      <c r="P10443" s="15"/>
      <c r="Q10443" s="13"/>
      <c r="R10443" s="13"/>
      <c r="S10443" s="13"/>
      <c r="T10443" s="13"/>
      <c r="U10443" s="16"/>
      <c r="V10443" s="16"/>
      <c r="W10443" s="16"/>
      <c r="AD10443" t="s">
        <v>2487</v>
      </c>
      <c r="AE10443" s="4">
        <v>1.9930779999999999E-2</v>
      </c>
      <c r="AF10443" s="4">
        <v>13507.31</v>
      </c>
      <c r="AG10443">
        <v>5.4578000000000005E-4</v>
      </c>
      <c r="AH10443">
        <v>20.139403059999999</v>
      </c>
      <c r="AI10443" s="4">
        <v>2.1993899999999999E-3</v>
      </c>
      <c r="AJ10443" s="4">
        <v>67.537036200000003</v>
      </c>
      <c r="AK10443" s="4">
        <v>3.3205338100000001</v>
      </c>
      <c r="AL10443" s="4">
        <v>804212.42</v>
      </c>
      <c r="AM10443" s="4">
        <v>862.76222685000005</v>
      </c>
    </row>
    <row r="10444" spans="1:39" x14ac:dyDescent="0.25">
      <c r="A10444" s="13"/>
      <c r="B10444" s="14">
        <v>1.990136E-2</v>
      </c>
      <c r="C10444" s="14">
        <v>13494.499</v>
      </c>
      <c r="D10444" s="14">
        <f t="shared" si="2541"/>
        <v>13494.518901359999</v>
      </c>
      <c r="E10444" s="12">
        <v>5.6134999999999996E-4</v>
      </c>
      <c r="F10444" s="12">
        <v>20.117217440000001</v>
      </c>
      <c r="G10444" s="14">
        <v>2.2555700000000001E-3</v>
      </c>
      <c r="H10444" s="14">
        <v>67.472993059999993</v>
      </c>
      <c r="I10444" s="14">
        <v>3.31017743</v>
      </c>
      <c r="J10444" s="14">
        <v>797191.87</v>
      </c>
      <c r="K10444" s="14">
        <v>862.89104339000005</v>
      </c>
      <c r="L10444" s="13">
        <f t="shared" si="2539"/>
        <v>0.67667100000000002</v>
      </c>
      <c r="M10444" s="13">
        <f t="shared" si="2540"/>
        <v>13494.598611999998</v>
      </c>
      <c r="N10444" s="15"/>
      <c r="O10444" s="15"/>
      <c r="P10444" s="15"/>
      <c r="Q10444" s="13"/>
      <c r="R10444" s="13"/>
      <c r="S10444" s="13"/>
      <c r="T10444" s="13"/>
      <c r="U10444" s="16"/>
      <c r="V10444" s="16"/>
      <c r="W10444" s="16"/>
      <c r="AD10444" t="s">
        <v>2488</v>
      </c>
      <c r="AE10444" s="4">
        <v>1.993019E-2</v>
      </c>
      <c r="AF10444" s="4">
        <v>13507.066999999999</v>
      </c>
      <c r="AG10444">
        <v>5.4606999999999995E-4</v>
      </c>
      <c r="AH10444">
        <v>20.13898141</v>
      </c>
      <c r="AI10444" s="4">
        <v>2.2004500000000001E-3</v>
      </c>
      <c r="AJ10444" s="4">
        <v>67.535819119999999</v>
      </c>
      <c r="AK10444" s="4">
        <v>3.3203345099999999</v>
      </c>
      <c r="AL10444" s="4">
        <v>804077.35</v>
      </c>
      <c r="AM10444" s="4">
        <v>862.76473508000004</v>
      </c>
    </row>
    <row r="10445" spans="1:39" x14ac:dyDescent="0.25">
      <c r="A10445" s="13"/>
      <c r="B10445" s="14">
        <v>1.990082E-2</v>
      </c>
      <c r="C10445" s="14">
        <v>13494.25</v>
      </c>
      <c r="D10445" s="14">
        <f t="shared" si="2541"/>
        <v>13494.26990082</v>
      </c>
      <c r="E10445" s="12">
        <v>5.6165000000000002E-4</v>
      </c>
      <c r="F10445" s="12">
        <v>20.116785570000001</v>
      </c>
      <c r="G10445" s="14">
        <v>2.2566700000000001E-3</v>
      </c>
      <c r="H10445" s="14">
        <v>67.471746249999995</v>
      </c>
      <c r="I10445" s="14">
        <v>3.3099784099999998</v>
      </c>
      <c r="J10445" s="14">
        <v>797056.93</v>
      </c>
      <c r="K10445" s="14">
        <v>862.89348870000003</v>
      </c>
      <c r="L10445" s="13">
        <f t="shared" si="2539"/>
        <v>0.67700100000000007</v>
      </c>
      <c r="M10445" s="13">
        <f t="shared" si="2540"/>
        <v>13494.349249999999</v>
      </c>
      <c r="N10445" s="15"/>
      <c r="O10445" s="15"/>
      <c r="P10445" s="15"/>
      <c r="Q10445" s="13"/>
      <c r="R10445" s="13"/>
      <c r="S10445" s="13"/>
      <c r="T10445" s="13"/>
      <c r="U10445" s="16"/>
      <c r="V10445" s="16"/>
      <c r="W10445" s="16"/>
      <c r="AD10445" t="s">
        <v>2489</v>
      </c>
      <c r="AE10445" s="4">
        <v>1.9929599999999999E-2</v>
      </c>
      <c r="AF10445" s="4">
        <v>13506.823</v>
      </c>
      <c r="AG10445">
        <v>5.4637000000000002E-4</v>
      </c>
      <c r="AH10445">
        <v>20.138559570000002</v>
      </c>
      <c r="AI10445" s="4">
        <v>2.2015099999999998E-3</v>
      </c>
      <c r="AJ10445" s="4">
        <v>67.534601480000006</v>
      </c>
      <c r="AK10445" s="4">
        <v>3.3201352000000002</v>
      </c>
      <c r="AL10445" s="4">
        <v>803942.28</v>
      </c>
      <c r="AM10445" s="4">
        <v>862.76724207999996</v>
      </c>
    </row>
    <row r="10446" spans="1:39" x14ac:dyDescent="0.25">
      <c r="A10446" s="13"/>
      <c r="B10446" s="14">
        <v>1.9900279999999999E-2</v>
      </c>
      <c r="C10446" s="14">
        <v>13494</v>
      </c>
      <c r="D10446" s="14">
        <f t="shared" si="2541"/>
        <v>13494.01990028</v>
      </c>
      <c r="E10446" s="12">
        <v>5.6194999999999997E-4</v>
      </c>
      <c r="F10446" s="12">
        <v>20.116353490000002</v>
      </c>
      <c r="G10446" s="14">
        <v>2.2577700000000001E-3</v>
      </c>
      <c r="H10446" s="14">
        <v>67.47049887</v>
      </c>
      <c r="I10446" s="14">
        <v>3.30977941</v>
      </c>
      <c r="J10446" s="14">
        <v>796921.98</v>
      </c>
      <c r="K10446" s="14">
        <v>862.89593280999998</v>
      </c>
      <c r="L10446" s="13">
        <f t="shared" si="2539"/>
        <v>0.67733100000000002</v>
      </c>
      <c r="M10446" s="13">
        <f t="shared" si="2540"/>
        <v>13494.099774</v>
      </c>
      <c r="N10446" s="15"/>
      <c r="O10446" s="15"/>
      <c r="P10446" s="15"/>
      <c r="Q10446" s="13"/>
      <c r="R10446" s="13"/>
      <c r="S10446" s="13"/>
      <c r="T10446" s="13"/>
      <c r="U10446" s="16"/>
      <c r="V10446" s="16"/>
      <c r="W10446" s="16"/>
      <c r="AD10446" t="s">
        <v>2490</v>
      </c>
      <c r="AE10446" s="4">
        <v>1.992901E-2</v>
      </c>
      <c r="AF10446" s="4">
        <v>13506.58</v>
      </c>
      <c r="AG10446">
        <v>5.4666999999999997E-4</v>
      </c>
      <c r="AH10446">
        <v>20.138137530000002</v>
      </c>
      <c r="AI10446" s="4">
        <v>2.20257E-3</v>
      </c>
      <c r="AJ10446" s="4">
        <v>67.533383270000002</v>
      </c>
      <c r="AK10446" s="4">
        <v>3.3199359099999999</v>
      </c>
      <c r="AL10446" s="4">
        <v>803807.21</v>
      </c>
      <c r="AM10446" s="4">
        <v>862.76974786999995</v>
      </c>
    </row>
    <row r="10447" spans="1:39" x14ac:dyDescent="0.25">
      <c r="A10447" s="13"/>
      <c r="B10447" s="14">
        <v>1.9899739999999999E-2</v>
      </c>
      <c r="C10447" s="14">
        <v>13493.75</v>
      </c>
      <c r="D10447" s="14">
        <f t="shared" si="2541"/>
        <v>13493.76989974</v>
      </c>
      <c r="E10447" s="12">
        <v>5.6225999999999997E-4</v>
      </c>
      <c r="F10447" s="12">
        <v>20.11592121</v>
      </c>
      <c r="G10447" s="14">
        <v>2.25888E-3</v>
      </c>
      <c r="H10447" s="14">
        <v>67.46925091</v>
      </c>
      <c r="I10447" s="14">
        <v>3.3095804000000002</v>
      </c>
      <c r="J10447" s="14">
        <v>796787.04</v>
      </c>
      <c r="K10447" s="14">
        <v>862.89837573</v>
      </c>
      <c r="L10447" s="13">
        <f t="shared" si="2539"/>
        <v>0.67766400000000004</v>
      </c>
      <c r="M10447" s="13">
        <f t="shared" si="2540"/>
        <v>13493.850182</v>
      </c>
      <c r="N10447" s="15"/>
      <c r="O10447" s="15"/>
      <c r="P10447" s="15"/>
      <c r="Q10447" s="13"/>
      <c r="R10447" s="13"/>
      <c r="S10447" s="13"/>
      <c r="T10447" s="13"/>
      <c r="U10447" s="16"/>
      <c r="V10447" s="16"/>
      <c r="W10447" s="16"/>
      <c r="AD10447" t="s">
        <v>2491</v>
      </c>
      <c r="AE10447" s="4">
        <v>1.9928419999999999E-2</v>
      </c>
      <c r="AF10447" s="4">
        <v>13506.335999999999</v>
      </c>
      <c r="AG10447">
        <v>5.4695999999999998E-4</v>
      </c>
      <c r="AH10447">
        <v>20.137715289999999</v>
      </c>
      <c r="AI10447" s="4">
        <v>2.2036299999999998E-3</v>
      </c>
      <c r="AJ10447" s="4">
        <v>67.53216449</v>
      </c>
      <c r="AK10447" s="4">
        <v>3.31973662</v>
      </c>
      <c r="AL10447" s="4">
        <v>803672.14</v>
      </c>
      <c r="AM10447" s="4">
        <v>862.77225241999997</v>
      </c>
    </row>
    <row r="10448" spans="1:39" x14ac:dyDescent="0.25">
      <c r="A10448" s="13"/>
      <c r="B10448" s="14">
        <v>1.9899210000000001E-2</v>
      </c>
      <c r="C10448" s="14">
        <v>13493.501</v>
      </c>
      <c r="D10448" s="14">
        <f t="shared" si="2541"/>
        <v>13493.52089921</v>
      </c>
      <c r="E10448" s="12">
        <v>5.6256000000000003E-4</v>
      </c>
      <c r="F10448" s="12">
        <v>20.11548874</v>
      </c>
      <c r="G10448" s="14">
        <v>2.25998E-3</v>
      </c>
      <c r="H10448" s="14">
        <v>67.468002369999994</v>
      </c>
      <c r="I10448" s="14">
        <v>3.3093814099999999</v>
      </c>
      <c r="J10448" s="14">
        <v>796652.11</v>
      </c>
      <c r="K10448" s="14">
        <v>862.90081744999998</v>
      </c>
      <c r="L10448" s="13">
        <f t="shared" si="2539"/>
        <v>0.67799399999999999</v>
      </c>
      <c r="M10448" s="13">
        <f t="shared" si="2540"/>
        <v>13493.600473999999</v>
      </c>
      <c r="N10448" s="15"/>
      <c r="O10448" s="15"/>
      <c r="P10448" s="15"/>
      <c r="Q10448" s="13"/>
      <c r="R10448" s="13"/>
      <c r="S10448" s="13"/>
      <c r="T10448" s="13"/>
      <c r="U10448" s="16"/>
      <c r="V10448" s="16"/>
      <c r="W10448" s="16"/>
      <c r="AD10448" t="s">
        <v>2492</v>
      </c>
      <c r="AE10448" s="4">
        <v>1.9927830000000001E-2</v>
      </c>
      <c r="AF10448" s="4">
        <v>13506.092000000001</v>
      </c>
      <c r="AG10448">
        <v>5.4726000000000004E-4</v>
      </c>
      <c r="AH10448">
        <v>20.137292859999999</v>
      </c>
      <c r="AI10448" s="4">
        <v>2.20469E-3</v>
      </c>
      <c r="AJ10448" s="4">
        <v>67.530945149999994</v>
      </c>
      <c r="AK10448" s="4">
        <v>3.3195373300000002</v>
      </c>
      <c r="AL10448" s="4">
        <v>803537.08</v>
      </c>
      <c r="AM10448" s="4">
        <v>862.77475575999995</v>
      </c>
    </row>
    <row r="10449" spans="1:39" x14ac:dyDescent="0.25">
      <c r="A10449" s="13"/>
      <c r="B10449" s="14">
        <v>1.989867E-2</v>
      </c>
      <c r="C10449" s="14">
        <v>13493.251</v>
      </c>
      <c r="D10449" s="14">
        <f t="shared" si="2541"/>
        <v>13493.27089867</v>
      </c>
      <c r="E10449" s="12">
        <v>5.6285999999999999E-4</v>
      </c>
      <c r="F10449" s="12">
        <v>20.115056070000001</v>
      </c>
      <c r="G10449" s="14">
        <v>2.2610899999999999E-3</v>
      </c>
      <c r="H10449" s="14">
        <v>67.466753249999996</v>
      </c>
      <c r="I10449" s="14">
        <v>3.30918241</v>
      </c>
      <c r="J10449" s="14">
        <v>796517.17</v>
      </c>
      <c r="K10449" s="14">
        <v>862.90325799000004</v>
      </c>
      <c r="L10449" s="13">
        <f t="shared" ref="L10449:L10512" si="2542">300*G10449</f>
        <v>0.67832700000000001</v>
      </c>
      <c r="M10449" s="13">
        <f t="shared" ref="M10449:M10512" si="2543">200*H10449</f>
        <v>13493.350649999998</v>
      </c>
      <c r="N10449" s="15"/>
      <c r="O10449" s="15"/>
      <c r="P10449" s="15"/>
      <c r="Q10449" s="13"/>
      <c r="R10449" s="13"/>
      <c r="S10449" s="13"/>
      <c r="T10449" s="13"/>
      <c r="U10449" s="16"/>
      <c r="V10449" s="16"/>
      <c r="W10449" s="16"/>
      <c r="AD10449" t="s">
        <v>2493</v>
      </c>
      <c r="AE10449" s="4">
        <v>1.9927250000000001E-2</v>
      </c>
      <c r="AF10449" s="4">
        <v>13505.848</v>
      </c>
      <c r="AG10449">
        <v>5.4756E-4</v>
      </c>
      <c r="AH10449">
        <v>20.13687024</v>
      </c>
      <c r="AI10449" s="4">
        <v>2.2057600000000002E-3</v>
      </c>
      <c r="AJ10449" s="4">
        <v>67.529725249999998</v>
      </c>
      <c r="AK10449" s="4">
        <v>3.3193380600000002</v>
      </c>
      <c r="AL10449" s="4">
        <v>803402.02</v>
      </c>
      <c r="AM10449" s="4">
        <v>862.77725786999997</v>
      </c>
    </row>
    <row r="10450" spans="1:39" x14ac:dyDescent="0.25">
      <c r="A10450" s="13"/>
      <c r="B10450" s="14">
        <v>1.9898140000000002E-2</v>
      </c>
      <c r="C10450" s="14">
        <v>13493.001</v>
      </c>
      <c r="D10450" s="14">
        <f t="shared" si="2541"/>
        <v>13493.020898140001</v>
      </c>
      <c r="E10450" s="12">
        <v>5.6316999999999999E-4</v>
      </c>
      <c r="F10450" s="12">
        <v>20.11462319</v>
      </c>
      <c r="G10450" s="14">
        <v>2.2621899999999999E-3</v>
      </c>
      <c r="H10450" s="14">
        <v>67.465503549999994</v>
      </c>
      <c r="I10450" s="14">
        <v>3.3089834300000001</v>
      </c>
      <c r="J10450" s="14">
        <v>796382.24</v>
      </c>
      <c r="K10450" s="14">
        <v>862.90569731999994</v>
      </c>
      <c r="L10450" s="13">
        <f t="shared" si="2542"/>
        <v>0.67865699999999995</v>
      </c>
      <c r="M10450" s="13">
        <f t="shared" si="2543"/>
        <v>13493.100709999999</v>
      </c>
      <c r="N10450" s="15"/>
      <c r="O10450" s="15"/>
      <c r="P10450" s="15"/>
      <c r="Q10450" s="13"/>
      <c r="R10450" s="13"/>
      <c r="S10450" s="13"/>
      <c r="T10450" s="13"/>
      <c r="U10450" s="16"/>
      <c r="V10450" s="16"/>
      <c r="W10450" s="16"/>
      <c r="AD10450" t="s">
        <v>2494</v>
      </c>
      <c r="AE10450" s="4">
        <v>1.9926659999999999E-2</v>
      </c>
      <c r="AF10450" s="4">
        <v>13505.603999999999</v>
      </c>
      <c r="AG10450">
        <v>5.4785999999999995E-4</v>
      </c>
      <c r="AH10450">
        <v>20.13644742</v>
      </c>
      <c r="AI10450" s="4">
        <v>2.20682E-3</v>
      </c>
      <c r="AJ10450" s="4">
        <v>67.528504769999998</v>
      </c>
      <c r="AK10450" s="4">
        <v>3.3191387799999998</v>
      </c>
      <c r="AL10450" s="4">
        <v>803266.96</v>
      </c>
      <c r="AM10450" s="4">
        <v>862.77975876000005</v>
      </c>
    </row>
    <row r="10451" spans="1:39" x14ac:dyDescent="0.25">
      <c r="A10451" s="13"/>
      <c r="B10451" s="14">
        <v>1.9897600000000001E-2</v>
      </c>
      <c r="C10451" s="14">
        <v>13492.751</v>
      </c>
      <c r="D10451" s="14">
        <f t="shared" si="2541"/>
        <v>13492.770897599999</v>
      </c>
      <c r="E10451" s="12">
        <v>5.6347000000000005E-4</v>
      </c>
      <c r="F10451" s="12">
        <v>20.11419012</v>
      </c>
      <c r="G10451" s="14">
        <v>2.2633000000000002E-3</v>
      </c>
      <c r="H10451" s="14">
        <v>67.46425327</v>
      </c>
      <c r="I10451" s="14">
        <v>3.3087844500000001</v>
      </c>
      <c r="J10451" s="14">
        <v>796247.31</v>
      </c>
      <c r="K10451" s="14">
        <v>862.90813547000005</v>
      </c>
      <c r="L10451" s="13">
        <f t="shared" si="2542"/>
        <v>0.67899000000000009</v>
      </c>
      <c r="M10451" s="13">
        <f t="shared" si="2543"/>
        <v>13492.850654</v>
      </c>
      <c r="N10451" s="15"/>
      <c r="O10451" s="15"/>
      <c r="P10451" s="15"/>
      <c r="Q10451" s="13"/>
      <c r="R10451" s="13"/>
      <c r="S10451" s="13"/>
      <c r="T10451" s="13"/>
      <c r="U10451" s="16"/>
      <c r="V10451" s="16"/>
      <c r="W10451" s="16"/>
      <c r="AD10451" t="s">
        <v>2495</v>
      </c>
      <c r="AE10451" s="4">
        <v>1.9926079999999999E-2</v>
      </c>
      <c r="AF10451" s="4">
        <v>13505.359</v>
      </c>
      <c r="AG10451">
        <v>5.4814999999999996E-4</v>
      </c>
      <c r="AH10451">
        <v>20.136024410000001</v>
      </c>
      <c r="AI10451" s="4">
        <v>2.2078800000000002E-3</v>
      </c>
      <c r="AJ10451" s="4">
        <v>67.527283729999994</v>
      </c>
      <c r="AK10451" s="4">
        <v>3.3189395199999998</v>
      </c>
      <c r="AL10451" s="4">
        <v>803131.9</v>
      </c>
      <c r="AM10451" s="4">
        <v>862.78225842999996</v>
      </c>
    </row>
    <row r="10452" spans="1:39" x14ac:dyDescent="0.25">
      <c r="A10452" s="13"/>
      <c r="B10452" s="14">
        <v>1.9897069999999999E-2</v>
      </c>
      <c r="C10452" s="14">
        <v>13492.501</v>
      </c>
      <c r="D10452" s="14">
        <f t="shared" si="2541"/>
        <v>13492.520897070001</v>
      </c>
      <c r="E10452" s="12">
        <v>5.6377E-4</v>
      </c>
      <c r="F10452" s="12">
        <v>20.113756850000001</v>
      </c>
      <c r="G10452" s="14">
        <v>2.2644100000000001E-3</v>
      </c>
      <c r="H10452" s="14">
        <v>67.463002410000001</v>
      </c>
      <c r="I10452" s="14">
        <v>3.3085854700000001</v>
      </c>
      <c r="J10452" s="14">
        <v>796112.38</v>
      </c>
      <c r="K10452" s="14">
        <v>862.91057243</v>
      </c>
      <c r="L10452" s="13">
        <f t="shared" si="2542"/>
        <v>0.67932300000000001</v>
      </c>
      <c r="M10452" s="13">
        <f t="shared" si="2543"/>
        <v>13492.600482</v>
      </c>
      <c r="N10452" s="15"/>
      <c r="O10452" s="15"/>
      <c r="P10452" s="15"/>
      <c r="Q10452" s="13"/>
      <c r="R10452" s="13"/>
      <c r="S10452" s="13"/>
      <c r="T10452" s="13"/>
      <c r="U10452" s="16"/>
      <c r="V10452" s="16"/>
      <c r="W10452" s="16"/>
      <c r="AD10452" t="s">
        <v>2496</v>
      </c>
      <c r="AE10452" s="4">
        <v>1.9925490000000001E-2</v>
      </c>
      <c r="AF10452" s="4">
        <v>13505.115</v>
      </c>
      <c r="AG10452">
        <v>5.4845000000000002E-4</v>
      </c>
      <c r="AH10452">
        <v>20.1356012</v>
      </c>
      <c r="AI10452" s="4">
        <v>2.2089499999999999E-3</v>
      </c>
      <c r="AJ10452" s="4">
        <v>67.52606213</v>
      </c>
      <c r="AK10452" s="4">
        <v>3.3187402600000002</v>
      </c>
      <c r="AL10452" s="4">
        <v>802996.85</v>
      </c>
      <c r="AM10452" s="4">
        <v>862.78475687000002</v>
      </c>
    </row>
    <row r="10453" spans="1:39" x14ac:dyDescent="0.25">
      <c r="A10453" s="13"/>
      <c r="B10453" s="14">
        <v>1.9896540000000001E-2</v>
      </c>
      <c r="C10453" s="14">
        <v>13492.25</v>
      </c>
      <c r="D10453" s="14">
        <f t="shared" si="2541"/>
        <v>13492.26989654</v>
      </c>
      <c r="E10453" s="12">
        <v>5.6408000000000001E-4</v>
      </c>
      <c r="F10453" s="12">
        <v>20.113323380000001</v>
      </c>
      <c r="G10453" s="14">
        <v>2.26552E-3</v>
      </c>
      <c r="H10453" s="14">
        <v>67.461750969999997</v>
      </c>
      <c r="I10453" s="14">
        <v>3.3083865000000001</v>
      </c>
      <c r="J10453" s="14">
        <v>795977.46</v>
      </c>
      <c r="K10453" s="14">
        <v>862.91300820000004</v>
      </c>
      <c r="L10453" s="13">
        <f t="shared" si="2542"/>
        <v>0.67965600000000004</v>
      </c>
      <c r="M10453" s="13">
        <f t="shared" si="2543"/>
        <v>13492.350193999999</v>
      </c>
      <c r="N10453" s="15"/>
      <c r="O10453" s="15"/>
      <c r="P10453" s="15"/>
      <c r="Q10453" s="13"/>
      <c r="R10453" s="13"/>
      <c r="S10453" s="13"/>
      <c r="T10453" s="13"/>
      <c r="U10453" s="16"/>
      <c r="V10453" s="16"/>
      <c r="W10453" s="16"/>
      <c r="AD10453" t="s">
        <v>2497</v>
      </c>
      <c r="AE10453" s="4">
        <v>1.9924910000000001E-2</v>
      </c>
      <c r="AF10453" s="4">
        <v>13504.870999999999</v>
      </c>
      <c r="AG10453">
        <v>5.4874999999999998E-4</v>
      </c>
      <c r="AH10453">
        <v>20.13517779</v>
      </c>
      <c r="AI10453" s="4">
        <v>2.21002E-3</v>
      </c>
      <c r="AJ10453" s="4">
        <v>67.52483995</v>
      </c>
      <c r="AK10453" s="4">
        <v>3.3185410000000002</v>
      </c>
      <c r="AL10453" s="4">
        <v>802861.8</v>
      </c>
      <c r="AM10453" s="4">
        <v>862.78725410000004</v>
      </c>
    </row>
    <row r="10454" spans="1:39" x14ac:dyDescent="0.25">
      <c r="A10454" s="13"/>
      <c r="B10454" s="14">
        <v>1.9896009999999999E-2</v>
      </c>
      <c r="C10454" s="14">
        <v>13492</v>
      </c>
      <c r="D10454" s="14">
        <f t="shared" si="2541"/>
        <v>13492.019896010001</v>
      </c>
      <c r="E10454" s="12">
        <v>5.6437999999999996E-4</v>
      </c>
      <c r="F10454" s="12">
        <v>20.112889710000001</v>
      </c>
      <c r="G10454" s="14">
        <v>2.2666299999999999E-3</v>
      </c>
      <c r="H10454" s="14">
        <v>67.460498950000002</v>
      </c>
      <c r="I10454" s="14">
        <v>3.3081875300000001</v>
      </c>
      <c r="J10454" s="14">
        <v>795842.53</v>
      </c>
      <c r="K10454" s="14">
        <v>862.91544277000003</v>
      </c>
      <c r="L10454" s="13">
        <f t="shared" si="2542"/>
        <v>0.67998899999999995</v>
      </c>
      <c r="M10454" s="13">
        <f t="shared" si="2543"/>
        <v>13492.09979</v>
      </c>
      <c r="N10454" s="15"/>
      <c r="O10454" s="15"/>
      <c r="P10454" s="15"/>
      <c r="Q10454" s="13"/>
      <c r="R10454" s="13"/>
      <c r="S10454" s="13"/>
      <c r="T10454" s="13"/>
      <c r="U10454" s="16"/>
      <c r="V10454" s="16"/>
      <c r="W10454" s="16"/>
      <c r="AD10454" t="s">
        <v>2498</v>
      </c>
      <c r="AE10454" s="4">
        <v>1.9924330000000001E-2</v>
      </c>
      <c r="AF10454" s="4">
        <v>13504.626</v>
      </c>
      <c r="AG10454">
        <v>5.4905000000000004E-4</v>
      </c>
      <c r="AH10454">
        <v>20.134754189999999</v>
      </c>
      <c r="AI10454" s="4">
        <v>2.2110799999999998E-3</v>
      </c>
      <c r="AJ10454" s="4">
        <v>67.523617209999998</v>
      </c>
      <c r="AK10454" s="4">
        <v>3.3183417500000001</v>
      </c>
      <c r="AL10454" s="4">
        <v>802726.75</v>
      </c>
      <c r="AM10454" s="4">
        <v>862.78975011</v>
      </c>
    </row>
    <row r="10455" spans="1:39" x14ac:dyDescent="0.25">
      <c r="A10455" s="13"/>
      <c r="B10455" s="14">
        <v>1.989548E-2</v>
      </c>
      <c r="C10455" s="14">
        <v>13491.749</v>
      </c>
      <c r="D10455" s="14">
        <f t="shared" si="2541"/>
        <v>13491.76889548</v>
      </c>
      <c r="E10455" s="12">
        <v>5.6468000000000002E-4</v>
      </c>
      <c r="F10455" s="12">
        <v>20.112455839999999</v>
      </c>
      <c r="G10455" s="14">
        <v>2.2677399999999999E-3</v>
      </c>
      <c r="H10455" s="14">
        <v>67.459246350000001</v>
      </c>
      <c r="I10455" s="14">
        <v>3.30798857</v>
      </c>
      <c r="J10455" s="14">
        <v>795707.61</v>
      </c>
      <c r="K10455" s="14">
        <v>862.91787615999999</v>
      </c>
      <c r="L10455" s="13">
        <f t="shared" si="2542"/>
        <v>0.68032199999999998</v>
      </c>
      <c r="M10455" s="13">
        <f t="shared" si="2543"/>
        <v>13491.849270000001</v>
      </c>
      <c r="N10455" s="15"/>
      <c r="O10455" s="15"/>
      <c r="P10455" s="15"/>
      <c r="Q10455" s="13"/>
      <c r="R10455" s="13"/>
      <c r="S10455" s="13"/>
      <c r="T10455" s="13"/>
      <c r="U10455" s="16"/>
      <c r="V10455" s="16"/>
      <c r="W10455" s="16"/>
      <c r="AD10455" t="s">
        <v>2499</v>
      </c>
      <c r="AE10455" s="4">
        <v>1.992375E-2</v>
      </c>
      <c r="AF10455" s="4">
        <v>13504.380999999999</v>
      </c>
      <c r="AG10455">
        <v>5.4934000000000005E-4</v>
      </c>
      <c r="AH10455">
        <v>20.1343304</v>
      </c>
      <c r="AI10455" s="4">
        <v>2.21215E-3</v>
      </c>
      <c r="AJ10455" s="4">
        <v>67.522393899999997</v>
      </c>
      <c r="AK10455" s="4">
        <v>3.3181425099999999</v>
      </c>
      <c r="AL10455" s="4">
        <v>802591.7</v>
      </c>
      <c r="AM10455" s="4">
        <v>862.79224489000001</v>
      </c>
    </row>
    <row r="10456" spans="1:39" x14ac:dyDescent="0.25">
      <c r="A10456" s="13"/>
      <c r="B10456" s="14">
        <v>1.9894950000000002E-2</v>
      </c>
      <c r="C10456" s="14">
        <v>13491.498</v>
      </c>
      <c r="D10456" s="14">
        <f t="shared" si="2541"/>
        <v>13491.51789495</v>
      </c>
      <c r="E10456" s="12">
        <v>5.6499000000000002E-4</v>
      </c>
      <c r="F10456" s="12">
        <v>20.112021769999998</v>
      </c>
      <c r="G10456" s="14">
        <v>2.2688500000000002E-3</v>
      </c>
      <c r="H10456" s="14">
        <v>67.457993169999995</v>
      </c>
      <c r="I10456" s="14">
        <v>3.3077896199999999</v>
      </c>
      <c r="J10456" s="14">
        <v>795572.7</v>
      </c>
      <c r="K10456" s="14">
        <v>862.92030836000004</v>
      </c>
      <c r="L10456" s="13">
        <f t="shared" si="2542"/>
        <v>0.68065500000000001</v>
      </c>
      <c r="M10456" s="13">
        <f t="shared" si="2543"/>
        <v>13491.598633999998</v>
      </c>
      <c r="N10456" s="15"/>
      <c r="O10456" s="15"/>
      <c r="P10456" s="15"/>
      <c r="Q10456" s="13"/>
      <c r="R10456" s="13"/>
      <c r="S10456" s="13"/>
      <c r="T10456" s="13"/>
      <c r="U10456" s="16"/>
      <c r="V10456" s="16"/>
      <c r="W10456" s="16"/>
      <c r="AD10456" t="s">
        <v>2500</v>
      </c>
      <c r="AE10456" s="4">
        <v>1.992317E-2</v>
      </c>
      <c r="AF10456" s="4">
        <v>13504.136</v>
      </c>
      <c r="AG10456">
        <v>5.4964E-4</v>
      </c>
      <c r="AH10456">
        <v>20.133906410000002</v>
      </c>
      <c r="AI10456" s="4">
        <v>2.2132200000000001E-3</v>
      </c>
      <c r="AJ10456" s="4">
        <v>67.52117002</v>
      </c>
      <c r="AK10456" s="4">
        <v>3.3179432699999998</v>
      </c>
      <c r="AL10456" s="4">
        <v>802456.66</v>
      </c>
      <c r="AM10456" s="4">
        <v>862.79473845999996</v>
      </c>
    </row>
    <row r="10457" spans="1:39" x14ac:dyDescent="0.25">
      <c r="A10457" s="13"/>
      <c r="B10457" s="14">
        <v>1.9894419999999999E-2</v>
      </c>
      <c r="C10457" s="14">
        <v>13491.248</v>
      </c>
      <c r="D10457" s="14">
        <f t="shared" si="2541"/>
        <v>13491.26789442</v>
      </c>
      <c r="E10457" s="12">
        <v>5.6528999999999998E-4</v>
      </c>
      <c r="F10457" s="12">
        <v>20.111587499999999</v>
      </c>
      <c r="G10457" s="14">
        <v>2.2699600000000001E-3</v>
      </c>
      <c r="H10457" s="14">
        <v>67.456739409999997</v>
      </c>
      <c r="I10457" s="14">
        <v>3.3075906700000002</v>
      </c>
      <c r="J10457" s="14">
        <v>795437.78</v>
      </c>
      <c r="K10457" s="14">
        <v>862.92273937000004</v>
      </c>
      <c r="L10457" s="13">
        <f t="shared" si="2542"/>
        <v>0.68098800000000004</v>
      </c>
      <c r="M10457" s="13">
        <f t="shared" si="2543"/>
        <v>13491.347882</v>
      </c>
      <c r="N10457" s="15"/>
      <c r="O10457" s="15"/>
      <c r="P10457" s="15"/>
      <c r="Q10457" s="13"/>
      <c r="R10457" s="13"/>
      <c r="S10457" s="13"/>
      <c r="T10457" s="13"/>
      <c r="U10457" s="16"/>
      <c r="V10457" s="16"/>
      <c r="W10457" s="16"/>
      <c r="AD10457" t="s">
        <v>2501</v>
      </c>
      <c r="AE10457" s="4">
        <v>1.992259E-2</v>
      </c>
      <c r="AF10457" s="4">
        <v>13503.892</v>
      </c>
      <c r="AG10457">
        <v>5.4993999999999996E-4</v>
      </c>
      <c r="AH10457">
        <v>20.133482220000001</v>
      </c>
      <c r="AI10457" s="4">
        <v>2.2142899999999998E-3</v>
      </c>
      <c r="AJ10457" s="4">
        <v>67.519945579999998</v>
      </c>
      <c r="AK10457" s="4">
        <v>3.31774404</v>
      </c>
      <c r="AL10457" s="4">
        <v>802321.62</v>
      </c>
      <c r="AM10457" s="4">
        <v>862.79723080999997</v>
      </c>
    </row>
    <row r="10458" spans="1:39" x14ac:dyDescent="0.25">
      <c r="A10458" s="13"/>
      <c r="B10458" s="14">
        <v>1.9893899999999999E-2</v>
      </c>
      <c r="C10458" s="14">
        <v>13490.996999999999</v>
      </c>
      <c r="D10458" s="14">
        <f t="shared" si="2541"/>
        <v>13491.0168939</v>
      </c>
      <c r="E10458" s="12">
        <v>5.6559000000000004E-4</v>
      </c>
      <c r="F10458" s="12">
        <v>20.111153030000001</v>
      </c>
      <c r="G10458" s="14">
        <v>2.27108E-3</v>
      </c>
      <c r="H10458" s="14">
        <v>67.455485069999995</v>
      </c>
      <c r="I10458" s="14">
        <v>3.30739173</v>
      </c>
      <c r="J10458" s="14">
        <v>795302.87</v>
      </c>
      <c r="K10458" s="14">
        <v>862.92516919000002</v>
      </c>
      <c r="L10458" s="13">
        <f t="shared" si="2542"/>
        <v>0.68132400000000004</v>
      </c>
      <c r="M10458" s="13">
        <f t="shared" si="2543"/>
        <v>13491.097013999999</v>
      </c>
      <c r="N10458" s="15"/>
      <c r="O10458" s="15"/>
      <c r="P10458" s="15"/>
      <c r="Q10458" s="13"/>
      <c r="R10458" s="13"/>
      <c r="S10458" s="13"/>
      <c r="T10458" s="13"/>
      <c r="U10458" s="16"/>
      <c r="V10458" s="16"/>
      <c r="W10458" s="16"/>
      <c r="AD10458" t="s">
        <v>2502</v>
      </c>
      <c r="AE10458" s="4">
        <v>1.992201E-2</v>
      </c>
      <c r="AF10458" s="4">
        <v>13503.646000000001</v>
      </c>
      <c r="AG10458">
        <v>5.5024000000000002E-4</v>
      </c>
      <c r="AH10458">
        <v>20.133057839999999</v>
      </c>
      <c r="AI10458" s="4">
        <v>2.21536E-3</v>
      </c>
      <c r="AJ10458" s="4">
        <v>67.518720560000006</v>
      </c>
      <c r="AK10458" s="4">
        <v>3.3175448099999998</v>
      </c>
      <c r="AL10458" s="4">
        <v>802186.58</v>
      </c>
      <c r="AM10458" s="4">
        <v>862.79972195000005</v>
      </c>
    </row>
    <row r="10459" spans="1:39" x14ac:dyDescent="0.25">
      <c r="A10459" s="13"/>
      <c r="B10459" s="14">
        <v>1.989337E-2</v>
      </c>
      <c r="C10459" s="14">
        <v>13490.745999999999</v>
      </c>
      <c r="D10459" s="14">
        <f t="shared" si="2541"/>
        <v>13490.765893369999</v>
      </c>
      <c r="E10459" s="12">
        <v>5.6590000000000004E-4</v>
      </c>
      <c r="F10459" s="12">
        <v>20.110718349999999</v>
      </c>
      <c r="G10459" s="14">
        <v>2.2721899999999999E-3</v>
      </c>
      <c r="H10459" s="14">
        <v>67.454230140000007</v>
      </c>
      <c r="I10459" s="14">
        <v>3.3071927900000002</v>
      </c>
      <c r="J10459" s="14">
        <v>795167.96</v>
      </c>
      <c r="K10459" s="14">
        <v>862.92759782999997</v>
      </c>
      <c r="L10459" s="13">
        <f t="shared" si="2542"/>
        <v>0.68165699999999996</v>
      </c>
      <c r="M10459" s="13">
        <f t="shared" si="2543"/>
        <v>13490.846028000002</v>
      </c>
      <c r="N10459" s="15"/>
      <c r="O10459" s="15"/>
      <c r="P10459" s="15"/>
      <c r="Q10459" s="13"/>
      <c r="R10459" s="13"/>
      <c r="S10459" s="13"/>
      <c r="T10459" s="13"/>
      <c r="U10459" s="16"/>
      <c r="V10459" s="16"/>
      <c r="W10459" s="16"/>
      <c r="AD10459" t="s">
        <v>2503</v>
      </c>
      <c r="AE10459" s="4">
        <v>1.9921439999999999E-2</v>
      </c>
      <c r="AF10459" s="4">
        <v>13503.401</v>
      </c>
      <c r="AG10459">
        <v>5.5053999999999997E-4</v>
      </c>
      <c r="AH10459">
        <v>20.132633259999999</v>
      </c>
      <c r="AI10459" s="4">
        <v>2.2164300000000001E-3</v>
      </c>
      <c r="AJ10459" s="4">
        <v>67.517494979999995</v>
      </c>
      <c r="AK10459" s="4">
        <v>3.31734559</v>
      </c>
      <c r="AL10459" s="4">
        <v>802051.54</v>
      </c>
      <c r="AM10459" s="4">
        <v>862.80221186000006</v>
      </c>
    </row>
    <row r="10460" spans="1:39" x14ac:dyDescent="0.25">
      <c r="A10460" s="13"/>
      <c r="B10460" s="14">
        <v>1.989285E-2</v>
      </c>
      <c r="C10460" s="14">
        <v>13490.495000000001</v>
      </c>
      <c r="D10460" s="14">
        <f t="shared" si="2541"/>
        <v>13490.51489285</v>
      </c>
      <c r="E10460" s="12">
        <v>5.6619999999999999E-4</v>
      </c>
      <c r="F10460" s="12">
        <v>20.11028348</v>
      </c>
      <c r="G10460" s="14">
        <v>2.2732999999999998E-3</v>
      </c>
      <c r="H10460" s="14">
        <v>67.452974639999994</v>
      </c>
      <c r="I10460" s="14">
        <v>3.30699385</v>
      </c>
      <c r="J10460" s="14">
        <v>795033.05</v>
      </c>
      <c r="K10460" s="14">
        <v>862.93002528</v>
      </c>
      <c r="L10460" s="13">
        <f t="shared" si="2542"/>
        <v>0.68198999999999999</v>
      </c>
      <c r="M10460" s="13">
        <f t="shared" si="2543"/>
        <v>13490.594927999999</v>
      </c>
      <c r="N10460" s="15"/>
      <c r="O10460" s="15"/>
      <c r="P10460" s="15"/>
      <c r="Q10460" s="13"/>
      <c r="R10460" s="13"/>
      <c r="S10460" s="13"/>
      <c r="T10460" s="13"/>
      <c r="U10460" s="16"/>
      <c r="V10460" s="16"/>
      <c r="W10460" s="16"/>
      <c r="AD10460" t="s">
        <v>2504</v>
      </c>
      <c r="AE10460" s="4">
        <v>1.9920859999999999E-2</v>
      </c>
      <c r="AF10460" s="4">
        <v>13503.156000000001</v>
      </c>
      <c r="AG10460">
        <v>5.5082999999999998E-4</v>
      </c>
      <c r="AH10460">
        <v>20.13220849</v>
      </c>
      <c r="AI10460" s="4">
        <v>2.2175099999999998E-3</v>
      </c>
      <c r="AJ10460" s="4">
        <v>67.516268830000001</v>
      </c>
      <c r="AK10460" s="4">
        <v>3.3171463800000001</v>
      </c>
      <c r="AL10460" s="4">
        <v>801916.51</v>
      </c>
      <c r="AM10460" s="4">
        <v>862.80470056000001</v>
      </c>
    </row>
    <row r="10461" spans="1:39" x14ac:dyDescent="0.25">
      <c r="A10461" s="13"/>
      <c r="B10461" s="14">
        <v>1.9892320000000002E-2</v>
      </c>
      <c r="C10461" s="14">
        <v>13490.243</v>
      </c>
      <c r="D10461" s="14">
        <f t="shared" si="2541"/>
        <v>13490.262892320001</v>
      </c>
      <c r="E10461" s="12">
        <v>5.6651E-4</v>
      </c>
      <c r="F10461" s="12">
        <v>20.109848410000001</v>
      </c>
      <c r="G10461" s="14">
        <v>2.2744200000000001E-3</v>
      </c>
      <c r="H10461" s="14">
        <v>67.451718549999995</v>
      </c>
      <c r="I10461" s="14">
        <v>3.3067949200000002</v>
      </c>
      <c r="J10461" s="14">
        <v>794898.15</v>
      </c>
      <c r="K10461" s="14">
        <v>862.93245153999999</v>
      </c>
      <c r="L10461" s="13">
        <f t="shared" si="2542"/>
        <v>0.68232599999999999</v>
      </c>
      <c r="M10461" s="13">
        <f t="shared" si="2543"/>
        <v>13490.343709999999</v>
      </c>
      <c r="N10461" s="15"/>
      <c r="O10461" s="15"/>
      <c r="P10461" s="15"/>
      <c r="Q10461" s="13"/>
      <c r="R10461" s="13"/>
      <c r="S10461" s="13"/>
      <c r="T10461" s="13"/>
      <c r="U10461" s="16"/>
      <c r="V10461" s="16"/>
      <c r="W10461" s="16"/>
      <c r="AD10461" t="s">
        <v>2505</v>
      </c>
      <c r="AE10461" s="4">
        <v>1.992029E-2</v>
      </c>
      <c r="AF10461" s="4">
        <v>13502.911</v>
      </c>
      <c r="AG10461">
        <v>5.5113000000000004E-4</v>
      </c>
      <c r="AH10461">
        <v>20.131783519999999</v>
      </c>
      <c r="AI10461" s="4">
        <v>2.2185799999999999E-3</v>
      </c>
      <c r="AJ10461" s="4">
        <v>67.515042100000002</v>
      </c>
      <c r="AK10461" s="4">
        <v>3.3169471700000002</v>
      </c>
      <c r="AL10461" s="4">
        <v>801781.48</v>
      </c>
      <c r="AM10461" s="4">
        <v>862.80718805000004</v>
      </c>
    </row>
    <row r="10462" spans="1:39" x14ac:dyDescent="0.25">
      <c r="A10462" s="13"/>
      <c r="B10462" s="14">
        <v>1.9891800000000001E-2</v>
      </c>
      <c r="C10462" s="14">
        <v>13489.992</v>
      </c>
      <c r="D10462" s="14">
        <f t="shared" si="2541"/>
        <v>13490.011891800001</v>
      </c>
      <c r="E10462" s="12">
        <v>5.6680999999999995E-4</v>
      </c>
      <c r="F10462" s="12">
        <v>20.109413140000001</v>
      </c>
      <c r="G10462" s="14">
        <v>2.2755399999999999E-3</v>
      </c>
      <c r="H10462" s="14">
        <v>67.450461880000006</v>
      </c>
      <c r="I10462" s="14">
        <v>3.3065959999999999</v>
      </c>
      <c r="J10462" s="14">
        <v>794763.25</v>
      </c>
      <c r="K10462" s="14">
        <v>862.93487661999995</v>
      </c>
      <c r="L10462" s="13">
        <f t="shared" si="2542"/>
        <v>0.68266199999999999</v>
      </c>
      <c r="M10462" s="13">
        <f t="shared" si="2543"/>
        <v>13490.092376000001</v>
      </c>
      <c r="N10462" s="15"/>
      <c r="O10462" s="15"/>
      <c r="P10462" s="15"/>
      <c r="Q10462" s="13"/>
      <c r="R10462" s="13"/>
      <c r="S10462" s="13"/>
      <c r="T10462" s="13"/>
      <c r="U10462" s="16"/>
      <c r="V10462" s="16"/>
      <c r="W10462" s="16"/>
      <c r="AD10462" t="s">
        <v>2506</v>
      </c>
      <c r="AE10462" s="4">
        <v>1.991971E-2</v>
      </c>
      <c r="AF10462" s="4">
        <v>13502.665000000001</v>
      </c>
      <c r="AG10462">
        <v>5.5143E-4</v>
      </c>
      <c r="AH10462">
        <v>20.13135836</v>
      </c>
      <c r="AI10462" s="4">
        <v>2.2196500000000001E-3</v>
      </c>
      <c r="AJ10462" s="4">
        <v>67.51381481</v>
      </c>
      <c r="AK10462" s="4">
        <v>3.3167479700000002</v>
      </c>
      <c r="AL10462" s="4">
        <v>801646.45</v>
      </c>
      <c r="AM10462" s="4">
        <v>862.80967432</v>
      </c>
    </row>
    <row r="10463" spans="1:39" x14ac:dyDescent="0.25">
      <c r="A10463" s="13"/>
      <c r="B10463" s="14">
        <v>1.9891280000000001E-2</v>
      </c>
      <c r="C10463" s="14">
        <v>13489.74</v>
      </c>
      <c r="D10463" s="14">
        <f t="shared" si="2541"/>
        <v>13489.75989128</v>
      </c>
      <c r="E10463" s="12">
        <v>5.6711999999999995E-4</v>
      </c>
      <c r="F10463" s="12">
        <v>20.108977670000002</v>
      </c>
      <c r="G10463" s="14">
        <v>2.2766499999999999E-3</v>
      </c>
      <c r="H10463" s="14">
        <v>67.449204620000003</v>
      </c>
      <c r="I10463" s="14">
        <v>3.30639708</v>
      </c>
      <c r="J10463" s="14">
        <v>794628.35</v>
      </c>
      <c r="K10463" s="14">
        <v>862.93730051</v>
      </c>
      <c r="L10463" s="13">
        <f t="shared" si="2542"/>
        <v>0.68299499999999991</v>
      </c>
      <c r="M10463" s="13">
        <f t="shared" si="2543"/>
        <v>13489.840924</v>
      </c>
      <c r="N10463" s="15"/>
      <c r="O10463" s="15"/>
      <c r="P10463" s="15"/>
      <c r="Q10463" s="13"/>
      <c r="R10463" s="13"/>
      <c r="S10463" s="13"/>
      <c r="T10463" s="13"/>
      <c r="U10463" s="16"/>
      <c r="V10463" s="16"/>
      <c r="W10463" s="16"/>
      <c r="AD10463" t="s">
        <v>2507</v>
      </c>
      <c r="AE10463" s="4">
        <v>1.9919139999999998E-2</v>
      </c>
      <c r="AF10463" s="4">
        <v>13502.419</v>
      </c>
      <c r="AG10463">
        <v>5.5172999999999995E-4</v>
      </c>
      <c r="AH10463">
        <v>20.130932999999999</v>
      </c>
      <c r="AI10463" s="4">
        <v>2.2207300000000002E-3</v>
      </c>
      <c r="AJ10463" s="4">
        <v>67.512586949999999</v>
      </c>
      <c r="AK10463" s="4">
        <v>3.3165487699999998</v>
      </c>
      <c r="AL10463" s="4">
        <v>801511.42</v>
      </c>
      <c r="AM10463" s="4">
        <v>862.81215937000002</v>
      </c>
    </row>
    <row r="10464" spans="1:39" x14ac:dyDescent="0.25">
      <c r="A10464" s="13"/>
      <c r="B10464" s="14">
        <v>1.989076E-2</v>
      </c>
      <c r="C10464" s="14">
        <v>13489.489</v>
      </c>
      <c r="D10464" s="14">
        <f t="shared" si="2541"/>
        <v>13489.50889076</v>
      </c>
      <c r="E10464" s="12">
        <v>5.6742000000000001E-4</v>
      </c>
      <c r="F10464" s="12">
        <v>20.108542</v>
      </c>
      <c r="G10464" s="14">
        <v>2.2777700000000001E-3</v>
      </c>
      <c r="H10464" s="14">
        <v>67.447946790000003</v>
      </c>
      <c r="I10464" s="14">
        <v>3.30619817</v>
      </c>
      <c r="J10464" s="14">
        <v>794493.45</v>
      </c>
      <c r="K10464" s="14">
        <v>862.93972322000002</v>
      </c>
      <c r="L10464" s="13">
        <f t="shared" si="2542"/>
        <v>0.68333100000000002</v>
      </c>
      <c r="M10464" s="13">
        <f t="shared" si="2543"/>
        <v>13489.589358000001</v>
      </c>
      <c r="N10464" s="15"/>
      <c r="O10464" s="15"/>
      <c r="P10464" s="15"/>
      <c r="Q10464" s="13"/>
      <c r="R10464" s="13"/>
      <c r="S10464" s="13"/>
      <c r="T10464" s="13"/>
      <c r="U10464" s="16"/>
      <c r="V10464" s="16"/>
      <c r="W10464" s="16"/>
      <c r="AD10464" t="s">
        <v>2508</v>
      </c>
      <c r="AE10464" s="4">
        <v>1.991857E-2</v>
      </c>
      <c r="AF10464" s="4">
        <v>13502.174000000001</v>
      </c>
      <c r="AG10464">
        <v>5.5203000000000001E-4</v>
      </c>
      <c r="AH10464">
        <v>20.130507439999999</v>
      </c>
      <c r="AI10464" s="4">
        <v>2.2218099999999998E-3</v>
      </c>
      <c r="AJ10464" s="4">
        <v>67.511358520000002</v>
      </c>
      <c r="AK10464" s="4">
        <v>3.3163495799999998</v>
      </c>
      <c r="AL10464" s="4">
        <v>801376.4</v>
      </c>
      <c r="AM10464" s="4">
        <v>862.81464320999999</v>
      </c>
    </row>
    <row r="10465" spans="1:39" x14ac:dyDescent="0.25">
      <c r="A10465" s="13"/>
      <c r="B10465" s="14">
        <v>1.989024E-2</v>
      </c>
      <c r="C10465" s="14">
        <v>13489.236999999999</v>
      </c>
      <c r="D10465" s="14">
        <f t="shared" si="2541"/>
        <v>13489.25689024</v>
      </c>
      <c r="E10465" s="12">
        <v>5.6773000000000001E-4</v>
      </c>
      <c r="F10465" s="12">
        <v>20.108106129999999</v>
      </c>
      <c r="G10465" s="14">
        <v>2.27889E-3</v>
      </c>
      <c r="H10465" s="14">
        <v>67.446688359999996</v>
      </c>
      <c r="I10465" s="14">
        <v>3.3059992600000001</v>
      </c>
      <c r="J10465" s="14">
        <v>794358.55</v>
      </c>
      <c r="K10465" s="14">
        <v>862.94214475000001</v>
      </c>
      <c r="L10465" s="13">
        <f t="shared" si="2542"/>
        <v>0.68366700000000002</v>
      </c>
      <c r="M10465" s="13">
        <f t="shared" si="2543"/>
        <v>13489.337672</v>
      </c>
      <c r="N10465" s="15"/>
      <c r="O10465" s="15"/>
      <c r="P10465" s="15"/>
      <c r="Q10465" s="13"/>
      <c r="R10465" s="13"/>
      <c r="S10465" s="13"/>
      <c r="T10465" s="13"/>
      <c r="U10465" s="16"/>
      <c r="V10465" s="16"/>
      <c r="W10465" s="16"/>
      <c r="AD10465" t="s">
        <v>2509</v>
      </c>
      <c r="AE10465" s="4">
        <v>1.9918000000000002E-2</v>
      </c>
      <c r="AF10465" s="4">
        <v>13501.928</v>
      </c>
      <c r="AG10465">
        <v>5.5232999999999997E-4</v>
      </c>
      <c r="AH10465">
        <v>20.130081690000001</v>
      </c>
      <c r="AI10465" s="4">
        <v>2.22288E-3</v>
      </c>
      <c r="AJ10465" s="4">
        <v>67.510129520000007</v>
      </c>
      <c r="AK10465" s="4">
        <v>3.3161503899999998</v>
      </c>
      <c r="AL10465" s="4">
        <v>801241.38</v>
      </c>
      <c r="AM10465" s="4">
        <v>862.81712584000002</v>
      </c>
    </row>
    <row r="10466" spans="1:39" x14ac:dyDescent="0.25">
      <c r="A10466" s="13"/>
      <c r="B10466" s="14">
        <v>1.988972E-2</v>
      </c>
      <c r="C10466" s="14">
        <v>13488.985000000001</v>
      </c>
      <c r="D10466" s="14">
        <f t="shared" si="2541"/>
        <v>13489.004889720001</v>
      </c>
      <c r="E10466" s="12">
        <v>5.6802999999999997E-4</v>
      </c>
      <c r="F10466" s="12">
        <v>20.107670049999999</v>
      </c>
      <c r="G10466" s="14">
        <v>2.2800099999999998E-3</v>
      </c>
      <c r="H10466" s="14">
        <v>67.445429360000006</v>
      </c>
      <c r="I10466" s="14">
        <v>3.3058003600000001</v>
      </c>
      <c r="J10466" s="14">
        <v>794223.66</v>
      </c>
      <c r="K10466" s="14">
        <v>862.94456508999997</v>
      </c>
      <c r="L10466" s="13">
        <f t="shared" si="2542"/>
        <v>0.68400299999999992</v>
      </c>
      <c r="M10466" s="13">
        <f t="shared" si="2543"/>
        <v>13489.085872000001</v>
      </c>
      <c r="N10466" s="15"/>
      <c r="O10466" s="15"/>
      <c r="P10466" s="15"/>
      <c r="Q10466" s="13"/>
      <c r="R10466" s="13"/>
      <c r="S10466" s="13"/>
      <c r="T10466" s="13"/>
      <c r="U10466" s="16"/>
      <c r="V10466" s="16"/>
      <c r="W10466" s="16"/>
      <c r="AD10466" t="s">
        <v>2510</v>
      </c>
      <c r="AE10466" s="4">
        <v>1.991743E-2</v>
      </c>
      <c r="AF10466" s="4">
        <v>13501.682000000001</v>
      </c>
      <c r="AG10466">
        <v>5.5263000000000003E-4</v>
      </c>
      <c r="AH10466">
        <v>20.12965574</v>
      </c>
      <c r="AI10466" s="4">
        <v>2.2239600000000001E-3</v>
      </c>
      <c r="AJ10466" s="4">
        <v>67.50889995</v>
      </c>
      <c r="AK10466" s="4">
        <v>3.3159512100000001</v>
      </c>
      <c r="AL10466" s="4">
        <v>801106.36</v>
      </c>
      <c r="AM10466" s="4">
        <v>862.81960724999999</v>
      </c>
    </row>
    <row r="10467" spans="1:39" x14ac:dyDescent="0.25">
      <c r="A10467" s="13"/>
      <c r="B10467" s="14">
        <v>1.9889199999999999E-2</v>
      </c>
      <c r="C10467" s="14">
        <v>13488.733</v>
      </c>
      <c r="D10467" s="14">
        <f t="shared" si="2541"/>
        <v>13488.752889200001</v>
      </c>
      <c r="E10467" s="12">
        <v>5.6833999999999997E-4</v>
      </c>
      <c r="F10467" s="12">
        <v>20.107233780000001</v>
      </c>
      <c r="G10467" s="14">
        <v>2.2811300000000001E-3</v>
      </c>
      <c r="H10467" s="14">
        <v>67.444169770000002</v>
      </c>
      <c r="I10467" s="14">
        <v>3.3056014600000001</v>
      </c>
      <c r="J10467" s="14">
        <v>794088.77</v>
      </c>
      <c r="K10467" s="14">
        <v>862.94698425000001</v>
      </c>
      <c r="L10467" s="13">
        <f t="shared" si="2542"/>
        <v>0.68433900000000003</v>
      </c>
      <c r="M10467" s="13">
        <f t="shared" si="2543"/>
        <v>13488.833954</v>
      </c>
      <c r="N10467" s="15"/>
      <c r="O10467" s="15"/>
      <c r="P10467" s="15"/>
      <c r="Q10467" s="13"/>
      <c r="R10467" s="13"/>
      <c r="S10467" s="13"/>
      <c r="T10467" s="13"/>
      <c r="U10467" s="16"/>
      <c r="V10467" s="16"/>
      <c r="W10467" s="16"/>
      <c r="AD10467" t="s">
        <v>2511</v>
      </c>
      <c r="AE10467" s="4">
        <v>1.9916860000000002E-2</v>
      </c>
      <c r="AF10467" s="4">
        <v>13501.436</v>
      </c>
      <c r="AG10467">
        <v>5.5292999999999998E-4</v>
      </c>
      <c r="AH10467">
        <v>20.129229590000001</v>
      </c>
      <c r="AI10467" s="4">
        <v>2.2250400000000002E-3</v>
      </c>
      <c r="AJ10467" s="4">
        <v>67.507669809999996</v>
      </c>
      <c r="AK10467" s="4">
        <v>3.31575204</v>
      </c>
      <c r="AL10467" s="4">
        <v>800971.34</v>
      </c>
      <c r="AM10467" s="4">
        <v>862.82208746000003</v>
      </c>
    </row>
    <row r="10468" spans="1:39" x14ac:dyDescent="0.25">
      <c r="A10468" s="13"/>
      <c r="B10468" s="14">
        <v>1.9888679999999999E-2</v>
      </c>
      <c r="C10468" s="14">
        <v>13488.481</v>
      </c>
      <c r="D10468" s="14">
        <f t="shared" si="2541"/>
        <v>13488.500888680001</v>
      </c>
      <c r="E10468" s="12">
        <v>5.6864000000000003E-4</v>
      </c>
      <c r="F10468" s="12">
        <v>20.1067973</v>
      </c>
      <c r="G10468" s="14">
        <v>2.28225E-3</v>
      </c>
      <c r="H10468" s="14">
        <v>67.442909599999993</v>
      </c>
      <c r="I10468" s="14">
        <v>3.30540257</v>
      </c>
      <c r="J10468" s="14">
        <v>793953.88</v>
      </c>
      <c r="K10468" s="14">
        <v>862.94940223000003</v>
      </c>
      <c r="L10468" s="13">
        <f t="shared" si="2542"/>
        <v>0.68467500000000003</v>
      </c>
      <c r="M10468" s="13">
        <f t="shared" si="2543"/>
        <v>13488.581919999999</v>
      </c>
      <c r="N10468" s="15"/>
      <c r="O10468" s="15"/>
      <c r="P10468" s="15"/>
      <c r="Q10468" s="13"/>
      <c r="R10468" s="13"/>
      <c r="S10468" s="13"/>
      <c r="T10468" s="13"/>
      <c r="U10468" s="16"/>
      <c r="V10468" s="16"/>
      <c r="W10468" s="16"/>
      <c r="AD10468" t="s">
        <v>2512</v>
      </c>
      <c r="AE10468" s="4">
        <v>1.9916300000000001E-2</v>
      </c>
      <c r="AF10468" s="4">
        <v>13501.19</v>
      </c>
      <c r="AG10468">
        <v>5.5321999999999999E-4</v>
      </c>
      <c r="AH10468">
        <v>20.128803250000001</v>
      </c>
      <c r="AI10468" s="4">
        <v>2.2261199999999998E-3</v>
      </c>
      <c r="AJ10468" s="4">
        <v>67.506439090000001</v>
      </c>
      <c r="AK10468" s="4">
        <v>3.3155528699999999</v>
      </c>
      <c r="AL10468" s="4">
        <v>800836.33</v>
      </c>
      <c r="AM10468" s="4">
        <v>862.82456645000002</v>
      </c>
    </row>
    <row r="10469" spans="1:39" x14ac:dyDescent="0.25">
      <c r="A10469" s="13"/>
      <c r="B10469" s="14">
        <v>1.988817E-2</v>
      </c>
      <c r="C10469" s="14">
        <v>13488.228999999999</v>
      </c>
      <c r="D10469" s="14">
        <f t="shared" si="2541"/>
        <v>13488.248888169999</v>
      </c>
      <c r="E10469" s="12">
        <v>5.6895000000000003E-4</v>
      </c>
      <c r="F10469" s="12">
        <v>20.106360630000001</v>
      </c>
      <c r="G10469" s="14">
        <v>2.2833699999999998E-3</v>
      </c>
      <c r="H10469" s="14">
        <v>67.441648850000007</v>
      </c>
      <c r="I10469" s="14">
        <v>3.30520368</v>
      </c>
      <c r="J10469" s="14">
        <v>793819</v>
      </c>
      <c r="K10469" s="14">
        <v>862.95181903000002</v>
      </c>
      <c r="L10469" s="13">
        <f t="shared" si="2542"/>
        <v>0.68501099999999993</v>
      </c>
      <c r="M10469" s="13">
        <f t="shared" si="2543"/>
        <v>13488.329770000002</v>
      </c>
      <c r="N10469" s="15"/>
      <c r="O10469" s="15"/>
      <c r="P10469" s="15"/>
      <c r="Q10469" s="13"/>
      <c r="R10469" s="13"/>
      <c r="S10469" s="13"/>
      <c r="T10469" s="13"/>
      <c r="U10469" s="16"/>
      <c r="V10469" s="16"/>
      <c r="W10469" s="16"/>
      <c r="AD10469" t="s">
        <v>2513</v>
      </c>
      <c r="AE10469" s="4">
        <v>1.991573E-2</v>
      </c>
      <c r="AF10469" s="4">
        <v>13500.942999999999</v>
      </c>
      <c r="AG10469">
        <v>5.5352000000000005E-4</v>
      </c>
      <c r="AH10469">
        <v>20.128376710000001</v>
      </c>
      <c r="AI10469" s="4">
        <v>2.2271999999999999E-3</v>
      </c>
      <c r="AJ10469" s="4">
        <v>67.505207810000002</v>
      </c>
      <c r="AK10469" s="4">
        <v>3.3153537100000001</v>
      </c>
      <c r="AL10469" s="4">
        <v>800701.31</v>
      </c>
      <c r="AM10469" s="4">
        <v>862.82704422999996</v>
      </c>
    </row>
    <row r="10470" spans="1:39" x14ac:dyDescent="0.25">
      <c r="A10470" s="13"/>
      <c r="B10470" s="14">
        <v>1.988765E-2</v>
      </c>
      <c r="C10470" s="14">
        <v>13487.977000000001</v>
      </c>
      <c r="D10470" s="14">
        <f t="shared" si="2541"/>
        <v>13487.996887650001</v>
      </c>
      <c r="E10470" s="12">
        <v>5.6924999999999999E-4</v>
      </c>
      <c r="F10470" s="12">
        <v>20.105923749999999</v>
      </c>
      <c r="G10470" s="14">
        <v>2.2845000000000001E-3</v>
      </c>
      <c r="H10470" s="14">
        <v>67.440387509999994</v>
      </c>
      <c r="I10470" s="14">
        <v>3.3050047999999999</v>
      </c>
      <c r="J10470" s="14">
        <v>793684.12</v>
      </c>
      <c r="K10470" s="14">
        <v>862.95423463999998</v>
      </c>
      <c r="L10470" s="13">
        <f t="shared" si="2542"/>
        <v>0.68535000000000001</v>
      </c>
      <c r="M10470" s="13">
        <f t="shared" si="2543"/>
        <v>13488.077501999998</v>
      </c>
      <c r="N10470" s="15"/>
      <c r="O10470" s="15"/>
      <c r="P10470" s="15"/>
      <c r="Q10470" s="13"/>
      <c r="R10470" s="13"/>
      <c r="S10470" s="13"/>
      <c r="T10470" s="13"/>
      <c r="U10470" s="16"/>
      <c r="V10470" s="16"/>
      <c r="W10470" s="16"/>
      <c r="AD10470" t="s">
        <v>2514</v>
      </c>
      <c r="AE10470" s="4">
        <v>1.9915160000000001E-2</v>
      </c>
      <c r="AF10470" s="4">
        <v>13500.697</v>
      </c>
      <c r="AG10470">
        <v>5.5382000000000001E-4</v>
      </c>
      <c r="AH10470">
        <v>20.12794998</v>
      </c>
      <c r="AI10470" s="4">
        <v>2.22828E-3</v>
      </c>
      <c r="AJ10470" s="4">
        <v>67.503975949999997</v>
      </c>
      <c r="AK10470" s="4">
        <v>3.3151545499999999</v>
      </c>
      <c r="AL10470" s="4">
        <v>800566.3</v>
      </c>
      <c r="AM10470" s="4">
        <v>862.82952079999995</v>
      </c>
    </row>
    <row r="10471" spans="1:39" x14ac:dyDescent="0.25">
      <c r="A10471" s="13"/>
      <c r="B10471" s="14">
        <v>1.9887140000000001E-2</v>
      </c>
      <c r="C10471" s="14">
        <v>13487.724</v>
      </c>
      <c r="D10471" s="14">
        <f t="shared" si="2541"/>
        <v>13487.743887140001</v>
      </c>
      <c r="E10471" s="12">
        <v>5.6955999999999999E-4</v>
      </c>
      <c r="F10471" s="12">
        <v>20.105486670000001</v>
      </c>
      <c r="G10471" s="14">
        <v>2.2856199999999999E-3</v>
      </c>
      <c r="H10471" s="14">
        <v>67.439125579999995</v>
      </c>
      <c r="I10471" s="14">
        <v>3.3048059300000001</v>
      </c>
      <c r="J10471" s="14">
        <v>793549.24</v>
      </c>
      <c r="K10471" s="14">
        <v>862.95664908000003</v>
      </c>
      <c r="L10471" s="13">
        <f t="shared" si="2542"/>
        <v>0.68568600000000002</v>
      </c>
      <c r="M10471" s="13">
        <f t="shared" si="2543"/>
        <v>13487.825116</v>
      </c>
      <c r="N10471" s="15"/>
      <c r="O10471" s="15"/>
      <c r="P10471" s="15"/>
      <c r="Q10471" s="13"/>
      <c r="R10471" s="13"/>
      <c r="S10471" s="13"/>
      <c r="T10471" s="13"/>
      <c r="U10471" s="16"/>
      <c r="V10471" s="16"/>
      <c r="W10471" s="16"/>
      <c r="AD10471" t="s">
        <v>2515</v>
      </c>
      <c r="AE10471" s="4">
        <v>1.9914600000000001E-2</v>
      </c>
      <c r="AF10471" s="4">
        <v>13500.45</v>
      </c>
      <c r="AG10471">
        <v>5.5411999999999996E-4</v>
      </c>
      <c r="AH10471">
        <v>20.127523050000001</v>
      </c>
      <c r="AI10471" s="4">
        <v>2.2293600000000001E-3</v>
      </c>
      <c r="AJ10471" s="4">
        <v>67.502743519999996</v>
      </c>
      <c r="AK10471" s="4">
        <v>3.3149554000000001</v>
      </c>
      <c r="AL10471" s="4">
        <v>800431.3</v>
      </c>
      <c r="AM10471" s="4">
        <v>862.83199616000002</v>
      </c>
    </row>
    <row r="10472" spans="1:39" x14ac:dyDescent="0.25">
      <c r="A10472" s="13"/>
      <c r="B10472" s="14">
        <v>1.9886629999999999E-2</v>
      </c>
      <c r="C10472" s="14">
        <v>13487.472</v>
      </c>
      <c r="D10472" s="14">
        <f t="shared" si="2541"/>
        <v>13487.491886629999</v>
      </c>
      <c r="E10472" s="12">
        <v>5.6986999999999999E-4</v>
      </c>
      <c r="F10472" s="12">
        <v>20.105049399999999</v>
      </c>
      <c r="G10472" s="14">
        <v>2.2867400000000002E-3</v>
      </c>
      <c r="H10472" s="14">
        <v>67.437863070000006</v>
      </c>
      <c r="I10472" s="14">
        <v>3.30460705</v>
      </c>
      <c r="J10472" s="14">
        <v>793414.36</v>
      </c>
      <c r="K10472" s="14">
        <v>862.95906233999995</v>
      </c>
      <c r="L10472" s="13">
        <f t="shared" si="2542"/>
        <v>0.68602200000000002</v>
      </c>
      <c r="M10472" s="13">
        <f t="shared" si="2543"/>
        <v>13487.572614000001</v>
      </c>
      <c r="N10472" s="15"/>
      <c r="O10472" s="15"/>
      <c r="P10472" s="15"/>
      <c r="Q10472" s="13"/>
      <c r="R10472" s="13"/>
      <c r="S10472" s="13"/>
      <c r="T10472" s="13"/>
      <c r="U10472" s="16"/>
      <c r="V10472" s="16"/>
      <c r="W10472" s="16"/>
      <c r="AD10472" t="s">
        <v>2516</v>
      </c>
      <c r="AE10472" s="4">
        <v>1.9914040000000001E-2</v>
      </c>
      <c r="AF10472" s="4">
        <v>13500.204</v>
      </c>
      <c r="AG10472">
        <v>5.5442000000000002E-4</v>
      </c>
      <c r="AH10472">
        <v>20.127095919999999</v>
      </c>
      <c r="AI10472" s="4">
        <v>2.2304400000000002E-3</v>
      </c>
      <c r="AJ10472" s="4">
        <v>67.501510519999997</v>
      </c>
      <c r="AK10472" s="4">
        <v>3.3147562499999998</v>
      </c>
      <c r="AL10472" s="4">
        <v>800296.29</v>
      </c>
      <c r="AM10472" s="4">
        <v>862.83447031000003</v>
      </c>
    </row>
    <row r="10473" spans="1:39" x14ac:dyDescent="0.25">
      <c r="A10473" s="13"/>
      <c r="B10473" s="14">
        <v>1.9886109999999999E-2</v>
      </c>
      <c r="C10473" s="14">
        <v>13487.218999999999</v>
      </c>
      <c r="D10473" s="14">
        <f t="shared" si="2541"/>
        <v>13487.238886109999</v>
      </c>
      <c r="E10473" s="12">
        <v>5.7017000000000005E-4</v>
      </c>
      <c r="F10473" s="12">
        <v>20.10461192</v>
      </c>
      <c r="G10473" s="14">
        <v>2.28787E-3</v>
      </c>
      <c r="H10473" s="14">
        <v>67.436599979999997</v>
      </c>
      <c r="I10473" s="14">
        <v>3.3044081900000002</v>
      </c>
      <c r="J10473" s="14">
        <v>793279.48</v>
      </c>
      <c r="K10473" s="14">
        <v>862.96147441999994</v>
      </c>
      <c r="L10473" s="13">
        <f t="shared" si="2542"/>
        <v>0.686361</v>
      </c>
      <c r="M10473" s="13">
        <f t="shared" si="2543"/>
        <v>13487.319996</v>
      </c>
      <c r="N10473" s="15"/>
      <c r="O10473" s="15"/>
      <c r="P10473" s="15"/>
      <c r="Q10473" s="13"/>
      <c r="R10473" s="13"/>
      <c r="S10473" s="13"/>
      <c r="T10473" s="13"/>
      <c r="U10473" s="16"/>
      <c r="V10473" s="16"/>
      <c r="W10473" s="16"/>
      <c r="AD10473" t="s">
        <v>2517</v>
      </c>
      <c r="AE10473" s="4">
        <v>1.9913469999999999E-2</v>
      </c>
      <c r="AF10473" s="4">
        <v>13499.957</v>
      </c>
      <c r="AG10473">
        <v>5.5471999999999997E-4</v>
      </c>
      <c r="AH10473">
        <v>20.126668590000001</v>
      </c>
      <c r="AI10473" s="4">
        <v>2.2315299999999998E-3</v>
      </c>
      <c r="AJ10473" s="4">
        <v>67.50027695</v>
      </c>
      <c r="AK10473" s="4">
        <v>3.31455711</v>
      </c>
      <c r="AL10473" s="4">
        <v>800161.29</v>
      </c>
      <c r="AM10473" s="4">
        <v>862.83694324999999</v>
      </c>
    </row>
    <row r="10474" spans="1:39" x14ac:dyDescent="0.25">
      <c r="A10474" s="13"/>
      <c r="B10474" s="14">
        <v>1.98856E-2</v>
      </c>
      <c r="C10474" s="14">
        <v>13486.966</v>
      </c>
      <c r="D10474" s="14">
        <f t="shared" si="2541"/>
        <v>13486.985885600001</v>
      </c>
      <c r="E10474" s="12">
        <v>5.7048000000000005E-4</v>
      </c>
      <c r="F10474" s="12">
        <v>20.104174230000002</v>
      </c>
      <c r="G10474" s="14">
        <v>2.2889899999999999E-3</v>
      </c>
      <c r="H10474" s="14">
        <v>67.435336289999995</v>
      </c>
      <c r="I10474" s="14">
        <v>3.3042093299999999</v>
      </c>
      <c r="J10474" s="14">
        <v>793144.61</v>
      </c>
      <c r="K10474" s="14">
        <v>862.96388532000003</v>
      </c>
      <c r="L10474" s="13">
        <f t="shared" si="2542"/>
        <v>0.686697</v>
      </c>
      <c r="M10474" s="13">
        <f t="shared" si="2543"/>
        <v>13487.067257999999</v>
      </c>
      <c r="N10474" s="15"/>
      <c r="O10474" s="15"/>
      <c r="P10474" s="15"/>
      <c r="Q10474" s="13"/>
      <c r="R10474" s="13"/>
      <c r="S10474" s="13"/>
      <c r="T10474" s="13"/>
      <c r="U10474" s="16"/>
      <c r="V10474" s="16"/>
      <c r="W10474" s="16"/>
      <c r="AD10474" t="s">
        <v>2518</v>
      </c>
      <c r="AE10474" s="4">
        <v>1.9912909999999999E-2</v>
      </c>
      <c r="AF10474" s="4">
        <v>13499.71</v>
      </c>
      <c r="AG10474">
        <v>5.5502000000000004E-4</v>
      </c>
      <c r="AH10474">
        <v>20.126241069999999</v>
      </c>
      <c r="AI10474" s="4">
        <v>2.2326099999999999E-3</v>
      </c>
      <c r="AJ10474" s="4">
        <v>67.499042810000006</v>
      </c>
      <c r="AK10474" s="4">
        <v>3.31435798</v>
      </c>
      <c r="AL10474" s="4">
        <v>800026.29</v>
      </c>
      <c r="AM10474" s="4">
        <v>862.83941498000002</v>
      </c>
    </row>
    <row r="10475" spans="1:39" x14ac:dyDescent="0.25">
      <c r="A10475" s="13"/>
      <c r="B10475" s="14">
        <v>1.9885090000000001E-2</v>
      </c>
      <c r="C10475" s="14">
        <v>13486.713</v>
      </c>
      <c r="D10475" s="14">
        <f t="shared" si="2541"/>
        <v>13486.732885089999</v>
      </c>
      <c r="E10475" s="12">
        <v>5.7078000000000001E-4</v>
      </c>
      <c r="F10475" s="12">
        <v>20.103736349999998</v>
      </c>
      <c r="G10475" s="14">
        <v>2.2901200000000001E-3</v>
      </c>
      <c r="H10475" s="14">
        <v>67.434072029999996</v>
      </c>
      <c r="I10475" s="14">
        <v>3.3040104700000001</v>
      </c>
      <c r="J10475" s="14">
        <v>793009.74</v>
      </c>
      <c r="K10475" s="14">
        <v>862.96629503999998</v>
      </c>
      <c r="L10475" s="13">
        <f t="shared" si="2542"/>
        <v>0.68703599999999998</v>
      </c>
      <c r="M10475" s="13">
        <f t="shared" si="2543"/>
        <v>13486.814406</v>
      </c>
      <c r="N10475" s="15"/>
      <c r="O10475" s="15"/>
      <c r="P10475" s="15"/>
      <c r="Q10475" s="13"/>
      <c r="R10475" s="13"/>
      <c r="S10475" s="13"/>
      <c r="T10475" s="13"/>
      <c r="U10475" s="16"/>
      <c r="V10475" s="16"/>
      <c r="W10475" s="16"/>
      <c r="AD10475" t="s">
        <v>2519</v>
      </c>
      <c r="AE10475" s="4">
        <v>1.9912349999999999E-2</v>
      </c>
      <c r="AF10475" s="4">
        <v>13499.463</v>
      </c>
      <c r="AG10475">
        <v>5.5531999999999999E-4</v>
      </c>
      <c r="AH10475">
        <v>20.125813350000001</v>
      </c>
      <c r="AI10475" s="4">
        <v>2.23369E-3</v>
      </c>
      <c r="AJ10475" s="4">
        <v>67.497808090000007</v>
      </c>
      <c r="AK10475" s="4">
        <v>3.3141588500000001</v>
      </c>
      <c r="AL10475" s="4">
        <v>799891.29</v>
      </c>
      <c r="AM10475" s="4">
        <v>862.84188551</v>
      </c>
    </row>
    <row r="10476" spans="1:39" x14ac:dyDescent="0.25">
      <c r="A10476" s="13"/>
      <c r="B10476" s="14">
        <v>1.9884579999999999E-2</v>
      </c>
      <c r="C10476" s="14">
        <v>13486.46</v>
      </c>
      <c r="D10476" s="14">
        <f t="shared" si="2541"/>
        <v>13486.47988458</v>
      </c>
      <c r="E10476" s="12">
        <v>5.7109000000000001E-4</v>
      </c>
      <c r="F10476" s="12">
        <v>20.10329827</v>
      </c>
      <c r="G10476" s="14">
        <v>2.2912499999999999E-3</v>
      </c>
      <c r="H10476" s="14">
        <v>67.432807179999998</v>
      </c>
      <c r="I10476" s="14">
        <v>3.3038116199999998</v>
      </c>
      <c r="J10476" s="14">
        <v>792874.88</v>
      </c>
      <c r="K10476" s="14">
        <v>862.96870358000001</v>
      </c>
      <c r="L10476" s="13">
        <f t="shared" si="2542"/>
        <v>0.68737499999999996</v>
      </c>
      <c r="M10476" s="13">
        <f t="shared" si="2543"/>
        <v>13486.561436</v>
      </c>
      <c r="N10476" s="15"/>
      <c r="O10476" s="15"/>
      <c r="P10476" s="15"/>
      <c r="Q10476" s="13"/>
      <c r="R10476" s="13"/>
      <c r="S10476" s="13"/>
      <c r="T10476" s="13"/>
      <c r="U10476" s="16"/>
      <c r="V10476" s="16"/>
      <c r="W10476" s="16"/>
      <c r="AD10476" t="s">
        <v>2520</v>
      </c>
      <c r="AE10476" s="4">
        <v>1.9911789999999999E-2</v>
      </c>
      <c r="AF10476" s="4">
        <v>13499.216</v>
      </c>
      <c r="AG10476">
        <v>5.5562000000000005E-4</v>
      </c>
      <c r="AH10476">
        <v>20.125385430000001</v>
      </c>
      <c r="AI10476" s="4">
        <v>2.23478E-3</v>
      </c>
      <c r="AJ10476" s="4">
        <v>67.496572799999996</v>
      </c>
      <c r="AK10476" s="4">
        <v>3.3139597200000002</v>
      </c>
      <c r="AL10476" s="4">
        <v>799756.3</v>
      </c>
      <c r="AM10476" s="4">
        <v>862.84435483000004</v>
      </c>
    </row>
    <row r="10477" spans="1:39" x14ac:dyDescent="0.25">
      <c r="A10477" s="13"/>
      <c r="B10477" s="14">
        <v>1.988407E-2</v>
      </c>
      <c r="C10477" s="14">
        <v>13486.207</v>
      </c>
      <c r="D10477" s="14">
        <f t="shared" si="2541"/>
        <v>13486.22688407</v>
      </c>
      <c r="E10477" s="12">
        <v>5.7140000000000001E-4</v>
      </c>
      <c r="F10477" s="12">
        <v>20.102859980000002</v>
      </c>
      <c r="G10477" s="14">
        <v>2.2923800000000001E-3</v>
      </c>
      <c r="H10477" s="14">
        <v>67.43154174</v>
      </c>
      <c r="I10477" s="14">
        <v>3.30361277</v>
      </c>
      <c r="J10477" s="14">
        <v>792740.01</v>
      </c>
      <c r="K10477" s="14">
        <v>862.97111095000002</v>
      </c>
      <c r="L10477" s="13">
        <f t="shared" si="2542"/>
        <v>0.68771400000000005</v>
      </c>
      <c r="M10477" s="13">
        <f t="shared" si="2543"/>
        <v>13486.308348</v>
      </c>
      <c r="N10477" s="15"/>
      <c r="O10477" s="15"/>
      <c r="P10477" s="15"/>
      <c r="Q10477" s="13"/>
      <c r="R10477" s="13"/>
      <c r="S10477" s="13"/>
      <c r="T10477" s="13"/>
      <c r="U10477" s="16"/>
      <c r="V10477" s="16"/>
      <c r="W10477" s="16"/>
      <c r="AD10477" t="s">
        <v>2521</v>
      </c>
      <c r="AE10477" s="4">
        <v>1.9911229999999999E-2</v>
      </c>
      <c r="AF10477" s="4">
        <v>13498.968999999999</v>
      </c>
      <c r="AG10477">
        <v>5.5592E-4</v>
      </c>
      <c r="AH10477">
        <v>20.12495732</v>
      </c>
      <c r="AI10477" s="4">
        <v>2.23587E-3</v>
      </c>
      <c r="AJ10477" s="4">
        <v>67.495336929999993</v>
      </c>
      <c r="AK10477" s="4">
        <v>3.3137606100000001</v>
      </c>
      <c r="AL10477" s="4">
        <v>799621.31</v>
      </c>
      <c r="AM10477" s="4">
        <v>862.84682294000004</v>
      </c>
    </row>
    <row r="10478" spans="1:39" x14ac:dyDescent="0.25">
      <c r="A10478" s="13"/>
      <c r="B10478" s="14">
        <v>1.988357E-2</v>
      </c>
      <c r="C10478" s="14">
        <v>13485.954</v>
      </c>
      <c r="D10478" s="14">
        <f t="shared" si="2541"/>
        <v>13485.973883569999</v>
      </c>
      <c r="E10478" s="12">
        <v>5.7169999999999996E-4</v>
      </c>
      <c r="F10478" s="12">
        <v>20.102421490000001</v>
      </c>
      <c r="G10478" s="14">
        <v>2.2935099999999999E-3</v>
      </c>
      <c r="H10478" s="14">
        <v>67.430275710000004</v>
      </c>
      <c r="I10478" s="14">
        <v>3.3034139300000001</v>
      </c>
      <c r="J10478" s="14">
        <v>792605.15</v>
      </c>
      <c r="K10478" s="14">
        <v>862.97351714000001</v>
      </c>
      <c r="L10478" s="13">
        <f t="shared" si="2542"/>
        <v>0.68805300000000003</v>
      </c>
      <c r="M10478" s="13">
        <f t="shared" si="2543"/>
        <v>13486.055142000001</v>
      </c>
      <c r="N10478" s="15"/>
      <c r="O10478" s="15"/>
      <c r="P10478" s="15"/>
      <c r="Q10478" s="13"/>
      <c r="R10478" s="13"/>
      <c r="S10478" s="13"/>
      <c r="T10478" s="13"/>
      <c r="U10478" s="16"/>
      <c r="V10478" s="16"/>
      <c r="W10478" s="16"/>
      <c r="AD10478" t="s">
        <v>2522</v>
      </c>
      <c r="AE10478" s="4">
        <v>1.991068E-2</v>
      </c>
      <c r="AF10478" s="4">
        <v>13498.721</v>
      </c>
      <c r="AG10478">
        <v>5.5621999999999996E-4</v>
      </c>
      <c r="AH10478">
        <v>20.12452901</v>
      </c>
      <c r="AI10478" s="4">
        <v>2.2369500000000001E-3</v>
      </c>
      <c r="AJ10478" s="4">
        <v>67.494100500000002</v>
      </c>
      <c r="AK10478" s="4">
        <v>3.3135614900000001</v>
      </c>
      <c r="AL10478" s="4">
        <v>799486.32</v>
      </c>
      <c r="AM10478" s="4">
        <v>862.84928984999999</v>
      </c>
    </row>
    <row r="10479" spans="1:39" x14ac:dyDescent="0.25">
      <c r="A10479" s="13"/>
      <c r="B10479" s="14">
        <v>1.9883060000000001E-2</v>
      </c>
      <c r="C10479" s="14">
        <v>13485.7</v>
      </c>
      <c r="D10479" s="14">
        <f t="shared" si="2541"/>
        <v>13485.719883060001</v>
      </c>
      <c r="E10479" s="12">
        <v>5.7200999999999997E-4</v>
      </c>
      <c r="F10479" s="12">
        <v>20.101982799999998</v>
      </c>
      <c r="G10479" s="14">
        <v>2.2946400000000001E-3</v>
      </c>
      <c r="H10479" s="14">
        <v>67.429009100000002</v>
      </c>
      <c r="I10479" s="14">
        <v>3.3032151000000001</v>
      </c>
      <c r="J10479" s="14">
        <v>792470.29</v>
      </c>
      <c r="K10479" s="14">
        <v>862.97592215999998</v>
      </c>
      <c r="L10479" s="13">
        <f t="shared" si="2542"/>
        <v>0.688392</v>
      </c>
      <c r="M10479" s="13">
        <f t="shared" si="2543"/>
        <v>13485.801820000001</v>
      </c>
      <c r="N10479" s="15"/>
      <c r="O10479" s="15"/>
      <c r="P10479" s="15"/>
      <c r="Q10479" s="13"/>
      <c r="R10479" s="13"/>
      <c r="S10479" s="13"/>
      <c r="T10479" s="13"/>
      <c r="U10479" s="16"/>
      <c r="V10479" s="16"/>
      <c r="W10479" s="16"/>
      <c r="AD10479" t="s">
        <v>2523</v>
      </c>
      <c r="AE10479" s="4">
        <v>1.991012E-2</v>
      </c>
      <c r="AF10479" s="4">
        <v>13498.474</v>
      </c>
      <c r="AG10479">
        <v>5.5652000000000002E-4</v>
      </c>
      <c r="AH10479">
        <v>20.124100500000001</v>
      </c>
      <c r="AI10479" s="4">
        <v>2.2380400000000002E-3</v>
      </c>
      <c r="AJ10479" s="4">
        <v>67.492863479999997</v>
      </c>
      <c r="AK10479" s="4">
        <v>3.31336239</v>
      </c>
      <c r="AL10479" s="4">
        <v>799351.33</v>
      </c>
      <c r="AM10479" s="4">
        <v>862.85175555000001</v>
      </c>
    </row>
    <row r="10480" spans="1:39" x14ac:dyDescent="0.25">
      <c r="A10480" s="13"/>
      <c r="B10480" s="14">
        <v>1.9882549999999999E-2</v>
      </c>
      <c r="C10480" s="14">
        <v>13485.447</v>
      </c>
      <c r="D10480" s="14">
        <f t="shared" si="2541"/>
        <v>13485.466882549999</v>
      </c>
      <c r="E10480" s="12">
        <v>5.7231999999999997E-4</v>
      </c>
      <c r="F10480" s="12">
        <v>20.10154391</v>
      </c>
      <c r="G10480" s="14">
        <v>2.2957699999999999E-3</v>
      </c>
      <c r="H10480" s="14">
        <v>67.427741900000001</v>
      </c>
      <c r="I10480" s="14">
        <v>3.3030162700000001</v>
      </c>
      <c r="J10480" s="14">
        <v>792335.43</v>
      </c>
      <c r="K10480" s="14">
        <v>862.97832600000004</v>
      </c>
      <c r="L10480" s="13">
        <f t="shared" si="2542"/>
        <v>0.68873099999999998</v>
      </c>
      <c r="M10480" s="13">
        <f t="shared" si="2543"/>
        <v>13485.54838</v>
      </c>
      <c r="N10480" s="15"/>
      <c r="O10480" s="15"/>
      <c r="P10480" s="15"/>
      <c r="Q10480" s="13"/>
      <c r="R10480" s="13"/>
      <c r="S10480" s="13"/>
      <c r="T10480" s="13"/>
      <c r="U10480" s="16"/>
      <c r="V10480" s="16"/>
      <c r="W10480" s="16"/>
      <c r="AD10480" t="s">
        <v>2524</v>
      </c>
      <c r="AE10480" s="4">
        <v>1.9909570000000001E-2</v>
      </c>
      <c r="AF10480" s="4">
        <v>13498.226000000001</v>
      </c>
      <c r="AG10480">
        <v>5.5681999999999997E-4</v>
      </c>
      <c r="AH10480">
        <v>20.12367179</v>
      </c>
      <c r="AI10480" s="4">
        <v>2.2391300000000002E-3</v>
      </c>
      <c r="AJ10480" s="4">
        <v>67.491625900000003</v>
      </c>
      <c r="AK10480" s="4">
        <v>3.3131632899999999</v>
      </c>
      <c r="AL10480" s="4">
        <v>799216.35</v>
      </c>
      <c r="AM10480" s="4">
        <v>862.85422004999998</v>
      </c>
    </row>
    <row r="10481" spans="1:39" x14ac:dyDescent="0.25">
      <c r="A10481" s="13"/>
      <c r="B10481" s="14">
        <v>1.9882049999999998E-2</v>
      </c>
      <c r="C10481" s="14">
        <v>13485.192999999999</v>
      </c>
      <c r="D10481" s="14">
        <f t="shared" si="2541"/>
        <v>13485.21288205</v>
      </c>
      <c r="E10481" s="12">
        <v>5.7262000000000003E-4</v>
      </c>
      <c r="F10481" s="12">
        <v>20.10110482</v>
      </c>
      <c r="G10481" s="14">
        <v>2.2969000000000002E-3</v>
      </c>
      <c r="H10481" s="14">
        <v>67.426474110000001</v>
      </c>
      <c r="I10481" s="14">
        <v>3.3028174400000001</v>
      </c>
      <c r="J10481" s="14">
        <v>792200.58</v>
      </c>
      <c r="K10481" s="14">
        <v>862.98072866999996</v>
      </c>
      <c r="L10481" s="13">
        <f t="shared" si="2542"/>
        <v>0.68907000000000007</v>
      </c>
      <c r="M10481" s="13">
        <f t="shared" si="2543"/>
        <v>13485.294822</v>
      </c>
      <c r="N10481" s="15"/>
      <c r="O10481" s="15"/>
      <c r="P10481" s="15"/>
      <c r="Q10481" s="13"/>
      <c r="R10481" s="13"/>
      <c r="S10481" s="13"/>
      <c r="T10481" s="13"/>
      <c r="U10481" s="16"/>
      <c r="V10481" s="16"/>
      <c r="W10481" s="16"/>
      <c r="AD10481" t="s">
        <v>2525</v>
      </c>
      <c r="AE10481" s="4">
        <v>1.9909010000000001E-2</v>
      </c>
      <c r="AF10481" s="4">
        <v>13497.978999999999</v>
      </c>
      <c r="AG10481">
        <v>5.5712999999999997E-4</v>
      </c>
      <c r="AH10481">
        <v>20.12324289</v>
      </c>
      <c r="AI10481" s="4">
        <v>2.2402199999999998E-3</v>
      </c>
      <c r="AJ10481" s="4">
        <v>67.490387740000003</v>
      </c>
      <c r="AK10481" s="4">
        <v>3.3129641900000002</v>
      </c>
      <c r="AL10481" s="4">
        <v>799081.36</v>
      </c>
      <c r="AM10481" s="4">
        <v>862.85668335000003</v>
      </c>
    </row>
    <row r="10482" spans="1:39" x14ac:dyDescent="0.25">
      <c r="A10482" s="13"/>
      <c r="B10482" s="14">
        <v>1.9881550000000001E-2</v>
      </c>
      <c r="C10482" s="14">
        <v>13484.94</v>
      </c>
      <c r="D10482" s="14">
        <f t="shared" si="2541"/>
        <v>13484.959881550001</v>
      </c>
      <c r="E10482" s="12">
        <v>5.7293000000000003E-4</v>
      </c>
      <c r="F10482" s="12">
        <v>20.10066552</v>
      </c>
      <c r="G10482" s="14">
        <v>2.29803E-3</v>
      </c>
      <c r="H10482" s="14">
        <v>67.425205739999996</v>
      </c>
      <c r="I10482" s="14">
        <v>3.3026186200000001</v>
      </c>
      <c r="J10482" s="14">
        <v>792065.73</v>
      </c>
      <c r="K10482" s="14">
        <v>862.98313016999998</v>
      </c>
      <c r="L10482" s="13">
        <f t="shared" si="2542"/>
        <v>0.68940899999999994</v>
      </c>
      <c r="M10482" s="13">
        <f t="shared" si="2543"/>
        <v>13485.041147999998</v>
      </c>
      <c r="N10482" s="15"/>
      <c r="O10482" s="15"/>
      <c r="P10482" s="15"/>
      <c r="Q10482" s="13"/>
      <c r="R10482" s="13"/>
      <c r="S10482" s="13"/>
      <c r="T10482" s="13"/>
      <c r="U10482" s="16"/>
      <c r="V10482" s="16"/>
      <c r="W10482" s="16"/>
      <c r="AD10482" t="s">
        <v>2526</v>
      </c>
      <c r="AE10482" s="4">
        <v>1.9908459999999999E-2</v>
      </c>
      <c r="AF10482" s="4">
        <v>13497.731</v>
      </c>
      <c r="AG10482">
        <v>5.5743000000000003E-4</v>
      </c>
      <c r="AH10482">
        <v>20.122813789999999</v>
      </c>
      <c r="AI10482" s="4">
        <v>2.2413099999999998E-3</v>
      </c>
      <c r="AJ10482" s="4">
        <v>67.489149010000006</v>
      </c>
      <c r="AK10482" s="4">
        <v>3.3127651</v>
      </c>
      <c r="AL10482" s="4">
        <v>798946.38</v>
      </c>
      <c r="AM10482" s="4">
        <v>862.85914544000002</v>
      </c>
    </row>
    <row r="10483" spans="1:39" x14ac:dyDescent="0.25">
      <c r="A10483" s="13"/>
      <c r="B10483" s="14">
        <v>1.9881039999999999E-2</v>
      </c>
      <c r="C10483" s="14">
        <v>13484.686</v>
      </c>
      <c r="D10483" s="14">
        <f t="shared" si="2541"/>
        <v>13484.705881039999</v>
      </c>
      <c r="E10483" s="12">
        <v>5.7324000000000003E-4</v>
      </c>
      <c r="F10483" s="12">
        <v>20.100226020000001</v>
      </c>
      <c r="G10483" s="14">
        <v>2.2991600000000002E-3</v>
      </c>
      <c r="H10483" s="14">
        <v>67.423936780000005</v>
      </c>
      <c r="I10483" s="14">
        <v>3.30241981</v>
      </c>
      <c r="J10483" s="14">
        <v>791930.88</v>
      </c>
      <c r="K10483" s="14">
        <v>862.98553048999997</v>
      </c>
      <c r="L10483" s="13">
        <f t="shared" si="2542"/>
        <v>0.68974800000000003</v>
      </c>
      <c r="M10483" s="13">
        <f t="shared" si="2543"/>
        <v>13484.787356000001</v>
      </c>
      <c r="N10483" s="15"/>
      <c r="O10483" s="15"/>
      <c r="P10483" s="15"/>
      <c r="Q10483" s="13"/>
      <c r="R10483" s="13"/>
      <c r="S10483" s="13"/>
      <c r="T10483" s="13"/>
      <c r="U10483" s="16"/>
      <c r="V10483" s="16"/>
      <c r="W10483" s="16"/>
      <c r="AD10483" t="s">
        <v>2527</v>
      </c>
      <c r="AE10483" s="4">
        <v>1.9907910000000001E-2</v>
      </c>
      <c r="AF10483" s="4">
        <v>13497.483</v>
      </c>
      <c r="AG10483">
        <v>5.5772999999999999E-4</v>
      </c>
      <c r="AH10483">
        <v>20.122384490000002</v>
      </c>
      <c r="AI10483" s="4">
        <v>2.2423999999999999E-3</v>
      </c>
      <c r="AJ10483" s="4">
        <v>67.487909700000003</v>
      </c>
      <c r="AK10483" s="4">
        <v>3.3125660200000002</v>
      </c>
      <c r="AL10483" s="4">
        <v>798811.41</v>
      </c>
      <c r="AM10483" s="4">
        <v>862.86160632999997</v>
      </c>
    </row>
    <row r="10484" spans="1:39" x14ac:dyDescent="0.25">
      <c r="A10484" s="13"/>
      <c r="B10484" s="14">
        <v>1.9880539999999999E-2</v>
      </c>
      <c r="C10484" s="14">
        <v>13484.432000000001</v>
      </c>
      <c r="D10484" s="14">
        <f t="shared" si="2541"/>
        <v>13484.45188054</v>
      </c>
      <c r="E10484" s="12">
        <v>5.7355000000000004E-4</v>
      </c>
      <c r="F10484" s="12">
        <v>20.099786330000001</v>
      </c>
      <c r="G10484" s="14">
        <v>2.3002999999999999E-3</v>
      </c>
      <c r="H10484" s="14">
        <v>67.422667230000002</v>
      </c>
      <c r="I10484" s="14">
        <v>3.3022209999999999</v>
      </c>
      <c r="J10484" s="14">
        <v>791796.03</v>
      </c>
      <c r="K10484" s="14">
        <v>862.98792963000005</v>
      </c>
      <c r="L10484" s="13">
        <f t="shared" si="2542"/>
        <v>0.69008999999999998</v>
      </c>
      <c r="M10484" s="13">
        <f t="shared" si="2543"/>
        <v>13484.533446000001</v>
      </c>
      <c r="N10484" s="15"/>
      <c r="O10484" s="15"/>
      <c r="P10484" s="15"/>
      <c r="Q10484" s="13"/>
      <c r="R10484" s="13"/>
      <c r="S10484" s="13"/>
      <c r="T10484" s="13"/>
      <c r="U10484" s="16"/>
      <c r="V10484" s="16"/>
      <c r="W10484" s="16"/>
      <c r="AD10484" t="s">
        <v>2528</v>
      </c>
      <c r="AE10484" s="4">
        <v>1.9907359999999999E-2</v>
      </c>
      <c r="AF10484" s="4">
        <v>13497.235000000001</v>
      </c>
      <c r="AG10484">
        <v>5.5803000000000005E-4</v>
      </c>
      <c r="AH10484">
        <v>20.121954989999999</v>
      </c>
      <c r="AI10484" s="4">
        <v>2.2434999999999998E-3</v>
      </c>
      <c r="AJ10484" s="4">
        <v>67.486669809999995</v>
      </c>
      <c r="AK10484" s="4">
        <v>3.31236694</v>
      </c>
      <c r="AL10484" s="4">
        <v>798676.43</v>
      </c>
      <c r="AM10484" s="4">
        <v>862.86406600999999</v>
      </c>
    </row>
    <row r="10485" spans="1:39" x14ac:dyDescent="0.25">
      <c r="A10485" s="13"/>
      <c r="B10485" s="14">
        <v>1.9880040000000002E-2</v>
      </c>
      <c r="C10485" s="14">
        <v>13484.178</v>
      </c>
      <c r="D10485" s="14">
        <f t="shared" si="2541"/>
        <v>13484.197880039999</v>
      </c>
      <c r="E10485" s="12">
        <v>5.7384999999999999E-4</v>
      </c>
      <c r="F10485" s="12">
        <v>20.09934642</v>
      </c>
      <c r="G10485" s="14">
        <v>2.3014300000000001E-3</v>
      </c>
      <c r="H10485" s="14">
        <v>67.421397089999999</v>
      </c>
      <c r="I10485" s="14">
        <v>3.3020221900000002</v>
      </c>
      <c r="J10485" s="14">
        <v>791661.19</v>
      </c>
      <c r="K10485" s="14">
        <v>862.99032761000001</v>
      </c>
      <c r="L10485" s="13">
        <f t="shared" si="2542"/>
        <v>0.69042900000000007</v>
      </c>
      <c r="M10485" s="13">
        <f t="shared" si="2543"/>
        <v>13484.279418</v>
      </c>
      <c r="N10485" s="15"/>
      <c r="O10485" s="15"/>
      <c r="P10485" s="15"/>
      <c r="Q10485" s="13"/>
      <c r="R10485" s="13"/>
      <c r="S10485" s="13"/>
      <c r="T10485" s="13"/>
      <c r="U10485" s="16"/>
      <c r="V10485" s="16"/>
      <c r="W10485" s="16"/>
      <c r="AD10485" t="s">
        <v>2529</v>
      </c>
      <c r="AE10485" s="4">
        <v>1.990681E-2</v>
      </c>
      <c r="AF10485" s="4">
        <v>13496.986999999999</v>
      </c>
      <c r="AG10485">
        <v>5.5833E-4</v>
      </c>
      <c r="AH10485">
        <v>20.121525299999998</v>
      </c>
      <c r="AI10485" s="4">
        <v>2.2445899999999999E-3</v>
      </c>
      <c r="AJ10485" s="4">
        <v>67.485429350000004</v>
      </c>
      <c r="AK10485" s="4">
        <v>3.3121678600000002</v>
      </c>
      <c r="AL10485" s="4">
        <v>798541.46</v>
      </c>
      <c r="AM10485" s="4">
        <v>862.86652449999997</v>
      </c>
    </row>
    <row r="10486" spans="1:39" x14ac:dyDescent="0.25">
      <c r="A10486" s="13"/>
      <c r="B10486" s="14">
        <v>1.9879540000000001E-2</v>
      </c>
      <c r="C10486" s="14">
        <v>13483.924000000001</v>
      </c>
      <c r="D10486" s="14">
        <f t="shared" si="2541"/>
        <v>13483.94387954</v>
      </c>
      <c r="E10486" s="12">
        <v>5.7415999999999999E-4</v>
      </c>
      <c r="F10486" s="12">
        <v>20.098906320000001</v>
      </c>
      <c r="G10486" s="14">
        <v>2.3025699999999999E-3</v>
      </c>
      <c r="H10486" s="14">
        <v>67.420126359999998</v>
      </c>
      <c r="I10486" s="14">
        <v>3.30182339</v>
      </c>
      <c r="J10486" s="14">
        <v>791526.34</v>
      </c>
      <c r="K10486" s="14">
        <v>862.99272441000005</v>
      </c>
      <c r="L10486" s="13">
        <f t="shared" si="2542"/>
        <v>0.69077099999999991</v>
      </c>
      <c r="M10486" s="13">
        <f t="shared" si="2543"/>
        <v>13484.025271999999</v>
      </c>
      <c r="N10486" s="15"/>
      <c r="O10486" s="15"/>
      <c r="P10486" s="15"/>
      <c r="Q10486" s="13"/>
      <c r="R10486" s="13"/>
      <c r="S10486" s="13"/>
      <c r="T10486" s="13"/>
      <c r="U10486" s="16"/>
      <c r="V10486" s="16"/>
      <c r="W10486" s="16"/>
      <c r="AD10486" t="s">
        <v>2530</v>
      </c>
      <c r="AE10486" s="4">
        <v>1.9906259999999999E-2</v>
      </c>
      <c r="AF10486" s="4">
        <v>13496.739</v>
      </c>
      <c r="AG10486">
        <v>5.5862999999999996E-4</v>
      </c>
      <c r="AH10486">
        <v>20.121095400000002</v>
      </c>
      <c r="AI10486" s="4">
        <v>2.2456799999999999E-3</v>
      </c>
      <c r="AJ10486" s="4">
        <v>67.484188320000001</v>
      </c>
      <c r="AK10486" s="4">
        <v>3.3119687899999999</v>
      </c>
      <c r="AL10486" s="4">
        <v>798406.49</v>
      </c>
      <c r="AM10486" s="4">
        <v>862.86898178000001</v>
      </c>
    </row>
    <row r="10487" spans="1:39" x14ac:dyDescent="0.25">
      <c r="A10487" s="13"/>
      <c r="B10487" s="14">
        <v>1.9879040000000001E-2</v>
      </c>
      <c r="C10487" s="14">
        <v>13483.669</v>
      </c>
      <c r="D10487" s="14">
        <f t="shared" si="2541"/>
        <v>13483.688879040001</v>
      </c>
      <c r="E10487" s="12">
        <v>5.7446999999999999E-4</v>
      </c>
      <c r="F10487" s="12">
        <v>20.098466009999999</v>
      </c>
      <c r="G10487" s="14">
        <v>2.30371E-3</v>
      </c>
      <c r="H10487" s="14">
        <v>67.418855050000005</v>
      </c>
      <c r="I10487" s="14">
        <v>3.3016245899999999</v>
      </c>
      <c r="J10487" s="14">
        <v>791391.5</v>
      </c>
      <c r="K10487" s="14">
        <v>862.99512004999997</v>
      </c>
      <c r="L10487" s="13">
        <f t="shared" si="2542"/>
        <v>0.69111299999999998</v>
      </c>
      <c r="M10487" s="13">
        <f t="shared" si="2543"/>
        <v>13483.77101</v>
      </c>
      <c r="N10487" s="15"/>
      <c r="O10487" s="15"/>
      <c r="P10487" s="15"/>
      <c r="Q10487" s="13"/>
      <c r="R10487" s="13"/>
      <c r="S10487" s="13"/>
      <c r="T10487" s="13"/>
      <c r="U10487" s="16"/>
      <c r="V10487" s="16"/>
      <c r="W10487" s="16"/>
      <c r="AD10487" t="s">
        <v>2531</v>
      </c>
      <c r="AE10487" s="4">
        <v>1.990571E-2</v>
      </c>
      <c r="AF10487" s="4">
        <v>13496.49</v>
      </c>
      <c r="AG10487">
        <v>5.5893000000000002E-4</v>
      </c>
      <c r="AH10487">
        <v>20.12066531</v>
      </c>
      <c r="AI10487" s="4">
        <v>2.2467799999999999E-3</v>
      </c>
      <c r="AJ10487" s="4">
        <v>67.482946709999993</v>
      </c>
      <c r="AK10487" s="4">
        <v>3.31176973</v>
      </c>
      <c r="AL10487" s="4">
        <v>798271.52</v>
      </c>
      <c r="AM10487" s="4">
        <v>862.87143787000002</v>
      </c>
    </row>
    <row r="10488" spans="1:39" x14ac:dyDescent="0.25">
      <c r="A10488" s="13"/>
      <c r="B10488" s="14">
        <v>1.9878549999999998E-2</v>
      </c>
      <c r="C10488" s="14">
        <v>13483.415000000001</v>
      </c>
      <c r="D10488" s="14">
        <f t="shared" si="2541"/>
        <v>13483.434878550001</v>
      </c>
      <c r="E10488" s="12">
        <v>5.7478E-4</v>
      </c>
      <c r="F10488" s="12">
        <v>20.098025499999999</v>
      </c>
      <c r="G10488" s="14">
        <v>2.3048399999999998E-3</v>
      </c>
      <c r="H10488" s="14">
        <v>67.417583140000005</v>
      </c>
      <c r="I10488" s="14">
        <v>3.3014258000000001</v>
      </c>
      <c r="J10488" s="14">
        <v>791256.67</v>
      </c>
      <c r="K10488" s="14">
        <v>862.99751450999997</v>
      </c>
      <c r="L10488" s="13">
        <f t="shared" si="2542"/>
        <v>0.69145199999999996</v>
      </c>
      <c r="M10488" s="13">
        <f t="shared" si="2543"/>
        <v>13483.516628000001</v>
      </c>
      <c r="N10488" s="15"/>
      <c r="O10488" s="15"/>
      <c r="P10488" s="15"/>
      <c r="Q10488" s="13"/>
      <c r="R10488" s="13"/>
      <c r="S10488" s="13"/>
      <c r="T10488" s="13"/>
      <c r="U10488" s="16"/>
      <c r="V10488" s="16"/>
      <c r="W10488" s="16"/>
      <c r="AD10488" t="s">
        <v>2532</v>
      </c>
      <c r="AE10488" s="4">
        <v>1.9905160000000002E-2</v>
      </c>
      <c r="AF10488" s="4">
        <v>13496.242</v>
      </c>
      <c r="AG10488">
        <v>5.5922999999999997E-4</v>
      </c>
      <c r="AH10488">
        <v>20.120235019999999</v>
      </c>
      <c r="AI10488" s="4">
        <v>2.2478699999999999E-3</v>
      </c>
      <c r="AJ10488" s="4">
        <v>67.481704519999994</v>
      </c>
      <c r="AK10488" s="4">
        <v>3.31157068</v>
      </c>
      <c r="AL10488" s="4">
        <v>798136.56</v>
      </c>
      <c r="AM10488" s="4">
        <v>862.87389274999998</v>
      </c>
    </row>
    <row r="10489" spans="1:39" x14ac:dyDescent="0.25">
      <c r="A10489" s="13"/>
      <c r="B10489" s="14">
        <v>1.9878050000000001E-2</v>
      </c>
      <c r="C10489" s="14">
        <v>13483.16</v>
      </c>
      <c r="D10489" s="14">
        <f t="shared" si="2541"/>
        <v>13483.179878049999</v>
      </c>
      <c r="E10489" s="12">
        <v>5.7507999999999995E-4</v>
      </c>
      <c r="F10489" s="12">
        <v>20.097584789999999</v>
      </c>
      <c r="G10489" s="14">
        <v>2.30598E-3</v>
      </c>
      <c r="H10489" s="14">
        <v>67.41631065</v>
      </c>
      <c r="I10489" s="14">
        <v>3.3012270199999998</v>
      </c>
      <c r="J10489" s="14">
        <v>791121.83</v>
      </c>
      <c r="K10489" s="14">
        <v>862.99990779999996</v>
      </c>
      <c r="L10489" s="13">
        <f t="shared" si="2542"/>
        <v>0.69179400000000002</v>
      </c>
      <c r="M10489" s="13">
        <f t="shared" si="2543"/>
        <v>13483.262129999999</v>
      </c>
      <c r="N10489" s="15"/>
      <c r="O10489" s="15"/>
      <c r="P10489" s="15"/>
      <c r="Q10489" s="13"/>
      <c r="R10489" s="13"/>
      <c r="S10489" s="13"/>
      <c r="T10489" s="13"/>
      <c r="U10489" s="16"/>
      <c r="V10489" s="16"/>
      <c r="W10489" s="16"/>
      <c r="AD10489" t="s">
        <v>2533</v>
      </c>
      <c r="AE10489" s="4">
        <v>1.990461E-2</v>
      </c>
      <c r="AF10489" s="4">
        <v>13495.993</v>
      </c>
      <c r="AG10489">
        <v>5.5953999999999997E-4</v>
      </c>
      <c r="AH10489">
        <v>20.119804540000001</v>
      </c>
      <c r="AI10489" s="4">
        <v>2.2489699999999999E-3</v>
      </c>
      <c r="AJ10489" s="4">
        <v>67.480461759999997</v>
      </c>
      <c r="AK10489" s="4">
        <v>3.3113716200000001</v>
      </c>
      <c r="AL10489" s="4">
        <v>798001.59</v>
      </c>
      <c r="AM10489" s="4">
        <v>862.87634644000002</v>
      </c>
    </row>
    <row r="10490" spans="1:39" x14ac:dyDescent="0.25">
      <c r="A10490" s="13"/>
      <c r="B10490" s="14">
        <v>1.9877550000000001E-2</v>
      </c>
      <c r="C10490" s="14">
        <v>13482.906000000001</v>
      </c>
      <c r="D10490" s="14">
        <f t="shared" si="2541"/>
        <v>13482.92587755</v>
      </c>
      <c r="E10490" s="12">
        <v>5.7538999999999995E-4</v>
      </c>
      <c r="F10490" s="12">
        <v>20.09714387</v>
      </c>
      <c r="G10490" s="14">
        <v>2.3071200000000002E-3</v>
      </c>
      <c r="H10490" s="14">
        <v>67.415037560000002</v>
      </c>
      <c r="I10490" s="14">
        <v>3.3010282399999999</v>
      </c>
      <c r="J10490" s="14">
        <v>790987</v>
      </c>
      <c r="K10490" s="14">
        <v>863.00229993000005</v>
      </c>
      <c r="L10490" s="13">
        <f t="shared" si="2542"/>
        <v>0.69213600000000008</v>
      </c>
      <c r="M10490" s="13">
        <f t="shared" si="2543"/>
        <v>13483.007512</v>
      </c>
      <c r="N10490" s="15"/>
      <c r="O10490" s="15"/>
      <c r="P10490" s="15"/>
      <c r="Q10490" s="13"/>
      <c r="R10490" s="13"/>
      <c r="S10490" s="13"/>
      <c r="T10490" s="13"/>
      <c r="U10490" s="16"/>
      <c r="V10490" s="16"/>
      <c r="W10490" s="16"/>
      <c r="AD10490" t="s">
        <v>2534</v>
      </c>
      <c r="AE10490" s="4">
        <v>1.9904069999999999E-2</v>
      </c>
      <c r="AF10490" s="4">
        <v>13495.744000000001</v>
      </c>
      <c r="AG10490">
        <v>5.5984000000000003E-4</v>
      </c>
      <c r="AH10490">
        <v>20.119373849999999</v>
      </c>
      <c r="AI10490" s="4">
        <v>2.2500699999999998E-3</v>
      </c>
      <c r="AJ10490" s="4">
        <v>67.479218419999995</v>
      </c>
      <c r="AK10490" s="4">
        <v>3.31117258</v>
      </c>
      <c r="AL10490" s="4">
        <v>797866.63</v>
      </c>
      <c r="AM10490" s="4">
        <v>862.87879892000001</v>
      </c>
    </row>
    <row r="10491" spans="1:39" x14ac:dyDescent="0.25">
      <c r="A10491" s="13"/>
      <c r="B10491" s="14">
        <v>1.9877059999999998E-2</v>
      </c>
      <c r="C10491" s="14">
        <v>13482.651</v>
      </c>
      <c r="D10491" s="14">
        <f t="shared" si="2541"/>
        <v>13482.67087706</v>
      </c>
      <c r="E10491" s="12">
        <v>5.7569999999999995E-4</v>
      </c>
      <c r="F10491" s="12">
        <v>20.096702759999999</v>
      </c>
      <c r="G10491" s="14">
        <v>2.3082599999999999E-3</v>
      </c>
      <c r="H10491" s="14">
        <v>67.413763889999998</v>
      </c>
      <c r="I10491" s="14">
        <v>3.3008294600000001</v>
      </c>
      <c r="J10491" s="14">
        <v>790852.17</v>
      </c>
      <c r="K10491" s="14">
        <v>863.00469088</v>
      </c>
      <c r="L10491" s="13">
        <f t="shared" si="2542"/>
        <v>0.69247799999999993</v>
      </c>
      <c r="M10491" s="13">
        <f t="shared" si="2543"/>
        <v>13482.752778</v>
      </c>
      <c r="N10491" s="15"/>
      <c r="O10491" s="15"/>
      <c r="P10491" s="15"/>
      <c r="Q10491" s="13"/>
      <c r="R10491" s="13"/>
      <c r="S10491" s="13"/>
      <c r="T10491" s="13"/>
      <c r="U10491" s="16"/>
      <c r="V10491" s="16"/>
      <c r="W10491" s="16"/>
      <c r="AD10491" t="s">
        <v>2535</v>
      </c>
      <c r="AE10491" s="4">
        <v>1.9903520000000001E-2</v>
      </c>
      <c r="AF10491" s="4">
        <v>13495.495999999999</v>
      </c>
      <c r="AG10491">
        <v>5.6013999999999999E-4</v>
      </c>
      <c r="AH10491">
        <v>20.118942969999999</v>
      </c>
      <c r="AI10491" s="4">
        <v>2.2511699999999998E-3</v>
      </c>
      <c r="AJ10491" s="4">
        <v>67.477974500000002</v>
      </c>
      <c r="AK10491" s="4">
        <v>3.31097354</v>
      </c>
      <c r="AL10491" s="4">
        <v>797731.68</v>
      </c>
      <c r="AM10491" s="4">
        <v>862.88125020999996</v>
      </c>
    </row>
    <row r="10492" spans="1:39" x14ac:dyDescent="0.25">
      <c r="A10492" s="13"/>
      <c r="B10492" s="14">
        <v>1.9876560000000001E-2</v>
      </c>
      <c r="C10492" s="14">
        <v>13482.396000000001</v>
      </c>
      <c r="D10492" s="14">
        <f t="shared" si="2541"/>
        <v>13482.41587656</v>
      </c>
      <c r="E10492" s="12">
        <v>5.7600999999999996E-4</v>
      </c>
      <c r="F10492" s="12">
        <v>20.096261439999999</v>
      </c>
      <c r="G10492" s="14">
        <v>2.3094000000000001E-3</v>
      </c>
      <c r="H10492" s="14">
        <v>67.412489620000002</v>
      </c>
      <c r="I10492" s="14">
        <v>3.3006306900000002</v>
      </c>
      <c r="J10492" s="14">
        <v>790717.35</v>
      </c>
      <c r="K10492" s="14">
        <v>863.00708067000005</v>
      </c>
      <c r="L10492" s="13">
        <f t="shared" si="2542"/>
        <v>0.69281999999999999</v>
      </c>
      <c r="M10492" s="13">
        <f t="shared" si="2543"/>
        <v>13482.497924000001</v>
      </c>
      <c r="N10492" s="15"/>
      <c r="O10492" s="15"/>
      <c r="P10492" s="15"/>
      <c r="Q10492" s="13"/>
      <c r="R10492" s="13"/>
      <c r="S10492" s="13"/>
      <c r="T10492" s="13"/>
      <c r="U10492" s="16"/>
      <c r="V10492" s="16"/>
      <c r="W10492" s="16"/>
      <c r="AD10492" t="s">
        <v>2536</v>
      </c>
      <c r="AE10492" s="4">
        <v>1.9902980000000001E-2</v>
      </c>
      <c r="AF10492" s="4">
        <v>13495.246999999999</v>
      </c>
      <c r="AG10492">
        <v>5.6044000000000005E-4</v>
      </c>
      <c r="AH10492">
        <v>20.11851188</v>
      </c>
      <c r="AI10492" s="4">
        <v>2.2522699999999998E-3</v>
      </c>
      <c r="AJ10492" s="4">
        <v>67.476730009999997</v>
      </c>
      <c r="AK10492" s="4">
        <v>3.3107745</v>
      </c>
      <c r="AL10492" s="4">
        <v>797596.72</v>
      </c>
      <c r="AM10492" s="4">
        <v>862.88370029999999</v>
      </c>
    </row>
    <row r="10493" spans="1:39" x14ac:dyDescent="0.25">
      <c r="A10493" s="13"/>
      <c r="B10493" s="14">
        <v>1.9876069999999999E-2</v>
      </c>
      <c r="C10493" s="14">
        <v>13482.141</v>
      </c>
      <c r="D10493" s="14">
        <f t="shared" si="2541"/>
        <v>13482.16087607</v>
      </c>
      <c r="E10493" s="12">
        <v>5.7631999999999996E-4</v>
      </c>
      <c r="F10493" s="12">
        <v>20.095819909999999</v>
      </c>
      <c r="G10493" s="14">
        <v>2.3105399999999998E-3</v>
      </c>
      <c r="H10493" s="14">
        <v>67.411214770000001</v>
      </c>
      <c r="I10493" s="14">
        <v>3.3004319299999998</v>
      </c>
      <c r="J10493" s="14">
        <v>790582.52</v>
      </c>
      <c r="K10493" s="14">
        <v>863.00946928999997</v>
      </c>
      <c r="L10493" s="13">
        <f t="shared" si="2542"/>
        <v>0.69316199999999994</v>
      </c>
      <c r="M10493" s="13">
        <f t="shared" si="2543"/>
        <v>13482.242953999999</v>
      </c>
      <c r="N10493" s="15"/>
      <c r="O10493" s="15"/>
      <c r="P10493" s="15"/>
      <c r="Q10493" s="13"/>
      <c r="R10493" s="13"/>
      <c r="S10493" s="13"/>
      <c r="T10493" s="13"/>
      <c r="U10493" s="16"/>
      <c r="V10493" s="16"/>
      <c r="W10493" s="16"/>
      <c r="AD10493" t="s">
        <v>2537</v>
      </c>
      <c r="AE10493" s="4">
        <v>1.990244E-2</v>
      </c>
      <c r="AF10493" s="4">
        <v>13494.998</v>
      </c>
      <c r="AG10493">
        <v>5.6074E-4</v>
      </c>
      <c r="AH10493">
        <v>20.118080599999999</v>
      </c>
      <c r="AI10493" s="4">
        <v>2.2533700000000002E-3</v>
      </c>
      <c r="AJ10493" s="4">
        <v>67.475484929999993</v>
      </c>
      <c r="AK10493" s="4">
        <v>3.3105754699999999</v>
      </c>
      <c r="AL10493" s="4">
        <v>797461.77</v>
      </c>
      <c r="AM10493" s="4">
        <v>862.88614918999997</v>
      </c>
    </row>
    <row r="10494" spans="1:39" x14ac:dyDescent="0.25">
      <c r="A10494" s="13"/>
      <c r="B10494" s="14">
        <v>1.987558E-2</v>
      </c>
      <c r="C10494" s="14">
        <v>13481.886</v>
      </c>
      <c r="D10494" s="14">
        <f t="shared" si="2541"/>
        <v>13481.90587558</v>
      </c>
      <c r="E10494" s="12">
        <v>5.7662999999999996E-4</v>
      </c>
      <c r="F10494" s="12">
        <v>20.095378190000002</v>
      </c>
      <c r="G10494" s="14">
        <v>2.31168E-3</v>
      </c>
      <c r="H10494" s="14">
        <v>67.409939320000007</v>
      </c>
      <c r="I10494" s="14">
        <v>3.3002331699999998</v>
      </c>
      <c r="J10494" s="14">
        <v>790447.7</v>
      </c>
      <c r="K10494" s="14">
        <v>863.01185673999998</v>
      </c>
      <c r="L10494" s="13">
        <f t="shared" si="2542"/>
        <v>0.69350400000000001</v>
      </c>
      <c r="M10494" s="13">
        <f t="shared" si="2543"/>
        <v>13481.987864000001</v>
      </c>
      <c r="N10494" s="15"/>
      <c r="O10494" s="15"/>
      <c r="P10494" s="15"/>
      <c r="Q10494" s="13"/>
      <c r="R10494" s="13"/>
      <c r="S10494" s="13"/>
      <c r="T10494" s="13"/>
      <c r="U10494" s="16"/>
      <c r="V10494" s="16"/>
      <c r="W10494" s="16"/>
      <c r="AD10494" t="s">
        <v>2538</v>
      </c>
      <c r="AE10494" s="4">
        <v>1.99019E-2</v>
      </c>
      <c r="AF10494" s="4">
        <v>13494.748</v>
      </c>
      <c r="AG10494">
        <v>5.6105E-4</v>
      </c>
      <c r="AH10494">
        <v>20.117649119999999</v>
      </c>
      <c r="AI10494" s="4">
        <v>2.2544700000000002E-3</v>
      </c>
      <c r="AJ10494" s="4">
        <v>67.47423929</v>
      </c>
      <c r="AK10494" s="4">
        <v>3.3103764500000001</v>
      </c>
      <c r="AL10494" s="4">
        <v>797326.82</v>
      </c>
      <c r="AM10494" s="4">
        <v>862.88859689000003</v>
      </c>
    </row>
    <row r="10495" spans="1:39" x14ac:dyDescent="0.25">
      <c r="A10495" s="13"/>
      <c r="B10495" s="14">
        <v>1.9875090000000002E-2</v>
      </c>
      <c r="C10495" s="14">
        <v>13481.63</v>
      </c>
      <c r="D10495" s="14">
        <f t="shared" si="2541"/>
        <v>13481.649875089999</v>
      </c>
      <c r="E10495" s="12">
        <v>5.7693000000000002E-4</v>
      </c>
      <c r="F10495" s="12">
        <v>20.094936260000001</v>
      </c>
      <c r="G10495" s="14">
        <v>2.3128300000000001E-3</v>
      </c>
      <c r="H10495" s="14">
        <v>67.408663290000007</v>
      </c>
      <c r="I10495" s="14">
        <v>3.3000344099999999</v>
      </c>
      <c r="J10495" s="14">
        <v>790312.88</v>
      </c>
      <c r="K10495" s="14">
        <v>863.01424302999999</v>
      </c>
      <c r="L10495" s="13">
        <f t="shared" si="2542"/>
        <v>0.69384900000000005</v>
      </c>
      <c r="M10495" s="13">
        <f t="shared" si="2543"/>
        <v>13481.732658000001</v>
      </c>
      <c r="N10495" s="15"/>
      <c r="O10495" s="15"/>
      <c r="P10495" s="15"/>
      <c r="Q10495" s="13"/>
      <c r="R10495" s="13"/>
      <c r="S10495" s="13"/>
      <c r="T10495" s="13"/>
      <c r="U10495" s="16"/>
      <c r="V10495" s="16"/>
      <c r="W10495" s="16"/>
      <c r="AD10495" t="s">
        <v>2539</v>
      </c>
      <c r="AE10495" s="4">
        <v>1.990136E-2</v>
      </c>
      <c r="AF10495" s="4">
        <v>13494.499</v>
      </c>
      <c r="AG10495">
        <v>5.6134999999999996E-4</v>
      </c>
      <c r="AH10495">
        <v>20.117217440000001</v>
      </c>
      <c r="AI10495" s="4">
        <v>2.2555700000000001E-3</v>
      </c>
      <c r="AJ10495" s="4">
        <v>67.472993059999993</v>
      </c>
      <c r="AK10495" s="4">
        <v>3.31017743</v>
      </c>
      <c r="AL10495" s="4">
        <v>797191.87</v>
      </c>
      <c r="AM10495" s="4">
        <v>862.89104339000005</v>
      </c>
    </row>
    <row r="10496" spans="1:39" x14ac:dyDescent="0.25">
      <c r="A10496" s="13"/>
      <c r="B10496" s="14">
        <v>1.9874599999999999E-2</v>
      </c>
      <c r="C10496" s="14">
        <v>13481.375</v>
      </c>
      <c r="D10496" s="14">
        <f t="shared" si="2541"/>
        <v>13481.394874600001</v>
      </c>
      <c r="E10496" s="12">
        <v>5.7724000000000002E-4</v>
      </c>
      <c r="F10496" s="12">
        <v>20.09449412</v>
      </c>
      <c r="G10496" s="14">
        <v>2.3139699999999998E-3</v>
      </c>
      <c r="H10496" s="14">
        <v>67.40738666</v>
      </c>
      <c r="I10496" s="14">
        <v>3.2998356599999998</v>
      </c>
      <c r="J10496" s="14">
        <v>790178.07</v>
      </c>
      <c r="K10496" s="14">
        <v>863.01662814999997</v>
      </c>
      <c r="L10496" s="13">
        <f t="shared" si="2542"/>
        <v>0.694191</v>
      </c>
      <c r="M10496" s="13">
        <f t="shared" si="2543"/>
        <v>13481.477332</v>
      </c>
      <c r="N10496" s="15"/>
      <c r="O10496" s="15"/>
      <c r="P10496" s="15"/>
      <c r="Q10496" s="13"/>
      <c r="R10496" s="13"/>
      <c r="S10496" s="13"/>
      <c r="T10496" s="13"/>
      <c r="U10496" s="16"/>
      <c r="V10496" s="16"/>
      <c r="W10496" s="16"/>
      <c r="AD10496" t="s">
        <v>2540</v>
      </c>
      <c r="AE10496" s="4">
        <v>1.990082E-2</v>
      </c>
      <c r="AF10496" s="4">
        <v>13494.25</v>
      </c>
      <c r="AG10496">
        <v>5.6165000000000002E-4</v>
      </c>
      <c r="AH10496">
        <v>20.116785570000001</v>
      </c>
      <c r="AI10496" s="4">
        <v>2.2566700000000001E-3</v>
      </c>
      <c r="AJ10496" s="4">
        <v>67.471746249999995</v>
      </c>
      <c r="AK10496" s="4">
        <v>3.3099784099999998</v>
      </c>
      <c r="AL10496" s="4">
        <v>797056.93</v>
      </c>
      <c r="AM10496" s="4">
        <v>862.89348870000003</v>
      </c>
    </row>
    <row r="10497" spans="1:39" x14ac:dyDescent="0.25">
      <c r="A10497" s="13"/>
      <c r="B10497" s="14">
        <v>1.987411E-2</v>
      </c>
      <c r="C10497" s="14">
        <v>13481.12</v>
      </c>
      <c r="D10497" s="14">
        <f t="shared" si="2541"/>
        <v>13481.13987411</v>
      </c>
      <c r="E10497" s="12">
        <v>5.7755000000000003E-4</v>
      </c>
      <c r="F10497" s="12">
        <v>20.094051790000002</v>
      </c>
      <c r="G10497" s="14">
        <v>2.31511E-3</v>
      </c>
      <c r="H10497" s="14">
        <v>67.406109439999994</v>
      </c>
      <c r="I10497" s="14">
        <v>3.2996369099999998</v>
      </c>
      <c r="J10497" s="14">
        <v>790043.25</v>
      </c>
      <c r="K10497" s="14">
        <v>863.01901210999995</v>
      </c>
      <c r="L10497" s="13">
        <f t="shared" si="2542"/>
        <v>0.69453299999999996</v>
      </c>
      <c r="M10497" s="13">
        <f t="shared" si="2543"/>
        <v>13481.221887999998</v>
      </c>
      <c r="N10497" s="15"/>
      <c r="O10497" s="15"/>
      <c r="P10497" s="15"/>
      <c r="Q10497" s="13"/>
      <c r="R10497" s="13"/>
      <c r="S10497" s="13"/>
      <c r="T10497" s="13"/>
      <c r="U10497" s="16"/>
      <c r="V10497" s="16"/>
      <c r="W10497" s="16"/>
      <c r="AD10497" t="s">
        <v>2541</v>
      </c>
      <c r="AE10497" s="4">
        <v>1.9900279999999999E-2</v>
      </c>
      <c r="AF10497" s="4">
        <v>13494</v>
      </c>
      <c r="AG10497">
        <v>5.6194999999999997E-4</v>
      </c>
      <c r="AH10497">
        <v>20.116353490000002</v>
      </c>
      <c r="AI10497" s="4">
        <v>2.2577700000000001E-3</v>
      </c>
      <c r="AJ10497" s="4">
        <v>67.47049887</v>
      </c>
      <c r="AK10497" s="4">
        <v>3.30977941</v>
      </c>
      <c r="AL10497" s="4">
        <v>796921.98</v>
      </c>
      <c r="AM10497" s="4">
        <v>862.89593280999998</v>
      </c>
    </row>
    <row r="10498" spans="1:39" x14ac:dyDescent="0.25">
      <c r="A10498" s="13"/>
      <c r="B10498" s="14">
        <v>1.9873620000000002E-2</v>
      </c>
      <c r="C10498" s="14">
        <v>13480.864</v>
      </c>
      <c r="D10498" s="14">
        <f t="shared" si="2541"/>
        <v>13480.88387362</v>
      </c>
      <c r="E10498" s="12">
        <v>5.7786000000000003E-4</v>
      </c>
      <c r="F10498" s="12">
        <v>20.09360925</v>
      </c>
      <c r="G10498" s="14">
        <v>2.3162600000000001E-3</v>
      </c>
      <c r="H10498" s="14">
        <v>67.404831630000004</v>
      </c>
      <c r="I10498" s="14">
        <v>3.2994381700000002</v>
      </c>
      <c r="J10498" s="14">
        <v>789908.44</v>
      </c>
      <c r="K10498" s="14">
        <v>863.02139490000002</v>
      </c>
      <c r="L10498" s="13">
        <f t="shared" si="2542"/>
        <v>0.694878</v>
      </c>
      <c r="M10498" s="13">
        <f t="shared" si="2543"/>
        <v>13480.966326000002</v>
      </c>
      <c r="N10498" s="15"/>
      <c r="O10498" s="15"/>
      <c r="P10498" s="15"/>
      <c r="Q10498" s="13"/>
      <c r="R10498" s="13"/>
      <c r="S10498" s="13"/>
      <c r="T10498" s="13"/>
      <c r="U10498" s="16"/>
      <c r="V10498" s="16"/>
      <c r="W10498" s="16"/>
      <c r="AD10498" t="s">
        <v>2542</v>
      </c>
      <c r="AE10498" s="4">
        <v>1.9899739999999999E-2</v>
      </c>
      <c r="AF10498" s="4">
        <v>13493.75</v>
      </c>
      <c r="AG10498">
        <v>5.6225999999999997E-4</v>
      </c>
      <c r="AH10498">
        <v>20.11592121</v>
      </c>
      <c r="AI10498" s="4">
        <v>2.25888E-3</v>
      </c>
      <c r="AJ10498" s="4">
        <v>67.46925091</v>
      </c>
      <c r="AK10498" s="4">
        <v>3.3095804000000002</v>
      </c>
      <c r="AL10498" s="4">
        <v>796787.04</v>
      </c>
      <c r="AM10498" s="4">
        <v>862.89837573</v>
      </c>
    </row>
    <row r="10499" spans="1:39" x14ac:dyDescent="0.25">
      <c r="A10499" s="13"/>
      <c r="B10499" s="14">
        <v>1.9873129999999999E-2</v>
      </c>
      <c r="C10499" s="14">
        <v>13480.608</v>
      </c>
      <c r="D10499" s="14">
        <f t="shared" ref="D10499:D10562" si="2544">B10499+C10499</f>
        <v>13480.627873130001</v>
      </c>
      <c r="E10499" s="12">
        <v>5.7817000000000003E-4</v>
      </c>
      <c r="F10499" s="12">
        <v>20.093166499999999</v>
      </c>
      <c r="G10499" s="14">
        <v>2.3174100000000002E-3</v>
      </c>
      <c r="H10499" s="14">
        <v>67.40355323</v>
      </c>
      <c r="I10499" s="14">
        <v>3.29923944</v>
      </c>
      <c r="J10499" s="14">
        <v>789773.63</v>
      </c>
      <c r="K10499" s="14">
        <v>863.02377652999996</v>
      </c>
      <c r="L10499" s="13">
        <f t="shared" si="2542"/>
        <v>0.69522300000000004</v>
      </c>
      <c r="M10499" s="13">
        <f t="shared" si="2543"/>
        <v>13480.710646</v>
      </c>
      <c r="N10499" s="15"/>
      <c r="O10499" s="15"/>
      <c r="P10499" s="15"/>
      <c r="Q10499" s="13"/>
      <c r="R10499" s="13"/>
      <c r="S10499" s="13"/>
      <c r="T10499" s="13"/>
      <c r="U10499" s="16"/>
      <c r="V10499" s="16"/>
      <c r="W10499" s="16"/>
      <c r="AD10499" t="s">
        <v>2543</v>
      </c>
      <c r="AE10499" s="4">
        <v>1.9899210000000001E-2</v>
      </c>
      <c r="AF10499" s="4">
        <v>13493.501</v>
      </c>
      <c r="AG10499">
        <v>5.6256000000000003E-4</v>
      </c>
      <c r="AH10499">
        <v>20.11548874</v>
      </c>
      <c r="AI10499" s="4">
        <v>2.25998E-3</v>
      </c>
      <c r="AJ10499" s="4">
        <v>67.468002369999994</v>
      </c>
      <c r="AK10499" s="4">
        <v>3.3093814099999999</v>
      </c>
      <c r="AL10499" s="4">
        <v>796652.11</v>
      </c>
      <c r="AM10499" s="4">
        <v>862.90081744999998</v>
      </c>
    </row>
    <row r="10500" spans="1:39" x14ac:dyDescent="0.25">
      <c r="A10500" s="13"/>
      <c r="B10500" s="14">
        <v>1.9872649999999999E-2</v>
      </c>
      <c r="C10500" s="14">
        <v>13480.352000000001</v>
      </c>
      <c r="D10500" s="14">
        <f t="shared" si="2544"/>
        <v>13480.371872650001</v>
      </c>
      <c r="E10500" s="12">
        <v>5.7848000000000003E-4</v>
      </c>
      <c r="F10500" s="12">
        <v>20.092723549999999</v>
      </c>
      <c r="G10500" s="14">
        <v>2.31855E-3</v>
      </c>
      <c r="H10500" s="14">
        <v>67.402274230000003</v>
      </c>
      <c r="I10500" s="14">
        <v>3.2990406999999999</v>
      </c>
      <c r="J10500" s="14">
        <v>789638.83</v>
      </c>
      <c r="K10500" s="14">
        <v>863.02615699</v>
      </c>
      <c r="L10500" s="13">
        <f t="shared" si="2542"/>
        <v>0.69556499999999999</v>
      </c>
      <c r="M10500" s="13">
        <f t="shared" si="2543"/>
        <v>13480.454846000001</v>
      </c>
      <c r="N10500" s="15"/>
      <c r="O10500" s="15"/>
      <c r="P10500" s="15"/>
      <c r="Q10500" s="13"/>
      <c r="R10500" s="13"/>
      <c r="S10500" s="13"/>
      <c r="T10500" s="13"/>
      <c r="U10500" s="16"/>
      <c r="V10500" s="16"/>
      <c r="W10500" s="16"/>
      <c r="AD10500" t="s">
        <v>2544</v>
      </c>
      <c r="AE10500" s="4">
        <v>1.989867E-2</v>
      </c>
      <c r="AF10500" s="4">
        <v>13493.251</v>
      </c>
      <c r="AG10500">
        <v>5.6285999999999999E-4</v>
      </c>
      <c r="AH10500">
        <v>20.115056070000001</v>
      </c>
      <c r="AI10500" s="4">
        <v>2.2610899999999999E-3</v>
      </c>
      <c r="AJ10500" s="4">
        <v>67.466753249999996</v>
      </c>
      <c r="AK10500" s="4">
        <v>3.30918241</v>
      </c>
      <c r="AL10500" s="4">
        <v>796517.17</v>
      </c>
      <c r="AM10500" s="4">
        <v>862.90325799000004</v>
      </c>
    </row>
    <row r="10501" spans="1:39" x14ac:dyDescent="0.25">
      <c r="A10501" s="13"/>
      <c r="B10501" s="14">
        <v>1.987216E-2</v>
      </c>
      <c r="C10501" s="14">
        <v>13480.096</v>
      </c>
      <c r="D10501" s="14">
        <f t="shared" si="2544"/>
        <v>13480.11587216</v>
      </c>
      <c r="E10501" s="12">
        <v>5.7879000000000003E-4</v>
      </c>
      <c r="F10501" s="12">
        <v>20.0922804</v>
      </c>
      <c r="G10501" s="14">
        <v>2.3197000000000001E-3</v>
      </c>
      <c r="H10501" s="14">
        <v>67.400994650000001</v>
      </c>
      <c r="I10501" s="14">
        <v>3.2988419800000002</v>
      </c>
      <c r="J10501" s="14">
        <v>789504.02</v>
      </c>
      <c r="K10501" s="14">
        <v>863.02853629000003</v>
      </c>
      <c r="L10501" s="13">
        <f t="shared" si="2542"/>
        <v>0.69591000000000003</v>
      </c>
      <c r="M10501" s="13">
        <f t="shared" si="2543"/>
        <v>13480.19893</v>
      </c>
      <c r="N10501" s="15"/>
      <c r="O10501" s="15"/>
      <c r="P10501" s="15"/>
      <c r="Q10501" s="13"/>
      <c r="R10501" s="13"/>
      <c r="S10501" s="13"/>
      <c r="T10501" s="13"/>
      <c r="U10501" s="16"/>
      <c r="V10501" s="16"/>
      <c r="W10501" s="16"/>
      <c r="AD10501" t="s">
        <v>2545</v>
      </c>
      <c r="AE10501" s="4">
        <v>1.9898140000000002E-2</v>
      </c>
      <c r="AF10501" s="4">
        <v>13493.001</v>
      </c>
      <c r="AG10501">
        <v>5.6316999999999999E-4</v>
      </c>
      <c r="AH10501">
        <v>20.11462319</v>
      </c>
      <c r="AI10501" s="4">
        <v>2.2621899999999999E-3</v>
      </c>
      <c r="AJ10501" s="4">
        <v>67.465503549999994</v>
      </c>
      <c r="AK10501" s="4">
        <v>3.3089834300000001</v>
      </c>
      <c r="AL10501" s="4">
        <v>796382.24</v>
      </c>
      <c r="AM10501" s="4">
        <v>862.90569731999994</v>
      </c>
    </row>
    <row r="10502" spans="1:39" x14ac:dyDescent="0.25">
      <c r="A10502" s="13"/>
      <c r="B10502" s="14">
        <v>1.9871679999999999E-2</v>
      </c>
      <c r="C10502" s="14">
        <v>13479.84</v>
      </c>
      <c r="D10502" s="14">
        <f t="shared" si="2544"/>
        <v>13479.859871680001</v>
      </c>
      <c r="E10502" s="12">
        <v>5.7910000000000004E-4</v>
      </c>
      <c r="F10502" s="12">
        <v>20.091837049999999</v>
      </c>
      <c r="G10502" s="14">
        <v>2.3208500000000002E-3</v>
      </c>
      <c r="H10502" s="14">
        <v>67.399714470000006</v>
      </c>
      <c r="I10502" s="14">
        <v>3.29864326</v>
      </c>
      <c r="J10502" s="14">
        <v>789369.22</v>
      </c>
      <c r="K10502" s="14">
        <v>863.03091443000005</v>
      </c>
      <c r="L10502" s="13">
        <f t="shared" si="2542"/>
        <v>0.69625500000000007</v>
      </c>
      <c r="M10502" s="13">
        <f t="shared" si="2543"/>
        <v>13479.942894000002</v>
      </c>
      <c r="N10502" s="15"/>
      <c r="O10502" s="15"/>
      <c r="P10502" s="15"/>
      <c r="Q10502" s="13"/>
      <c r="R10502" s="13"/>
      <c r="S10502" s="13"/>
      <c r="T10502" s="13"/>
      <c r="U10502" s="16"/>
      <c r="V10502" s="16"/>
      <c r="W10502" s="16"/>
      <c r="AD10502" t="s">
        <v>2546</v>
      </c>
      <c r="AE10502" s="4">
        <v>1.9897600000000001E-2</v>
      </c>
      <c r="AF10502" s="4">
        <v>13492.751</v>
      </c>
      <c r="AG10502">
        <v>5.6347000000000005E-4</v>
      </c>
      <c r="AH10502">
        <v>20.11419012</v>
      </c>
      <c r="AI10502" s="4">
        <v>2.2633000000000002E-3</v>
      </c>
      <c r="AJ10502" s="4">
        <v>67.46425327</v>
      </c>
      <c r="AK10502" s="4">
        <v>3.3087844500000001</v>
      </c>
      <c r="AL10502" s="4">
        <v>796247.31</v>
      </c>
      <c r="AM10502" s="4">
        <v>862.90813547000005</v>
      </c>
    </row>
    <row r="10503" spans="1:39" x14ac:dyDescent="0.25">
      <c r="A10503" s="13"/>
      <c r="B10503" s="14">
        <v>1.987119E-2</v>
      </c>
      <c r="C10503" s="14">
        <v>13479.584000000001</v>
      </c>
      <c r="D10503" s="14">
        <f t="shared" si="2544"/>
        <v>13479.60387119</v>
      </c>
      <c r="E10503" s="12">
        <v>5.7941000000000004E-4</v>
      </c>
      <c r="F10503" s="12">
        <v>20.091393490000002</v>
      </c>
      <c r="G10503" s="14">
        <v>2.3219999999999998E-3</v>
      </c>
      <c r="H10503" s="14">
        <v>67.398433690000005</v>
      </c>
      <c r="I10503" s="14">
        <v>3.2984445400000002</v>
      </c>
      <c r="J10503" s="14">
        <v>789234.42</v>
      </c>
      <c r="K10503" s="14">
        <v>863.03329140000005</v>
      </c>
      <c r="L10503" s="13">
        <f t="shared" si="2542"/>
        <v>0.6966</v>
      </c>
      <c r="M10503" s="13">
        <f t="shared" si="2543"/>
        <v>13479.686738</v>
      </c>
      <c r="N10503" s="15"/>
      <c r="O10503" s="15"/>
      <c r="P10503" s="15"/>
      <c r="Q10503" s="13"/>
      <c r="R10503" s="13"/>
      <c r="S10503" s="13"/>
      <c r="T10503" s="13"/>
      <c r="U10503" s="16"/>
      <c r="V10503" s="16"/>
      <c r="W10503" s="16"/>
      <c r="AD10503" t="s">
        <v>2547</v>
      </c>
      <c r="AE10503" s="4">
        <v>1.9897069999999999E-2</v>
      </c>
      <c r="AF10503" s="4">
        <v>13492.501</v>
      </c>
      <c r="AG10503">
        <v>5.6377E-4</v>
      </c>
      <c r="AH10503">
        <v>20.113756850000001</v>
      </c>
      <c r="AI10503" s="4">
        <v>2.2644100000000001E-3</v>
      </c>
      <c r="AJ10503" s="4">
        <v>67.463002410000001</v>
      </c>
      <c r="AK10503" s="4">
        <v>3.3085854700000001</v>
      </c>
      <c r="AL10503" s="4">
        <v>796112.38</v>
      </c>
      <c r="AM10503" s="4">
        <v>862.91057243</v>
      </c>
    </row>
    <row r="10504" spans="1:39" x14ac:dyDescent="0.25">
      <c r="A10504" s="13"/>
      <c r="B10504" s="14">
        <v>1.987071E-2</v>
      </c>
      <c r="C10504" s="14">
        <v>13479.328</v>
      </c>
      <c r="D10504" s="14">
        <f t="shared" si="2544"/>
        <v>13479.34787071</v>
      </c>
      <c r="E10504" s="12">
        <v>5.7972000000000004E-4</v>
      </c>
      <c r="F10504" s="12">
        <v>20.090949729999998</v>
      </c>
      <c r="G10504" s="14">
        <v>2.32315E-3</v>
      </c>
      <c r="H10504" s="14">
        <v>67.397152329999997</v>
      </c>
      <c r="I10504" s="14">
        <v>3.2982458299999999</v>
      </c>
      <c r="J10504" s="14">
        <v>789099.63</v>
      </c>
      <c r="K10504" s="14">
        <v>863.03566722000005</v>
      </c>
      <c r="L10504" s="13">
        <f t="shared" si="2542"/>
        <v>0.69694500000000004</v>
      </c>
      <c r="M10504" s="13">
        <f t="shared" si="2543"/>
        <v>13479.430466</v>
      </c>
      <c r="N10504" s="15"/>
      <c r="O10504" s="15"/>
      <c r="P10504" s="15"/>
      <c r="Q10504" s="13"/>
      <c r="R10504" s="13"/>
      <c r="S10504" s="13"/>
      <c r="T10504" s="13"/>
      <c r="U10504" s="16"/>
      <c r="V10504" s="16"/>
      <c r="W10504" s="16"/>
      <c r="AD10504" t="s">
        <v>2548</v>
      </c>
      <c r="AE10504" s="4">
        <v>1.9896540000000001E-2</v>
      </c>
      <c r="AF10504" s="4">
        <v>13492.25</v>
      </c>
      <c r="AG10504">
        <v>5.6408000000000001E-4</v>
      </c>
      <c r="AH10504">
        <v>20.113323380000001</v>
      </c>
      <c r="AI10504" s="4">
        <v>2.26552E-3</v>
      </c>
      <c r="AJ10504" s="4">
        <v>67.461750969999997</v>
      </c>
      <c r="AK10504" s="4">
        <v>3.3083865000000001</v>
      </c>
      <c r="AL10504" s="4">
        <v>795977.46</v>
      </c>
      <c r="AM10504" s="4">
        <v>862.91300820000004</v>
      </c>
    </row>
    <row r="10505" spans="1:39" x14ac:dyDescent="0.25">
      <c r="A10505" s="13"/>
      <c r="B10505" s="14">
        <v>1.9870229999999999E-2</v>
      </c>
      <c r="C10505" s="14">
        <v>13479.071</v>
      </c>
      <c r="D10505" s="14">
        <f t="shared" si="2544"/>
        <v>13479.09087023</v>
      </c>
      <c r="E10505" s="12">
        <v>5.8003000000000004E-4</v>
      </c>
      <c r="F10505" s="12">
        <v>20.090505759999999</v>
      </c>
      <c r="G10505" s="14">
        <v>2.3243000000000001E-3</v>
      </c>
      <c r="H10505" s="14">
        <v>67.395870369999997</v>
      </c>
      <c r="I10505" s="14">
        <v>3.2980471200000001</v>
      </c>
      <c r="J10505" s="14">
        <v>788964.83</v>
      </c>
      <c r="K10505" s="14">
        <v>863.03804187000003</v>
      </c>
      <c r="L10505" s="13">
        <f t="shared" si="2542"/>
        <v>0.69728999999999997</v>
      </c>
      <c r="M10505" s="13">
        <f t="shared" si="2543"/>
        <v>13479.174073999999</v>
      </c>
      <c r="N10505" s="15"/>
      <c r="O10505" s="15"/>
      <c r="P10505" s="15"/>
      <c r="Q10505" s="13"/>
      <c r="R10505" s="13"/>
      <c r="S10505" s="13"/>
      <c r="T10505" s="13"/>
      <c r="U10505" s="16"/>
      <c r="V10505" s="16"/>
      <c r="W10505" s="16"/>
      <c r="AD10505" t="s">
        <v>2549</v>
      </c>
      <c r="AE10505" s="4">
        <v>1.9896009999999999E-2</v>
      </c>
      <c r="AF10505" s="4">
        <v>13492</v>
      </c>
      <c r="AG10505">
        <v>5.6437999999999996E-4</v>
      </c>
      <c r="AH10505">
        <v>20.112889710000001</v>
      </c>
      <c r="AI10505" s="4">
        <v>2.2666299999999999E-3</v>
      </c>
      <c r="AJ10505" s="4">
        <v>67.460498950000002</v>
      </c>
      <c r="AK10505" s="4">
        <v>3.3081875300000001</v>
      </c>
      <c r="AL10505" s="4">
        <v>795842.53</v>
      </c>
      <c r="AM10505" s="4">
        <v>862.91544277000003</v>
      </c>
    </row>
    <row r="10506" spans="1:39" x14ac:dyDescent="0.25">
      <c r="A10506" s="13"/>
      <c r="B10506" s="14">
        <v>1.9869749999999999E-2</v>
      </c>
      <c r="C10506" s="14">
        <v>13478.815000000001</v>
      </c>
      <c r="D10506" s="14">
        <f t="shared" si="2544"/>
        <v>13478.834869750001</v>
      </c>
      <c r="E10506" s="12">
        <v>5.8034000000000004E-4</v>
      </c>
      <c r="F10506" s="12">
        <v>20.090061590000001</v>
      </c>
      <c r="G10506" s="14">
        <v>2.3254500000000002E-3</v>
      </c>
      <c r="H10506" s="14">
        <v>67.394587819999998</v>
      </c>
      <c r="I10506" s="14">
        <v>3.2978484199999998</v>
      </c>
      <c r="J10506" s="14">
        <v>788830.04</v>
      </c>
      <c r="K10506" s="14">
        <v>863.04041537000001</v>
      </c>
      <c r="L10506" s="13">
        <f t="shared" si="2542"/>
        <v>0.69763500000000001</v>
      </c>
      <c r="M10506" s="13">
        <f t="shared" si="2543"/>
        <v>13478.917563999999</v>
      </c>
      <c r="N10506" s="15"/>
      <c r="O10506" s="15"/>
      <c r="P10506" s="15"/>
      <c r="Q10506" s="13"/>
      <c r="R10506" s="13"/>
      <c r="S10506" s="13"/>
      <c r="T10506" s="13"/>
      <c r="U10506" s="16"/>
      <c r="V10506" s="16"/>
      <c r="W10506" s="16"/>
      <c r="AD10506" t="s">
        <v>2550</v>
      </c>
      <c r="AE10506" s="4">
        <v>1.989548E-2</v>
      </c>
      <c r="AF10506" s="4">
        <v>13491.749</v>
      </c>
      <c r="AG10506">
        <v>5.6468000000000002E-4</v>
      </c>
      <c r="AH10506">
        <v>20.112455839999999</v>
      </c>
      <c r="AI10506" s="4">
        <v>2.2677399999999999E-3</v>
      </c>
      <c r="AJ10506" s="4">
        <v>67.459246350000001</v>
      </c>
      <c r="AK10506" s="4">
        <v>3.30798857</v>
      </c>
      <c r="AL10506" s="4">
        <v>795707.61</v>
      </c>
      <c r="AM10506" s="4">
        <v>862.91787615999999</v>
      </c>
    </row>
    <row r="10507" spans="1:39" x14ac:dyDescent="0.25">
      <c r="A10507" s="13"/>
      <c r="B10507" s="14">
        <v>1.9869270000000001E-2</v>
      </c>
      <c r="C10507" s="14">
        <v>13478.558000000001</v>
      </c>
      <c r="D10507" s="14">
        <f t="shared" si="2544"/>
        <v>13478.577869270001</v>
      </c>
      <c r="E10507" s="12">
        <v>5.8065000000000005E-4</v>
      </c>
      <c r="F10507" s="12">
        <v>20.08961721</v>
      </c>
      <c r="G10507" s="14">
        <v>2.3265999999999998E-3</v>
      </c>
      <c r="H10507" s="14">
        <v>67.393304670000006</v>
      </c>
      <c r="I10507" s="14">
        <v>3.2976497199999999</v>
      </c>
      <c r="J10507" s="14">
        <v>788695.26</v>
      </c>
      <c r="K10507" s="14">
        <v>863.04278769999996</v>
      </c>
      <c r="L10507" s="13">
        <f t="shared" si="2542"/>
        <v>0.69797999999999993</v>
      </c>
      <c r="M10507" s="13">
        <f t="shared" si="2543"/>
        <v>13478.660934000001</v>
      </c>
      <c r="N10507" s="15"/>
      <c r="O10507" s="15"/>
      <c r="P10507" s="15"/>
      <c r="Q10507" s="13"/>
      <c r="R10507" s="13"/>
      <c r="S10507" s="13"/>
      <c r="T10507" s="13"/>
      <c r="U10507" s="16"/>
      <c r="V10507" s="16"/>
      <c r="W10507" s="16"/>
      <c r="AD10507" t="s">
        <v>2551</v>
      </c>
      <c r="AE10507" s="4">
        <v>1.9894950000000002E-2</v>
      </c>
      <c r="AF10507" s="4">
        <v>13491.498</v>
      </c>
      <c r="AG10507">
        <v>5.6499000000000002E-4</v>
      </c>
      <c r="AH10507">
        <v>20.112021769999998</v>
      </c>
      <c r="AI10507" s="4">
        <v>2.2688500000000002E-3</v>
      </c>
      <c r="AJ10507" s="4">
        <v>67.457993169999995</v>
      </c>
      <c r="AK10507" s="4">
        <v>3.3077896199999999</v>
      </c>
      <c r="AL10507" s="4">
        <v>795572.7</v>
      </c>
      <c r="AM10507" s="4">
        <v>862.92030836000004</v>
      </c>
    </row>
    <row r="10508" spans="1:39" x14ac:dyDescent="0.25">
      <c r="A10508" s="13"/>
      <c r="B10508" s="14">
        <v>1.9868790000000001E-2</v>
      </c>
      <c r="C10508" s="14">
        <v>13478.300999999999</v>
      </c>
      <c r="D10508" s="14">
        <f t="shared" si="2544"/>
        <v>13478.320868789999</v>
      </c>
      <c r="E10508" s="12">
        <v>5.8096000000000005E-4</v>
      </c>
      <c r="F10508" s="12">
        <v>20.089172640000001</v>
      </c>
      <c r="G10508" s="14">
        <v>2.3277599999999999E-3</v>
      </c>
      <c r="H10508" s="14">
        <v>67.392020930000001</v>
      </c>
      <c r="I10508" s="14">
        <v>3.2974510299999999</v>
      </c>
      <c r="J10508" s="14">
        <v>788560.47</v>
      </c>
      <c r="K10508" s="14">
        <v>863.04515888000003</v>
      </c>
      <c r="L10508" s="13">
        <f t="shared" si="2542"/>
        <v>0.69832799999999995</v>
      </c>
      <c r="M10508" s="13">
        <f t="shared" si="2543"/>
        <v>13478.404186</v>
      </c>
      <c r="N10508" s="15"/>
      <c r="O10508" s="15"/>
      <c r="P10508" s="15"/>
      <c r="Q10508" s="13"/>
      <c r="R10508" s="13"/>
      <c r="S10508" s="13"/>
      <c r="T10508" s="13"/>
      <c r="U10508" s="16"/>
      <c r="V10508" s="16"/>
      <c r="W10508" s="16"/>
      <c r="AD10508" t="s">
        <v>2552</v>
      </c>
      <c r="AE10508" s="4">
        <v>1.9894419999999999E-2</v>
      </c>
      <c r="AF10508" s="4">
        <v>13491.248</v>
      </c>
      <c r="AG10508">
        <v>5.6528999999999998E-4</v>
      </c>
      <c r="AH10508">
        <v>20.111587499999999</v>
      </c>
      <c r="AI10508" s="4">
        <v>2.2699600000000001E-3</v>
      </c>
      <c r="AJ10508" s="4">
        <v>67.456739409999997</v>
      </c>
      <c r="AK10508" s="4">
        <v>3.3075906700000002</v>
      </c>
      <c r="AL10508" s="4">
        <v>795437.78</v>
      </c>
      <c r="AM10508" s="4">
        <v>862.92273937000004</v>
      </c>
    </row>
    <row r="10509" spans="1:39" x14ac:dyDescent="0.25">
      <c r="A10509" s="13"/>
      <c r="B10509" s="14">
        <v>1.986831E-2</v>
      </c>
      <c r="C10509" s="14">
        <v>13478.044</v>
      </c>
      <c r="D10509" s="14">
        <f t="shared" si="2544"/>
        <v>13478.063868310001</v>
      </c>
      <c r="E10509" s="12">
        <v>5.8127000000000005E-4</v>
      </c>
      <c r="F10509" s="12">
        <v>20.088727850000001</v>
      </c>
      <c r="G10509" s="14">
        <v>2.32891E-3</v>
      </c>
      <c r="H10509" s="14">
        <v>67.390736590000003</v>
      </c>
      <c r="I10509" s="14">
        <v>3.29725234</v>
      </c>
      <c r="J10509" s="14">
        <v>788425.69</v>
      </c>
      <c r="K10509" s="14">
        <v>863.04752889999997</v>
      </c>
      <c r="L10509" s="13">
        <f t="shared" si="2542"/>
        <v>0.69867299999999999</v>
      </c>
      <c r="M10509" s="13">
        <f t="shared" si="2543"/>
        <v>13478.147318000001</v>
      </c>
      <c r="N10509" s="15"/>
      <c r="O10509" s="15"/>
      <c r="P10509" s="15"/>
      <c r="Q10509" s="13"/>
      <c r="R10509" s="13"/>
      <c r="S10509" s="13"/>
      <c r="T10509" s="13"/>
      <c r="U10509" s="16"/>
      <c r="V10509" s="16"/>
      <c r="W10509" s="16"/>
      <c r="AD10509" t="s">
        <v>2553</v>
      </c>
      <c r="AE10509" s="4">
        <v>1.9893899999999999E-2</v>
      </c>
      <c r="AF10509" s="4">
        <v>13490.996999999999</v>
      </c>
      <c r="AG10509">
        <v>5.6559000000000004E-4</v>
      </c>
      <c r="AH10509">
        <v>20.111153030000001</v>
      </c>
      <c r="AI10509" s="4">
        <v>2.27108E-3</v>
      </c>
      <c r="AJ10509" s="4">
        <v>67.455485069999995</v>
      </c>
      <c r="AK10509" s="4">
        <v>3.30739173</v>
      </c>
      <c r="AL10509" s="4">
        <v>795302.87</v>
      </c>
      <c r="AM10509" s="4">
        <v>862.92516919000002</v>
      </c>
    </row>
    <row r="10510" spans="1:39" x14ac:dyDescent="0.25">
      <c r="A10510" s="13"/>
      <c r="B10510" s="14">
        <v>1.986783E-2</v>
      </c>
      <c r="C10510" s="14">
        <v>13477.787</v>
      </c>
      <c r="D10510" s="14">
        <f t="shared" si="2544"/>
        <v>13477.806867830001</v>
      </c>
      <c r="E10510" s="12">
        <v>5.8158000000000005E-4</v>
      </c>
      <c r="F10510" s="12">
        <v>20.08828286</v>
      </c>
      <c r="G10510" s="14">
        <v>2.3300700000000001E-3</v>
      </c>
      <c r="H10510" s="14">
        <v>67.389451660000006</v>
      </c>
      <c r="I10510" s="14">
        <v>3.29705366</v>
      </c>
      <c r="J10510" s="14">
        <v>788290.91</v>
      </c>
      <c r="K10510" s="14">
        <v>863.04989775000001</v>
      </c>
      <c r="L10510" s="13">
        <f t="shared" si="2542"/>
        <v>0.699021</v>
      </c>
      <c r="M10510" s="13">
        <f t="shared" si="2543"/>
        <v>13477.890332000001</v>
      </c>
      <c r="N10510" s="15"/>
      <c r="O10510" s="15"/>
      <c r="P10510" s="15"/>
      <c r="Q10510" s="13"/>
      <c r="R10510" s="13"/>
      <c r="S10510" s="13"/>
      <c r="T10510" s="13"/>
      <c r="U10510" s="16"/>
      <c r="V10510" s="16"/>
      <c r="W10510" s="16"/>
      <c r="AD10510" t="s">
        <v>2554</v>
      </c>
      <c r="AE10510" s="4">
        <v>1.989337E-2</v>
      </c>
      <c r="AF10510" s="4">
        <v>13490.745999999999</v>
      </c>
      <c r="AG10510">
        <v>5.6590000000000004E-4</v>
      </c>
      <c r="AH10510">
        <v>20.110718349999999</v>
      </c>
      <c r="AI10510" s="4">
        <v>2.2721899999999999E-3</v>
      </c>
      <c r="AJ10510" s="4">
        <v>67.454230140000007</v>
      </c>
      <c r="AK10510" s="4">
        <v>3.3071927900000002</v>
      </c>
      <c r="AL10510" s="4">
        <v>795167.96</v>
      </c>
      <c r="AM10510" s="4">
        <v>862.92759782999997</v>
      </c>
    </row>
    <row r="10511" spans="1:39" x14ac:dyDescent="0.25">
      <c r="A10511" s="13"/>
      <c r="B10511" s="14">
        <v>1.9867360000000001E-2</v>
      </c>
      <c r="C10511" s="14">
        <v>13477.53</v>
      </c>
      <c r="D10511" s="14">
        <f t="shared" si="2544"/>
        <v>13477.549867360001</v>
      </c>
      <c r="E10511" s="12">
        <v>5.8188999999999995E-4</v>
      </c>
      <c r="F10511" s="12">
        <v>20.087837669999999</v>
      </c>
      <c r="G10511" s="14">
        <v>2.3312200000000002E-3</v>
      </c>
      <c r="H10511" s="14">
        <v>67.388166130000002</v>
      </c>
      <c r="I10511" s="14">
        <v>3.29685498</v>
      </c>
      <c r="J10511" s="14">
        <v>788156.13</v>
      </c>
      <c r="K10511" s="14">
        <v>863.05226545999994</v>
      </c>
      <c r="L10511" s="13">
        <f t="shared" si="2542"/>
        <v>0.69936600000000004</v>
      </c>
      <c r="M10511" s="13">
        <f t="shared" si="2543"/>
        <v>13477.633226</v>
      </c>
      <c r="N10511" s="15"/>
      <c r="O10511" s="15"/>
      <c r="P10511" s="15"/>
      <c r="Q10511" s="13"/>
      <c r="R10511" s="13"/>
      <c r="S10511" s="13"/>
      <c r="T10511" s="13"/>
      <c r="U10511" s="16"/>
      <c r="V10511" s="16"/>
      <c r="W10511" s="16"/>
      <c r="AD10511" t="s">
        <v>2555</v>
      </c>
      <c r="AE10511" s="4">
        <v>1.989285E-2</v>
      </c>
      <c r="AF10511" s="4">
        <v>13490.495000000001</v>
      </c>
      <c r="AG10511">
        <v>5.6619999999999999E-4</v>
      </c>
      <c r="AH10511">
        <v>20.11028348</v>
      </c>
      <c r="AI10511" s="4">
        <v>2.2732999999999998E-3</v>
      </c>
      <c r="AJ10511" s="4">
        <v>67.452974639999994</v>
      </c>
      <c r="AK10511" s="4">
        <v>3.30699385</v>
      </c>
      <c r="AL10511" s="4">
        <v>795033.05</v>
      </c>
      <c r="AM10511" s="4">
        <v>862.93002528</v>
      </c>
    </row>
    <row r="10512" spans="1:39" x14ac:dyDescent="0.25">
      <c r="A10512" s="13"/>
      <c r="B10512" s="14">
        <v>1.986688E-2</v>
      </c>
      <c r="C10512" s="14">
        <v>13477.272999999999</v>
      </c>
      <c r="D10512" s="14">
        <f t="shared" si="2544"/>
        <v>13477.29286688</v>
      </c>
      <c r="E10512" s="12">
        <v>5.8219999999999995E-4</v>
      </c>
      <c r="F10512" s="12">
        <v>20.087392269999999</v>
      </c>
      <c r="G10512" s="14">
        <v>2.3323800000000002E-3</v>
      </c>
      <c r="H10512" s="14">
        <v>67.386880009999999</v>
      </c>
      <c r="I10512" s="14">
        <v>3.2966563099999999</v>
      </c>
      <c r="J10512" s="14">
        <v>788021.35</v>
      </c>
      <c r="K10512" s="14">
        <v>863.05463199999997</v>
      </c>
      <c r="L10512" s="13">
        <f t="shared" si="2542"/>
        <v>0.69971400000000006</v>
      </c>
      <c r="M10512" s="13">
        <f t="shared" si="2543"/>
        <v>13477.376001999999</v>
      </c>
      <c r="N10512" s="15"/>
      <c r="O10512" s="15"/>
      <c r="P10512" s="15"/>
      <c r="Q10512" s="13"/>
      <c r="R10512" s="13"/>
      <c r="S10512" s="13"/>
      <c r="T10512" s="13"/>
      <c r="U10512" s="16"/>
      <c r="V10512" s="16"/>
      <c r="W10512" s="16"/>
      <c r="AD10512" t="s">
        <v>2556</v>
      </c>
      <c r="AE10512" s="4">
        <v>1.9892320000000002E-2</v>
      </c>
      <c r="AF10512" s="4">
        <v>13490.243</v>
      </c>
      <c r="AG10512">
        <v>5.6651E-4</v>
      </c>
      <c r="AH10512">
        <v>20.109848410000001</v>
      </c>
      <c r="AI10512" s="4">
        <v>2.2744200000000001E-3</v>
      </c>
      <c r="AJ10512" s="4">
        <v>67.451718549999995</v>
      </c>
      <c r="AK10512" s="4">
        <v>3.3067949200000002</v>
      </c>
      <c r="AL10512" s="4">
        <v>794898.15</v>
      </c>
      <c r="AM10512" s="4">
        <v>862.93245153999999</v>
      </c>
    </row>
    <row r="10513" spans="1:39" x14ac:dyDescent="0.25">
      <c r="A10513" s="13"/>
      <c r="B10513" s="14">
        <v>1.9866410000000001E-2</v>
      </c>
      <c r="C10513" s="14">
        <v>13477.016</v>
      </c>
      <c r="D10513" s="14">
        <f t="shared" si="2544"/>
        <v>13477.03586641</v>
      </c>
      <c r="E10513" s="12">
        <v>5.8252E-4</v>
      </c>
      <c r="F10513" s="12">
        <v>20.08694667</v>
      </c>
      <c r="G10513" s="14">
        <v>2.3335299999999999E-3</v>
      </c>
      <c r="H10513" s="14">
        <v>67.385593290000003</v>
      </c>
      <c r="I10513" s="14">
        <v>3.2964576399999999</v>
      </c>
      <c r="J10513" s="14">
        <v>787886.58</v>
      </c>
      <c r="K10513" s="14">
        <v>863.05699738999999</v>
      </c>
      <c r="L10513" s="13">
        <f t="shared" ref="L10513:L10576" si="2545">300*G10513</f>
        <v>0.70005899999999999</v>
      </c>
      <c r="M10513" s="13">
        <f t="shared" ref="M10513:M10576" si="2546">200*H10513</f>
        <v>13477.118658000001</v>
      </c>
      <c r="N10513" s="15"/>
      <c r="O10513" s="15"/>
      <c r="P10513" s="15"/>
      <c r="Q10513" s="13"/>
      <c r="R10513" s="13"/>
      <c r="S10513" s="13"/>
      <c r="T10513" s="13"/>
      <c r="U10513" s="16"/>
      <c r="V10513" s="16"/>
      <c r="W10513" s="16"/>
      <c r="AD10513" t="s">
        <v>2557</v>
      </c>
      <c r="AE10513" s="4">
        <v>1.9891800000000001E-2</v>
      </c>
      <c r="AF10513" s="4">
        <v>13489.992</v>
      </c>
      <c r="AG10513">
        <v>5.6680999999999995E-4</v>
      </c>
      <c r="AH10513">
        <v>20.109413140000001</v>
      </c>
      <c r="AI10513" s="4">
        <v>2.2755399999999999E-3</v>
      </c>
      <c r="AJ10513" s="4">
        <v>67.450461880000006</v>
      </c>
      <c r="AK10513" s="4">
        <v>3.3065959999999999</v>
      </c>
      <c r="AL10513" s="4">
        <v>794763.25</v>
      </c>
      <c r="AM10513" s="4">
        <v>862.93487661999995</v>
      </c>
    </row>
    <row r="10514" spans="1:39" x14ac:dyDescent="0.25">
      <c r="A10514" s="13"/>
      <c r="B10514" s="14">
        <v>1.986593E-2</v>
      </c>
      <c r="C10514" s="14">
        <v>13476.758</v>
      </c>
      <c r="D10514" s="14">
        <f t="shared" si="2544"/>
        <v>13476.77786593</v>
      </c>
      <c r="E10514" s="12">
        <v>5.8283E-4</v>
      </c>
      <c r="F10514" s="12">
        <v>20.086500860000001</v>
      </c>
      <c r="G10514" s="14">
        <v>2.3346899999999999E-3</v>
      </c>
      <c r="H10514" s="14">
        <v>67.384305979999993</v>
      </c>
      <c r="I10514" s="14">
        <v>3.2962589699999998</v>
      </c>
      <c r="J10514" s="14">
        <v>787751.81</v>
      </c>
      <c r="K10514" s="14">
        <v>863.05936162</v>
      </c>
      <c r="L10514" s="13">
        <f t="shared" si="2545"/>
        <v>0.700407</v>
      </c>
      <c r="M10514" s="13">
        <f t="shared" si="2546"/>
        <v>13476.861195999998</v>
      </c>
      <c r="N10514" s="15"/>
      <c r="O10514" s="15"/>
      <c r="P10514" s="15"/>
      <c r="Q10514" s="13"/>
      <c r="R10514" s="13"/>
      <c r="S10514" s="13"/>
      <c r="T10514" s="13"/>
      <c r="U10514" s="16"/>
      <c r="V10514" s="16"/>
      <c r="W10514" s="16"/>
      <c r="AD10514" t="s">
        <v>2558</v>
      </c>
      <c r="AE10514" s="4">
        <v>1.9891280000000001E-2</v>
      </c>
      <c r="AF10514" s="4">
        <v>13489.74</v>
      </c>
      <c r="AG10514">
        <v>5.6711999999999995E-4</v>
      </c>
      <c r="AH10514">
        <v>20.108977670000002</v>
      </c>
      <c r="AI10514" s="4">
        <v>2.2766499999999999E-3</v>
      </c>
      <c r="AJ10514" s="4">
        <v>67.449204620000003</v>
      </c>
      <c r="AK10514" s="4">
        <v>3.30639708</v>
      </c>
      <c r="AL10514" s="4">
        <v>794628.35</v>
      </c>
      <c r="AM10514" s="4">
        <v>862.93730051</v>
      </c>
    </row>
    <row r="10515" spans="1:39" x14ac:dyDescent="0.25">
      <c r="A10515" s="13"/>
      <c r="B10515" s="14">
        <v>1.9865460000000001E-2</v>
      </c>
      <c r="C10515" s="14">
        <v>13476.5</v>
      </c>
      <c r="D10515" s="14">
        <f t="shared" si="2544"/>
        <v>13476.519865460001</v>
      </c>
      <c r="E10515" s="12">
        <v>5.8314E-4</v>
      </c>
      <c r="F10515" s="12">
        <v>20.08605485</v>
      </c>
      <c r="G10515" s="14">
        <v>2.33585E-3</v>
      </c>
      <c r="H10515" s="14">
        <v>67.383018070000006</v>
      </c>
      <c r="I10515" s="14">
        <v>3.2960603100000001</v>
      </c>
      <c r="J10515" s="14">
        <v>787617.04</v>
      </c>
      <c r="K10515" s="14">
        <v>863.06172470000001</v>
      </c>
      <c r="L10515" s="13">
        <f t="shared" si="2545"/>
        <v>0.70075500000000002</v>
      </c>
      <c r="M10515" s="13">
        <f t="shared" si="2546"/>
        <v>13476.603614000001</v>
      </c>
      <c r="N10515" s="15"/>
      <c r="O10515" s="15"/>
      <c r="P10515" s="15"/>
      <c r="Q10515" s="13"/>
      <c r="R10515" s="13"/>
      <c r="S10515" s="13"/>
      <c r="T10515" s="13"/>
      <c r="U10515" s="16"/>
      <c r="V10515" s="16"/>
      <c r="W10515" s="16"/>
      <c r="AD10515" t="s">
        <v>2559</v>
      </c>
      <c r="AE10515" s="4">
        <v>1.989076E-2</v>
      </c>
      <c r="AF10515" s="4">
        <v>13489.489</v>
      </c>
      <c r="AG10515">
        <v>5.6742000000000001E-4</v>
      </c>
      <c r="AH10515">
        <v>20.108542</v>
      </c>
      <c r="AI10515" s="4">
        <v>2.2777700000000001E-3</v>
      </c>
      <c r="AJ10515" s="4">
        <v>67.447946790000003</v>
      </c>
      <c r="AK10515" s="4">
        <v>3.30619817</v>
      </c>
      <c r="AL10515" s="4">
        <v>794493.45</v>
      </c>
      <c r="AM10515" s="4">
        <v>862.93972322000002</v>
      </c>
    </row>
    <row r="10516" spans="1:39" x14ac:dyDescent="0.25">
      <c r="A10516" s="13"/>
      <c r="B10516" s="14">
        <v>1.9864989999999999E-2</v>
      </c>
      <c r="C10516" s="14">
        <v>13476.243</v>
      </c>
      <c r="D10516" s="14">
        <f t="shared" si="2544"/>
        <v>13476.26286499</v>
      </c>
      <c r="E10516" s="12">
        <v>5.8345000000000001E-4</v>
      </c>
      <c r="F10516" s="12">
        <v>20.085608629999999</v>
      </c>
      <c r="G10516" s="14">
        <v>2.33701E-3</v>
      </c>
      <c r="H10516" s="14">
        <v>67.381729559999997</v>
      </c>
      <c r="I10516" s="14">
        <v>3.2958616599999999</v>
      </c>
      <c r="J10516" s="14">
        <v>787482.28</v>
      </c>
      <c r="K10516" s="14">
        <v>863.06408663000002</v>
      </c>
      <c r="L10516" s="13">
        <f t="shared" si="2545"/>
        <v>0.70110300000000003</v>
      </c>
      <c r="M10516" s="13">
        <f t="shared" si="2546"/>
        <v>13476.345911999999</v>
      </c>
      <c r="N10516" s="15"/>
      <c r="O10516" s="15"/>
      <c r="P10516" s="15"/>
      <c r="Q10516" s="13"/>
      <c r="R10516" s="13"/>
      <c r="S10516" s="13"/>
      <c r="T10516" s="13"/>
      <c r="U10516" s="16"/>
      <c r="V10516" s="16"/>
      <c r="W10516" s="16"/>
      <c r="AD10516" t="s">
        <v>2560</v>
      </c>
      <c r="AE10516" s="4">
        <v>1.989024E-2</v>
      </c>
      <c r="AF10516" s="4">
        <v>13489.236999999999</v>
      </c>
      <c r="AG10516">
        <v>5.6773000000000001E-4</v>
      </c>
      <c r="AH10516">
        <v>20.108106129999999</v>
      </c>
      <c r="AI10516" s="4">
        <v>2.27889E-3</v>
      </c>
      <c r="AJ10516" s="4">
        <v>67.446688359999996</v>
      </c>
      <c r="AK10516" s="4">
        <v>3.3059992600000001</v>
      </c>
      <c r="AL10516" s="4">
        <v>794358.55</v>
      </c>
      <c r="AM10516" s="4">
        <v>862.94214475000001</v>
      </c>
    </row>
    <row r="10517" spans="1:39" x14ac:dyDescent="0.25">
      <c r="A10517" s="13"/>
      <c r="B10517" s="14">
        <v>1.986452E-2</v>
      </c>
      <c r="C10517" s="14">
        <v>13475.985000000001</v>
      </c>
      <c r="D10517" s="14">
        <f t="shared" si="2544"/>
        <v>13476.00486452</v>
      </c>
      <c r="E10517" s="12">
        <v>5.8376000000000001E-4</v>
      </c>
      <c r="F10517" s="12">
        <v>20.08516221</v>
      </c>
      <c r="G10517" s="14">
        <v>2.3381700000000001E-3</v>
      </c>
      <c r="H10517" s="14">
        <v>67.380440460000003</v>
      </c>
      <c r="I10517" s="14">
        <v>3.2956630100000002</v>
      </c>
      <c r="J10517" s="14">
        <v>787347.52</v>
      </c>
      <c r="K10517" s="14">
        <v>863.06644740000002</v>
      </c>
      <c r="L10517" s="13">
        <f t="shared" si="2545"/>
        <v>0.70145100000000005</v>
      </c>
      <c r="M10517" s="13">
        <f t="shared" si="2546"/>
        <v>13476.088092</v>
      </c>
      <c r="N10517" s="15"/>
      <c r="O10517" s="15"/>
      <c r="P10517" s="15"/>
      <c r="Q10517" s="13"/>
      <c r="R10517" s="13"/>
      <c r="S10517" s="13"/>
      <c r="T10517" s="13"/>
      <c r="U10517" s="16"/>
      <c r="V10517" s="16"/>
      <c r="W10517" s="16"/>
      <c r="AD10517" t="s">
        <v>2561</v>
      </c>
      <c r="AE10517" s="4">
        <v>1.988972E-2</v>
      </c>
      <c r="AF10517" s="4">
        <v>13488.985000000001</v>
      </c>
      <c r="AG10517">
        <v>5.6802999999999997E-4</v>
      </c>
      <c r="AH10517">
        <v>20.107670049999999</v>
      </c>
      <c r="AI10517" s="4">
        <v>2.2800099999999998E-3</v>
      </c>
      <c r="AJ10517" s="4">
        <v>67.445429360000006</v>
      </c>
      <c r="AK10517" s="4">
        <v>3.3058003600000001</v>
      </c>
      <c r="AL10517" s="4">
        <v>794223.66</v>
      </c>
      <c r="AM10517" s="4">
        <v>862.94456508999997</v>
      </c>
    </row>
    <row r="10518" spans="1:39" x14ac:dyDescent="0.25">
      <c r="A10518" s="13"/>
      <c r="B10518" s="14">
        <v>1.9864050000000001E-2</v>
      </c>
      <c r="C10518" s="14">
        <v>13475.727000000001</v>
      </c>
      <c r="D10518" s="14">
        <f t="shared" si="2544"/>
        <v>13475.746864050001</v>
      </c>
      <c r="E10518" s="12">
        <v>5.8407000000000001E-4</v>
      </c>
      <c r="F10518" s="12">
        <v>20.084715580000001</v>
      </c>
      <c r="G10518" s="14">
        <v>2.3393300000000001E-3</v>
      </c>
      <c r="H10518" s="14">
        <v>67.379150760000002</v>
      </c>
      <c r="I10518" s="14">
        <v>3.29546436</v>
      </c>
      <c r="J10518" s="14">
        <v>787212.76</v>
      </c>
      <c r="K10518" s="14">
        <v>863.06880701</v>
      </c>
      <c r="L10518" s="13">
        <f t="shared" si="2545"/>
        <v>0.70179900000000006</v>
      </c>
      <c r="M10518" s="13">
        <f t="shared" si="2546"/>
        <v>13475.830152</v>
      </c>
      <c r="N10518" s="15"/>
      <c r="O10518" s="15"/>
      <c r="P10518" s="15"/>
      <c r="Q10518" s="13"/>
      <c r="R10518" s="13"/>
      <c r="S10518" s="13"/>
      <c r="T10518" s="13"/>
      <c r="U10518" s="16"/>
      <c r="V10518" s="16"/>
      <c r="W10518" s="16"/>
      <c r="AD10518" t="s">
        <v>2562</v>
      </c>
      <c r="AE10518" s="4">
        <v>1.9889199999999999E-2</v>
      </c>
      <c r="AF10518" s="4">
        <v>13488.733</v>
      </c>
      <c r="AG10518">
        <v>5.6833999999999997E-4</v>
      </c>
      <c r="AH10518">
        <v>20.107233780000001</v>
      </c>
      <c r="AI10518" s="4">
        <v>2.2811300000000001E-3</v>
      </c>
      <c r="AJ10518" s="4">
        <v>67.444169770000002</v>
      </c>
      <c r="AK10518" s="4">
        <v>3.3056014600000001</v>
      </c>
      <c r="AL10518" s="4">
        <v>794088.77</v>
      </c>
      <c r="AM10518" s="4">
        <v>862.94698425000001</v>
      </c>
    </row>
    <row r="10519" spans="1:39" x14ac:dyDescent="0.25">
      <c r="A10519" s="13"/>
      <c r="B10519" s="14">
        <v>1.9863579999999999E-2</v>
      </c>
      <c r="C10519" s="14">
        <v>13475.468999999999</v>
      </c>
      <c r="D10519" s="14">
        <f t="shared" si="2544"/>
        <v>13475.48886358</v>
      </c>
      <c r="E10519" s="12">
        <v>5.8438999999999995E-4</v>
      </c>
      <c r="F10519" s="12">
        <v>20.08426875</v>
      </c>
      <c r="G10519" s="14">
        <v>2.3405000000000001E-3</v>
      </c>
      <c r="H10519" s="14">
        <v>67.377860470000002</v>
      </c>
      <c r="I10519" s="14">
        <v>3.2952657200000002</v>
      </c>
      <c r="J10519" s="14">
        <v>787078</v>
      </c>
      <c r="K10519" s="14">
        <v>863.07116547999999</v>
      </c>
      <c r="L10519" s="13">
        <f t="shared" si="2545"/>
        <v>0.70215000000000005</v>
      </c>
      <c r="M10519" s="13">
        <f t="shared" si="2546"/>
        <v>13475.572094000001</v>
      </c>
      <c r="N10519" s="15"/>
      <c r="O10519" s="15"/>
      <c r="P10519" s="15"/>
      <c r="Q10519" s="13"/>
      <c r="R10519" s="13"/>
      <c r="S10519" s="13"/>
      <c r="T10519" s="13"/>
      <c r="U10519" s="16"/>
      <c r="V10519" s="16"/>
      <c r="W10519" s="16"/>
      <c r="AD10519" t="s">
        <v>2563</v>
      </c>
      <c r="AE10519" s="4">
        <v>1.9888679999999999E-2</v>
      </c>
      <c r="AF10519" s="4">
        <v>13488.481</v>
      </c>
      <c r="AG10519">
        <v>5.6864000000000003E-4</v>
      </c>
      <c r="AH10519">
        <v>20.1067973</v>
      </c>
      <c r="AI10519" s="4">
        <v>2.28225E-3</v>
      </c>
      <c r="AJ10519" s="4">
        <v>67.442909599999993</v>
      </c>
      <c r="AK10519" s="4">
        <v>3.30540257</v>
      </c>
      <c r="AL10519" s="4">
        <v>793953.88</v>
      </c>
      <c r="AM10519" s="4">
        <v>862.94940223000003</v>
      </c>
    </row>
    <row r="10520" spans="1:39" x14ac:dyDescent="0.25">
      <c r="A10520" s="13"/>
      <c r="B10520" s="14">
        <v>1.986311E-2</v>
      </c>
      <c r="C10520" s="14">
        <v>13475.21</v>
      </c>
      <c r="D10520" s="14">
        <f t="shared" si="2544"/>
        <v>13475.229863109998</v>
      </c>
      <c r="E10520" s="12">
        <v>5.8469999999999996E-4</v>
      </c>
      <c r="F10520" s="12">
        <v>20.083821709999999</v>
      </c>
      <c r="G10520" s="14">
        <v>2.3416600000000002E-3</v>
      </c>
      <c r="H10520" s="14">
        <v>67.376569570000001</v>
      </c>
      <c r="I10520" s="14">
        <v>3.2950670899999999</v>
      </c>
      <c r="J10520" s="14">
        <v>786943.24</v>
      </c>
      <c r="K10520" s="14">
        <v>863.07352278999997</v>
      </c>
      <c r="L10520" s="13">
        <f t="shared" si="2545"/>
        <v>0.70249800000000007</v>
      </c>
      <c r="M10520" s="13">
        <f t="shared" si="2546"/>
        <v>13475.313914</v>
      </c>
      <c r="N10520" s="15"/>
      <c r="O10520" s="15"/>
      <c r="P10520" s="15"/>
      <c r="Q10520" s="13"/>
      <c r="R10520" s="13"/>
      <c r="S10520" s="13"/>
      <c r="T10520" s="13"/>
      <c r="U10520" s="16"/>
      <c r="V10520" s="16"/>
      <c r="W10520" s="16"/>
      <c r="AD10520" t="s">
        <v>2564</v>
      </c>
      <c r="AE10520" s="4">
        <v>1.988817E-2</v>
      </c>
      <c r="AF10520" s="4">
        <v>13488.228999999999</v>
      </c>
      <c r="AG10520">
        <v>5.6895000000000003E-4</v>
      </c>
      <c r="AH10520">
        <v>20.106360630000001</v>
      </c>
      <c r="AI10520" s="4">
        <v>2.2833699999999998E-3</v>
      </c>
      <c r="AJ10520" s="4">
        <v>67.441648850000007</v>
      </c>
      <c r="AK10520" s="4">
        <v>3.30520368</v>
      </c>
      <c r="AL10520" s="4">
        <v>793819</v>
      </c>
      <c r="AM10520" s="4">
        <v>862.95181903000002</v>
      </c>
    </row>
    <row r="10521" spans="1:39" x14ac:dyDescent="0.25">
      <c r="A10521" s="13"/>
      <c r="B10521" s="14">
        <v>1.9862649999999999E-2</v>
      </c>
      <c r="C10521" s="14">
        <v>13474.951999999999</v>
      </c>
      <c r="D10521" s="14">
        <f t="shared" si="2544"/>
        <v>13474.97186265</v>
      </c>
      <c r="E10521" s="12">
        <v>5.8500999999999996E-4</v>
      </c>
      <c r="F10521" s="12">
        <v>20.083374469999999</v>
      </c>
      <c r="G10521" s="14">
        <v>2.3428199999999998E-3</v>
      </c>
      <c r="H10521" s="14">
        <v>67.375278080000001</v>
      </c>
      <c r="I10521" s="14">
        <v>3.29486846</v>
      </c>
      <c r="J10521" s="14">
        <v>786808.49</v>
      </c>
      <c r="K10521" s="14">
        <v>863.07587894999995</v>
      </c>
      <c r="L10521" s="13">
        <f t="shared" si="2545"/>
        <v>0.70284599999999997</v>
      </c>
      <c r="M10521" s="13">
        <f t="shared" si="2546"/>
        <v>13475.055616</v>
      </c>
      <c r="N10521" s="15"/>
      <c r="O10521" s="15"/>
      <c r="P10521" s="15"/>
      <c r="Q10521" s="13"/>
      <c r="R10521" s="13"/>
      <c r="S10521" s="13"/>
      <c r="T10521" s="13"/>
      <c r="U10521" s="16"/>
      <c r="V10521" s="16"/>
      <c r="W10521" s="16"/>
      <c r="AD10521" t="s">
        <v>2565</v>
      </c>
      <c r="AE10521" s="4">
        <v>1.988765E-2</v>
      </c>
      <c r="AF10521" s="4">
        <v>13487.977000000001</v>
      </c>
      <c r="AG10521">
        <v>5.6924999999999999E-4</v>
      </c>
      <c r="AH10521">
        <v>20.105923749999999</v>
      </c>
      <c r="AI10521" s="4">
        <v>2.2845000000000001E-3</v>
      </c>
      <c r="AJ10521" s="4">
        <v>67.440387509999994</v>
      </c>
      <c r="AK10521" s="4">
        <v>3.3050047999999999</v>
      </c>
      <c r="AL10521" s="4">
        <v>793684.12</v>
      </c>
      <c r="AM10521" s="4">
        <v>862.95423463999998</v>
      </c>
    </row>
    <row r="10522" spans="1:39" x14ac:dyDescent="0.25">
      <c r="A10522" s="13"/>
      <c r="B10522" s="14">
        <v>1.986218E-2</v>
      </c>
      <c r="C10522" s="14">
        <v>13474.694</v>
      </c>
      <c r="D10522" s="14">
        <f t="shared" si="2544"/>
        <v>13474.713862179999</v>
      </c>
      <c r="E10522" s="12">
        <v>5.8531999999999996E-4</v>
      </c>
      <c r="F10522" s="12">
        <v>20.08292702</v>
      </c>
      <c r="G10522" s="14">
        <v>2.3439899999999998E-3</v>
      </c>
      <c r="H10522" s="14">
        <v>67.373985989999994</v>
      </c>
      <c r="I10522" s="14">
        <v>3.2946698300000001</v>
      </c>
      <c r="J10522" s="14">
        <v>786673.74</v>
      </c>
      <c r="K10522" s="14">
        <v>863.07823396000003</v>
      </c>
      <c r="L10522" s="13">
        <f t="shared" si="2545"/>
        <v>0.70319699999999996</v>
      </c>
      <c r="M10522" s="13">
        <f t="shared" si="2546"/>
        <v>13474.797197999998</v>
      </c>
      <c r="N10522" s="15"/>
      <c r="O10522" s="15"/>
      <c r="P10522" s="15"/>
      <c r="Q10522" s="13"/>
      <c r="R10522" s="13"/>
      <c r="S10522" s="13"/>
      <c r="T10522" s="13"/>
      <c r="U10522" s="16"/>
      <c r="V10522" s="16"/>
      <c r="W10522" s="16"/>
      <c r="AD10522" t="s">
        <v>2566</v>
      </c>
      <c r="AE10522" s="4">
        <v>1.9887140000000001E-2</v>
      </c>
      <c r="AF10522" s="4">
        <v>13487.724</v>
      </c>
      <c r="AG10522">
        <v>5.6955999999999999E-4</v>
      </c>
      <c r="AH10522">
        <v>20.105486670000001</v>
      </c>
      <c r="AI10522" s="4">
        <v>2.2856199999999999E-3</v>
      </c>
      <c r="AJ10522" s="4">
        <v>67.439125579999995</v>
      </c>
      <c r="AK10522" s="4">
        <v>3.3048059300000001</v>
      </c>
      <c r="AL10522" s="4">
        <v>793549.24</v>
      </c>
      <c r="AM10522" s="4">
        <v>862.95664908000003</v>
      </c>
    </row>
    <row r="10523" spans="1:39" x14ac:dyDescent="0.25">
      <c r="A10523" s="13"/>
      <c r="B10523" s="14">
        <v>1.9861719999999999E-2</v>
      </c>
      <c r="C10523" s="14">
        <v>13474.434999999999</v>
      </c>
      <c r="D10523" s="14">
        <f t="shared" si="2544"/>
        <v>13474.45486172</v>
      </c>
      <c r="E10523" s="12">
        <v>5.8564000000000001E-4</v>
      </c>
      <c r="F10523" s="12">
        <v>20.082479370000001</v>
      </c>
      <c r="G10523" s="14">
        <v>2.3451499999999998E-3</v>
      </c>
      <c r="H10523" s="14">
        <v>67.372693299999995</v>
      </c>
      <c r="I10523" s="14">
        <v>3.2944712100000002</v>
      </c>
      <c r="J10523" s="14">
        <v>786538.99</v>
      </c>
      <c r="K10523" s="14">
        <v>863.08058782000001</v>
      </c>
      <c r="L10523" s="13">
        <f t="shared" si="2545"/>
        <v>0.70354499999999998</v>
      </c>
      <c r="M10523" s="13">
        <f t="shared" si="2546"/>
        <v>13474.538659999998</v>
      </c>
      <c r="N10523" s="15"/>
      <c r="O10523" s="15"/>
      <c r="P10523" s="15"/>
      <c r="Q10523" s="13"/>
      <c r="R10523" s="13"/>
      <c r="S10523" s="13"/>
      <c r="T10523" s="13"/>
      <c r="U10523" s="16"/>
      <c r="V10523" s="16"/>
      <c r="W10523" s="16"/>
      <c r="AD10523" t="s">
        <v>2567</v>
      </c>
      <c r="AE10523" s="4">
        <v>1.9886629999999999E-2</v>
      </c>
      <c r="AF10523" s="4">
        <v>13487.472</v>
      </c>
      <c r="AG10523">
        <v>5.6986999999999999E-4</v>
      </c>
      <c r="AH10523">
        <v>20.105049399999999</v>
      </c>
      <c r="AI10523" s="4">
        <v>2.2867400000000002E-3</v>
      </c>
      <c r="AJ10523" s="4">
        <v>67.437863070000006</v>
      </c>
      <c r="AK10523" s="4">
        <v>3.30460705</v>
      </c>
      <c r="AL10523" s="4">
        <v>793414.36</v>
      </c>
      <c r="AM10523" s="4">
        <v>862.95906233999995</v>
      </c>
    </row>
    <row r="10524" spans="1:39" x14ac:dyDescent="0.25">
      <c r="A10524" s="13"/>
      <c r="B10524" s="14">
        <v>1.986125E-2</v>
      </c>
      <c r="C10524" s="14">
        <v>13474.175999999999</v>
      </c>
      <c r="D10524" s="14">
        <f t="shared" si="2544"/>
        <v>13474.19586125</v>
      </c>
      <c r="E10524" s="12">
        <v>5.8595000000000001E-4</v>
      </c>
      <c r="F10524" s="12">
        <v>20.08203151</v>
      </c>
      <c r="G10524" s="14">
        <v>2.3463199999999998E-3</v>
      </c>
      <c r="H10524" s="14">
        <v>67.371400019999996</v>
      </c>
      <c r="I10524" s="14">
        <v>3.2942725899999998</v>
      </c>
      <c r="J10524" s="14">
        <v>786404.25</v>
      </c>
      <c r="K10524" s="14">
        <v>863.08294051999997</v>
      </c>
      <c r="L10524" s="13">
        <f t="shared" si="2545"/>
        <v>0.70389599999999997</v>
      </c>
      <c r="M10524" s="13">
        <f t="shared" si="2546"/>
        <v>13474.280003999998</v>
      </c>
      <c r="N10524" s="15"/>
      <c r="O10524" s="15"/>
      <c r="P10524" s="15"/>
      <c r="Q10524" s="13"/>
      <c r="R10524" s="13"/>
      <c r="S10524" s="13"/>
      <c r="T10524" s="13"/>
      <c r="U10524" s="16"/>
      <c r="V10524" s="16"/>
      <c r="W10524" s="16"/>
      <c r="AD10524" t="s">
        <v>2568</v>
      </c>
      <c r="AE10524" s="4">
        <v>1.9886109999999999E-2</v>
      </c>
      <c r="AF10524" s="4">
        <v>13487.218999999999</v>
      </c>
      <c r="AG10524">
        <v>5.7017000000000005E-4</v>
      </c>
      <c r="AH10524">
        <v>20.10461192</v>
      </c>
      <c r="AI10524" s="4">
        <v>2.28787E-3</v>
      </c>
      <c r="AJ10524" s="4">
        <v>67.436599979999997</v>
      </c>
      <c r="AK10524" s="4">
        <v>3.3044081900000002</v>
      </c>
      <c r="AL10524" s="4">
        <v>793279.48</v>
      </c>
      <c r="AM10524" s="4">
        <v>862.96147441999994</v>
      </c>
    </row>
    <row r="10525" spans="1:39" x14ac:dyDescent="0.25">
      <c r="A10525" s="13"/>
      <c r="B10525" s="14">
        <v>1.986079E-2</v>
      </c>
      <c r="C10525" s="14">
        <v>13473.916999999999</v>
      </c>
      <c r="D10525" s="14">
        <f t="shared" si="2544"/>
        <v>13473.93686079</v>
      </c>
      <c r="E10525" s="12">
        <v>5.8626000000000001E-4</v>
      </c>
      <c r="F10525" s="12">
        <v>20.081583439999999</v>
      </c>
      <c r="G10525" s="14">
        <v>2.3474799999999999E-3</v>
      </c>
      <c r="H10525" s="14">
        <v>67.370106129999996</v>
      </c>
      <c r="I10525" s="14">
        <v>3.2940739799999998</v>
      </c>
      <c r="J10525" s="14">
        <v>786269.51</v>
      </c>
      <c r="K10525" s="14">
        <v>863.08529208000004</v>
      </c>
      <c r="L10525" s="13">
        <f t="shared" si="2545"/>
        <v>0.70424399999999998</v>
      </c>
      <c r="M10525" s="13">
        <f t="shared" si="2546"/>
        <v>13474.021225999999</v>
      </c>
      <c r="N10525" s="15"/>
      <c r="O10525" s="15"/>
      <c r="P10525" s="15"/>
      <c r="Q10525" s="13"/>
      <c r="R10525" s="13"/>
      <c r="S10525" s="13"/>
      <c r="T10525" s="13"/>
      <c r="U10525" s="16"/>
      <c r="V10525" s="16"/>
      <c r="W10525" s="16"/>
      <c r="AD10525" t="s">
        <v>2569</v>
      </c>
      <c r="AE10525" s="4">
        <v>1.98856E-2</v>
      </c>
      <c r="AF10525" s="4">
        <v>13486.966</v>
      </c>
      <c r="AG10525">
        <v>5.7048000000000005E-4</v>
      </c>
      <c r="AH10525">
        <v>20.104174230000002</v>
      </c>
      <c r="AI10525" s="4">
        <v>2.2889899999999999E-3</v>
      </c>
      <c r="AJ10525" s="4">
        <v>67.435336289999995</v>
      </c>
      <c r="AK10525" s="4">
        <v>3.3042093299999999</v>
      </c>
      <c r="AL10525" s="4">
        <v>793144.61</v>
      </c>
      <c r="AM10525" s="4">
        <v>862.96388532000003</v>
      </c>
    </row>
    <row r="10526" spans="1:39" x14ac:dyDescent="0.25">
      <c r="A10526" s="13"/>
      <c r="B10526" s="14">
        <v>1.9860329999999999E-2</v>
      </c>
      <c r="C10526" s="14">
        <v>13473.657999999999</v>
      </c>
      <c r="D10526" s="14">
        <f t="shared" si="2544"/>
        <v>13473.677860329999</v>
      </c>
      <c r="E10526" s="12">
        <v>5.8657000000000002E-4</v>
      </c>
      <c r="F10526" s="12">
        <v>20.08113517</v>
      </c>
      <c r="G10526" s="14">
        <v>2.3486499999999999E-3</v>
      </c>
      <c r="H10526" s="14">
        <v>67.368811649999998</v>
      </c>
      <c r="I10526" s="14">
        <v>3.2938753699999999</v>
      </c>
      <c r="J10526" s="14">
        <v>786134.77</v>
      </c>
      <c r="K10526" s="14">
        <v>863.08764249000001</v>
      </c>
      <c r="L10526" s="13">
        <f t="shared" si="2545"/>
        <v>0.70459499999999997</v>
      </c>
      <c r="M10526" s="13">
        <f t="shared" si="2546"/>
        <v>13473.76233</v>
      </c>
      <c r="N10526" s="15"/>
      <c r="O10526" s="15"/>
      <c r="P10526" s="15"/>
      <c r="Q10526" s="13"/>
      <c r="R10526" s="13"/>
      <c r="S10526" s="13"/>
      <c r="T10526" s="13"/>
      <c r="U10526" s="16"/>
      <c r="V10526" s="16"/>
      <c r="W10526" s="16"/>
      <c r="AD10526" t="s">
        <v>2570</v>
      </c>
      <c r="AE10526" s="4">
        <v>1.9885090000000001E-2</v>
      </c>
      <c r="AF10526" s="4">
        <v>13486.713</v>
      </c>
      <c r="AG10526">
        <v>5.7078000000000001E-4</v>
      </c>
      <c r="AH10526">
        <v>20.103736349999998</v>
      </c>
      <c r="AI10526" s="4">
        <v>2.2901200000000001E-3</v>
      </c>
      <c r="AJ10526" s="4">
        <v>67.434072029999996</v>
      </c>
      <c r="AK10526" s="4">
        <v>3.3040104700000001</v>
      </c>
      <c r="AL10526" s="4">
        <v>793009.74</v>
      </c>
      <c r="AM10526" s="4">
        <v>862.96629503999998</v>
      </c>
    </row>
    <row r="10527" spans="1:39" x14ac:dyDescent="0.25">
      <c r="A10527" s="13"/>
      <c r="B10527" s="14">
        <v>1.985986E-2</v>
      </c>
      <c r="C10527" s="14">
        <v>13473.398999999999</v>
      </c>
      <c r="D10527" s="14">
        <f t="shared" si="2544"/>
        <v>13473.418859859999</v>
      </c>
      <c r="E10527" s="12">
        <v>5.8688999999999996E-4</v>
      </c>
      <c r="F10527" s="12">
        <v>20.08068669</v>
      </c>
      <c r="G10527" s="14">
        <v>2.3498199999999999E-3</v>
      </c>
      <c r="H10527" s="14">
        <v>67.367516570000006</v>
      </c>
      <c r="I10527" s="14">
        <v>3.2936767699999998</v>
      </c>
      <c r="J10527" s="14">
        <v>786000.03</v>
      </c>
      <c r="K10527" s="14">
        <v>863.08999174999997</v>
      </c>
      <c r="L10527" s="13">
        <f t="shared" si="2545"/>
        <v>0.70494599999999996</v>
      </c>
      <c r="M10527" s="13">
        <f t="shared" si="2546"/>
        <v>13473.503314000001</v>
      </c>
      <c r="N10527" s="15"/>
      <c r="O10527" s="15"/>
      <c r="P10527" s="15"/>
      <c r="Q10527" s="13"/>
      <c r="R10527" s="13"/>
      <c r="S10527" s="13"/>
      <c r="T10527" s="13"/>
      <c r="U10527" s="16"/>
      <c r="V10527" s="16"/>
      <c r="W10527" s="16"/>
      <c r="AD10527" t="s">
        <v>2571</v>
      </c>
      <c r="AE10527" s="4">
        <v>1.9884579999999999E-2</v>
      </c>
      <c r="AF10527" s="4">
        <v>13486.46</v>
      </c>
      <c r="AG10527">
        <v>5.7109000000000001E-4</v>
      </c>
      <c r="AH10527">
        <v>20.10329827</v>
      </c>
      <c r="AI10527" s="4">
        <v>2.2912499999999999E-3</v>
      </c>
      <c r="AJ10527" s="4">
        <v>67.432807179999998</v>
      </c>
      <c r="AK10527" s="4">
        <v>3.3038116199999998</v>
      </c>
      <c r="AL10527" s="4">
        <v>792874.88</v>
      </c>
      <c r="AM10527" s="4">
        <v>862.96870358000001</v>
      </c>
    </row>
    <row r="10528" spans="1:39" x14ac:dyDescent="0.25">
      <c r="A10528" s="13"/>
      <c r="B10528" s="14">
        <v>1.9859399999999999E-2</v>
      </c>
      <c r="C10528" s="14">
        <v>13473.14</v>
      </c>
      <c r="D10528" s="14">
        <f t="shared" si="2544"/>
        <v>13473.159859399999</v>
      </c>
      <c r="E10528" s="12">
        <v>5.8719999999999996E-4</v>
      </c>
      <c r="F10528" s="12">
        <v>20.080238000000001</v>
      </c>
      <c r="G10528" s="14">
        <v>2.3509899999999999E-3</v>
      </c>
      <c r="H10528" s="14">
        <v>67.36622088</v>
      </c>
      <c r="I10528" s="14">
        <v>3.2934781700000002</v>
      </c>
      <c r="J10528" s="14">
        <v>785865.3</v>
      </c>
      <c r="K10528" s="14">
        <v>863.09233987000005</v>
      </c>
      <c r="L10528" s="13">
        <f t="shared" si="2545"/>
        <v>0.70529699999999995</v>
      </c>
      <c r="M10528" s="13">
        <f t="shared" si="2546"/>
        <v>13473.244176</v>
      </c>
      <c r="N10528" s="15"/>
      <c r="O10528" s="15"/>
      <c r="P10528" s="15"/>
      <c r="Q10528" s="13"/>
      <c r="R10528" s="13"/>
      <c r="S10528" s="13"/>
      <c r="T10528" s="13"/>
      <c r="U10528" s="16"/>
      <c r="V10528" s="16"/>
      <c r="W10528" s="16"/>
      <c r="AD10528" t="s">
        <v>2572</v>
      </c>
      <c r="AE10528" s="4">
        <v>1.988407E-2</v>
      </c>
      <c r="AF10528" s="4">
        <v>13486.207</v>
      </c>
      <c r="AG10528">
        <v>5.7140000000000001E-4</v>
      </c>
      <c r="AH10528">
        <v>20.102859980000002</v>
      </c>
      <c r="AI10528" s="4">
        <v>2.2923800000000001E-3</v>
      </c>
      <c r="AJ10528" s="4">
        <v>67.43154174</v>
      </c>
      <c r="AK10528" s="4">
        <v>3.30361277</v>
      </c>
      <c r="AL10528" s="4">
        <v>792740.01</v>
      </c>
      <c r="AM10528" s="4">
        <v>862.97111095000002</v>
      </c>
    </row>
    <row r="10529" spans="1:39" x14ac:dyDescent="0.25">
      <c r="A10529" s="13"/>
      <c r="B10529" s="14">
        <v>1.9858939999999999E-2</v>
      </c>
      <c r="C10529" s="14">
        <v>13472.880999999999</v>
      </c>
      <c r="D10529" s="14">
        <f t="shared" si="2544"/>
        <v>13472.90085894</v>
      </c>
      <c r="E10529" s="12">
        <v>5.8750999999999996E-4</v>
      </c>
      <c r="F10529" s="12">
        <v>20.07978911</v>
      </c>
      <c r="G10529" s="14">
        <v>2.3521599999999998E-3</v>
      </c>
      <c r="H10529" s="14">
        <v>67.364924599999995</v>
      </c>
      <c r="I10529" s="14">
        <v>3.2932795700000002</v>
      </c>
      <c r="J10529" s="14">
        <v>785730.57</v>
      </c>
      <c r="K10529" s="14">
        <v>863.09468683</v>
      </c>
      <c r="L10529" s="13">
        <f t="shared" si="2545"/>
        <v>0.70564799999999994</v>
      </c>
      <c r="M10529" s="13">
        <f t="shared" si="2546"/>
        <v>13472.984919999999</v>
      </c>
      <c r="N10529" s="15"/>
      <c r="O10529" s="15"/>
      <c r="P10529" s="15"/>
      <c r="Q10529" s="13"/>
      <c r="R10529" s="13"/>
      <c r="S10529" s="13"/>
      <c r="T10529" s="13"/>
      <c r="U10529" s="16"/>
      <c r="V10529" s="16"/>
      <c r="W10529" s="16"/>
      <c r="AD10529" t="s">
        <v>2573</v>
      </c>
      <c r="AE10529" s="4">
        <v>1.988357E-2</v>
      </c>
      <c r="AF10529" s="4">
        <v>13485.954</v>
      </c>
      <c r="AG10529">
        <v>5.7169999999999996E-4</v>
      </c>
      <c r="AH10529">
        <v>20.102421490000001</v>
      </c>
      <c r="AI10529" s="4">
        <v>2.2935099999999999E-3</v>
      </c>
      <c r="AJ10529" s="4">
        <v>67.430275710000004</v>
      </c>
      <c r="AK10529" s="4">
        <v>3.3034139300000001</v>
      </c>
      <c r="AL10529" s="4">
        <v>792605.15</v>
      </c>
      <c r="AM10529" s="4">
        <v>862.97351714000001</v>
      </c>
    </row>
    <row r="10530" spans="1:39" x14ac:dyDescent="0.25">
      <c r="A10530" s="13"/>
      <c r="B10530" s="14">
        <v>1.9858489999999999E-2</v>
      </c>
      <c r="C10530" s="14">
        <v>13472.620999999999</v>
      </c>
      <c r="D10530" s="14">
        <f t="shared" si="2544"/>
        <v>13472.64085849</v>
      </c>
      <c r="E10530" s="12">
        <v>5.8783000000000001E-4</v>
      </c>
      <c r="F10530" s="12">
        <v>20.07934002</v>
      </c>
      <c r="G10530" s="14">
        <v>2.3533299999999998E-3</v>
      </c>
      <c r="H10530" s="14">
        <v>67.363627719999997</v>
      </c>
      <c r="I10530" s="14">
        <v>3.29308098</v>
      </c>
      <c r="J10530" s="14">
        <v>785595.84</v>
      </c>
      <c r="K10530" s="14">
        <v>863.09703264999996</v>
      </c>
      <c r="L10530" s="13">
        <f t="shared" si="2545"/>
        <v>0.70599899999999993</v>
      </c>
      <c r="M10530" s="13">
        <f t="shared" si="2546"/>
        <v>13472.725543999999</v>
      </c>
      <c r="N10530" s="15"/>
      <c r="O10530" s="15"/>
      <c r="P10530" s="15"/>
      <c r="Q10530" s="13"/>
      <c r="R10530" s="13"/>
      <c r="S10530" s="13"/>
      <c r="T10530" s="13"/>
      <c r="U10530" s="16"/>
      <c r="V10530" s="16"/>
      <c r="W10530" s="16"/>
      <c r="AD10530" t="s">
        <v>2574</v>
      </c>
      <c r="AE10530" s="4">
        <v>1.9883060000000001E-2</v>
      </c>
      <c r="AF10530" s="4">
        <v>13485.7</v>
      </c>
      <c r="AG10530">
        <v>5.7200999999999997E-4</v>
      </c>
      <c r="AH10530">
        <v>20.101982799999998</v>
      </c>
      <c r="AI10530" s="4">
        <v>2.2946400000000001E-3</v>
      </c>
      <c r="AJ10530" s="4">
        <v>67.429009100000002</v>
      </c>
      <c r="AK10530" s="4">
        <v>3.3032151000000001</v>
      </c>
      <c r="AL10530" s="4">
        <v>792470.29</v>
      </c>
      <c r="AM10530" s="4">
        <v>862.97592215999998</v>
      </c>
    </row>
    <row r="10531" spans="1:39" x14ac:dyDescent="0.25">
      <c r="A10531" s="13"/>
      <c r="B10531" s="14">
        <v>1.9858029999999999E-2</v>
      </c>
      <c r="C10531" s="14">
        <v>13472.361999999999</v>
      </c>
      <c r="D10531" s="14">
        <f t="shared" si="2544"/>
        <v>13472.381858029999</v>
      </c>
      <c r="E10531" s="12">
        <v>5.8814000000000002E-4</v>
      </c>
      <c r="F10531" s="12">
        <v>20.07889071</v>
      </c>
      <c r="G10531" s="14">
        <v>2.3544999999999998E-3</v>
      </c>
      <c r="H10531" s="14">
        <v>67.362330229999998</v>
      </c>
      <c r="I10531" s="14">
        <v>3.2928823999999999</v>
      </c>
      <c r="J10531" s="14">
        <v>785461.11</v>
      </c>
      <c r="K10531" s="14">
        <v>863.09937733000004</v>
      </c>
      <c r="L10531" s="13">
        <f t="shared" si="2545"/>
        <v>0.70634999999999992</v>
      </c>
      <c r="M10531" s="13">
        <f t="shared" si="2546"/>
        <v>13472.466046</v>
      </c>
      <c r="N10531" s="15"/>
      <c r="O10531" s="15"/>
      <c r="P10531" s="15"/>
      <c r="Q10531" s="13"/>
      <c r="R10531" s="13"/>
      <c r="S10531" s="13"/>
      <c r="T10531" s="13"/>
      <c r="U10531" s="16"/>
      <c r="V10531" s="16"/>
      <c r="W10531" s="16"/>
      <c r="AD10531" t="s">
        <v>2575</v>
      </c>
      <c r="AE10531" s="4">
        <v>1.9882549999999999E-2</v>
      </c>
      <c r="AF10531" s="4">
        <v>13485.447</v>
      </c>
      <c r="AG10531">
        <v>5.7231999999999997E-4</v>
      </c>
      <c r="AH10531">
        <v>20.10154391</v>
      </c>
      <c r="AI10531" s="4">
        <v>2.2957699999999999E-3</v>
      </c>
      <c r="AJ10531" s="4">
        <v>67.427741900000001</v>
      </c>
      <c r="AK10531" s="4">
        <v>3.3030162700000001</v>
      </c>
      <c r="AL10531" s="4">
        <v>792335.43</v>
      </c>
      <c r="AM10531" s="4">
        <v>862.97832600000004</v>
      </c>
    </row>
    <row r="10532" spans="1:39" x14ac:dyDescent="0.25">
      <c r="A10532" s="13"/>
      <c r="B10532" s="14">
        <v>1.9857570000000001E-2</v>
      </c>
      <c r="C10532" s="14">
        <v>13472.102000000001</v>
      </c>
      <c r="D10532" s="14">
        <f t="shared" si="2544"/>
        <v>13472.12185757</v>
      </c>
      <c r="E10532" s="12">
        <v>5.8845999999999996E-4</v>
      </c>
      <c r="F10532" s="12">
        <v>20.078441210000001</v>
      </c>
      <c r="G10532" s="14">
        <v>2.3556699999999998E-3</v>
      </c>
      <c r="H10532" s="14">
        <v>67.36103215</v>
      </c>
      <c r="I10532" s="14">
        <v>3.2926838200000001</v>
      </c>
      <c r="J10532" s="14">
        <v>785326.39</v>
      </c>
      <c r="K10532" s="14">
        <v>863.10172086</v>
      </c>
      <c r="L10532" s="13">
        <f t="shared" si="2545"/>
        <v>0.70670099999999991</v>
      </c>
      <c r="M10532" s="13">
        <f t="shared" si="2546"/>
        <v>13472.20643</v>
      </c>
      <c r="N10532" s="15"/>
      <c r="O10532" s="15"/>
      <c r="P10532" s="15"/>
      <c r="Q10532" s="13"/>
      <c r="R10532" s="13"/>
      <c r="S10532" s="13"/>
      <c r="T10532" s="13"/>
      <c r="U10532" s="16"/>
      <c r="V10532" s="16"/>
      <c r="W10532" s="16"/>
      <c r="AD10532" t="s">
        <v>2576</v>
      </c>
      <c r="AE10532" s="4">
        <v>1.9882049999999998E-2</v>
      </c>
      <c r="AF10532" s="4">
        <v>13485.192999999999</v>
      </c>
      <c r="AG10532">
        <v>5.7262000000000003E-4</v>
      </c>
      <c r="AH10532">
        <v>20.10110482</v>
      </c>
      <c r="AI10532" s="4">
        <v>2.2969000000000002E-3</v>
      </c>
      <c r="AJ10532" s="4">
        <v>67.426474110000001</v>
      </c>
      <c r="AK10532" s="4">
        <v>3.3028174400000001</v>
      </c>
      <c r="AL10532" s="4">
        <v>792200.58</v>
      </c>
      <c r="AM10532" s="4">
        <v>862.98072866999996</v>
      </c>
    </row>
    <row r="10533" spans="1:39" x14ac:dyDescent="0.25">
      <c r="A10533" s="13"/>
      <c r="B10533" s="14">
        <v>1.9857119999999999E-2</v>
      </c>
      <c r="C10533" s="14">
        <v>13471.842000000001</v>
      </c>
      <c r="D10533" s="14">
        <f t="shared" si="2544"/>
        <v>13471.86185712</v>
      </c>
      <c r="E10533" s="12">
        <v>5.8876999999999996E-4</v>
      </c>
      <c r="F10533" s="12">
        <v>20.077991489999999</v>
      </c>
      <c r="G10533" s="14">
        <v>2.3568500000000002E-3</v>
      </c>
      <c r="H10533" s="14">
        <v>67.359733469999995</v>
      </c>
      <c r="I10533" s="14">
        <v>3.29248524</v>
      </c>
      <c r="J10533" s="14">
        <v>785191.67</v>
      </c>
      <c r="K10533" s="14">
        <v>863.10406323999996</v>
      </c>
      <c r="L10533" s="13">
        <f t="shared" si="2545"/>
        <v>0.7070550000000001</v>
      </c>
      <c r="M10533" s="13">
        <f t="shared" si="2546"/>
        <v>13471.946693999998</v>
      </c>
      <c r="N10533" s="15"/>
      <c r="O10533" s="15"/>
      <c r="P10533" s="15"/>
      <c r="Q10533" s="13"/>
      <c r="R10533" s="13"/>
      <c r="S10533" s="13"/>
      <c r="T10533" s="13"/>
      <c r="U10533" s="16"/>
      <c r="V10533" s="16"/>
      <c r="W10533" s="16"/>
      <c r="AD10533" t="s">
        <v>2577</v>
      </c>
      <c r="AE10533" s="4">
        <v>1.9881550000000001E-2</v>
      </c>
      <c r="AF10533" s="4">
        <v>13484.94</v>
      </c>
      <c r="AG10533">
        <v>5.7293000000000003E-4</v>
      </c>
      <c r="AH10533">
        <v>20.10066552</v>
      </c>
      <c r="AI10533" s="4">
        <v>2.29803E-3</v>
      </c>
      <c r="AJ10533" s="4">
        <v>67.425205739999996</v>
      </c>
      <c r="AK10533" s="4">
        <v>3.3026186200000001</v>
      </c>
      <c r="AL10533" s="4">
        <v>792065.73</v>
      </c>
      <c r="AM10533" s="4">
        <v>862.98313016999998</v>
      </c>
    </row>
    <row r="10534" spans="1:39" x14ac:dyDescent="0.25">
      <c r="A10534" s="13"/>
      <c r="B10534" s="14">
        <v>1.9856660000000002E-2</v>
      </c>
      <c r="C10534" s="14">
        <v>13471.583000000001</v>
      </c>
      <c r="D10534" s="14">
        <f t="shared" si="2544"/>
        <v>13471.60285666</v>
      </c>
      <c r="E10534" s="12">
        <v>5.8907999999999996E-4</v>
      </c>
      <c r="F10534" s="12">
        <v>20.077541570000001</v>
      </c>
      <c r="G10534" s="14">
        <v>2.3580200000000002E-3</v>
      </c>
      <c r="H10534" s="14">
        <v>67.358434180000003</v>
      </c>
      <c r="I10534" s="14">
        <v>3.2922866700000002</v>
      </c>
      <c r="J10534" s="14">
        <v>785056.95</v>
      </c>
      <c r="K10534" s="14">
        <v>863.10640448000004</v>
      </c>
      <c r="L10534" s="13">
        <f t="shared" si="2545"/>
        <v>0.70740600000000009</v>
      </c>
      <c r="M10534" s="13">
        <f t="shared" si="2546"/>
        <v>13471.686836000001</v>
      </c>
      <c r="N10534" s="15"/>
      <c r="O10534" s="15"/>
      <c r="P10534" s="15"/>
      <c r="Q10534" s="13"/>
      <c r="R10534" s="13"/>
      <c r="S10534" s="13"/>
      <c r="T10534" s="13"/>
      <c r="U10534" s="16"/>
      <c r="V10534" s="16"/>
      <c r="W10534" s="16"/>
      <c r="AD10534" t="s">
        <v>2578</v>
      </c>
      <c r="AE10534" s="4">
        <v>1.9881039999999999E-2</v>
      </c>
      <c r="AF10534" s="4">
        <v>13484.686</v>
      </c>
      <c r="AG10534">
        <v>5.7324000000000003E-4</v>
      </c>
      <c r="AH10534">
        <v>20.100226020000001</v>
      </c>
      <c r="AI10534" s="4">
        <v>2.2991600000000002E-3</v>
      </c>
      <c r="AJ10534" s="4">
        <v>67.423936780000005</v>
      </c>
      <c r="AK10534" s="4">
        <v>3.30241981</v>
      </c>
      <c r="AL10534" s="4">
        <v>791930.88</v>
      </c>
      <c r="AM10534" s="4">
        <v>862.98553048999997</v>
      </c>
    </row>
    <row r="10535" spans="1:39" x14ac:dyDescent="0.25">
      <c r="A10535" s="13"/>
      <c r="B10535" s="14">
        <v>1.9856209999999999E-2</v>
      </c>
      <c r="C10535" s="14">
        <v>13471.323</v>
      </c>
      <c r="D10535" s="14">
        <f t="shared" si="2544"/>
        <v>13471.34285621</v>
      </c>
      <c r="E10535" s="12">
        <v>5.8940000000000002E-4</v>
      </c>
      <c r="F10535" s="12">
        <v>20.07709144</v>
      </c>
      <c r="G10535" s="14">
        <v>2.3592000000000001E-3</v>
      </c>
      <c r="H10535" s="14">
        <v>67.357134290000005</v>
      </c>
      <c r="I10535" s="14">
        <v>3.2920881099999999</v>
      </c>
      <c r="J10535" s="14">
        <v>784922.23</v>
      </c>
      <c r="K10535" s="14">
        <v>863.10874458000001</v>
      </c>
      <c r="L10535" s="13">
        <f t="shared" si="2545"/>
        <v>0.70776000000000006</v>
      </c>
      <c r="M10535" s="13">
        <f t="shared" si="2546"/>
        <v>13471.426858000001</v>
      </c>
      <c r="N10535" s="15"/>
      <c r="O10535" s="15"/>
      <c r="P10535" s="15"/>
      <c r="Q10535" s="13"/>
      <c r="R10535" s="13"/>
      <c r="S10535" s="13"/>
      <c r="T10535" s="13"/>
      <c r="U10535" s="16"/>
      <c r="V10535" s="16"/>
      <c r="W10535" s="16"/>
      <c r="AD10535" t="s">
        <v>2579</v>
      </c>
      <c r="AE10535" s="4">
        <v>1.9880539999999999E-2</v>
      </c>
      <c r="AF10535" s="4">
        <v>13484.432000000001</v>
      </c>
      <c r="AG10535">
        <v>5.7355000000000004E-4</v>
      </c>
      <c r="AH10535">
        <v>20.099786330000001</v>
      </c>
      <c r="AI10535" s="4">
        <v>2.3002999999999999E-3</v>
      </c>
      <c r="AJ10535" s="4">
        <v>67.422667230000002</v>
      </c>
      <c r="AK10535" s="4">
        <v>3.3022209999999999</v>
      </c>
      <c r="AL10535" s="4">
        <v>791796.03</v>
      </c>
      <c r="AM10535" s="4">
        <v>862.98792963000005</v>
      </c>
    </row>
    <row r="10536" spans="1:39" x14ac:dyDescent="0.25">
      <c r="A10536" s="13"/>
      <c r="B10536" s="14">
        <v>1.9855749999999998E-2</v>
      </c>
      <c r="C10536" s="14">
        <v>13471.062</v>
      </c>
      <c r="D10536" s="14">
        <f t="shared" si="2544"/>
        <v>13471.081855750001</v>
      </c>
      <c r="E10536" s="12">
        <v>5.8971000000000002E-4</v>
      </c>
      <c r="F10536" s="12">
        <v>20.0766411</v>
      </c>
      <c r="G10536" s="14">
        <v>2.3603700000000001E-3</v>
      </c>
      <c r="H10536" s="14">
        <v>67.355833809999993</v>
      </c>
      <c r="I10536" s="14">
        <v>3.2918895400000001</v>
      </c>
      <c r="J10536" s="14">
        <v>784787.52</v>
      </c>
      <c r="K10536" s="14">
        <v>863.11108352999997</v>
      </c>
      <c r="L10536" s="13">
        <f t="shared" si="2545"/>
        <v>0.70811100000000005</v>
      </c>
      <c r="M10536" s="13">
        <f t="shared" si="2546"/>
        <v>13471.166761999999</v>
      </c>
      <c r="N10536" s="15"/>
      <c r="O10536" s="15"/>
      <c r="P10536" s="15"/>
      <c r="Q10536" s="13"/>
      <c r="R10536" s="13"/>
      <c r="S10536" s="13"/>
      <c r="T10536" s="13"/>
      <c r="U10536" s="16"/>
      <c r="V10536" s="16"/>
      <c r="W10536" s="16"/>
      <c r="AD10536" t="s">
        <v>2580</v>
      </c>
      <c r="AE10536" s="4">
        <v>1.9880040000000002E-2</v>
      </c>
      <c r="AF10536" s="4">
        <v>13484.178</v>
      </c>
      <c r="AG10536">
        <v>5.7384999999999999E-4</v>
      </c>
      <c r="AH10536">
        <v>20.09934642</v>
      </c>
      <c r="AI10536" s="4">
        <v>2.3014300000000001E-3</v>
      </c>
      <c r="AJ10536" s="4">
        <v>67.421397089999999</v>
      </c>
      <c r="AK10536" s="4">
        <v>3.3020221900000002</v>
      </c>
      <c r="AL10536" s="4">
        <v>791661.19</v>
      </c>
      <c r="AM10536" s="4">
        <v>862.99032761000001</v>
      </c>
    </row>
    <row r="10537" spans="1:39" x14ac:dyDescent="0.25">
      <c r="A10537" s="13"/>
      <c r="B10537" s="14">
        <v>1.9855299999999999E-2</v>
      </c>
      <c r="C10537" s="14">
        <v>13470.802</v>
      </c>
      <c r="D10537" s="14">
        <f t="shared" si="2544"/>
        <v>13470.821855299999</v>
      </c>
      <c r="E10537" s="12">
        <v>5.9002999999999996E-4</v>
      </c>
      <c r="F10537" s="12">
        <v>20.076190560000001</v>
      </c>
      <c r="G10537" s="14">
        <v>2.36155E-3</v>
      </c>
      <c r="H10537" s="14">
        <v>67.354532719999995</v>
      </c>
      <c r="I10537" s="14">
        <v>3.2916909900000002</v>
      </c>
      <c r="J10537" s="14">
        <v>784652.81</v>
      </c>
      <c r="K10537" s="14">
        <v>863.11342133999995</v>
      </c>
      <c r="L10537" s="13">
        <f t="shared" si="2545"/>
        <v>0.70846500000000001</v>
      </c>
      <c r="M10537" s="13">
        <f t="shared" si="2546"/>
        <v>13470.906543999999</v>
      </c>
      <c r="N10537" s="15"/>
      <c r="O10537" s="15"/>
      <c r="P10537" s="15"/>
      <c r="Q10537" s="13"/>
      <c r="R10537" s="13"/>
      <c r="S10537" s="13"/>
      <c r="T10537" s="13"/>
      <c r="U10537" s="16"/>
      <c r="V10537" s="16"/>
      <c r="W10537" s="16"/>
      <c r="AD10537" t="s">
        <v>2581</v>
      </c>
      <c r="AE10537" s="4">
        <v>1.9879540000000001E-2</v>
      </c>
      <c r="AF10537" s="4">
        <v>13483.924000000001</v>
      </c>
      <c r="AG10537">
        <v>5.7415999999999999E-4</v>
      </c>
      <c r="AH10537">
        <v>20.098906320000001</v>
      </c>
      <c r="AI10537" s="4">
        <v>2.3025699999999999E-3</v>
      </c>
      <c r="AJ10537" s="4">
        <v>67.420126359999998</v>
      </c>
      <c r="AK10537" s="4">
        <v>3.30182339</v>
      </c>
      <c r="AL10537" s="4">
        <v>791526.34</v>
      </c>
      <c r="AM10537" s="4">
        <v>862.99272441000005</v>
      </c>
    </row>
    <row r="10538" spans="1:39" x14ac:dyDescent="0.25">
      <c r="A10538" s="13"/>
      <c r="B10538" s="14">
        <v>1.985485E-2</v>
      </c>
      <c r="C10538" s="14">
        <v>13470.541999999999</v>
      </c>
      <c r="D10538" s="14">
        <f t="shared" si="2544"/>
        <v>13470.561854849999</v>
      </c>
      <c r="E10538" s="12">
        <v>5.9033999999999996E-4</v>
      </c>
      <c r="F10538" s="12">
        <v>20.075739810000002</v>
      </c>
      <c r="G10538" s="14">
        <v>2.36273E-3</v>
      </c>
      <c r="H10538" s="14">
        <v>67.353231019999996</v>
      </c>
      <c r="I10538" s="14">
        <v>3.2914924299999999</v>
      </c>
      <c r="J10538" s="14">
        <v>784518.1</v>
      </c>
      <c r="K10538" s="14">
        <v>863.11575800000003</v>
      </c>
      <c r="L10538" s="13">
        <f t="shared" si="2545"/>
        <v>0.70881899999999998</v>
      </c>
      <c r="M10538" s="13">
        <f t="shared" si="2546"/>
        <v>13470.646203999999</v>
      </c>
      <c r="N10538" s="15"/>
      <c r="O10538" s="15"/>
      <c r="P10538" s="15"/>
      <c r="Q10538" s="13"/>
      <c r="R10538" s="13"/>
      <c r="S10538" s="13"/>
      <c r="T10538" s="13"/>
      <c r="U10538" s="16"/>
      <c r="V10538" s="16"/>
      <c r="W10538" s="16"/>
      <c r="AD10538" t="s">
        <v>2582</v>
      </c>
      <c r="AE10538" s="4">
        <v>1.9879040000000001E-2</v>
      </c>
      <c r="AF10538" s="4">
        <v>13483.669</v>
      </c>
      <c r="AG10538">
        <v>5.7446999999999999E-4</v>
      </c>
      <c r="AH10538">
        <v>20.098466009999999</v>
      </c>
      <c r="AI10538" s="4">
        <v>2.30371E-3</v>
      </c>
      <c r="AJ10538" s="4">
        <v>67.418855050000005</v>
      </c>
      <c r="AK10538" s="4">
        <v>3.3016245899999999</v>
      </c>
      <c r="AL10538" s="4">
        <v>791391.5</v>
      </c>
      <c r="AM10538" s="4">
        <v>862.99512004999997</v>
      </c>
    </row>
    <row r="10539" spans="1:39" x14ac:dyDescent="0.25">
      <c r="A10539" s="13"/>
      <c r="B10539" s="14">
        <v>1.9854400000000001E-2</v>
      </c>
      <c r="C10539" s="14">
        <v>13470.281000000001</v>
      </c>
      <c r="D10539" s="14">
        <f t="shared" si="2544"/>
        <v>13470.3008544</v>
      </c>
      <c r="E10539" s="12">
        <v>5.9066000000000001E-4</v>
      </c>
      <c r="F10539" s="12">
        <v>20.07528885</v>
      </c>
      <c r="G10539" s="14">
        <v>2.3638999999999999E-3</v>
      </c>
      <c r="H10539" s="14">
        <v>67.351928729999997</v>
      </c>
      <c r="I10539" s="14">
        <v>3.29129388</v>
      </c>
      <c r="J10539" s="14">
        <v>784383.4</v>
      </c>
      <c r="K10539" s="14">
        <v>863.11809353000001</v>
      </c>
      <c r="L10539" s="13">
        <f t="shared" si="2545"/>
        <v>0.70916999999999997</v>
      </c>
      <c r="M10539" s="13">
        <f t="shared" si="2546"/>
        <v>13470.385746</v>
      </c>
      <c r="N10539" s="15"/>
      <c r="O10539" s="15"/>
      <c r="P10539" s="15"/>
      <c r="Q10539" s="13"/>
      <c r="R10539" s="13"/>
      <c r="S10539" s="13"/>
      <c r="T10539" s="13"/>
      <c r="U10539" s="16"/>
      <c r="V10539" s="16"/>
      <c r="W10539" s="16"/>
      <c r="AD10539" t="s">
        <v>2583</v>
      </c>
      <c r="AE10539" s="4">
        <v>1.9878549999999998E-2</v>
      </c>
      <c r="AF10539" s="4">
        <v>13483.415000000001</v>
      </c>
      <c r="AG10539">
        <v>5.7478E-4</v>
      </c>
      <c r="AH10539">
        <v>20.098025499999999</v>
      </c>
      <c r="AI10539" s="4">
        <v>2.3048399999999998E-3</v>
      </c>
      <c r="AJ10539" s="4">
        <v>67.417583140000005</v>
      </c>
      <c r="AK10539" s="4">
        <v>3.3014258000000001</v>
      </c>
      <c r="AL10539" s="4">
        <v>791256.67</v>
      </c>
      <c r="AM10539" s="4">
        <v>862.99751450999997</v>
      </c>
    </row>
    <row r="10540" spans="1:39" x14ac:dyDescent="0.25">
      <c r="A10540" s="13"/>
      <c r="B10540" s="14">
        <v>1.9853949999999999E-2</v>
      </c>
      <c r="C10540" s="14">
        <v>13470.021000000001</v>
      </c>
      <c r="D10540" s="14">
        <f t="shared" si="2544"/>
        <v>13470.04085395</v>
      </c>
      <c r="E10540" s="12">
        <v>5.9097000000000002E-4</v>
      </c>
      <c r="F10540" s="12">
        <v>20.074837689999999</v>
      </c>
      <c r="G10540" s="14">
        <v>2.3650799999999999E-3</v>
      </c>
      <c r="H10540" s="14">
        <v>67.350625829999998</v>
      </c>
      <c r="I10540" s="14">
        <v>3.29109534</v>
      </c>
      <c r="J10540" s="14">
        <v>784248.69</v>
      </c>
      <c r="K10540" s="14">
        <v>863.12042790999999</v>
      </c>
      <c r="L10540" s="13">
        <f t="shared" si="2545"/>
        <v>0.70952399999999993</v>
      </c>
      <c r="M10540" s="13">
        <f t="shared" si="2546"/>
        <v>13470.125166</v>
      </c>
      <c r="N10540" s="15"/>
      <c r="O10540" s="15"/>
      <c r="P10540" s="15"/>
      <c r="Q10540" s="13"/>
      <c r="R10540" s="13"/>
      <c r="S10540" s="13"/>
      <c r="T10540" s="13"/>
      <c r="U10540" s="16"/>
      <c r="V10540" s="16"/>
      <c r="W10540" s="16"/>
      <c r="AD10540" t="s">
        <v>2584</v>
      </c>
      <c r="AE10540" s="4">
        <v>1.9878050000000001E-2</v>
      </c>
      <c r="AF10540" s="4">
        <v>13483.16</v>
      </c>
      <c r="AG10540">
        <v>5.7507999999999995E-4</v>
      </c>
      <c r="AH10540">
        <v>20.097584789999999</v>
      </c>
      <c r="AI10540" s="4">
        <v>2.30598E-3</v>
      </c>
      <c r="AJ10540" s="4">
        <v>67.41631065</v>
      </c>
      <c r="AK10540" s="4">
        <v>3.3012270199999998</v>
      </c>
      <c r="AL10540" s="4">
        <v>791121.83</v>
      </c>
      <c r="AM10540" s="4">
        <v>862.99990779999996</v>
      </c>
    </row>
    <row r="10541" spans="1:39" x14ac:dyDescent="0.25">
      <c r="A10541" s="13"/>
      <c r="B10541" s="14">
        <v>1.98535E-2</v>
      </c>
      <c r="C10541" s="14">
        <v>13469.76</v>
      </c>
      <c r="D10541" s="14">
        <f t="shared" si="2544"/>
        <v>13469.7798535</v>
      </c>
      <c r="E10541" s="12">
        <v>5.9128999999999996E-4</v>
      </c>
      <c r="F10541" s="12">
        <v>20.074386310000001</v>
      </c>
      <c r="G10541" s="14">
        <v>2.3662599999999998E-3</v>
      </c>
      <c r="H10541" s="14">
        <v>67.349322330000007</v>
      </c>
      <c r="I10541" s="14">
        <v>3.2908968000000001</v>
      </c>
      <c r="J10541" s="14">
        <v>784113.99</v>
      </c>
      <c r="K10541" s="14">
        <v>863.12276115999998</v>
      </c>
      <c r="L10541" s="13">
        <f t="shared" si="2545"/>
        <v>0.7098779999999999</v>
      </c>
      <c r="M10541" s="13">
        <f t="shared" si="2546"/>
        <v>13469.864466000001</v>
      </c>
      <c r="N10541" s="15"/>
      <c r="O10541" s="15"/>
      <c r="P10541" s="15"/>
      <c r="Q10541" s="13"/>
      <c r="R10541" s="13"/>
      <c r="S10541" s="13"/>
      <c r="T10541" s="13"/>
      <c r="U10541" s="16"/>
      <c r="V10541" s="16"/>
      <c r="W10541" s="16"/>
      <c r="AD10541" t="s">
        <v>2585</v>
      </c>
      <c r="AE10541" s="4">
        <v>1.9877550000000001E-2</v>
      </c>
      <c r="AF10541" s="4">
        <v>13482.906000000001</v>
      </c>
      <c r="AG10541">
        <v>5.7538999999999995E-4</v>
      </c>
      <c r="AH10541">
        <v>20.09714387</v>
      </c>
      <c r="AI10541" s="4">
        <v>2.3071200000000002E-3</v>
      </c>
      <c r="AJ10541" s="4">
        <v>67.415037560000002</v>
      </c>
      <c r="AK10541" s="4">
        <v>3.3010282399999999</v>
      </c>
      <c r="AL10541" s="4">
        <v>790987</v>
      </c>
      <c r="AM10541" s="4">
        <v>863.00229993000005</v>
      </c>
    </row>
    <row r="10542" spans="1:39" x14ac:dyDescent="0.25">
      <c r="A10542" s="13"/>
      <c r="B10542" s="14">
        <v>1.9853050000000001E-2</v>
      </c>
      <c r="C10542" s="14">
        <v>13469.499</v>
      </c>
      <c r="D10542" s="14">
        <f t="shared" si="2544"/>
        <v>13469.51885305</v>
      </c>
      <c r="E10542" s="12">
        <v>5.9159999999999996E-4</v>
      </c>
      <c r="F10542" s="12">
        <v>20.073934739999999</v>
      </c>
      <c r="G10542" s="14">
        <v>2.3674400000000002E-3</v>
      </c>
      <c r="H10542" s="14">
        <v>67.348018229999994</v>
      </c>
      <c r="I10542" s="14">
        <v>3.29069827</v>
      </c>
      <c r="J10542" s="14">
        <v>783979.3</v>
      </c>
      <c r="K10542" s="14">
        <v>863.12509325999997</v>
      </c>
      <c r="L10542" s="13">
        <f t="shared" si="2545"/>
        <v>0.71023200000000009</v>
      </c>
      <c r="M10542" s="13">
        <f t="shared" si="2546"/>
        <v>13469.603646</v>
      </c>
      <c r="N10542" s="15"/>
      <c r="O10542" s="15"/>
      <c r="P10542" s="15"/>
      <c r="Q10542" s="13"/>
      <c r="R10542" s="13"/>
      <c r="S10542" s="13"/>
      <c r="T10542" s="13"/>
      <c r="U10542" s="16"/>
      <c r="V10542" s="16"/>
      <c r="W10542" s="16"/>
      <c r="AD10542" t="s">
        <v>2586</v>
      </c>
      <c r="AE10542" s="4">
        <v>1.9877059999999998E-2</v>
      </c>
      <c r="AF10542" s="4">
        <v>13482.651</v>
      </c>
      <c r="AG10542">
        <v>5.7569999999999995E-4</v>
      </c>
      <c r="AH10542">
        <v>20.096702759999999</v>
      </c>
      <c r="AI10542" s="4">
        <v>2.3082599999999999E-3</v>
      </c>
      <c r="AJ10542" s="4">
        <v>67.413763889999998</v>
      </c>
      <c r="AK10542" s="4">
        <v>3.3008294600000001</v>
      </c>
      <c r="AL10542" s="4">
        <v>790852.17</v>
      </c>
      <c r="AM10542" s="4">
        <v>863.00469088</v>
      </c>
    </row>
    <row r="10543" spans="1:39" x14ac:dyDescent="0.25">
      <c r="A10543" s="13"/>
      <c r="B10543" s="14">
        <v>1.985261E-2</v>
      </c>
      <c r="C10543" s="14">
        <v>13469.237999999999</v>
      </c>
      <c r="D10543" s="14">
        <f t="shared" si="2544"/>
        <v>13469.257852609999</v>
      </c>
      <c r="E10543" s="12">
        <v>5.9192000000000001E-4</v>
      </c>
      <c r="F10543" s="12">
        <v>20.073482949999999</v>
      </c>
      <c r="G10543" s="14">
        <v>2.3686200000000001E-3</v>
      </c>
      <c r="H10543" s="14">
        <v>67.346713519999994</v>
      </c>
      <c r="I10543" s="14">
        <v>3.29049974</v>
      </c>
      <c r="J10543" s="14">
        <v>783844.6</v>
      </c>
      <c r="K10543" s="14">
        <v>863.12742421999997</v>
      </c>
      <c r="L10543" s="13">
        <f t="shared" si="2545"/>
        <v>0.71058600000000005</v>
      </c>
      <c r="M10543" s="13">
        <f t="shared" si="2546"/>
        <v>13469.342703999999</v>
      </c>
      <c r="N10543" s="15"/>
      <c r="O10543" s="15"/>
      <c r="P10543" s="15"/>
      <c r="Q10543" s="13"/>
      <c r="R10543" s="13"/>
      <c r="S10543" s="13"/>
      <c r="T10543" s="13"/>
      <c r="U10543" s="16"/>
      <c r="V10543" s="16"/>
      <c r="W10543" s="16"/>
      <c r="AD10543" t="s">
        <v>2587</v>
      </c>
      <c r="AE10543" s="4">
        <v>1.9876560000000001E-2</v>
      </c>
      <c r="AF10543" s="4">
        <v>13482.396000000001</v>
      </c>
      <c r="AG10543">
        <v>5.7600999999999996E-4</v>
      </c>
      <c r="AH10543">
        <v>20.096261439999999</v>
      </c>
      <c r="AI10543" s="4">
        <v>2.3094000000000001E-3</v>
      </c>
      <c r="AJ10543" s="4">
        <v>67.412489620000002</v>
      </c>
      <c r="AK10543" s="4">
        <v>3.3006306900000002</v>
      </c>
      <c r="AL10543" s="4">
        <v>790717.35</v>
      </c>
      <c r="AM10543" s="4">
        <v>863.00708067000005</v>
      </c>
    </row>
    <row r="10544" spans="1:39" x14ac:dyDescent="0.25">
      <c r="A10544" s="13"/>
      <c r="B10544" s="14">
        <v>1.9852160000000001E-2</v>
      </c>
      <c r="C10544" s="14">
        <v>13468.977000000001</v>
      </c>
      <c r="D10544" s="14">
        <f t="shared" si="2544"/>
        <v>13468.99685216</v>
      </c>
      <c r="E10544" s="12">
        <v>5.9223000000000001E-4</v>
      </c>
      <c r="F10544" s="12">
        <v>20.073030960000001</v>
      </c>
      <c r="G10544" s="14">
        <v>2.36981E-3</v>
      </c>
      <c r="H10544" s="14">
        <v>67.345408210000002</v>
      </c>
      <c r="I10544" s="14">
        <v>3.29030121</v>
      </c>
      <c r="J10544" s="14">
        <v>783709.91</v>
      </c>
      <c r="K10544" s="14">
        <v>863.12975404999997</v>
      </c>
      <c r="L10544" s="13">
        <f t="shared" si="2545"/>
        <v>0.71094299999999999</v>
      </c>
      <c r="M10544" s="13">
        <f t="shared" si="2546"/>
        <v>13469.081642000001</v>
      </c>
      <c r="N10544" s="15"/>
      <c r="O10544" s="15"/>
      <c r="P10544" s="15"/>
      <c r="Q10544" s="13"/>
      <c r="R10544" s="13"/>
      <c r="S10544" s="13"/>
      <c r="T10544" s="13"/>
      <c r="U10544" s="16"/>
      <c r="V10544" s="16"/>
      <c r="W10544" s="16"/>
      <c r="AD10544" t="s">
        <v>2588</v>
      </c>
      <c r="AE10544" s="4">
        <v>1.9876069999999999E-2</v>
      </c>
      <c r="AF10544" s="4">
        <v>13482.141</v>
      </c>
      <c r="AG10544">
        <v>5.7631999999999996E-4</v>
      </c>
      <c r="AH10544">
        <v>20.095819909999999</v>
      </c>
      <c r="AI10544" s="4">
        <v>2.3105399999999998E-3</v>
      </c>
      <c r="AJ10544" s="4">
        <v>67.411214770000001</v>
      </c>
      <c r="AK10544" s="4">
        <v>3.3004319299999998</v>
      </c>
      <c r="AL10544" s="4">
        <v>790582.52</v>
      </c>
      <c r="AM10544" s="4">
        <v>863.00946928999997</v>
      </c>
    </row>
    <row r="10545" spans="1:39" x14ac:dyDescent="0.25">
      <c r="A10545" s="13"/>
      <c r="B10545" s="14">
        <v>1.985172E-2</v>
      </c>
      <c r="C10545" s="14">
        <v>13468.716</v>
      </c>
      <c r="D10545" s="14">
        <f t="shared" si="2544"/>
        <v>13468.735851720001</v>
      </c>
      <c r="E10545" s="12">
        <v>5.9254999999999996E-4</v>
      </c>
      <c r="F10545" s="12">
        <v>20.072578750000002</v>
      </c>
      <c r="G10545" s="14">
        <v>2.3709899999999999E-3</v>
      </c>
      <c r="H10545" s="14">
        <v>67.344102289999995</v>
      </c>
      <c r="I10545" s="14">
        <v>3.2901026899999999</v>
      </c>
      <c r="J10545" s="14">
        <v>783575.22</v>
      </c>
      <c r="K10545" s="14">
        <v>863.13208273999999</v>
      </c>
      <c r="L10545" s="13">
        <f t="shared" si="2545"/>
        <v>0.71129699999999996</v>
      </c>
      <c r="M10545" s="13">
        <f t="shared" si="2546"/>
        <v>13468.820457999998</v>
      </c>
      <c r="N10545" s="15"/>
      <c r="O10545" s="15"/>
      <c r="P10545" s="15"/>
      <c r="Q10545" s="13"/>
      <c r="R10545" s="13"/>
      <c r="S10545" s="13"/>
      <c r="T10545" s="13"/>
      <c r="U10545" s="16"/>
      <c r="V10545" s="16"/>
      <c r="W10545" s="16"/>
      <c r="AD10545" t="s">
        <v>2589</v>
      </c>
      <c r="AE10545" s="4">
        <v>1.987558E-2</v>
      </c>
      <c r="AF10545" s="4">
        <v>13481.886</v>
      </c>
      <c r="AG10545">
        <v>5.7662999999999996E-4</v>
      </c>
      <c r="AH10545">
        <v>20.095378190000002</v>
      </c>
      <c r="AI10545" s="4">
        <v>2.31168E-3</v>
      </c>
      <c r="AJ10545" s="4">
        <v>67.409939320000007</v>
      </c>
      <c r="AK10545" s="4">
        <v>3.3002331699999998</v>
      </c>
      <c r="AL10545" s="4">
        <v>790447.7</v>
      </c>
      <c r="AM10545" s="4">
        <v>863.01185673999998</v>
      </c>
    </row>
    <row r="10546" spans="1:39" x14ac:dyDescent="0.25">
      <c r="A10546" s="13"/>
      <c r="B10546" s="14">
        <v>1.9851270000000001E-2</v>
      </c>
      <c r="C10546" s="14">
        <v>13468.454</v>
      </c>
      <c r="D10546" s="14">
        <f t="shared" si="2544"/>
        <v>13468.473851270001</v>
      </c>
      <c r="E10546" s="12">
        <v>5.9285999999999996E-4</v>
      </c>
      <c r="F10546" s="12">
        <v>20.072126350000001</v>
      </c>
      <c r="G10546" s="14">
        <v>2.3721699999999998E-3</v>
      </c>
      <c r="H10546" s="14">
        <v>67.342795769999995</v>
      </c>
      <c r="I10546" s="14">
        <v>3.2899041699999998</v>
      </c>
      <c r="J10546" s="14">
        <v>783440.53</v>
      </c>
      <c r="K10546" s="14">
        <v>863.13441029000001</v>
      </c>
      <c r="L10546" s="13">
        <f t="shared" si="2545"/>
        <v>0.71165099999999992</v>
      </c>
      <c r="M10546" s="13">
        <f t="shared" si="2546"/>
        <v>13468.559153999999</v>
      </c>
      <c r="N10546" s="15"/>
      <c r="O10546" s="15"/>
      <c r="P10546" s="15"/>
      <c r="Q10546" s="13"/>
      <c r="R10546" s="13"/>
      <c r="S10546" s="13"/>
      <c r="T10546" s="13"/>
      <c r="U10546" s="16"/>
      <c r="V10546" s="16"/>
      <c r="W10546" s="16"/>
      <c r="AD10546" t="s">
        <v>2590</v>
      </c>
      <c r="AE10546" s="4">
        <v>1.9875090000000002E-2</v>
      </c>
      <c r="AF10546" s="4">
        <v>13481.63</v>
      </c>
      <c r="AG10546">
        <v>5.7693000000000002E-4</v>
      </c>
      <c r="AH10546">
        <v>20.094936260000001</v>
      </c>
      <c r="AI10546" s="4">
        <v>2.3128300000000001E-3</v>
      </c>
      <c r="AJ10546" s="4">
        <v>67.408663290000007</v>
      </c>
      <c r="AK10546" s="4">
        <v>3.3000344099999999</v>
      </c>
      <c r="AL10546" s="4">
        <v>790312.88</v>
      </c>
      <c r="AM10546" s="4">
        <v>863.01424302999999</v>
      </c>
    </row>
    <row r="10547" spans="1:39" x14ac:dyDescent="0.25">
      <c r="A10547" s="13"/>
      <c r="B10547" s="14">
        <v>1.985083E-2</v>
      </c>
      <c r="C10547" s="14">
        <v>13468.192999999999</v>
      </c>
      <c r="D10547" s="14">
        <f t="shared" si="2544"/>
        <v>13468.212850829999</v>
      </c>
      <c r="E10547" s="12">
        <v>5.9318000000000001E-4</v>
      </c>
      <c r="F10547" s="12">
        <v>20.071673730000001</v>
      </c>
      <c r="G10547" s="14">
        <v>2.3733600000000001E-3</v>
      </c>
      <c r="H10547" s="14">
        <v>67.341488650000002</v>
      </c>
      <c r="I10547" s="14">
        <v>3.2897056600000001</v>
      </c>
      <c r="J10547" s="14">
        <v>783305.85</v>
      </c>
      <c r="K10547" s="14">
        <v>863.13673670000003</v>
      </c>
      <c r="L10547" s="13">
        <f t="shared" si="2545"/>
        <v>0.71200800000000009</v>
      </c>
      <c r="M10547" s="13">
        <f t="shared" si="2546"/>
        <v>13468.29773</v>
      </c>
      <c r="N10547" s="15"/>
      <c r="O10547" s="15"/>
      <c r="P10547" s="15"/>
      <c r="Q10547" s="13"/>
      <c r="R10547" s="13"/>
      <c r="S10547" s="13"/>
      <c r="T10547" s="13"/>
      <c r="U10547" s="16"/>
      <c r="V10547" s="16"/>
      <c r="W10547" s="16"/>
      <c r="AD10547" t="s">
        <v>2591</v>
      </c>
      <c r="AE10547" s="4">
        <v>1.9874599999999999E-2</v>
      </c>
      <c r="AF10547" s="4">
        <v>13481.375</v>
      </c>
      <c r="AG10547">
        <v>5.7724000000000002E-4</v>
      </c>
      <c r="AH10547">
        <v>20.09449412</v>
      </c>
      <c r="AI10547" s="4">
        <v>2.3139699999999998E-3</v>
      </c>
      <c r="AJ10547" s="4">
        <v>67.40738666</v>
      </c>
      <c r="AK10547" s="4">
        <v>3.2998356599999998</v>
      </c>
      <c r="AL10547" s="4">
        <v>790178.07</v>
      </c>
      <c r="AM10547" s="4">
        <v>863.01662814999997</v>
      </c>
    </row>
    <row r="10548" spans="1:39" x14ac:dyDescent="0.25">
      <c r="A10548" s="13"/>
      <c r="B10548" s="14">
        <v>1.9850389999999999E-2</v>
      </c>
      <c r="C10548" s="14">
        <v>13467.931</v>
      </c>
      <c r="D10548" s="14">
        <f t="shared" si="2544"/>
        <v>13467.95085039</v>
      </c>
      <c r="E10548" s="12">
        <v>5.9349999999999995E-4</v>
      </c>
      <c r="F10548" s="12">
        <v>20.0712209</v>
      </c>
      <c r="G10548" s="14">
        <v>2.3745400000000001E-3</v>
      </c>
      <c r="H10548" s="14">
        <v>67.340180919999995</v>
      </c>
      <c r="I10548" s="14">
        <v>3.2895071499999999</v>
      </c>
      <c r="J10548" s="14">
        <v>783171.16</v>
      </c>
      <c r="K10548" s="14">
        <v>863.13906197999995</v>
      </c>
      <c r="L10548" s="13">
        <f t="shared" si="2545"/>
        <v>0.71236200000000005</v>
      </c>
      <c r="M10548" s="13">
        <f t="shared" si="2546"/>
        <v>13468.036183999999</v>
      </c>
      <c r="N10548" s="15"/>
      <c r="O10548" s="15"/>
      <c r="P10548" s="15"/>
      <c r="Q10548" s="13"/>
      <c r="R10548" s="13"/>
      <c r="S10548" s="13"/>
      <c r="T10548" s="13"/>
      <c r="U10548" s="16"/>
      <c r="V10548" s="16"/>
      <c r="W10548" s="16"/>
      <c r="AD10548" t="s">
        <v>2592</v>
      </c>
      <c r="AE10548" s="4">
        <v>1.987411E-2</v>
      </c>
      <c r="AF10548" s="4">
        <v>13481.12</v>
      </c>
      <c r="AG10548">
        <v>5.7755000000000003E-4</v>
      </c>
      <c r="AH10548">
        <v>20.094051790000002</v>
      </c>
      <c r="AI10548" s="4">
        <v>2.31511E-3</v>
      </c>
      <c r="AJ10548" s="4">
        <v>67.406109439999994</v>
      </c>
      <c r="AK10548" s="4">
        <v>3.2996369099999998</v>
      </c>
      <c r="AL10548" s="4">
        <v>790043.25</v>
      </c>
      <c r="AM10548" s="4">
        <v>863.01901210999995</v>
      </c>
    </row>
    <row r="10549" spans="1:39" x14ac:dyDescent="0.25">
      <c r="A10549" s="13"/>
      <c r="B10549" s="14">
        <v>1.9849950000000002E-2</v>
      </c>
      <c r="C10549" s="14">
        <v>13467.669</v>
      </c>
      <c r="D10549" s="14">
        <f t="shared" si="2544"/>
        <v>13467.68884995</v>
      </c>
      <c r="E10549" s="12">
        <v>5.9380999999999995E-4</v>
      </c>
      <c r="F10549" s="12">
        <v>20.070767870000001</v>
      </c>
      <c r="G10549" s="14">
        <v>2.3757299999999999E-3</v>
      </c>
      <c r="H10549" s="14">
        <v>67.338872589999994</v>
      </c>
      <c r="I10549" s="14">
        <v>3.2893086500000002</v>
      </c>
      <c r="J10549" s="14">
        <v>783036.49</v>
      </c>
      <c r="K10549" s="14">
        <v>863.14138610999998</v>
      </c>
      <c r="L10549" s="13">
        <f t="shared" si="2545"/>
        <v>0.71271899999999999</v>
      </c>
      <c r="M10549" s="13">
        <f t="shared" si="2546"/>
        <v>13467.774517999998</v>
      </c>
      <c r="N10549" s="15"/>
      <c r="O10549" s="15"/>
      <c r="P10549" s="15"/>
      <c r="Q10549" s="13"/>
      <c r="R10549" s="13"/>
      <c r="S10549" s="13"/>
      <c r="T10549" s="13"/>
      <c r="U10549" s="16"/>
      <c r="V10549" s="16"/>
      <c r="W10549" s="16"/>
      <c r="AD10549" t="s">
        <v>2593</v>
      </c>
      <c r="AE10549" s="4">
        <v>1.9873620000000002E-2</v>
      </c>
      <c r="AF10549" s="4">
        <v>13480.864</v>
      </c>
      <c r="AG10549">
        <v>5.7786000000000003E-4</v>
      </c>
      <c r="AH10549">
        <v>20.09360925</v>
      </c>
      <c r="AI10549" s="4">
        <v>2.3162600000000001E-3</v>
      </c>
      <c r="AJ10549" s="4">
        <v>67.404831630000004</v>
      </c>
      <c r="AK10549" s="4">
        <v>3.2994381700000002</v>
      </c>
      <c r="AL10549" s="4">
        <v>789908.44</v>
      </c>
      <c r="AM10549" s="4">
        <v>863.02139490000002</v>
      </c>
    </row>
    <row r="10550" spans="1:39" x14ac:dyDescent="0.25">
      <c r="A10550" s="13"/>
      <c r="B10550" s="14">
        <v>1.9849510000000001E-2</v>
      </c>
      <c r="C10550" s="14">
        <v>13467.407999999999</v>
      </c>
      <c r="D10550" s="14">
        <f t="shared" si="2544"/>
        <v>13467.427849509999</v>
      </c>
      <c r="E10550" s="12">
        <v>5.9413000000000001E-4</v>
      </c>
      <c r="F10550" s="12">
        <v>20.070314629999999</v>
      </c>
      <c r="G10550" s="14">
        <v>2.3769099999999999E-3</v>
      </c>
      <c r="H10550" s="14">
        <v>67.337563650000007</v>
      </c>
      <c r="I10550" s="14">
        <v>3.28911015</v>
      </c>
      <c r="J10550" s="14">
        <v>782901.81</v>
      </c>
      <c r="K10550" s="14">
        <v>863.14370912000004</v>
      </c>
      <c r="L10550" s="13">
        <f t="shared" si="2545"/>
        <v>0.71307299999999996</v>
      </c>
      <c r="M10550" s="13">
        <f t="shared" si="2546"/>
        <v>13467.512730000002</v>
      </c>
      <c r="N10550" s="15"/>
      <c r="O10550" s="15"/>
      <c r="P10550" s="15"/>
      <c r="Q10550" s="13"/>
      <c r="R10550" s="13"/>
      <c r="S10550" s="13"/>
      <c r="T10550" s="13"/>
      <c r="U10550" s="16"/>
      <c r="V10550" s="16"/>
      <c r="W10550" s="16"/>
      <c r="AD10550" t="s">
        <v>2594</v>
      </c>
      <c r="AE10550" s="4">
        <v>1.9873129999999999E-2</v>
      </c>
      <c r="AF10550" s="4">
        <v>13480.608</v>
      </c>
      <c r="AG10550">
        <v>5.7817000000000003E-4</v>
      </c>
      <c r="AH10550">
        <v>20.093166499999999</v>
      </c>
      <c r="AI10550" s="4">
        <v>2.3174100000000002E-3</v>
      </c>
      <c r="AJ10550" s="4">
        <v>67.40355323</v>
      </c>
      <c r="AK10550" s="4">
        <v>3.29923944</v>
      </c>
      <c r="AL10550" s="4">
        <v>789773.63</v>
      </c>
      <c r="AM10550" s="4">
        <v>863.02377652999996</v>
      </c>
    </row>
    <row r="10551" spans="1:39" x14ac:dyDescent="0.25">
      <c r="A10551" s="13"/>
      <c r="B10551" s="14">
        <v>1.984907E-2</v>
      </c>
      <c r="C10551" s="14">
        <v>13467.146000000001</v>
      </c>
      <c r="D10551" s="14">
        <f t="shared" si="2544"/>
        <v>13467.165849070001</v>
      </c>
      <c r="E10551" s="12">
        <v>5.9444000000000001E-4</v>
      </c>
      <c r="F10551" s="12">
        <v>20.06986118</v>
      </c>
      <c r="G10551" s="14">
        <v>2.3781000000000002E-3</v>
      </c>
      <c r="H10551" s="14">
        <v>67.336254100000005</v>
      </c>
      <c r="I10551" s="14">
        <v>3.2889116500000002</v>
      </c>
      <c r="J10551" s="14">
        <v>782767.13</v>
      </c>
      <c r="K10551" s="14">
        <v>863.14603098999999</v>
      </c>
      <c r="L10551" s="13">
        <f t="shared" si="2545"/>
        <v>0.71343000000000001</v>
      </c>
      <c r="M10551" s="13">
        <f t="shared" si="2546"/>
        <v>13467.250820000001</v>
      </c>
      <c r="N10551" s="15"/>
      <c r="O10551" s="15"/>
      <c r="P10551" s="15"/>
      <c r="Q10551" s="13"/>
      <c r="R10551" s="13"/>
      <c r="S10551" s="13"/>
      <c r="T10551" s="13"/>
      <c r="U10551" s="16"/>
      <c r="V10551" s="16"/>
      <c r="W10551" s="16"/>
      <c r="AD10551" t="s">
        <v>2595</v>
      </c>
      <c r="AE10551" s="4">
        <v>1.9872649999999999E-2</v>
      </c>
      <c r="AF10551" s="4">
        <v>13480.352000000001</v>
      </c>
      <c r="AG10551">
        <v>5.7848000000000003E-4</v>
      </c>
      <c r="AH10551">
        <v>20.092723549999999</v>
      </c>
      <c r="AI10551" s="4">
        <v>2.31855E-3</v>
      </c>
      <c r="AJ10551" s="4">
        <v>67.402274230000003</v>
      </c>
      <c r="AK10551" s="4">
        <v>3.2990406999999999</v>
      </c>
      <c r="AL10551" s="4">
        <v>789638.83</v>
      </c>
      <c r="AM10551" s="4">
        <v>863.02615699</v>
      </c>
    </row>
    <row r="10552" spans="1:39" x14ac:dyDescent="0.25">
      <c r="A10552" s="13"/>
      <c r="B10552" s="14">
        <v>1.9848629999999999E-2</v>
      </c>
      <c r="C10552" s="14">
        <v>13466.884</v>
      </c>
      <c r="D10552" s="14">
        <f t="shared" si="2544"/>
        <v>13466.90384863</v>
      </c>
      <c r="E10552" s="12">
        <v>5.9475999999999995E-4</v>
      </c>
      <c r="F10552" s="12">
        <v>20.069407529999999</v>
      </c>
      <c r="G10552" s="14">
        <v>2.3792900000000001E-3</v>
      </c>
      <c r="H10552" s="14">
        <v>67.334943949999996</v>
      </c>
      <c r="I10552" s="14">
        <v>3.2887131599999999</v>
      </c>
      <c r="J10552" s="14">
        <v>782632.46</v>
      </c>
      <c r="K10552" s="14">
        <v>863.14835172000005</v>
      </c>
      <c r="L10552" s="13">
        <f t="shared" si="2545"/>
        <v>0.71378700000000006</v>
      </c>
      <c r="M10552" s="13">
        <f t="shared" si="2546"/>
        <v>13466.988789999999</v>
      </c>
      <c r="N10552" s="15"/>
      <c r="O10552" s="15"/>
      <c r="P10552" s="15"/>
      <c r="Q10552" s="13"/>
      <c r="R10552" s="13"/>
      <c r="S10552" s="13"/>
      <c r="T10552" s="13"/>
      <c r="U10552" s="16"/>
      <c r="V10552" s="16"/>
      <c r="W10552" s="16"/>
      <c r="AD10552" t="s">
        <v>2596</v>
      </c>
      <c r="AE10552" s="4">
        <v>1.987216E-2</v>
      </c>
      <c r="AF10552" s="4">
        <v>13480.096</v>
      </c>
      <c r="AG10552">
        <v>5.7879000000000003E-4</v>
      </c>
      <c r="AH10552">
        <v>20.0922804</v>
      </c>
      <c r="AI10552" s="4">
        <v>2.3197000000000001E-3</v>
      </c>
      <c r="AJ10552" s="4">
        <v>67.400994650000001</v>
      </c>
      <c r="AK10552" s="4">
        <v>3.2988419800000002</v>
      </c>
      <c r="AL10552" s="4">
        <v>789504.02</v>
      </c>
      <c r="AM10552" s="4">
        <v>863.02853629000003</v>
      </c>
    </row>
    <row r="10553" spans="1:39" x14ac:dyDescent="0.25">
      <c r="A10553" s="13"/>
      <c r="B10553" s="14">
        <v>1.9848190000000002E-2</v>
      </c>
      <c r="C10553" s="14">
        <v>13466.620999999999</v>
      </c>
      <c r="D10553" s="14">
        <f t="shared" si="2544"/>
        <v>13466.64084819</v>
      </c>
      <c r="E10553" s="12">
        <v>5.9508E-4</v>
      </c>
      <c r="F10553" s="12">
        <v>20.068953659999998</v>
      </c>
      <c r="G10553" s="14">
        <v>2.3804799999999999E-3</v>
      </c>
      <c r="H10553" s="14">
        <v>67.333633199999994</v>
      </c>
      <c r="I10553" s="14">
        <v>3.2885146700000001</v>
      </c>
      <c r="J10553" s="14">
        <v>782497.79</v>
      </c>
      <c r="K10553" s="14">
        <v>863.15067132000001</v>
      </c>
      <c r="L10553" s="13">
        <f t="shared" si="2545"/>
        <v>0.714144</v>
      </c>
      <c r="M10553" s="13">
        <f t="shared" si="2546"/>
        <v>13466.726639999999</v>
      </c>
      <c r="N10553" s="15"/>
      <c r="O10553" s="15"/>
      <c r="P10553" s="15"/>
      <c r="Q10553" s="13"/>
      <c r="R10553" s="13"/>
      <c r="S10553" s="13"/>
      <c r="T10553" s="13"/>
      <c r="U10553" s="16"/>
      <c r="V10553" s="16"/>
      <c r="W10553" s="16"/>
      <c r="AD10553" t="s">
        <v>2597</v>
      </c>
      <c r="AE10553" s="4">
        <v>1.9871679999999999E-2</v>
      </c>
      <c r="AF10553" s="4">
        <v>13479.84</v>
      </c>
      <c r="AG10553">
        <v>5.7910000000000004E-4</v>
      </c>
      <c r="AH10553">
        <v>20.091837049999999</v>
      </c>
      <c r="AI10553" s="4">
        <v>2.3208500000000002E-3</v>
      </c>
      <c r="AJ10553" s="4">
        <v>67.399714470000006</v>
      </c>
      <c r="AK10553" s="4">
        <v>3.29864326</v>
      </c>
      <c r="AL10553" s="4">
        <v>789369.22</v>
      </c>
      <c r="AM10553" s="4">
        <v>863.03091443000005</v>
      </c>
    </row>
    <row r="10554" spans="1:39" x14ac:dyDescent="0.25">
      <c r="A10554" s="13"/>
      <c r="B10554" s="14">
        <v>1.9847750000000001E-2</v>
      </c>
      <c r="C10554" s="14">
        <v>13466.359</v>
      </c>
      <c r="D10554" s="14">
        <f t="shared" si="2544"/>
        <v>13466.37884775</v>
      </c>
      <c r="E10554" s="12">
        <v>5.9539E-4</v>
      </c>
      <c r="F10554" s="12">
        <v>20.068499589999998</v>
      </c>
      <c r="G10554" s="14">
        <v>2.3816699999999998E-3</v>
      </c>
      <c r="H10554" s="14">
        <v>67.332321829999998</v>
      </c>
      <c r="I10554" s="14">
        <v>3.2883161900000002</v>
      </c>
      <c r="J10554" s="14">
        <v>782363.13</v>
      </c>
      <c r="K10554" s="14">
        <v>863.15298978999999</v>
      </c>
      <c r="L10554" s="13">
        <f t="shared" si="2545"/>
        <v>0.71450099999999994</v>
      </c>
      <c r="M10554" s="13">
        <f t="shared" si="2546"/>
        <v>13466.464366</v>
      </c>
      <c r="N10554" s="15"/>
      <c r="O10554" s="15"/>
      <c r="P10554" s="15"/>
      <c r="Q10554" s="13"/>
      <c r="R10554" s="13"/>
      <c r="S10554" s="13"/>
      <c r="T10554" s="13"/>
      <c r="U10554" s="16"/>
      <c r="V10554" s="16"/>
      <c r="W10554" s="16"/>
      <c r="AD10554" t="s">
        <v>2598</v>
      </c>
      <c r="AE10554" s="4">
        <v>1.987119E-2</v>
      </c>
      <c r="AF10554" s="4">
        <v>13479.584000000001</v>
      </c>
      <c r="AG10554">
        <v>5.7941000000000004E-4</v>
      </c>
      <c r="AH10554">
        <v>20.091393490000002</v>
      </c>
      <c r="AI10554" s="4">
        <v>2.3219999999999998E-3</v>
      </c>
      <c r="AJ10554" s="4">
        <v>67.398433690000005</v>
      </c>
      <c r="AK10554" s="4">
        <v>3.2984445400000002</v>
      </c>
      <c r="AL10554" s="4">
        <v>789234.42</v>
      </c>
      <c r="AM10554" s="4">
        <v>863.03329140000005</v>
      </c>
    </row>
    <row r="10555" spans="1:39" x14ac:dyDescent="0.25">
      <c r="A10555" s="13"/>
      <c r="B10555" s="14">
        <v>1.9847320000000002E-2</v>
      </c>
      <c r="C10555" s="14">
        <v>13466.097</v>
      </c>
      <c r="D10555" s="14">
        <f t="shared" si="2544"/>
        <v>13466.11684732</v>
      </c>
      <c r="E10555" s="12">
        <v>5.9570999999999995E-4</v>
      </c>
      <c r="F10555" s="12">
        <v>20.068045300000001</v>
      </c>
      <c r="G10555" s="14">
        <v>2.3828600000000001E-3</v>
      </c>
      <c r="H10555" s="14">
        <v>67.331009859999995</v>
      </c>
      <c r="I10555" s="14">
        <v>3.2881177199999998</v>
      </c>
      <c r="J10555" s="14">
        <v>782228.46</v>
      </c>
      <c r="K10555" s="14">
        <v>863.15530712999998</v>
      </c>
      <c r="L10555" s="13">
        <f t="shared" si="2545"/>
        <v>0.71485799999999999</v>
      </c>
      <c r="M10555" s="13">
        <f t="shared" si="2546"/>
        <v>13466.201971999999</v>
      </c>
      <c r="N10555" s="15"/>
      <c r="O10555" s="15"/>
      <c r="P10555" s="15"/>
      <c r="Q10555" s="13"/>
      <c r="R10555" s="13"/>
      <c r="S10555" s="13"/>
      <c r="T10555" s="13"/>
      <c r="U10555" s="16"/>
      <c r="V10555" s="16"/>
      <c r="W10555" s="16"/>
      <c r="AD10555" t="s">
        <v>2599</v>
      </c>
      <c r="AE10555" s="4">
        <v>1.987071E-2</v>
      </c>
      <c r="AF10555" s="4">
        <v>13479.328</v>
      </c>
      <c r="AG10555">
        <v>5.7972000000000004E-4</v>
      </c>
      <c r="AH10555">
        <v>20.090949729999998</v>
      </c>
      <c r="AI10555" s="4">
        <v>2.32315E-3</v>
      </c>
      <c r="AJ10555" s="4">
        <v>67.397152329999997</v>
      </c>
      <c r="AK10555" s="4">
        <v>3.2982458299999999</v>
      </c>
      <c r="AL10555" s="4">
        <v>789099.63</v>
      </c>
      <c r="AM10555" s="4">
        <v>863.03566722000005</v>
      </c>
    </row>
    <row r="10556" spans="1:39" x14ac:dyDescent="0.25">
      <c r="A10556" s="13"/>
      <c r="B10556" s="14">
        <v>1.9846880000000001E-2</v>
      </c>
      <c r="C10556" s="14">
        <v>13465.834000000001</v>
      </c>
      <c r="D10556" s="14">
        <f t="shared" si="2544"/>
        <v>13465.853846880002</v>
      </c>
      <c r="E10556" s="12">
        <v>5.9603E-4</v>
      </c>
      <c r="F10556" s="12">
        <v>20.067590809999999</v>
      </c>
      <c r="G10556" s="14">
        <v>2.38405E-3</v>
      </c>
      <c r="H10556" s="14">
        <v>67.329697289999999</v>
      </c>
      <c r="I10556" s="14">
        <v>3.2879192399999999</v>
      </c>
      <c r="J10556" s="14">
        <v>782093.8</v>
      </c>
      <c r="K10556" s="14">
        <v>863.15762332999998</v>
      </c>
      <c r="L10556" s="13">
        <f t="shared" si="2545"/>
        <v>0.71521500000000005</v>
      </c>
      <c r="M10556" s="13">
        <f t="shared" si="2546"/>
        <v>13465.939457999999</v>
      </c>
      <c r="N10556" s="15"/>
      <c r="O10556" s="15"/>
      <c r="P10556" s="15"/>
      <c r="Q10556" s="13"/>
      <c r="R10556" s="13"/>
      <c r="S10556" s="13"/>
      <c r="T10556" s="13"/>
      <c r="U10556" s="16"/>
      <c r="V10556" s="16"/>
      <c r="W10556" s="16"/>
      <c r="AD10556" t="s">
        <v>2600</v>
      </c>
      <c r="AE10556" s="4">
        <v>1.9870229999999999E-2</v>
      </c>
      <c r="AF10556" s="4">
        <v>13479.071</v>
      </c>
      <c r="AG10556">
        <v>5.8003000000000004E-4</v>
      </c>
      <c r="AH10556">
        <v>20.090505759999999</v>
      </c>
      <c r="AI10556" s="4">
        <v>2.3243000000000001E-3</v>
      </c>
      <c r="AJ10556" s="4">
        <v>67.395870369999997</v>
      </c>
      <c r="AK10556" s="4">
        <v>3.2980471200000001</v>
      </c>
      <c r="AL10556" s="4">
        <v>788964.83</v>
      </c>
      <c r="AM10556" s="4">
        <v>863.03804187000003</v>
      </c>
    </row>
    <row r="10557" spans="1:39" x14ac:dyDescent="0.25">
      <c r="A10557" s="13"/>
      <c r="B10557" s="14">
        <v>1.9846450000000002E-2</v>
      </c>
      <c r="C10557" s="14">
        <v>13465.571</v>
      </c>
      <c r="D10557" s="14">
        <f t="shared" si="2544"/>
        <v>13465.590846450001</v>
      </c>
      <c r="E10557" s="12">
        <v>5.9635000000000005E-4</v>
      </c>
      <c r="F10557" s="12">
        <v>20.06713611</v>
      </c>
      <c r="G10557" s="14">
        <v>2.3852399999999998E-3</v>
      </c>
      <c r="H10557" s="14">
        <v>67.328384099999994</v>
      </c>
      <c r="I10557" s="14">
        <v>3.28772077</v>
      </c>
      <c r="J10557" s="14">
        <v>781959.15</v>
      </c>
      <c r="K10557" s="14">
        <v>863.15993839999999</v>
      </c>
      <c r="L10557" s="13">
        <f t="shared" si="2545"/>
        <v>0.71557199999999999</v>
      </c>
      <c r="M10557" s="13">
        <f t="shared" si="2546"/>
        <v>13465.676819999999</v>
      </c>
      <c r="N10557" s="15"/>
      <c r="O10557" s="15"/>
      <c r="P10557" s="15"/>
      <c r="Q10557" s="13"/>
      <c r="R10557" s="13"/>
      <c r="S10557" s="13"/>
      <c r="T10557" s="13"/>
      <c r="U10557" s="16"/>
      <c r="V10557" s="16"/>
      <c r="W10557" s="16"/>
      <c r="AD10557" t="s">
        <v>2601</v>
      </c>
      <c r="AE10557" s="4">
        <v>1.9869749999999999E-2</v>
      </c>
      <c r="AF10557" s="4">
        <v>13478.815000000001</v>
      </c>
      <c r="AG10557">
        <v>5.8034000000000004E-4</v>
      </c>
      <c r="AH10557">
        <v>20.090061590000001</v>
      </c>
      <c r="AI10557" s="4">
        <v>2.3254500000000002E-3</v>
      </c>
      <c r="AJ10557" s="4">
        <v>67.394587819999998</v>
      </c>
      <c r="AK10557" s="4">
        <v>3.2978484199999998</v>
      </c>
      <c r="AL10557" s="4">
        <v>788830.04</v>
      </c>
      <c r="AM10557" s="4">
        <v>863.04041537000001</v>
      </c>
    </row>
    <row r="10558" spans="1:39" x14ac:dyDescent="0.25">
      <c r="A10558" s="13"/>
      <c r="B10558" s="14">
        <v>1.9846010000000001E-2</v>
      </c>
      <c r="C10558" s="14">
        <v>13465.308000000001</v>
      </c>
      <c r="D10558" s="14">
        <f t="shared" si="2544"/>
        <v>13465.327846010001</v>
      </c>
      <c r="E10558" s="12">
        <v>5.9666000000000005E-4</v>
      </c>
      <c r="F10558" s="12">
        <v>20.066681209999999</v>
      </c>
      <c r="G10558" s="14">
        <v>2.3864400000000001E-3</v>
      </c>
      <c r="H10558" s="14">
        <v>67.327070309999996</v>
      </c>
      <c r="I10558" s="14">
        <v>3.2875223099999999</v>
      </c>
      <c r="J10558" s="14">
        <v>781824.49</v>
      </c>
      <c r="K10558" s="14">
        <v>863.16225234000001</v>
      </c>
      <c r="L10558" s="13">
        <f t="shared" si="2545"/>
        <v>0.71593200000000001</v>
      </c>
      <c r="M10558" s="13">
        <f t="shared" si="2546"/>
        <v>13465.414062</v>
      </c>
      <c r="N10558" s="15"/>
      <c r="O10558" s="15"/>
      <c r="P10558" s="15"/>
      <c r="Q10558" s="13"/>
      <c r="R10558" s="13"/>
      <c r="S10558" s="13"/>
      <c r="T10558" s="13"/>
      <c r="U10558" s="16"/>
      <c r="V10558" s="16"/>
      <c r="W10558" s="16"/>
      <c r="AD10558" t="s">
        <v>2602</v>
      </c>
      <c r="AE10558" s="4">
        <v>1.9869270000000001E-2</v>
      </c>
      <c r="AF10558" s="4">
        <v>13478.558000000001</v>
      </c>
      <c r="AG10558">
        <v>5.8065000000000005E-4</v>
      </c>
      <c r="AH10558">
        <v>20.08961721</v>
      </c>
      <c r="AI10558" s="4">
        <v>2.3265999999999998E-3</v>
      </c>
      <c r="AJ10558" s="4">
        <v>67.393304670000006</v>
      </c>
      <c r="AK10558" s="4">
        <v>3.2976497199999999</v>
      </c>
      <c r="AL10558" s="4">
        <v>788695.26</v>
      </c>
      <c r="AM10558" s="4">
        <v>863.04278769999996</v>
      </c>
    </row>
    <row r="10559" spans="1:39" x14ac:dyDescent="0.25">
      <c r="A10559" s="13"/>
      <c r="B10559" s="14">
        <v>1.9845580000000002E-2</v>
      </c>
      <c r="C10559" s="14">
        <v>13465.046</v>
      </c>
      <c r="D10559" s="14">
        <f t="shared" si="2544"/>
        <v>13465.06584558</v>
      </c>
      <c r="E10559" s="12">
        <v>5.9697999999999999E-4</v>
      </c>
      <c r="F10559" s="12">
        <v>20.066226090000001</v>
      </c>
      <c r="G10559" s="14">
        <v>2.38763E-3</v>
      </c>
      <c r="H10559" s="14">
        <v>67.325755909999998</v>
      </c>
      <c r="I10559" s="14">
        <v>3.2873238499999999</v>
      </c>
      <c r="J10559" s="14">
        <v>781689.84</v>
      </c>
      <c r="K10559" s="14">
        <v>863.16456515000004</v>
      </c>
      <c r="L10559" s="13">
        <f t="shared" si="2545"/>
        <v>0.71628899999999995</v>
      </c>
      <c r="M10559" s="13">
        <f t="shared" si="2546"/>
        <v>13465.151182</v>
      </c>
      <c r="N10559" s="15"/>
      <c r="O10559" s="15"/>
      <c r="P10559" s="15"/>
      <c r="Q10559" s="13"/>
      <c r="R10559" s="13"/>
      <c r="S10559" s="13"/>
      <c r="T10559" s="13"/>
      <c r="U10559" s="16"/>
      <c r="V10559" s="16"/>
      <c r="W10559" s="16"/>
      <c r="AD10559" t="s">
        <v>2603</v>
      </c>
      <c r="AE10559" s="4">
        <v>1.9868790000000001E-2</v>
      </c>
      <c r="AF10559" s="4">
        <v>13478.300999999999</v>
      </c>
      <c r="AG10559">
        <v>5.8096000000000005E-4</v>
      </c>
      <c r="AH10559">
        <v>20.089172640000001</v>
      </c>
      <c r="AI10559" s="4">
        <v>2.3277599999999999E-3</v>
      </c>
      <c r="AJ10559" s="4">
        <v>67.392020930000001</v>
      </c>
      <c r="AK10559" s="4">
        <v>3.2974510299999999</v>
      </c>
      <c r="AL10559" s="4">
        <v>788560.47</v>
      </c>
      <c r="AM10559" s="4">
        <v>863.04515888000003</v>
      </c>
    </row>
    <row r="10560" spans="1:39" x14ac:dyDescent="0.25">
      <c r="A10560" s="13"/>
      <c r="B10560" s="14">
        <v>1.9845149999999999E-2</v>
      </c>
      <c r="C10560" s="14">
        <v>13464.781999999999</v>
      </c>
      <c r="D10560" s="14">
        <f t="shared" si="2544"/>
        <v>13464.801845149999</v>
      </c>
      <c r="E10560" s="12">
        <v>5.9730000000000004E-4</v>
      </c>
      <c r="F10560" s="12">
        <v>20.065770759999999</v>
      </c>
      <c r="G10560" s="14">
        <v>2.3888199999999998E-3</v>
      </c>
      <c r="H10560" s="14">
        <v>67.324440910000007</v>
      </c>
      <c r="I10560" s="14">
        <v>3.2871253899999999</v>
      </c>
      <c r="J10560" s="14">
        <v>781555.19</v>
      </c>
      <c r="K10560" s="14">
        <v>863.16687682999998</v>
      </c>
      <c r="L10560" s="13">
        <f t="shared" si="2545"/>
        <v>0.71664599999999989</v>
      </c>
      <c r="M10560" s="13">
        <f t="shared" si="2546"/>
        <v>13464.888182000001</v>
      </c>
      <c r="N10560" s="15"/>
      <c r="O10560" s="15"/>
      <c r="P10560" s="15"/>
      <c r="Q10560" s="13"/>
      <c r="R10560" s="13"/>
      <c r="S10560" s="13"/>
      <c r="T10560" s="13"/>
      <c r="U10560" s="16"/>
      <c r="V10560" s="16"/>
      <c r="W10560" s="16"/>
      <c r="AD10560" t="s">
        <v>2604</v>
      </c>
      <c r="AE10560" s="4">
        <v>1.986831E-2</v>
      </c>
      <c r="AF10560" s="4">
        <v>13478.044</v>
      </c>
      <c r="AG10560">
        <v>5.8127000000000005E-4</v>
      </c>
      <c r="AH10560">
        <v>20.088727850000001</v>
      </c>
      <c r="AI10560" s="4">
        <v>2.32891E-3</v>
      </c>
      <c r="AJ10560" s="4">
        <v>67.390736590000003</v>
      </c>
      <c r="AK10560" s="4">
        <v>3.29725234</v>
      </c>
      <c r="AL10560" s="4">
        <v>788425.69</v>
      </c>
      <c r="AM10560" s="4">
        <v>863.04752889999997</v>
      </c>
    </row>
    <row r="10561" spans="1:39" x14ac:dyDescent="0.25">
      <c r="A10561" s="13"/>
      <c r="B10561" s="14">
        <v>1.984472E-2</v>
      </c>
      <c r="C10561" s="14">
        <v>13464.519</v>
      </c>
      <c r="D10561" s="14">
        <f t="shared" si="2544"/>
        <v>13464.53884472</v>
      </c>
      <c r="E10561" s="12">
        <v>5.9761999999999999E-4</v>
      </c>
      <c r="F10561" s="12">
        <v>20.06531523</v>
      </c>
      <c r="G10561" s="14">
        <v>2.3900200000000001E-3</v>
      </c>
      <c r="H10561" s="14">
        <v>67.323125289999993</v>
      </c>
      <c r="I10561" s="14">
        <v>3.2869269399999999</v>
      </c>
      <c r="J10561" s="14">
        <v>781420.54</v>
      </c>
      <c r="K10561" s="14">
        <v>863.16918738000004</v>
      </c>
      <c r="L10561" s="13">
        <f t="shared" si="2545"/>
        <v>0.71700600000000003</v>
      </c>
      <c r="M10561" s="13">
        <f t="shared" si="2546"/>
        <v>13464.625057999998</v>
      </c>
      <c r="N10561" s="15"/>
      <c r="O10561" s="15"/>
      <c r="P10561" s="15"/>
      <c r="Q10561" s="13"/>
      <c r="R10561" s="13"/>
      <c r="S10561" s="13"/>
      <c r="T10561" s="13"/>
      <c r="U10561" s="16"/>
      <c r="V10561" s="16"/>
      <c r="W10561" s="16"/>
      <c r="AD10561" t="s">
        <v>2605</v>
      </c>
      <c r="AE10561" s="4">
        <v>1.986783E-2</v>
      </c>
      <c r="AF10561" s="4">
        <v>13477.787</v>
      </c>
      <c r="AG10561">
        <v>5.8158000000000005E-4</v>
      </c>
      <c r="AH10561">
        <v>20.08828286</v>
      </c>
      <c r="AI10561" s="4">
        <v>2.3300700000000001E-3</v>
      </c>
      <c r="AJ10561" s="4">
        <v>67.389451660000006</v>
      </c>
      <c r="AK10561" s="4">
        <v>3.29705366</v>
      </c>
      <c r="AL10561" s="4">
        <v>788290.91</v>
      </c>
      <c r="AM10561" s="4">
        <v>863.04989775000001</v>
      </c>
    </row>
    <row r="10562" spans="1:39" x14ac:dyDescent="0.25">
      <c r="A10562" s="13"/>
      <c r="B10562" s="14">
        <v>1.9844290000000001E-2</v>
      </c>
      <c r="C10562" s="14">
        <v>13464.255999999999</v>
      </c>
      <c r="D10562" s="14">
        <f t="shared" si="2544"/>
        <v>13464.275844289999</v>
      </c>
      <c r="E10562" s="12">
        <v>5.9792999999999999E-4</v>
      </c>
      <c r="F10562" s="12">
        <v>20.064859479999999</v>
      </c>
      <c r="G10562" s="14">
        <v>2.3912199999999999E-3</v>
      </c>
      <c r="H10562" s="14">
        <v>67.32180907</v>
      </c>
      <c r="I10562" s="14">
        <v>3.2867284899999998</v>
      </c>
      <c r="J10562" s="14">
        <v>781285.89</v>
      </c>
      <c r="K10562" s="14">
        <v>863.1714968</v>
      </c>
      <c r="L10562" s="13">
        <f t="shared" si="2545"/>
        <v>0.71736599999999995</v>
      </c>
      <c r="M10562" s="13">
        <f t="shared" si="2546"/>
        <v>13464.361814</v>
      </c>
      <c r="N10562" s="15"/>
      <c r="O10562" s="15"/>
      <c r="P10562" s="15"/>
      <c r="Q10562" s="13"/>
      <c r="R10562" s="13"/>
      <c r="S10562" s="13"/>
      <c r="T10562" s="13"/>
      <c r="U10562" s="16"/>
      <c r="V10562" s="16"/>
      <c r="W10562" s="16"/>
      <c r="AD10562" t="s">
        <v>2606</v>
      </c>
      <c r="AE10562" s="4">
        <v>1.9867360000000001E-2</v>
      </c>
      <c r="AF10562" s="4">
        <v>13477.53</v>
      </c>
      <c r="AG10562">
        <v>5.8188999999999995E-4</v>
      </c>
      <c r="AH10562">
        <v>20.087837669999999</v>
      </c>
      <c r="AI10562" s="4">
        <v>2.3312200000000002E-3</v>
      </c>
      <c r="AJ10562" s="4">
        <v>67.388166130000002</v>
      </c>
      <c r="AK10562" s="4">
        <v>3.29685498</v>
      </c>
      <c r="AL10562" s="4">
        <v>788156.13</v>
      </c>
      <c r="AM10562" s="4">
        <v>863.05226545999994</v>
      </c>
    </row>
    <row r="10563" spans="1:39" x14ac:dyDescent="0.25">
      <c r="A10563" s="13"/>
      <c r="B10563" s="14">
        <v>1.9843860000000001E-2</v>
      </c>
      <c r="C10563" s="14">
        <v>13463.993</v>
      </c>
      <c r="D10563" s="14">
        <f t="shared" ref="D10563:D10626" si="2547">B10563+C10563</f>
        <v>13464.01284386</v>
      </c>
      <c r="E10563" s="12">
        <v>5.9825000000000004E-4</v>
      </c>
      <c r="F10563" s="12">
        <v>20.06440353</v>
      </c>
      <c r="G10563" s="14">
        <v>2.3924100000000002E-3</v>
      </c>
      <c r="H10563" s="14">
        <v>67.320492229999999</v>
      </c>
      <c r="I10563" s="14">
        <v>3.2865300500000001</v>
      </c>
      <c r="J10563" s="14">
        <v>781151.25</v>
      </c>
      <c r="K10563" s="14">
        <v>863.17380508999997</v>
      </c>
      <c r="L10563" s="13">
        <f t="shared" si="2545"/>
        <v>0.71772300000000011</v>
      </c>
      <c r="M10563" s="13">
        <f t="shared" si="2546"/>
        <v>13464.098446</v>
      </c>
      <c r="N10563" s="15"/>
      <c r="O10563" s="15"/>
      <c r="P10563" s="15"/>
      <c r="Q10563" s="13"/>
      <c r="R10563" s="13"/>
      <c r="S10563" s="13"/>
      <c r="T10563" s="13"/>
      <c r="U10563" s="16"/>
      <c r="V10563" s="16"/>
      <c r="W10563" s="16"/>
      <c r="AD10563" t="s">
        <v>2607</v>
      </c>
      <c r="AE10563" s="4">
        <v>1.986688E-2</v>
      </c>
      <c r="AF10563" s="4">
        <v>13477.272999999999</v>
      </c>
      <c r="AG10563">
        <v>5.8219999999999995E-4</v>
      </c>
      <c r="AH10563">
        <v>20.087392269999999</v>
      </c>
      <c r="AI10563" s="4">
        <v>2.3323800000000002E-3</v>
      </c>
      <c r="AJ10563" s="4">
        <v>67.386880009999999</v>
      </c>
      <c r="AK10563" s="4">
        <v>3.2966563099999999</v>
      </c>
      <c r="AL10563" s="4">
        <v>788021.35</v>
      </c>
      <c r="AM10563" s="4">
        <v>863.05463199999997</v>
      </c>
    </row>
    <row r="10564" spans="1:39" x14ac:dyDescent="0.25">
      <c r="A10564" s="13"/>
      <c r="B10564" s="14">
        <v>1.9843429999999999E-2</v>
      </c>
      <c r="C10564" s="14">
        <v>13463.728999999999</v>
      </c>
      <c r="D10564" s="14">
        <f t="shared" si="2547"/>
        <v>13463.748843429999</v>
      </c>
      <c r="E10564" s="12">
        <v>5.9856999999999998E-4</v>
      </c>
      <c r="F10564" s="12">
        <v>20.063947370000001</v>
      </c>
      <c r="G10564" s="14">
        <v>2.39361E-3</v>
      </c>
      <c r="H10564" s="14">
        <v>67.319174790000005</v>
      </c>
      <c r="I10564" s="14">
        <v>3.28633161</v>
      </c>
      <c r="J10564" s="14">
        <v>781016.61</v>
      </c>
      <c r="K10564" s="14">
        <v>863.17611225999997</v>
      </c>
      <c r="L10564" s="13">
        <f t="shared" si="2545"/>
        <v>0.71808300000000003</v>
      </c>
      <c r="M10564" s="13">
        <f t="shared" si="2546"/>
        <v>13463.834958000001</v>
      </c>
      <c r="N10564" s="15"/>
      <c r="O10564" s="15"/>
      <c r="P10564" s="15"/>
      <c r="Q10564" s="13"/>
      <c r="R10564" s="13"/>
      <c r="S10564" s="13"/>
      <c r="T10564" s="13"/>
      <c r="U10564" s="16"/>
      <c r="V10564" s="16"/>
      <c r="W10564" s="16"/>
      <c r="AD10564" t="s">
        <v>2608</v>
      </c>
      <c r="AE10564" s="4">
        <v>1.9866410000000001E-2</v>
      </c>
      <c r="AF10564" s="4">
        <v>13477.016</v>
      </c>
      <c r="AG10564">
        <v>5.8252E-4</v>
      </c>
      <c r="AH10564">
        <v>20.08694667</v>
      </c>
      <c r="AI10564" s="4">
        <v>2.3335299999999999E-3</v>
      </c>
      <c r="AJ10564" s="4">
        <v>67.385593290000003</v>
      </c>
      <c r="AK10564" s="4">
        <v>3.2964576399999999</v>
      </c>
      <c r="AL10564" s="4">
        <v>787886.58</v>
      </c>
      <c r="AM10564" s="4">
        <v>863.05699738999999</v>
      </c>
    </row>
    <row r="10565" spans="1:39" x14ac:dyDescent="0.25">
      <c r="A10565" s="13"/>
      <c r="B10565" s="14">
        <v>1.9843010000000001E-2</v>
      </c>
      <c r="C10565" s="14">
        <v>13463.465</v>
      </c>
      <c r="D10565" s="14">
        <f t="shared" si="2547"/>
        <v>13463.484843010001</v>
      </c>
      <c r="E10565" s="12">
        <v>5.9889000000000003E-4</v>
      </c>
      <c r="F10565" s="12">
        <v>20.063490999999999</v>
      </c>
      <c r="G10565" s="14">
        <v>2.3948099999999998E-3</v>
      </c>
      <c r="H10565" s="14">
        <v>67.317856739999996</v>
      </c>
      <c r="I10565" s="14">
        <v>3.2861331800000002</v>
      </c>
      <c r="J10565" s="14">
        <v>780881.97</v>
      </c>
      <c r="K10565" s="14">
        <v>863.17841828999997</v>
      </c>
      <c r="L10565" s="13">
        <f t="shared" si="2545"/>
        <v>0.71844299999999994</v>
      </c>
      <c r="M10565" s="13">
        <f t="shared" si="2546"/>
        <v>13463.571347999999</v>
      </c>
      <c r="N10565" s="15"/>
      <c r="O10565" s="15"/>
      <c r="P10565" s="15"/>
      <c r="Q10565" s="13"/>
      <c r="R10565" s="13"/>
      <c r="S10565" s="13"/>
      <c r="T10565" s="13"/>
      <c r="U10565" s="16"/>
      <c r="V10565" s="16"/>
      <c r="W10565" s="16"/>
      <c r="AD10565" t="s">
        <v>2609</v>
      </c>
      <c r="AE10565" s="4">
        <v>1.986593E-2</v>
      </c>
      <c r="AF10565" s="4">
        <v>13476.758</v>
      </c>
      <c r="AG10565">
        <v>5.8283E-4</v>
      </c>
      <c r="AH10565">
        <v>20.086500860000001</v>
      </c>
      <c r="AI10565" s="4">
        <v>2.3346899999999999E-3</v>
      </c>
      <c r="AJ10565" s="4">
        <v>67.384305979999993</v>
      </c>
      <c r="AK10565" s="4">
        <v>3.2962589699999998</v>
      </c>
      <c r="AL10565" s="4">
        <v>787751.81</v>
      </c>
      <c r="AM10565" s="4">
        <v>863.05936162</v>
      </c>
    </row>
    <row r="10566" spans="1:39" x14ac:dyDescent="0.25">
      <c r="A10566" s="13"/>
      <c r="B10566" s="14">
        <v>1.9842579999999999E-2</v>
      </c>
      <c r="C10566" s="14">
        <v>13463.201999999999</v>
      </c>
      <c r="D10566" s="14">
        <f t="shared" si="2547"/>
        <v>13463.22184258</v>
      </c>
      <c r="E10566" s="12">
        <v>5.9920999999999998E-4</v>
      </c>
      <c r="F10566" s="12">
        <v>20.06303441</v>
      </c>
      <c r="G10566" s="14">
        <v>2.3960100000000001E-3</v>
      </c>
      <c r="H10566" s="14">
        <v>67.316538080000001</v>
      </c>
      <c r="I10566" s="14">
        <v>3.28593475</v>
      </c>
      <c r="J10566" s="14">
        <v>780747.34</v>
      </c>
      <c r="K10566" s="14">
        <v>863.18072319999999</v>
      </c>
      <c r="L10566" s="13">
        <f t="shared" si="2545"/>
        <v>0.71880299999999997</v>
      </c>
      <c r="M10566" s="13">
        <f t="shared" si="2546"/>
        <v>13463.307616</v>
      </c>
      <c r="N10566" s="15"/>
      <c r="O10566" s="15"/>
      <c r="P10566" s="15"/>
      <c r="Q10566" s="13"/>
      <c r="R10566" s="13"/>
      <c r="S10566" s="13"/>
      <c r="T10566" s="13"/>
      <c r="U10566" s="16"/>
      <c r="V10566" s="16"/>
      <c r="W10566" s="16"/>
      <c r="AD10566" t="s">
        <v>2610</v>
      </c>
      <c r="AE10566" s="4">
        <v>1.9865460000000001E-2</v>
      </c>
      <c r="AF10566" s="4">
        <v>13476.5</v>
      </c>
      <c r="AG10566">
        <v>5.8314E-4</v>
      </c>
      <c r="AH10566">
        <v>20.08605485</v>
      </c>
      <c r="AI10566" s="4">
        <v>2.33585E-3</v>
      </c>
      <c r="AJ10566" s="4">
        <v>67.383018070000006</v>
      </c>
      <c r="AK10566" s="4">
        <v>3.2960603100000001</v>
      </c>
      <c r="AL10566" s="4">
        <v>787617.04</v>
      </c>
      <c r="AM10566" s="4">
        <v>863.06172470000001</v>
      </c>
    </row>
    <row r="10567" spans="1:39" x14ac:dyDescent="0.25">
      <c r="A10567" s="13"/>
      <c r="B10567" s="14">
        <v>1.9842160000000001E-2</v>
      </c>
      <c r="C10567" s="14">
        <v>13462.938</v>
      </c>
      <c r="D10567" s="14">
        <f t="shared" si="2547"/>
        <v>13462.95784216</v>
      </c>
      <c r="E10567" s="12">
        <v>5.9953000000000003E-4</v>
      </c>
      <c r="F10567" s="12">
        <v>20.062577619999999</v>
      </c>
      <c r="G10567" s="14">
        <v>2.3972099999999999E-3</v>
      </c>
      <c r="H10567" s="14">
        <v>67.315218810000005</v>
      </c>
      <c r="I10567" s="14">
        <v>3.2857363199999998</v>
      </c>
      <c r="J10567" s="14">
        <v>780612.71</v>
      </c>
      <c r="K10567" s="14">
        <v>863.18302699000003</v>
      </c>
      <c r="L10567" s="13">
        <f t="shared" si="2545"/>
        <v>0.719163</v>
      </c>
      <c r="M10567" s="13">
        <f t="shared" si="2546"/>
        <v>13463.043762000001</v>
      </c>
      <c r="N10567" s="15"/>
      <c r="O10567" s="15"/>
      <c r="P10567" s="15"/>
      <c r="Q10567" s="13"/>
      <c r="R10567" s="13"/>
      <c r="S10567" s="13"/>
      <c r="T10567" s="13"/>
      <c r="U10567" s="16"/>
      <c r="V10567" s="16"/>
      <c r="W10567" s="16"/>
      <c r="AD10567" t="s">
        <v>2611</v>
      </c>
      <c r="AE10567" s="4">
        <v>1.9864989999999999E-2</v>
      </c>
      <c r="AF10567" s="4">
        <v>13476.243</v>
      </c>
      <c r="AG10567">
        <v>5.8345000000000001E-4</v>
      </c>
      <c r="AH10567">
        <v>20.085608629999999</v>
      </c>
      <c r="AI10567" s="4">
        <v>2.33701E-3</v>
      </c>
      <c r="AJ10567" s="4">
        <v>67.381729559999997</v>
      </c>
      <c r="AK10567" s="4">
        <v>3.2958616599999999</v>
      </c>
      <c r="AL10567" s="4">
        <v>787482.28</v>
      </c>
      <c r="AM10567" s="4">
        <v>863.06408663000002</v>
      </c>
    </row>
    <row r="10568" spans="1:39" x14ac:dyDescent="0.25">
      <c r="A10568" s="13"/>
      <c r="B10568" s="14">
        <v>1.9841729999999998E-2</v>
      </c>
      <c r="C10568" s="14">
        <v>13462.674000000001</v>
      </c>
      <c r="D10568" s="14">
        <f t="shared" si="2547"/>
        <v>13462.693841730001</v>
      </c>
      <c r="E10568" s="12">
        <v>5.9984999999999997E-4</v>
      </c>
      <c r="F10568" s="12">
        <v>20.062120620000002</v>
      </c>
      <c r="G10568" s="14">
        <v>2.3984100000000001E-3</v>
      </c>
      <c r="H10568" s="14">
        <v>67.313898929999993</v>
      </c>
      <c r="I10568" s="14">
        <v>3.2855379</v>
      </c>
      <c r="J10568" s="14">
        <v>780478.08</v>
      </c>
      <c r="K10568" s="14">
        <v>863.18532964999997</v>
      </c>
      <c r="L10568" s="13">
        <f t="shared" si="2545"/>
        <v>0.71952300000000002</v>
      </c>
      <c r="M10568" s="13">
        <f t="shared" si="2546"/>
        <v>13462.779785999999</v>
      </c>
      <c r="N10568" s="15"/>
      <c r="O10568" s="15"/>
      <c r="P10568" s="15"/>
      <c r="Q10568" s="13"/>
      <c r="R10568" s="13"/>
      <c r="S10568" s="13"/>
      <c r="T10568" s="13"/>
      <c r="U10568" s="16"/>
      <c r="V10568" s="16"/>
      <c r="W10568" s="16"/>
      <c r="AD10568" t="s">
        <v>2612</v>
      </c>
      <c r="AE10568" s="4">
        <v>1.986452E-2</v>
      </c>
      <c r="AF10568" s="4">
        <v>13475.985000000001</v>
      </c>
      <c r="AG10568">
        <v>5.8376000000000001E-4</v>
      </c>
      <c r="AH10568">
        <v>20.08516221</v>
      </c>
      <c r="AI10568" s="4">
        <v>2.3381700000000001E-3</v>
      </c>
      <c r="AJ10568" s="4">
        <v>67.380440460000003</v>
      </c>
      <c r="AK10568" s="4">
        <v>3.2956630100000002</v>
      </c>
      <c r="AL10568" s="4">
        <v>787347.52</v>
      </c>
      <c r="AM10568" s="4">
        <v>863.06644740000002</v>
      </c>
    </row>
    <row r="10569" spans="1:39" x14ac:dyDescent="0.25">
      <c r="A10569" s="13"/>
      <c r="B10569" s="14">
        <v>1.9841310000000001E-2</v>
      </c>
      <c r="C10569" s="14">
        <v>13462.41</v>
      </c>
      <c r="D10569" s="14">
        <f t="shared" si="2547"/>
        <v>13462.42984131</v>
      </c>
      <c r="E10569" s="12">
        <v>6.0017000000000002E-4</v>
      </c>
      <c r="F10569" s="12">
        <v>20.061663410000001</v>
      </c>
      <c r="G10569" s="14">
        <v>2.3996099999999999E-3</v>
      </c>
      <c r="H10569" s="14">
        <v>67.312578439999996</v>
      </c>
      <c r="I10569" s="14">
        <v>3.2853394800000002</v>
      </c>
      <c r="J10569" s="14">
        <v>780343.45</v>
      </c>
      <c r="K10569" s="14">
        <v>863.18763118000004</v>
      </c>
      <c r="L10569" s="13">
        <f t="shared" si="2545"/>
        <v>0.71988299999999994</v>
      </c>
      <c r="M10569" s="13">
        <f t="shared" si="2546"/>
        <v>13462.515687999999</v>
      </c>
      <c r="N10569" s="15"/>
      <c r="O10569" s="15"/>
      <c r="P10569" s="15"/>
      <c r="Q10569" s="13"/>
      <c r="R10569" s="13"/>
      <c r="S10569" s="13"/>
      <c r="T10569" s="13"/>
      <c r="U10569" s="16"/>
      <c r="V10569" s="16"/>
      <c r="W10569" s="16"/>
      <c r="AD10569" t="s">
        <v>2613</v>
      </c>
      <c r="AE10569" s="4">
        <v>1.9864050000000001E-2</v>
      </c>
      <c r="AF10569" s="4">
        <v>13475.727000000001</v>
      </c>
      <c r="AG10569">
        <v>5.8407000000000001E-4</v>
      </c>
      <c r="AH10569">
        <v>20.084715580000001</v>
      </c>
      <c r="AI10569" s="4">
        <v>2.3393300000000001E-3</v>
      </c>
      <c r="AJ10569" s="4">
        <v>67.379150760000002</v>
      </c>
      <c r="AK10569" s="4">
        <v>3.29546436</v>
      </c>
      <c r="AL10569" s="4">
        <v>787212.76</v>
      </c>
      <c r="AM10569" s="4">
        <v>863.06880701</v>
      </c>
    </row>
    <row r="10570" spans="1:39" x14ac:dyDescent="0.25">
      <c r="A10570" s="13"/>
      <c r="B10570" s="14">
        <v>1.984089E-2</v>
      </c>
      <c r="C10570" s="14">
        <v>13462.145</v>
      </c>
      <c r="D10570" s="14">
        <f t="shared" si="2547"/>
        <v>13462.16484089</v>
      </c>
      <c r="E10570" s="12">
        <v>6.0048000000000002E-4</v>
      </c>
      <c r="F10570" s="12">
        <v>20.061205990000001</v>
      </c>
      <c r="G10570" s="14">
        <v>2.4008100000000002E-3</v>
      </c>
      <c r="H10570" s="14">
        <v>67.311257339999997</v>
      </c>
      <c r="I10570" s="14">
        <v>3.2851410699999999</v>
      </c>
      <c r="J10570" s="14">
        <v>780208.83</v>
      </c>
      <c r="K10570" s="14">
        <v>863.18993159000001</v>
      </c>
      <c r="L10570" s="13">
        <f t="shared" si="2545"/>
        <v>0.72024300000000008</v>
      </c>
      <c r="M10570" s="13">
        <f t="shared" si="2546"/>
        <v>13462.251467999999</v>
      </c>
      <c r="N10570" s="15"/>
      <c r="O10570" s="15"/>
      <c r="P10570" s="15"/>
      <c r="Q10570" s="13"/>
      <c r="R10570" s="13"/>
      <c r="S10570" s="13"/>
      <c r="T10570" s="13"/>
      <c r="U10570" s="16"/>
      <c r="V10570" s="16"/>
      <c r="W10570" s="16"/>
      <c r="AD10570" t="s">
        <v>2614</v>
      </c>
      <c r="AE10570" s="4">
        <v>1.9863579999999999E-2</v>
      </c>
      <c r="AF10570" s="4">
        <v>13475.468999999999</v>
      </c>
      <c r="AG10570">
        <v>5.8438999999999995E-4</v>
      </c>
      <c r="AH10570">
        <v>20.08426875</v>
      </c>
      <c r="AI10570" s="4">
        <v>2.3405000000000001E-3</v>
      </c>
      <c r="AJ10570" s="4">
        <v>67.377860470000002</v>
      </c>
      <c r="AK10570" s="4">
        <v>3.2952657200000002</v>
      </c>
      <c r="AL10570" s="4">
        <v>787078</v>
      </c>
      <c r="AM10570" s="4">
        <v>863.07116547999999</v>
      </c>
    </row>
    <row r="10571" spans="1:39" x14ac:dyDescent="0.25">
      <c r="A10571" s="13"/>
      <c r="B10571" s="14">
        <v>1.9840460000000001E-2</v>
      </c>
      <c r="C10571" s="14">
        <v>13461.880999999999</v>
      </c>
      <c r="D10571" s="14">
        <f t="shared" si="2547"/>
        <v>13461.900840459999</v>
      </c>
      <c r="E10571" s="12">
        <v>6.0079999999999997E-4</v>
      </c>
      <c r="F10571" s="12">
        <v>20.060748360000002</v>
      </c>
      <c r="G10571" s="14">
        <v>2.4020199999999999E-3</v>
      </c>
      <c r="H10571" s="14">
        <v>67.309935629999998</v>
      </c>
      <c r="I10571" s="14">
        <v>3.28494266</v>
      </c>
      <c r="J10571" s="14">
        <v>780074.2</v>
      </c>
      <c r="K10571" s="14">
        <v>863.19223088000001</v>
      </c>
      <c r="L10571" s="13">
        <f t="shared" si="2545"/>
        <v>0.72060599999999997</v>
      </c>
      <c r="M10571" s="13">
        <f t="shared" si="2546"/>
        <v>13461.987126</v>
      </c>
      <c r="N10571" s="15"/>
      <c r="O10571" s="15"/>
      <c r="P10571" s="15"/>
      <c r="Q10571" s="13"/>
      <c r="R10571" s="13"/>
      <c r="S10571" s="13"/>
      <c r="T10571" s="13"/>
      <c r="U10571" s="16"/>
      <c r="V10571" s="16"/>
      <c r="W10571" s="16"/>
      <c r="AD10571" t="s">
        <v>2615</v>
      </c>
      <c r="AE10571" s="4">
        <v>1.986311E-2</v>
      </c>
      <c r="AF10571" s="4">
        <v>13475.21</v>
      </c>
      <c r="AG10571">
        <v>5.8469999999999996E-4</v>
      </c>
      <c r="AH10571">
        <v>20.083821709999999</v>
      </c>
      <c r="AI10571" s="4">
        <v>2.3416600000000002E-3</v>
      </c>
      <c r="AJ10571" s="4">
        <v>67.376569570000001</v>
      </c>
      <c r="AK10571" s="4">
        <v>3.2950670899999999</v>
      </c>
      <c r="AL10571" s="4">
        <v>786943.24</v>
      </c>
      <c r="AM10571" s="4">
        <v>863.07352278999997</v>
      </c>
    </row>
    <row r="10572" spans="1:39" x14ac:dyDescent="0.25">
      <c r="A10572" s="13"/>
      <c r="B10572" s="14">
        <v>1.984004E-2</v>
      </c>
      <c r="C10572" s="14">
        <v>13461.616</v>
      </c>
      <c r="D10572" s="14">
        <f t="shared" si="2547"/>
        <v>13461.63584004</v>
      </c>
      <c r="E10572" s="12">
        <v>6.0112000000000002E-4</v>
      </c>
      <c r="F10572" s="12">
        <v>20.060290519999999</v>
      </c>
      <c r="G10572" s="14">
        <v>2.4032200000000002E-3</v>
      </c>
      <c r="H10572" s="14">
        <v>67.308613309999998</v>
      </c>
      <c r="I10572" s="14">
        <v>3.2847442600000001</v>
      </c>
      <c r="J10572" s="14">
        <v>779939.59</v>
      </c>
      <c r="K10572" s="14">
        <v>863.19452904000002</v>
      </c>
      <c r="L10572" s="13">
        <f t="shared" si="2545"/>
        <v>0.72096600000000011</v>
      </c>
      <c r="M10572" s="13">
        <f t="shared" si="2546"/>
        <v>13461.722662</v>
      </c>
      <c r="N10572" s="15"/>
      <c r="O10572" s="15"/>
      <c r="P10572" s="15"/>
      <c r="Q10572" s="13"/>
      <c r="R10572" s="13"/>
      <c r="S10572" s="13"/>
      <c r="T10572" s="13"/>
      <c r="U10572" s="16"/>
      <c r="V10572" s="16"/>
      <c r="W10572" s="16"/>
      <c r="AD10572" t="s">
        <v>2616</v>
      </c>
      <c r="AE10572" s="4">
        <v>1.9862649999999999E-2</v>
      </c>
      <c r="AF10572" s="4">
        <v>13474.951999999999</v>
      </c>
      <c r="AG10572">
        <v>5.8500999999999996E-4</v>
      </c>
      <c r="AH10572">
        <v>20.083374469999999</v>
      </c>
      <c r="AI10572" s="4">
        <v>2.3428199999999998E-3</v>
      </c>
      <c r="AJ10572" s="4">
        <v>67.375278080000001</v>
      </c>
      <c r="AK10572" s="4">
        <v>3.29486846</v>
      </c>
      <c r="AL10572" s="4">
        <v>786808.49</v>
      </c>
      <c r="AM10572" s="4">
        <v>863.07587894999995</v>
      </c>
    </row>
    <row r="10573" spans="1:39" x14ac:dyDescent="0.25">
      <c r="A10573" s="13"/>
      <c r="B10573" s="14">
        <v>1.9839619999999999E-2</v>
      </c>
      <c r="C10573" s="14">
        <v>13461.352000000001</v>
      </c>
      <c r="D10573" s="14">
        <f t="shared" si="2547"/>
        <v>13461.37183962</v>
      </c>
      <c r="E10573" s="12">
        <v>6.0143999999999996E-4</v>
      </c>
      <c r="F10573" s="12">
        <v>20.05983247</v>
      </c>
      <c r="G10573" s="14">
        <v>2.40442E-3</v>
      </c>
      <c r="H10573" s="14">
        <v>67.307290370000004</v>
      </c>
      <c r="I10573" s="14">
        <v>3.2845458600000002</v>
      </c>
      <c r="J10573" s="14">
        <v>779804.97</v>
      </c>
      <c r="K10573" s="14">
        <v>863.19682608000005</v>
      </c>
      <c r="L10573" s="13">
        <f t="shared" si="2545"/>
        <v>0.72132600000000002</v>
      </c>
      <c r="M10573" s="13">
        <f t="shared" si="2546"/>
        <v>13461.458074</v>
      </c>
      <c r="N10573" s="15"/>
      <c r="O10573" s="15"/>
      <c r="P10573" s="15"/>
      <c r="Q10573" s="13"/>
      <c r="R10573" s="13"/>
      <c r="S10573" s="13"/>
      <c r="T10573" s="13"/>
      <c r="U10573" s="16"/>
      <c r="V10573" s="16"/>
      <c r="W10573" s="16"/>
      <c r="AD10573" t="s">
        <v>2617</v>
      </c>
      <c r="AE10573" s="4">
        <v>1.986218E-2</v>
      </c>
      <c r="AF10573" s="4">
        <v>13474.694</v>
      </c>
      <c r="AG10573">
        <v>5.8531999999999996E-4</v>
      </c>
      <c r="AH10573">
        <v>20.08292702</v>
      </c>
      <c r="AI10573" s="4">
        <v>2.3439899999999998E-3</v>
      </c>
      <c r="AJ10573" s="4">
        <v>67.373985989999994</v>
      </c>
      <c r="AK10573" s="4">
        <v>3.2946698300000001</v>
      </c>
      <c r="AL10573" s="4">
        <v>786673.74</v>
      </c>
      <c r="AM10573" s="4">
        <v>863.07823396000003</v>
      </c>
    </row>
    <row r="10574" spans="1:39" x14ac:dyDescent="0.25">
      <c r="A10574" s="13"/>
      <c r="B10574" s="14">
        <v>1.9839209999999999E-2</v>
      </c>
      <c r="C10574" s="14">
        <v>13461.087</v>
      </c>
      <c r="D10574" s="14">
        <f t="shared" si="2547"/>
        <v>13461.106839209999</v>
      </c>
      <c r="E10574" s="12">
        <v>6.0176000000000001E-4</v>
      </c>
      <c r="F10574" s="12">
        <v>20.059374210000001</v>
      </c>
      <c r="G10574" s="14">
        <v>2.4056300000000002E-3</v>
      </c>
      <c r="H10574" s="14">
        <v>67.305966819999995</v>
      </c>
      <c r="I10574" s="14">
        <v>3.2843474600000002</v>
      </c>
      <c r="J10574" s="14">
        <v>779670.36</v>
      </c>
      <c r="K10574" s="14">
        <v>863.19912198999998</v>
      </c>
      <c r="L10574" s="13">
        <f t="shared" si="2545"/>
        <v>0.72168900000000002</v>
      </c>
      <c r="M10574" s="13">
        <f t="shared" si="2546"/>
        <v>13461.193363999999</v>
      </c>
      <c r="N10574" s="15"/>
      <c r="O10574" s="15"/>
      <c r="P10574" s="15"/>
      <c r="Q10574" s="13"/>
      <c r="R10574" s="13"/>
      <c r="S10574" s="13"/>
      <c r="T10574" s="13"/>
      <c r="U10574" s="16"/>
      <c r="V10574" s="16"/>
      <c r="W10574" s="16"/>
      <c r="AD10574" t="s">
        <v>2618</v>
      </c>
      <c r="AE10574" s="4">
        <v>1.9861719999999999E-2</v>
      </c>
      <c r="AF10574" s="4">
        <v>13474.434999999999</v>
      </c>
      <c r="AG10574">
        <v>5.8564000000000001E-4</v>
      </c>
      <c r="AH10574">
        <v>20.082479370000001</v>
      </c>
      <c r="AI10574" s="4">
        <v>2.3451499999999998E-3</v>
      </c>
      <c r="AJ10574" s="4">
        <v>67.372693299999995</v>
      </c>
      <c r="AK10574" s="4">
        <v>3.2944712100000002</v>
      </c>
      <c r="AL10574" s="4">
        <v>786538.99</v>
      </c>
      <c r="AM10574" s="4">
        <v>863.08058782000001</v>
      </c>
    </row>
    <row r="10575" spans="1:39" x14ac:dyDescent="0.25">
      <c r="A10575" s="13"/>
      <c r="B10575" s="14">
        <v>1.9838789999999999E-2</v>
      </c>
      <c r="C10575" s="14">
        <v>13460.822</v>
      </c>
      <c r="D10575" s="14">
        <f t="shared" si="2547"/>
        <v>13460.84183879</v>
      </c>
      <c r="E10575" s="12">
        <v>6.0207999999999995E-4</v>
      </c>
      <c r="F10575" s="12">
        <v>20.05891574</v>
      </c>
      <c r="G10575" s="14">
        <v>2.4068399999999999E-3</v>
      </c>
      <c r="H10575" s="14">
        <v>67.304642670000007</v>
      </c>
      <c r="I10575" s="14">
        <v>3.2841490699999998</v>
      </c>
      <c r="J10575" s="14">
        <v>779535.75</v>
      </c>
      <c r="K10575" s="14">
        <v>863.20141679000005</v>
      </c>
      <c r="L10575" s="13">
        <f t="shared" si="2545"/>
        <v>0.72205200000000003</v>
      </c>
      <c r="M10575" s="13">
        <f t="shared" si="2546"/>
        <v>13460.928534000001</v>
      </c>
      <c r="N10575" s="15"/>
      <c r="O10575" s="15"/>
      <c r="P10575" s="15"/>
      <c r="Q10575" s="13"/>
      <c r="R10575" s="13"/>
      <c r="S10575" s="13"/>
      <c r="T10575" s="13"/>
      <c r="U10575" s="16"/>
      <c r="V10575" s="16"/>
      <c r="W10575" s="16"/>
      <c r="AD10575" t="s">
        <v>2619</v>
      </c>
      <c r="AE10575" s="4">
        <v>1.986125E-2</v>
      </c>
      <c r="AF10575" s="4">
        <v>13474.175999999999</v>
      </c>
      <c r="AG10575">
        <v>5.8595000000000001E-4</v>
      </c>
      <c r="AH10575">
        <v>20.08203151</v>
      </c>
      <c r="AI10575" s="4">
        <v>2.3463199999999998E-3</v>
      </c>
      <c r="AJ10575" s="4">
        <v>67.371400019999996</v>
      </c>
      <c r="AK10575" s="4">
        <v>3.2942725899999998</v>
      </c>
      <c r="AL10575" s="4">
        <v>786404.25</v>
      </c>
      <c r="AM10575" s="4">
        <v>863.08294051999997</v>
      </c>
    </row>
    <row r="10576" spans="1:39" x14ac:dyDescent="0.25">
      <c r="A10576" s="13"/>
      <c r="B10576" s="14">
        <v>1.9838370000000001E-2</v>
      </c>
      <c r="C10576" s="14">
        <v>13460.557000000001</v>
      </c>
      <c r="D10576" s="14">
        <f t="shared" si="2547"/>
        <v>13460.576838370001</v>
      </c>
      <c r="E10576" s="12">
        <v>6.0240000000000001E-4</v>
      </c>
      <c r="F10576" s="12">
        <v>20.058457059999999</v>
      </c>
      <c r="G10576" s="14">
        <v>2.4080400000000002E-3</v>
      </c>
      <c r="H10576" s="14">
        <v>67.303317899999996</v>
      </c>
      <c r="I10576" s="14">
        <v>3.2839506799999998</v>
      </c>
      <c r="J10576" s="14">
        <v>779401.14</v>
      </c>
      <c r="K10576" s="14">
        <v>863.20371046000002</v>
      </c>
      <c r="L10576" s="13">
        <f t="shared" si="2545"/>
        <v>0.72241200000000005</v>
      </c>
      <c r="M10576" s="13">
        <f t="shared" si="2546"/>
        <v>13460.663579999999</v>
      </c>
      <c r="N10576" s="15"/>
      <c r="O10576" s="15"/>
      <c r="P10576" s="15"/>
      <c r="Q10576" s="13"/>
      <c r="R10576" s="13"/>
      <c r="S10576" s="13"/>
      <c r="T10576" s="13"/>
      <c r="U10576" s="16"/>
      <c r="V10576" s="16"/>
      <c r="W10576" s="16"/>
      <c r="AD10576" t="s">
        <v>2620</v>
      </c>
      <c r="AE10576" s="4">
        <v>1.986079E-2</v>
      </c>
      <c r="AF10576" s="4">
        <v>13473.916999999999</v>
      </c>
      <c r="AG10576">
        <v>5.8626000000000001E-4</v>
      </c>
      <c r="AH10576">
        <v>20.081583439999999</v>
      </c>
      <c r="AI10576" s="4">
        <v>2.3474799999999999E-3</v>
      </c>
      <c r="AJ10576" s="4">
        <v>67.370106129999996</v>
      </c>
      <c r="AK10576" s="4">
        <v>3.2940739799999998</v>
      </c>
      <c r="AL10576" s="4">
        <v>786269.51</v>
      </c>
      <c r="AM10576" s="4">
        <v>863.08529208000004</v>
      </c>
    </row>
    <row r="10577" spans="1:39" x14ac:dyDescent="0.25">
      <c r="A10577" s="13"/>
      <c r="B10577" s="14">
        <v>1.983795E-2</v>
      </c>
      <c r="C10577" s="14">
        <v>13460.291999999999</v>
      </c>
      <c r="D10577" s="14">
        <f t="shared" si="2547"/>
        <v>13460.311837949999</v>
      </c>
      <c r="E10577" s="12">
        <v>6.0271999999999995E-4</v>
      </c>
      <c r="F10577" s="12">
        <v>20.057998170000001</v>
      </c>
      <c r="G10577" s="14">
        <v>2.4092499999999999E-3</v>
      </c>
      <c r="H10577" s="14">
        <v>67.301992510000005</v>
      </c>
      <c r="I10577" s="14">
        <v>3.2837523000000002</v>
      </c>
      <c r="J10577" s="14">
        <v>779266.53</v>
      </c>
      <c r="K10577" s="14">
        <v>863.20600302000003</v>
      </c>
      <c r="L10577" s="13">
        <f t="shared" ref="L10577:L10640" si="2548">300*G10577</f>
        <v>0.72277499999999995</v>
      </c>
      <c r="M10577" s="13">
        <f t="shared" ref="M10577:M10640" si="2549">200*H10577</f>
        <v>13460.398502000002</v>
      </c>
      <c r="N10577" s="15"/>
      <c r="O10577" s="15"/>
      <c r="P10577" s="15"/>
      <c r="Q10577" s="13"/>
      <c r="R10577" s="13"/>
      <c r="S10577" s="13"/>
      <c r="T10577" s="13"/>
      <c r="U10577" s="16"/>
      <c r="V10577" s="16"/>
      <c r="W10577" s="16"/>
      <c r="AD10577" t="s">
        <v>2621</v>
      </c>
      <c r="AE10577" s="4">
        <v>1.9860329999999999E-2</v>
      </c>
      <c r="AF10577" s="4">
        <v>13473.657999999999</v>
      </c>
      <c r="AG10577">
        <v>5.8657000000000002E-4</v>
      </c>
      <c r="AH10577">
        <v>20.08113517</v>
      </c>
      <c r="AI10577" s="4">
        <v>2.3486499999999999E-3</v>
      </c>
      <c r="AJ10577" s="4">
        <v>67.368811649999998</v>
      </c>
      <c r="AK10577" s="4">
        <v>3.2938753699999999</v>
      </c>
      <c r="AL10577" s="4">
        <v>786134.77</v>
      </c>
      <c r="AM10577" s="4">
        <v>863.08764249000001</v>
      </c>
    </row>
    <row r="10578" spans="1:39" x14ac:dyDescent="0.25">
      <c r="A10578" s="13"/>
      <c r="B10578" s="14">
        <v>1.9837540000000001E-2</v>
      </c>
      <c r="C10578" s="14">
        <v>13460.027</v>
      </c>
      <c r="D10578" s="14">
        <f t="shared" si="2547"/>
        <v>13460.04683754</v>
      </c>
      <c r="E10578" s="12">
        <v>6.0304E-4</v>
      </c>
      <c r="F10578" s="12">
        <v>20.057539070000001</v>
      </c>
      <c r="G10578" s="14">
        <v>2.4104600000000001E-3</v>
      </c>
      <c r="H10578" s="14">
        <v>67.300666519999993</v>
      </c>
      <c r="I10578" s="14">
        <v>3.2835539200000001</v>
      </c>
      <c r="J10578" s="14">
        <v>779131.93</v>
      </c>
      <c r="K10578" s="14">
        <v>863.20829445000004</v>
      </c>
      <c r="L10578" s="13">
        <f t="shared" si="2548"/>
        <v>0.72313800000000006</v>
      </c>
      <c r="M10578" s="13">
        <f t="shared" si="2549"/>
        <v>13460.133303999999</v>
      </c>
      <c r="N10578" s="15"/>
      <c r="O10578" s="15"/>
      <c r="P10578" s="15"/>
      <c r="Q10578" s="13"/>
      <c r="R10578" s="13"/>
      <c r="S10578" s="13"/>
      <c r="T10578" s="13"/>
      <c r="U10578" s="16"/>
      <c r="V10578" s="16"/>
      <c r="W10578" s="16"/>
      <c r="AD10578" t="s">
        <v>2622</v>
      </c>
      <c r="AE10578" s="4">
        <v>1.985986E-2</v>
      </c>
      <c r="AF10578" s="4">
        <v>13473.398999999999</v>
      </c>
      <c r="AG10578">
        <v>5.8688999999999996E-4</v>
      </c>
      <c r="AH10578">
        <v>20.08068669</v>
      </c>
      <c r="AI10578" s="4">
        <v>2.3498199999999999E-3</v>
      </c>
      <c r="AJ10578" s="4">
        <v>67.367516570000006</v>
      </c>
      <c r="AK10578" s="4">
        <v>3.2936767699999998</v>
      </c>
      <c r="AL10578" s="4">
        <v>786000.03</v>
      </c>
      <c r="AM10578" s="4">
        <v>863.08999174999997</v>
      </c>
    </row>
    <row r="10579" spans="1:39" x14ac:dyDescent="0.25">
      <c r="A10579" s="13"/>
      <c r="B10579" s="14">
        <v>1.983712E-2</v>
      </c>
      <c r="C10579" s="14">
        <v>13459.761</v>
      </c>
      <c r="D10579" s="14">
        <f t="shared" si="2547"/>
        <v>13459.780837120001</v>
      </c>
      <c r="E10579" s="12">
        <v>6.0336000000000005E-4</v>
      </c>
      <c r="F10579" s="12">
        <v>20.05707975</v>
      </c>
      <c r="G10579" s="14">
        <v>2.4116699999999999E-3</v>
      </c>
      <c r="H10579" s="14">
        <v>67.29933991</v>
      </c>
      <c r="I10579" s="14">
        <v>3.2833555400000001</v>
      </c>
      <c r="J10579" s="14">
        <v>778997.33</v>
      </c>
      <c r="K10579" s="14">
        <v>863.21058475999996</v>
      </c>
      <c r="L10579" s="13">
        <f t="shared" si="2548"/>
        <v>0.72350099999999995</v>
      </c>
      <c r="M10579" s="13">
        <f t="shared" si="2549"/>
        <v>13459.867982</v>
      </c>
      <c r="N10579" s="15"/>
      <c r="O10579" s="15"/>
      <c r="P10579" s="15"/>
      <c r="Q10579" s="13"/>
      <c r="R10579" s="13"/>
      <c r="S10579" s="13"/>
      <c r="T10579" s="13"/>
      <c r="U10579" s="16"/>
      <c r="V10579" s="16"/>
      <c r="W10579" s="16"/>
      <c r="AD10579" t="s">
        <v>2623</v>
      </c>
      <c r="AE10579" s="4">
        <v>1.9859399999999999E-2</v>
      </c>
      <c r="AF10579" s="4">
        <v>13473.14</v>
      </c>
      <c r="AG10579">
        <v>5.8719999999999996E-4</v>
      </c>
      <c r="AH10579">
        <v>20.080238000000001</v>
      </c>
      <c r="AI10579" s="4">
        <v>2.3509899999999999E-3</v>
      </c>
      <c r="AJ10579" s="4">
        <v>67.36622088</v>
      </c>
      <c r="AK10579" s="4">
        <v>3.2934781700000002</v>
      </c>
      <c r="AL10579" s="4">
        <v>785865.3</v>
      </c>
      <c r="AM10579" s="4">
        <v>863.09233987000005</v>
      </c>
    </row>
    <row r="10580" spans="1:39" x14ac:dyDescent="0.25">
      <c r="A10580" s="13"/>
      <c r="B10580" s="14">
        <v>1.983671E-2</v>
      </c>
      <c r="C10580" s="14">
        <v>13459.495999999999</v>
      </c>
      <c r="D10580" s="14">
        <f t="shared" si="2547"/>
        <v>13459.515836709999</v>
      </c>
      <c r="E10580" s="12">
        <v>6.0369000000000004E-4</v>
      </c>
      <c r="F10580" s="12">
        <v>20.05662023</v>
      </c>
      <c r="G10580" s="14">
        <v>2.4128800000000001E-3</v>
      </c>
      <c r="H10580" s="14">
        <v>67.298012689999993</v>
      </c>
      <c r="I10580" s="14">
        <v>3.28315717</v>
      </c>
      <c r="J10580" s="14">
        <v>778862.73</v>
      </c>
      <c r="K10580" s="14">
        <v>863.21287396000002</v>
      </c>
      <c r="L10580" s="13">
        <f t="shared" si="2548"/>
        <v>0.72386400000000006</v>
      </c>
      <c r="M10580" s="13">
        <f t="shared" si="2549"/>
        <v>13459.602537999999</v>
      </c>
      <c r="N10580" s="15"/>
      <c r="O10580" s="15"/>
      <c r="P10580" s="15"/>
      <c r="Q10580" s="13"/>
      <c r="R10580" s="13"/>
      <c r="S10580" s="13"/>
      <c r="T10580" s="13"/>
      <c r="U10580" s="16"/>
      <c r="V10580" s="16"/>
      <c r="W10580" s="16"/>
      <c r="AD10580" t="s">
        <v>2624</v>
      </c>
      <c r="AE10580" s="4">
        <v>1.9858939999999999E-2</v>
      </c>
      <c r="AF10580" s="4">
        <v>13472.880999999999</v>
      </c>
      <c r="AG10580">
        <v>5.8750999999999996E-4</v>
      </c>
      <c r="AH10580">
        <v>20.07978911</v>
      </c>
      <c r="AI10580" s="4">
        <v>2.3521599999999998E-3</v>
      </c>
      <c r="AJ10580" s="4">
        <v>67.364924599999995</v>
      </c>
      <c r="AK10580" s="4">
        <v>3.2932795700000002</v>
      </c>
      <c r="AL10580" s="4">
        <v>785730.57</v>
      </c>
      <c r="AM10580" s="4">
        <v>863.09468683</v>
      </c>
    </row>
    <row r="10581" spans="1:39" x14ac:dyDescent="0.25">
      <c r="A10581" s="13"/>
      <c r="B10581" s="14">
        <v>1.9836300000000001E-2</v>
      </c>
      <c r="C10581" s="14">
        <v>13459.23</v>
      </c>
      <c r="D10581" s="14">
        <f t="shared" si="2547"/>
        <v>13459.2498363</v>
      </c>
      <c r="E10581" s="12">
        <v>6.0400999999999999E-4</v>
      </c>
      <c r="F10581" s="12">
        <v>20.056160500000001</v>
      </c>
      <c r="G10581" s="14">
        <v>2.4140899999999998E-3</v>
      </c>
      <c r="H10581" s="14">
        <v>67.296684850000005</v>
      </c>
      <c r="I10581" s="14">
        <v>3.2829587999999998</v>
      </c>
      <c r="J10581" s="14">
        <v>778728.14</v>
      </c>
      <c r="K10581" s="14">
        <v>863.21516202999999</v>
      </c>
      <c r="L10581" s="13">
        <f t="shared" si="2548"/>
        <v>0.72422699999999995</v>
      </c>
      <c r="M10581" s="13">
        <f t="shared" si="2549"/>
        <v>13459.33697</v>
      </c>
      <c r="N10581" s="15"/>
      <c r="O10581" s="15"/>
      <c r="P10581" s="15"/>
      <c r="Q10581" s="13"/>
      <c r="R10581" s="13"/>
      <c r="S10581" s="13"/>
      <c r="T10581" s="13"/>
      <c r="U10581" s="16"/>
      <c r="V10581" s="16"/>
      <c r="W10581" s="16"/>
      <c r="AD10581" t="s">
        <v>2625</v>
      </c>
      <c r="AE10581" s="4">
        <v>1.9858489999999999E-2</v>
      </c>
      <c r="AF10581" s="4">
        <v>13472.620999999999</v>
      </c>
      <c r="AG10581">
        <v>5.8783000000000001E-4</v>
      </c>
      <c r="AH10581">
        <v>20.07934002</v>
      </c>
      <c r="AI10581" s="4">
        <v>2.3533299999999998E-3</v>
      </c>
      <c r="AJ10581" s="4">
        <v>67.363627719999997</v>
      </c>
      <c r="AK10581" s="4">
        <v>3.29308098</v>
      </c>
      <c r="AL10581" s="4">
        <v>785595.84</v>
      </c>
      <c r="AM10581" s="4">
        <v>863.09703264999996</v>
      </c>
    </row>
    <row r="10582" spans="1:39" x14ac:dyDescent="0.25">
      <c r="A10582" s="13"/>
      <c r="B10582" s="14">
        <v>1.9835889999999998E-2</v>
      </c>
      <c r="C10582" s="14">
        <v>13458.964</v>
      </c>
      <c r="D10582" s="14">
        <f t="shared" si="2547"/>
        <v>13458.98383589</v>
      </c>
      <c r="E10582" s="12">
        <v>6.0433000000000004E-4</v>
      </c>
      <c r="F10582" s="12">
        <v>20.055700550000001</v>
      </c>
      <c r="G10582" s="14">
        <v>2.4153E-3</v>
      </c>
      <c r="H10582" s="14">
        <v>67.295356400000003</v>
      </c>
      <c r="I10582" s="14">
        <v>3.2827604400000001</v>
      </c>
      <c r="J10582" s="14">
        <v>778593.54</v>
      </c>
      <c r="K10582" s="14">
        <v>863.21744898999998</v>
      </c>
      <c r="L10582" s="13">
        <f t="shared" si="2548"/>
        <v>0.72458999999999996</v>
      </c>
      <c r="M10582" s="13">
        <f t="shared" si="2549"/>
        <v>13459.07128</v>
      </c>
      <c r="N10582" s="15"/>
      <c r="O10582" s="15"/>
      <c r="P10582" s="15"/>
      <c r="Q10582" s="13"/>
      <c r="R10582" s="13"/>
      <c r="S10582" s="13"/>
      <c r="T10582" s="13"/>
      <c r="U10582" s="16"/>
      <c r="V10582" s="16"/>
      <c r="W10582" s="16"/>
      <c r="AD10582" t="s">
        <v>2626</v>
      </c>
      <c r="AE10582" s="4">
        <v>1.9858029999999999E-2</v>
      </c>
      <c r="AF10582" s="4">
        <v>13472.361999999999</v>
      </c>
      <c r="AG10582">
        <v>5.8814000000000002E-4</v>
      </c>
      <c r="AH10582">
        <v>20.07889071</v>
      </c>
      <c r="AI10582" s="4">
        <v>2.3544999999999998E-3</v>
      </c>
      <c r="AJ10582" s="4">
        <v>67.362330229999998</v>
      </c>
      <c r="AK10582" s="4">
        <v>3.2928823999999999</v>
      </c>
      <c r="AL10582" s="4">
        <v>785461.11</v>
      </c>
      <c r="AM10582" s="4">
        <v>863.09937733000004</v>
      </c>
    </row>
    <row r="10583" spans="1:39" x14ac:dyDescent="0.25">
      <c r="A10583" s="13"/>
      <c r="B10583" s="14">
        <v>1.9835470000000001E-2</v>
      </c>
      <c r="C10583" s="14">
        <v>13458.699000000001</v>
      </c>
      <c r="D10583" s="14">
        <f t="shared" si="2547"/>
        <v>13458.718835470001</v>
      </c>
      <c r="E10583" s="12">
        <v>6.0464999999999998E-4</v>
      </c>
      <c r="F10583" s="12">
        <v>20.055240390000002</v>
      </c>
      <c r="G10583" s="14">
        <v>2.4165200000000001E-3</v>
      </c>
      <c r="H10583" s="14">
        <v>67.29402734</v>
      </c>
      <c r="I10583" s="14">
        <v>3.2825620799999999</v>
      </c>
      <c r="J10583" s="14">
        <v>778458.95</v>
      </c>
      <c r="K10583" s="14">
        <v>863.21973482999999</v>
      </c>
      <c r="L10583" s="13">
        <f t="shared" si="2548"/>
        <v>0.72495600000000004</v>
      </c>
      <c r="M10583" s="13">
        <f t="shared" si="2549"/>
        <v>13458.805468</v>
      </c>
      <c r="N10583" s="15"/>
      <c r="O10583" s="15"/>
      <c r="P10583" s="15"/>
      <c r="Q10583" s="13"/>
      <c r="R10583" s="13"/>
      <c r="S10583" s="13"/>
      <c r="T10583" s="13"/>
      <c r="U10583" s="16"/>
      <c r="V10583" s="16"/>
      <c r="W10583" s="16"/>
      <c r="AD10583" t="s">
        <v>2627</v>
      </c>
      <c r="AE10583" s="4">
        <v>1.9857570000000001E-2</v>
      </c>
      <c r="AF10583" s="4">
        <v>13472.102000000001</v>
      </c>
      <c r="AG10583">
        <v>5.8845999999999996E-4</v>
      </c>
      <c r="AH10583">
        <v>20.078441210000001</v>
      </c>
      <c r="AI10583" s="4">
        <v>2.3556699999999998E-3</v>
      </c>
      <c r="AJ10583" s="4">
        <v>67.36103215</v>
      </c>
      <c r="AK10583" s="4">
        <v>3.2926838200000001</v>
      </c>
      <c r="AL10583" s="4">
        <v>785326.39</v>
      </c>
      <c r="AM10583" s="4">
        <v>863.10172086</v>
      </c>
    </row>
    <row r="10584" spans="1:39" x14ac:dyDescent="0.25">
      <c r="A10584" s="13"/>
      <c r="B10584" s="14">
        <v>1.9835060000000002E-2</v>
      </c>
      <c r="C10584" s="14">
        <v>13458.433000000001</v>
      </c>
      <c r="D10584" s="14">
        <f t="shared" si="2547"/>
        <v>13458.452835060001</v>
      </c>
      <c r="E10584" s="12">
        <v>6.0497000000000003E-4</v>
      </c>
      <c r="F10584" s="12">
        <v>20.05478003</v>
      </c>
      <c r="G10584" s="14">
        <v>2.4177299999999999E-3</v>
      </c>
      <c r="H10584" s="14">
        <v>67.292697660000002</v>
      </c>
      <c r="I10584" s="14">
        <v>3.2823637300000001</v>
      </c>
      <c r="J10584" s="14">
        <v>778324.37</v>
      </c>
      <c r="K10584" s="14">
        <v>863.22201955000003</v>
      </c>
      <c r="L10584" s="13">
        <f t="shared" si="2548"/>
        <v>0.72531899999999994</v>
      </c>
      <c r="M10584" s="13">
        <f t="shared" si="2549"/>
        <v>13458.539532000001</v>
      </c>
      <c r="N10584" s="15"/>
      <c r="O10584" s="15"/>
      <c r="P10584" s="15"/>
      <c r="Q10584" s="13"/>
      <c r="R10584" s="13"/>
      <c r="S10584" s="13"/>
      <c r="T10584" s="13"/>
      <c r="U10584" s="16"/>
      <c r="V10584" s="16"/>
      <c r="W10584" s="16"/>
      <c r="AD10584" t="s">
        <v>2628</v>
      </c>
      <c r="AE10584" s="4">
        <v>1.9857119999999999E-2</v>
      </c>
      <c r="AF10584" s="4">
        <v>13471.842000000001</v>
      </c>
      <c r="AG10584">
        <v>5.8876999999999996E-4</v>
      </c>
      <c r="AH10584">
        <v>20.077991489999999</v>
      </c>
      <c r="AI10584" s="4">
        <v>2.3568500000000002E-3</v>
      </c>
      <c r="AJ10584" s="4">
        <v>67.359733469999995</v>
      </c>
      <c r="AK10584" s="4">
        <v>3.29248524</v>
      </c>
      <c r="AL10584" s="4">
        <v>785191.67</v>
      </c>
      <c r="AM10584" s="4">
        <v>863.10406323999996</v>
      </c>
    </row>
    <row r="10585" spans="1:39" x14ac:dyDescent="0.25">
      <c r="A10585" s="13"/>
      <c r="B10585" s="14">
        <v>1.983466E-2</v>
      </c>
      <c r="C10585" s="14">
        <v>13458.165999999999</v>
      </c>
      <c r="D10585" s="14">
        <f t="shared" si="2547"/>
        <v>13458.185834659998</v>
      </c>
      <c r="E10585" s="12">
        <v>6.0528999999999997E-4</v>
      </c>
      <c r="F10585" s="12">
        <v>20.054319450000001</v>
      </c>
      <c r="G10585" s="14">
        <v>2.4189400000000001E-3</v>
      </c>
      <c r="H10585" s="14">
        <v>67.291367370000003</v>
      </c>
      <c r="I10585" s="14">
        <v>3.2821653799999999</v>
      </c>
      <c r="J10585" s="14">
        <v>778189.78</v>
      </c>
      <c r="K10585" s="14">
        <v>863.22430315999998</v>
      </c>
      <c r="L10585" s="13">
        <f t="shared" si="2548"/>
        <v>0.72568200000000005</v>
      </c>
      <c r="M10585" s="13">
        <f t="shared" si="2549"/>
        <v>13458.273474000001</v>
      </c>
      <c r="N10585" s="15"/>
      <c r="O10585" s="15"/>
      <c r="P10585" s="15"/>
      <c r="Q10585" s="13"/>
      <c r="R10585" s="13"/>
      <c r="S10585" s="13"/>
      <c r="T10585" s="13"/>
      <c r="U10585" s="16"/>
      <c r="V10585" s="16"/>
      <c r="W10585" s="16"/>
      <c r="AD10585" t="s">
        <v>2629</v>
      </c>
      <c r="AE10585" s="4">
        <v>1.9856660000000002E-2</v>
      </c>
      <c r="AF10585" s="4">
        <v>13471.583000000001</v>
      </c>
      <c r="AG10585">
        <v>5.8907999999999996E-4</v>
      </c>
      <c r="AH10585">
        <v>20.077541570000001</v>
      </c>
      <c r="AI10585" s="4">
        <v>2.3580200000000002E-3</v>
      </c>
      <c r="AJ10585" s="4">
        <v>67.358434180000003</v>
      </c>
      <c r="AK10585" s="4">
        <v>3.2922866700000002</v>
      </c>
      <c r="AL10585" s="4">
        <v>785056.95</v>
      </c>
      <c r="AM10585" s="4">
        <v>863.10640448000004</v>
      </c>
    </row>
    <row r="10586" spans="1:39" x14ac:dyDescent="0.25">
      <c r="A10586" s="13"/>
      <c r="B10586" s="14">
        <v>1.9834250000000001E-2</v>
      </c>
      <c r="C10586" s="14">
        <v>13457.9</v>
      </c>
      <c r="D10586" s="14">
        <f t="shared" si="2547"/>
        <v>13457.91983425</v>
      </c>
      <c r="E10586" s="12">
        <v>6.0561000000000002E-4</v>
      </c>
      <c r="F10586" s="12">
        <v>20.05385866</v>
      </c>
      <c r="G10586" s="14">
        <v>2.4201600000000002E-3</v>
      </c>
      <c r="H10586" s="14">
        <v>67.290036459999996</v>
      </c>
      <c r="I10586" s="14">
        <v>3.2819670300000001</v>
      </c>
      <c r="J10586" s="14">
        <v>778055.2</v>
      </c>
      <c r="K10586" s="14">
        <v>863.22658564999995</v>
      </c>
      <c r="L10586" s="13">
        <f t="shared" si="2548"/>
        <v>0.72604800000000003</v>
      </c>
      <c r="M10586" s="13">
        <f t="shared" si="2549"/>
        <v>13458.007291999998</v>
      </c>
      <c r="N10586" s="15"/>
      <c r="O10586" s="15"/>
      <c r="P10586" s="15"/>
      <c r="Q10586" s="13"/>
      <c r="R10586" s="13"/>
      <c r="S10586" s="13"/>
      <c r="T10586" s="13"/>
      <c r="U10586" s="16"/>
      <c r="V10586" s="16"/>
      <c r="W10586" s="16"/>
      <c r="AD10586" t="s">
        <v>2630</v>
      </c>
      <c r="AE10586" s="4">
        <v>1.9856209999999999E-2</v>
      </c>
      <c r="AF10586" s="4">
        <v>13471.323</v>
      </c>
      <c r="AG10586">
        <v>5.8940000000000002E-4</v>
      </c>
      <c r="AH10586">
        <v>20.07709144</v>
      </c>
      <c r="AI10586" s="4">
        <v>2.3592000000000001E-3</v>
      </c>
      <c r="AJ10586" s="4">
        <v>67.357134290000005</v>
      </c>
      <c r="AK10586" s="4">
        <v>3.2920881099999999</v>
      </c>
      <c r="AL10586" s="4">
        <v>784922.23</v>
      </c>
      <c r="AM10586" s="4">
        <v>863.10874458000001</v>
      </c>
    </row>
    <row r="10587" spans="1:39" x14ac:dyDescent="0.25">
      <c r="A10587" s="13"/>
      <c r="B10587" s="14">
        <v>1.9833839999999998E-2</v>
      </c>
      <c r="C10587" s="14">
        <v>13457.634</v>
      </c>
      <c r="D10587" s="14">
        <f t="shared" si="2547"/>
        <v>13457.653833840001</v>
      </c>
      <c r="E10587" s="12">
        <v>6.0592999999999997E-4</v>
      </c>
      <c r="F10587" s="12">
        <v>20.053397660000002</v>
      </c>
      <c r="G10587" s="14">
        <v>2.4213699999999999E-3</v>
      </c>
      <c r="H10587" s="14">
        <v>67.288704929999994</v>
      </c>
      <c r="I10587" s="14">
        <v>3.2817686899999998</v>
      </c>
      <c r="J10587" s="14">
        <v>777920.62</v>
      </c>
      <c r="K10587" s="14">
        <v>863.22886702999995</v>
      </c>
      <c r="L10587" s="13">
        <f t="shared" si="2548"/>
        <v>0.72641100000000003</v>
      </c>
      <c r="M10587" s="13">
        <f t="shared" si="2549"/>
        <v>13457.740985999999</v>
      </c>
      <c r="N10587" s="15"/>
      <c r="O10587" s="15"/>
      <c r="P10587" s="15"/>
      <c r="Q10587" s="13"/>
      <c r="R10587" s="13"/>
      <c r="S10587" s="13"/>
      <c r="T10587" s="13"/>
      <c r="U10587" s="16"/>
      <c r="V10587" s="16"/>
      <c r="W10587" s="16"/>
      <c r="AD10587" t="s">
        <v>2631</v>
      </c>
      <c r="AE10587" s="4">
        <v>1.9855749999999998E-2</v>
      </c>
      <c r="AF10587" s="4">
        <v>13471.062</v>
      </c>
      <c r="AG10587">
        <v>5.8971000000000002E-4</v>
      </c>
      <c r="AH10587">
        <v>20.0766411</v>
      </c>
      <c r="AI10587" s="4">
        <v>2.3603700000000001E-3</v>
      </c>
      <c r="AJ10587" s="4">
        <v>67.355833809999993</v>
      </c>
      <c r="AK10587" s="4">
        <v>3.2918895400000001</v>
      </c>
      <c r="AL10587" s="4">
        <v>784787.52</v>
      </c>
      <c r="AM10587" s="4">
        <v>863.11108352999997</v>
      </c>
    </row>
    <row r="10588" spans="1:39" x14ac:dyDescent="0.25">
      <c r="A10588" s="13"/>
      <c r="B10588" s="14">
        <v>1.9833429999999999E-2</v>
      </c>
      <c r="C10588" s="14">
        <v>13457.367</v>
      </c>
      <c r="D10588" s="14">
        <f t="shared" si="2547"/>
        <v>13457.38683343</v>
      </c>
      <c r="E10588" s="12">
        <v>6.0625999999999996E-4</v>
      </c>
      <c r="F10588" s="12">
        <v>20.05293644</v>
      </c>
      <c r="G10588" s="14">
        <v>2.4225900000000001E-3</v>
      </c>
      <c r="H10588" s="14">
        <v>67.2873728</v>
      </c>
      <c r="I10588" s="14">
        <v>3.28157035</v>
      </c>
      <c r="J10588" s="14">
        <v>777786.05</v>
      </c>
      <c r="K10588" s="14">
        <v>863.23114728999997</v>
      </c>
      <c r="L10588" s="13">
        <f t="shared" si="2548"/>
        <v>0.72677700000000001</v>
      </c>
      <c r="M10588" s="13">
        <f t="shared" si="2549"/>
        <v>13457.474560000001</v>
      </c>
      <c r="N10588" s="15"/>
      <c r="O10588" s="15"/>
      <c r="P10588" s="15"/>
      <c r="Q10588" s="13"/>
      <c r="R10588" s="13"/>
      <c r="S10588" s="13"/>
      <c r="T10588" s="13"/>
      <c r="U10588" s="16"/>
      <c r="V10588" s="16"/>
      <c r="W10588" s="16"/>
      <c r="AD10588" t="s">
        <v>2632</v>
      </c>
      <c r="AE10588" s="4">
        <v>1.9855299999999999E-2</v>
      </c>
      <c r="AF10588" s="4">
        <v>13470.802</v>
      </c>
      <c r="AG10588">
        <v>5.9002999999999996E-4</v>
      </c>
      <c r="AH10588">
        <v>20.076190560000001</v>
      </c>
      <c r="AI10588" s="4">
        <v>2.36155E-3</v>
      </c>
      <c r="AJ10588" s="4">
        <v>67.354532719999995</v>
      </c>
      <c r="AK10588" s="4">
        <v>3.2916909900000002</v>
      </c>
      <c r="AL10588" s="4">
        <v>784652.81</v>
      </c>
      <c r="AM10588" s="4">
        <v>863.11342133999995</v>
      </c>
    </row>
    <row r="10589" spans="1:39" x14ac:dyDescent="0.25">
      <c r="A10589" s="13"/>
      <c r="B10589" s="14">
        <v>1.9833030000000001E-2</v>
      </c>
      <c r="C10589" s="14">
        <v>13457.101000000001</v>
      </c>
      <c r="D10589" s="14">
        <f t="shared" si="2547"/>
        <v>13457.120833030001</v>
      </c>
      <c r="E10589" s="12">
        <v>6.0658000000000001E-4</v>
      </c>
      <c r="F10589" s="12">
        <v>20.052475019999999</v>
      </c>
      <c r="G10589" s="14">
        <v>2.4238100000000002E-3</v>
      </c>
      <c r="H10589" s="14">
        <v>67.286040040000003</v>
      </c>
      <c r="I10589" s="14">
        <v>3.2813720100000001</v>
      </c>
      <c r="J10589" s="14">
        <v>777651.47</v>
      </c>
      <c r="K10589" s="14">
        <v>863.23342644000002</v>
      </c>
      <c r="L10589" s="13">
        <f t="shared" si="2548"/>
        <v>0.72714300000000009</v>
      </c>
      <c r="M10589" s="13">
        <f t="shared" si="2549"/>
        <v>13457.208008000001</v>
      </c>
      <c r="N10589" s="15"/>
      <c r="O10589" s="15"/>
      <c r="P10589" s="15"/>
      <c r="Q10589" s="13"/>
      <c r="R10589" s="13"/>
      <c r="S10589" s="13"/>
      <c r="T10589" s="13"/>
      <c r="U10589" s="16"/>
      <c r="V10589" s="16"/>
      <c r="W10589" s="16"/>
      <c r="AD10589" t="s">
        <v>2633</v>
      </c>
      <c r="AE10589" s="4">
        <v>1.985485E-2</v>
      </c>
      <c r="AF10589" s="4">
        <v>13470.541999999999</v>
      </c>
      <c r="AG10589">
        <v>5.9033999999999996E-4</v>
      </c>
      <c r="AH10589">
        <v>20.075739810000002</v>
      </c>
      <c r="AI10589" s="4">
        <v>2.36273E-3</v>
      </c>
      <c r="AJ10589" s="4">
        <v>67.353231019999996</v>
      </c>
      <c r="AK10589" s="4">
        <v>3.2914924299999999</v>
      </c>
      <c r="AL10589" s="4">
        <v>784518.1</v>
      </c>
      <c r="AM10589" s="4">
        <v>863.11575800000003</v>
      </c>
    </row>
    <row r="10590" spans="1:39" x14ac:dyDescent="0.25">
      <c r="A10590" s="13"/>
      <c r="B10590" s="14">
        <v>1.9832619999999999E-2</v>
      </c>
      <c r="C10590" s="14">
        <v>13456.834000000001</v>
      </c>
      <c r="D10590" s="14">
        <f t="shared" si="2547"/>
        <v>13456.853832620001</v>
      </c>
      <c r="E10590" s="12">
        <v>6.0689999999999995E-4</v>
      </c>
      <c r="F10590" s="12">
        <v>20.052013380000002</v>
      </c>
      <c r="G10590" s="14">
        <v>2.4250299999999999E-3</v>
      </c>
      <c r="H10590" s="14">
        <v>67.284706670000006</v>
      </c>
      <c r="I10590" s="14">
        <v>3.2811736800000002</v>
      </c>
      <c r="J10590" s="14">
        <v>777516.9</v>
      </c>
      <c r="K10590" s="14">
        <v>863.23570446999997</v>
      </c>
      <c r="L10590" s="13">
        <f t="shared" si="2548"/>
        <v>0.72750899999999996</v>
      </c>
      <c r="M10590" s="13">
        <f t="shared" si="2549"/>
        <v>13456.941334000001</v>
      </c>
      <c r="N10590" s="15"/>
      <c r="O10590" s="15"/>
      <c r="P10590" s="15"/>
      <c r="Q10590" s="13"/>
      <c r="R10590" s="13"/>
      <c r="S10590" s="13"/>
      <c r="T10590" s="13"/>
      <c r="U10590" s="16"/>
      <c r="V10590" s="16"/>
      <c r="W10590" s="16"/>
      <c r="AD10590" t="s">
        <v>2634</v>
      </c>
      <c r="AE10590" s="4">
        <v>1.9854400000000001E-2</v>
      </c>
      <c r="AF10590" s="4">
        <v>13470.281000000001</v>
      </c>
      <c r="AG10590">
        <v>5.9066000000000001E-4</v>
      </c>
      <c r="AH10590">
        <v>20.07528885</v>
      </c>
      <c r="AI10590" s="4">
        <v>2.3638999999999999E-3</v>
      </c>
      <c r="AJ10590" s="4">
        <v>67.351928729999997</v>
      </c>
      <c r="AK10590" s="4">
        <v>3.29129388</v>
      </c>
      <c r="AL10590" s="4">
        <v>784383.4</v>
      </c>
      <c r="AM10590" s="4">
        <v>863.11809353000001</v>
      </c>
    </row>
    <row r="10591" spans="1:39" x14ac:dyDescent="0.25">
      <c r="A10591" s="13"/>
      <c r="B10591" s="14">
        <v>1.9832220000000001E-2</v>
      </c>
      <c r="C10591" s="14">
        <v>13456.566999999999</v>
      </c>
      <c r="D10591" s="14">
        <f t="shared" si="2547"/>
        <v>13456.586832219999</v>
      </c>
      <c r="E10591" s="12">
        <v>6.0722E-4</v>
      </c>
      <c r="F10591" s="12">
        <v>20.051551539999998</v>
      </c>
      <c r="G10591" s="14">
        <v>2.42625E-3</v>
      </c>
      <c r="H10591" s="14">
        <v>67.283372689999993</v>
      </c>
      <c r="I10591" s="14">
        <v>3.2809753599999998</v>
      </c>
      <c r="J10591" s="14">
        <v>777382.33</v>
      </c>
      <c r="K10591" s="14">
        <v>863.23798138999996</v>
      </c>
      <c r="L10591" s="13">
        <f t="shared" si="2548"/>
        <v>0.72787500000000005</v>
      </c>
      <c r="M10591" s="13">
        <f t="shared" si="2549"/>
        <v>13456.674537999999</v>
      </c>
      <c r="N10591" s="15"/>
      <c r="O10591" s="15"/>
      <c r="P10591" s="15"/>
      <c r="Q10591" s="13"/>
      <c r="R10591" s="13"/>
      <c r="S10591" s="13"/>
      <c r="T10591" s="13"/>
      <c r="U10591" s="16"/>
      <c r="V10591" s="16"/>
      <c r="W10591" s="16"/>
      <c r="AD10591" t="s">
        <v>2635</v>
      </c>
      <c r="AE10591" s="4">
        <v>1.9853949999999999E-2</v>
      </c>
      <c r="AF10591" s="4">
        <v>13470.021000000001</v>
      </c>
      <c r="AG10591">
        <v>5.9097000000000002E-4</v>
      </c>
      <c r="AH10591">
        <v>20.074837689999999</v>
      </c>
      <c r="AI10591" s="4">
        <v>2.3650799999999999E-3</v>
      </c>
      <c r="AJ10591" s="4">
        <v>67.350625829999998</v>
      </c>
      <c r="AK10591" s="4">
        <v>3.29109534</v>
      </c>
      <c r="AL10591" s="4">
        <v>784248.69</v>
      </c>
      <c r="AM10591" s="4">
        <v>863.12042790999999</v>
      </c>
    </row>
    <row r="10592" spans="1:39" x14ac:dyDescent="0.25">
      <c r="A10592" s="13"/>
      <c r="B10592" s="14">
        <v>1.983182E-2</v>
      </c>
      <c r="C10592" s="14">
        <v>13456.3</v>
      </c>
      <c r="D10592" s="14">
        <f t="shared" si="2547"/>
        <v>13456.319831819999</v>
      </c>
      <c r="E10592" s="12">
        <v>6.0755E-4</v>
      </c>
      <c r="F10592" s="12">
        <v>20.051089480000002</v>
      </c>
      <c r="G10592" s="14">
        <v>2.4274700000000001E-3</v>
      </c>
      <c r="H10592" s="14">
        <v>67.282038080000007</v>
      </c>
      <c r="I10592" s="14">
        <v>3.2807770399999998</v>
      </c>
      <c r="J10592" s="14">
        <v>777247.77</v>
      </c>
      <c r="K10592" s="14">
        <v>863.24025719999997</v>
      </c>
      <c r="L10592" s="13">
        <f t="shared" si="2548"/>
        <v>0.72824100000000003</v>
      </c>
      <c r="M10592" s="13">
        <f t="shared" si="2549"/>
        <v>13456.407616</v>
      </c>
      <c r="N10592" s="15"/>
      <c r="O10592" s="15"/>
      <c r="P10592" s="15"/>
      <c r="Q10592" s="13"/>
      <c r="R10592" s="13"/>
      <c r="S10592" s="13"/>
      <c r="T10592" s="13"/>
      <c r="U10592" s="16"/>
      <c r="V10592" s="16"/>
      <c r="W10592" s="16"/>
      <c r="AD10592" t="s">
        <v>2636</v>
      </c>
      <c r="AE10592" s="4">
        <v>1.98535E-2</v>
      </c>
      <c r="AF10592" s="4">
        <v>13469.76</v>
      </c>
      <c r="AG10592">
        <v>5.9128999999999996E-4</v>
      </c>
      <c r="AH10592">
        <v>20.074386310000001</v>
      </c>
      <c r="AI10592" s="4">
        <v>2.3662599999999998E-3</v>
      </c>
      <c r="AJ10592" s="4">
        <v>67.349322330000007</v>
      </c>
      <c r="AK10592" s="4">
        <v>3.2908968000000001</v>
      </c>
      <c r="AL10592" s="4">
        <v>784113.99</v>
      </c>
      <c r="AM10592" s="4">
        <v>863.12276115999998</v>
      </c>
    </row>
    <row r="10593" spans="1:39" x14ac:dyDescent="0.25">
      <c r="A10593" s="13"/>
      <c r="B10593" s="14">
        <v>1.9831410000000001E-2</v>
      </c>
      <c r="C10593" s="14">
        <v>13456.032999999999</v>
      </c>
      <c r="D10593" s="14">
        <f t="shared" si="2547"/>
        <v>13456.052831409999</v>
      </c>
      <c r="E10593" s="12">
        <v>6.0787000000000005E-4</v>
      </c>
      <c r="F10593" s="12">
        <v>20.050627209999998</v>
      </c>
      <c r="G10593" s="14">
        <v>2.4286899999999998E-3</v>
      </c>
      <c r="H10593" s="14">
        <v>67.280702860000005</v>
      </c>
      <c r="I10593" s="14">
        <v>3.2805787199999998</v>
      </c>
      <c r="J10593" s="14">
        <v>777113.2</v>
      </c>
      <c r="K10593" s="14">
        <v>863.24253190000002</v>
      </c>
      <c r="L10593" s="13">
        <f t="shared" si="2548"/>
        <v>0.728607</v>
      </c>
      <c r="M10593" s="13">
        <f t="shared" si="2549"/>
        <v>13456.140572</v>
      </c>
      <c r="N10593" s="15"/>
      <c r="O10593" s="15"/>
      <c r="P10593" s="15"/>
      <c r="Q10593" s="13"/>
      <c r="R10593" s="13"/>
      <c r="S10593" s="13"/>
      <c r="T10593" s="13"/>
      <c r="U10593" s="16"/>
      <c r="V10593" s="16"/>
      <c r="W10593" s="16"/>
      <c r="AD10593" t="s">
        <v>2637</v>
      </c>
      <c r="AE10593" s="4">
        <v>1.9853050000000001E-2</v>
      </c>
      <c r="AF10593" s="4">
        <v>13469.499</v>
      </c>
      <c r="AG10593">
        <v>5.9159999999999996E-4</v>
      </c>
      <c r="AH10593">
        <v>20.073934739999999</v>
      </c>
      <c r="AI10593" s="4">
        <v>2.3674400000000002E-3</v>
      </c>
      <c r="AJ10593" s="4">
        <v>67.348018229999994</v>
      </c>
      <c r="AK10593" s="4">
        <v>3.29069827</v>
      </c>
      <c r="AL10593" s="4">
        <v>783979.3</v>
      </c>
      <c r="AM10593" s="4">
        <v>863.12509325999997</v>
      </c>
    </row>
    <row r="10594" spans="1:39" x14ac:dyDescent="0.25">
      <c r="A10594" s="13"/>
      <c r="B10594" s="14">
        <v>1.983101E-2</v>
      </c>
      <c r="C10594" s="14">
        <v>13455.766</v>
      </c>
      <c r="D10594" s="14">
        <f t="shared" si="2547"/>
        <v>13455.78583101</v>
      </c>
      <c r="E10594" s="12">
        <v>6.0818999999999999E-4</v>
      </c>
      <c r="F10594" s="12">
        <v>20.050164720000001</v>
      </c>
      <c r="G10594" s="14">
        <v>2.42991E-3</v>
      </c>
      <c r="H10594" s="14">
        <v>67.279367030000003</v>
      </c>
      <c r="I10594" s="14">
        <v>3.2803803999999999</v>
      </c>
      <c r="J10594" s="14">
        <v>776978.64</v>
      </c>
      <c r="K10594" s="14">
        <v>863.24480547999997</v>
      </c>
      <c r="L10594" s="13">
        <f t="shared" si="2548"/>
        <v>0.72897299999999998</v>
      </c>
      <c r="M10594" s="13">
        <f t="shared" si="2549"/>
        <v>13455.873406000001</v>
      </c>
      <c r="N10594" s="15"/>
      <c r="O10594" s="15"/>
      <c r="P10594" s="15"/>
      <c r="Q10594" s="13"/>
      <c r="R10594" s="13"/>
      <c r="S10594" s="13"/>
      <c r="T10594" s="13"/>
      <c r="U10594" s="16"/>
      <c r="V10594" s="16"/>
      <c r="W10594" s="16"/>
      <c r="AD10594" t="s">
        <v>2638</v>
      </c>
      <c r="AE10594" s="4">
        <v>1.985261E-2</v>
      </c>
      <c r="AF10594" s="4">
        <v>13469.237999999999</v>
      </c>
      <c r="AG10594">
        <v>5.9192000000000001E-4</v>
      </c>
      <c r="AH10594">
        <v>20.073482949999999</v>
      </c>
      <c r="AI10594" s="4">
        <v>2.3686200000000001E-3</v>
      </c>
      <c r="AJ10594" s="4">
        <v>67.346713519999994</v>
      </c>
      <c r="AK10594" s="4">
        <v>3.29049974</v>
      </c>
      <c r="AL10594" s="4">
        <v>783844.6</v>
      </c>
      <c r="AM10594" s="4">
        <v>863.12742421999997</v>
      </c>
    </row>
    <row r="10595" spans="1:39" x14ac:dyDescent="0.25">
      <c r="A10595" s="13"/>
      <c r="B10595" s="14">
        <v>1.9830609999999999E-2</v>
      </c>
      <c r="C10595" s="14">
        <v>13455.498</v>
      </c>
      <c r="D10595" s="14">
        <f t="shared" si="2547"/>
        <v>13455.517830609999</v>
      </c>
      <c r="E10595" s="12">
        <v>6.0851000000000004E-4</v>
      </c>
      <c r="F10595" s="12">
        <v>20.049702029999999</v>
      </c>
      <c r="G10595" s="14">
        <v>2.4311300000000001E-3</v>
      </c>
      <c r="H10595" s="14">
        <v>67.278030569999999</v>
      </c>
      <c r="I10595" s="14">
        <v>3.2801820899999998</v>
      </c>
      <c r="J10595" s="14">
        <v>776844.09</v>
      </c>
      <c r="K10595" s="14">
        <v>863.24707795999996</v>
      </c>
      <c r="L10595" s="13">
        <f t="shared" si="2548"/>
        <v>0.72933900000000007</v>
      </c>
      <c r="M10595" s="13">
        <f t="shared" si="2549"/>
        <v>13455.606114</v>
      </c>
      <c r="N10595" s="15"/>
      <c r="O10595" s="15"/>
      <c r="P10595" s="15"/>
      <c r="Q10595" s="13"/>
      <c r="R10595" s="13"/>
      <c r="S10595" s="13"/>
      <c r="T10595" s="13"/>
      <c r="U10595" s="16"/>
      <c r="V10595" s="16"/>
      <c r="W10595" s="16"/>
      <c r="AD10595" t="s">
        <v>2639</v>
      </c>
      <c r="AE10595" s="4">
        <v>1.9852160000000001E-2</v>
      </c>
      <c r="AF10595" s="4">
        <v>13468.977000000001</v>
      </c>
      <c r="AG10595">
        <v>5.9223000000000001E-4</v>
      </c>
      <c r="AH10595">
        <v>20.073030960000001</v>
      </c>
      <c r="AI10595" s="4">
        <v>2.36981E-3</v>
      </c>
      <c r="AJ10595" s="4">
        <v>67.345408210000002</v>
      </c>
      <c r="AK10595" s="4">
        <v>3.29030121</v>
      </c>
      <c r="AL10595" s="4">
        <v>783709.91</v>
      </c>
      <c r="AM10595" s="4">
        <v>863.12975404999997</v>
      </c>
    </row>
    <row r="10596" spans="1:39" x14ac:dyDescent="0.25">
      <c r="A10596" s="13"/>
      <c r="B10596" s="14">
        <v>1.9830210000000001E-2</v>
      </c>
      <c r="C10596" s="14">
        <v>13455.231</v>
      </c>
      <c r="D10596" s="14">
        <f t="shared" si="2547"/>
        <v>13455.25083021</v>
      </c>
      <c r="E10596" s="12">
        <v>6.0884000000000003E-4</v>
      </c>
      <c r="F10596" s="12">
        <v>20.049239119999999</v>
      </c>
      <c r="G10596" s="14">
        <v>2.4323499999999998E-3</v>
      </c>
      <c r="H10596" s="14">
        <v>67.276693499999993</v>
      </c>
      <c r="I10596" s="14">
        <v>3.2799837900000002</v>
      </c>
      <c r="J10596" s="14">
        <v>776709.53</v>
      </c>
      <c r="K10596" s="14">
        <v>863.24934931999996</v>
      </c>
      <c r="L10596" s="13">
        <f t="shared" si="2548"/>
        <v>0.72970499999999994</v>
      </c>
      <c r="M10596" s="13">
        <f t="shared" si="2549"/>
        <v>13455.338699999998</v>
      </c>
      <c r="N10596" s="15"/>
      <c r="O10596" s="15"/>
      <c r="P10596" s="15"/>
      <c r="Q10596" s="13"/>
      <c r="R10596" s="13"/>
      <c r="S10596" s="13"/>
      <c r="T10596" s="13"/>
      <c r="U10596" s="16"/>
      <c r="V10596" s="16"/>
      <c r="W10596" s="16"/>
      <c r="AD10596" t="s">
        <v>2640</v>
      </c>
      <c r="AE10596" s="4">
        <v>1.985172E-2</v>
      </c>
      <c r="AF10596" s="4">
        <v>13468.716</v>
      </c>
      <c r="AG10596">
        <v>5.9254999999999996E-4</v>
      </c>
      <c r="AH10596">
        <v>20.072578750000002</v>
      </c>
      <c r="AI10596" s="4">
        <v>2.3709899999999999E-3</v>
      </c>
      <c r="AJ10596" s="4">
        <v>67.344102289999995</v>
      </c>
      <c r="AK10596" s="4">
        <v>3.2901026899999999</v>
      </c>
      <c r="AL10596" s="4">
        <v>783575.22</v>
      </c>
      <c r="AM10596" s="4">
        <v>863.13208273999999</v>
      </c>
    </row>
    <row r="10597" spans="1:39" x14ac:dyDescent="0.25">
      <c r="A10597" s="13"/>
      <c r="B10597" s="14">
        <v>1.982981E-2</v>
      </c>
      <c r="C10597" s="14">
        <v>13454.963</v>
      </c>
      <c r="D10597" s="14">
        <f t="shared" si="2547"/>
        <v>13454.98282981</v>
      </c>
      <c r="E10597" s="12">
        <v>6.0915999999999997E-4</v>
      </c>
      <c r="F10597" s="12">
        <v>20.048776</v>
      </c>
      <c r="G10597" s="14">
        <v>2.4335799999999999E-3</v>
      </c>
      <c r="H10597" s="14">
        <v>67.275355809999994</v>
      </c>
      <c r="I10597" s="14">
        <v>3.2797854800000001</v>
      </c>
      <c r="J10597" s="14">
        <v>776574.98</v>
      </c>
      <c r="K10597" s="14">
        <v>863.25161957</v>
      </c>
      <c r="L10597" s="13">
        <f t="shared" si="2548"/>
        <v>0.730074</v>
      </c>
      <c r="M10597" s="13">
        <f t="shared" si="2549"/>
        <v>13455.071161999998</v>
      </c>
      <c r="N10597" s="15"/>
      <c r="O10597" s="15"/>
      <c r="P10597" s="15"/>
      <c r="Q10597" s="13"/>
      <c r="R10597" s="13"/>
      <c r="S10597" s="13"/>
      <c r="T10597" s="13"/>
      <c r="U10597" s="16"/>
      <c r="V10597" s="16"/>
      <c r="W10597" s="16"/>
      <c r="AD10597" t="s">
        <v>2641</v>
      </c>
      <c r="AE10597" s="4">
        <v>1.9851270000000001E-2</v>
      </c>
      <c r="AF10597" s="4">
        <v>13468.454</v>
      </c>
      <c r="AG10597">
        <v>5.9285999999999996E-4</v>
      </c>
      <c r="AH10597">
        <v>20.072126350000001</v>
      </c>
      <c r="AI10597" s="4">
        <v>2.3721699999999998E-3</v>
      </c>
      <c r="AJ10597" s="4">
        <v>67.342795769999995</v>
      </c>
      <c r="AK10597" s="4">
        <v>3.2899041699999998</v>
      </c>
      <c r="AL10597" s="4">
        <v>783440.53</v>
      </c>
      <c r="AM10597" s="4">
        <v>863.13441029000001</v>
      </c>
    </row>
    <row r="10598" spans="1:39" x14ac:dyDescent="0.25">
      <c r="A10598" s="13"/>
      <c r="B10598" s="14">
        <v>1.982942E-2</v>
      </c>
      <c r="C10598" s="14">
        <v>13454.696</v>
      </c>
      <c r="D10598" s="14">
        <f t="shared" si="2547"/>
        <v>13454.71582942</v>
      </c>
      <c r="E10598" s="12">
        <v>6.0948000000000003E-4</v>
      </c>
      <c r="F10598" s="12">
        <v>20.048312670000001</v>
      </c>
      <c r="G10598" s="14">
        <v>2.4348E-3</v>
      </c>
      <c r="H10598" s="14">
        <v>67.274017509999993</v>
      </c>
      <c r="I10598" s="14">
        <v>3.27958719</v>
      </c>
      <c r="J10598" s="14">
        <v>776440.43</v>
      </c>
      <c r="K10598" s="14">
        <v>863.25388871999996</v>
      </c>
      <c r="L10598" s="13">
        <f t="shared" si="2548"/>
        <v>0.73043999999999998</v>
      </c>
      <c r="M10598" s="13">
        <f t="shared" si="2549"/>
        <v>13454.803501999999</v>
      </c>
      <c r="N10598" s="15"/>
      <c r="O10598" s="15"/>
      <c r="P10598" s="15"/>
      <c r="Q10598" s="13"/>
      <c r="R10598" s="13"/>
      <c r="S10598" s="13"/>
      <c r="T10598" s="13"/>
      <c r="U10598" s="16"/>
      <c r="V10598" s="16"/>
      <c r="W10598" s="16"/>
      <c r="AD10598" t="s">
        <v>2642</v>
      </c>
      <c r="AE10598" s="4">
        <v>1.985083E-2</v>
      </c>
      <c r="AF10598" s="4">
        <v>13468.192999999999</v>
      </c>
      <c r="AG10598">
        <v>5.9318000000000001E-4</v>
      </c>
      <c r="AH10598">
        <v>20.071673730000001</v>
      </c>
      <c r="AI10598" s="4">
        <v>2.3733600000000001E-3</v>
      </c>
      <c r="AJ10598" s="4">
        <v>67.341488650000002</v>
      </c>
      <c r="AK10598" s="4">
        <v>3.2897056600000001</v>
      </c>
      <c r="AL10598" s="4">
        <v>783305.85</v>
      </c>
      <c r="AM10598" s="4">
        <v>863.13673670000003</v>
      </c>
    </row>
    <row r="10599" spans="1:39" x14ac:dyDescent="0.25">
      <c r="A10599" s="13"/>
      <c r="B10599" s="14">
        <v>1.9829019999999999E-2</v>
      </c>
      <c r="C10599" s="14">
        <v>13454.428</v>
      </c>
      <c r="D10599" s="14">
        <f t="shared" si="2547"/>
        <v>13454.44782902</v>
      </c>
      <c r="E10599" s="12">
        <v>6.0981000000000002E-4</v>
      </c>
      <c r="F10599" s="12">
        <v>20.047849119999999</v>
      </c>
      <c r="G10599" s="14">
        <v>2.4360300000000001E-3</v>
      </c>
      <c r="H10599" s="14">
        <v>67.272678580000004</v>
      </c>
      <c r="I10599" s="14">
        <v>3.2793888899999999</v>
      </c>
      <c r="J10599" s="14">
        <v>776305.88</v>
      </c>
      <c r="K10599" s="14">
        <v>863.25615674999995</v>
      </c>
      <c r="L10599" s="13">
        <f t="shared" si="2548"/>
        <v>0.73080900000000004</v>
      </c>
      <c r="M10599" s="13">
        <f t="shared" si="2549"/>
        <v>13454.535716</v>
      </c>
      <c r="N10599" s="15"/>
      <c r="O10599" s="15"/>
      <c r="P10599" s="15"/>
      <c r="Q10599" s="13"/>
      <c r="R10599" s="13"/>
      <c r="S10599" s="13"/>
      <c r="T10599" s="13"/>
      <c r="U10599" s="16"/>
      <c r="V10599" s="16"/>
      <c r="W10599" s="16"/>
      <c r="AD10599" t="s">
        <v>2643</v>
      </c>
      <c r="AE10599" s="4">
        <v>1.9850389999999999E-2</v>
      </c>
      <c r="AF10599" s="4">
        <v>13467.931</v>
      </c>
      <c r="AG10599">
        <v>5.9349999999999995E-4</v>
      </c>
      <c r="AH10599">
        <v>20.0712209</v>
      </c>
      <c r="AI10599" s="4">
        <v>2.3745400000000001E-3</v>
      </c>
      <c r="AJ10599" s="4">
        <v>67.340180919999995</v>
      </c>
      <c r="AK10599" s="4">
        <v>3.2895071499999999</v>
      </c>
      <c r="AL10599" s="4">
        <v>783171.16</v>
      </c>
      <c r="AM10599" s="4">
        <v>863.13906197999995</v>
      </c>
    </row>
    <row r="10600" spans="1:39" x14ac:dyDescent="0.25">
      <c r="A10600" s="13"/>
      <c r="B10600" s="14">
        <v>1.9828620000000002E-2</v>
      </c>
      <c r="C10600" s="14">
        <v>13454.16</v>
      </c>
      <c r="D10600" s="14">
        <f t="shared" si="2547"/>
        <v>13454.179828619999</v>
      </c>
      <c r="E10600" s="12">
        <v>6.1012999999999996E-4</v>
      </c>
      <c r="F10600" s="12">
        <v>20.047385370000001</v>
      </c>
      <c r="G10600" s="14">
        <v>2.4372500000000002E-3</v>
      </c>
      <c r="H10600" s="14">
        <v>67.271339040000001</v>
      </c>
      <c r="I10600" s="14">
        <v>3.2791906000000002</v>
      </c>
      <c r="J10600" s="14">
        <v>776171.34</v>
      </c>
      <c r="K10600" s="14">
        <v>863.25842367999996</v>
      </c>
      <c r="L10600" s="13">
        <f t="shared" si="2548"/>
        <v>0.73117500000000002</v>
      </c>
      <c r="M10600" s="13">
        <f t="shared" si="2549"/>
        <v>13454.267808000001</v>
      </c>
      <c r="N10600" s="15"/>
      <c r="O10600" s="15"/>
      <c r="P10600" s="15"/>
      <c r="Q10600" s="13"/>
      <c r="R10600" s="13"/>
      <c r="S10600" s="13"/>
      <c r="T10600" s="13"/>
      <c r="U10600" s="16"/>
      <c r="V10600" s="16"/>
      <c r="W10600" s="16"/>
      <c r="AD10600" t="s">
        <v>2644</v>
      </c>
      <c r="AE10600" s="4">
        <v>1.9849950000000002E-2</v>
      </c>
      <c r="AF10600" s="4">
        <v>13467.669</v>
      </c>
      <c r="AG10600">
        <v>5.9380999999999995E-4</v>
      </c>
      <c r="AH10600">
        <v>20.070767870000001</v>
      </c>
      <c r="AI10600" s="4">
        <v>2.3757299999999999E-3</v>
      </c>
      <c r="AJ10600" s="4">
        <v>67.338872589999994</v>
      </c>
      <c r="AK10600" s="4">
        <v>3.2893086500000002</v>
      </c>
      <c r="AL10600" s="4">
        <v>783036.49</v>
      </c>
      <c r="AM10600" s="4">
        <v>863.14138610999998</v>
      </c>
    </row>
    <row r="10601" spans="1:39" x14ac:dyDescent="0.25">
      <c r="A10601" s="13"/>
      <c r="B10601" s="14">
        <v>1.9828229999999999E-2</v>
      </c>
      <c r="C10601" s="14">
        <v>13453.892</v>
      </c>
      <c r="D10601" s="14">
        <f t="shared" si="2547"/>
        <v>13453.911828230001</v>
      </c>
      <c r="E10601" s="12">
        <v>6.1045000000000001E-4</v>
      </c>
      <c r="F10601" s="12">
        <v>20.046921399999999</v>
      </c>
      <c r="G10601" s="14">
        <v>2.4384799999999998E-3</v>
      </c>
      <c r="H10601" s="14">
        <v>67.269998869999995</v>
      </c>
      <c r="I10601" s="14">
        <v>3.27899232</v>
      </c>
      <c r="J10601" s="14">
        <v>776036.8</v>
      </c>
      <c r="K10601" s="14">
        <v>863.26068950000001</v>
      </c>
      <c r="L10601" s="13">
        <f t="shared" si="2548"/>
        <v>0.73154399999999997</v>
      </c>
      <c r="M10601" s="13">
        <f t="shared" si="2549"/>
        <v>13453.999774</v>
      </c>
      <c r="N10601" s="15"/>
      <c r="O10601" s="15"/>
      <c r="P10601" s="15"/>
      <c r="Q10601" s="13"/>
      <c r="R10601" s="13"/>
      <c r="S10601" s="13"/>
      <c r="T10601" s="13"/>
      <c r="U10601" s="16"/>
      <c r="V10601" s="16"/>
      <c r="W10601" s="16"/>
      <c r="AD10601" t="s">
        <v>2645</v>
      </c>
      <c r="AE10601" s="4">
        <v>1.9849510000000001E-2</v>
      </c>
      <c r="AF10601" s="4">
        <v>13467.407999999999</v>
      </c>
      <c r="AG10601">
        <v>5.9413000000000001E-4</v>
      </c>
      <c r="AH10601">
        <v>20.070314629999999</v>
      </c>
      <c r="AI10601" s="4">
        <v>2.3769099999999999E-3</v>
      </c>
      <c r="AJ10601" s="4">
        <v>67.337563650000007</v>
      </c>
      <c r="AK10601" s="4">
        <v>3.28911015</v>
      </c>
      <c r="AL10601" s="4">
        <v>782901.81</v>
      </c>
      <c r="AM10601" s="4">
        <v>863.14370912000004</v>
      </c>
    </row>
    <row r="10602" spans="1:39" x14ac:dyDescent="0.25">
      <c r="A10602" s="13"/>
      <c r="B10602" s="14">
        <v>1.9827830000000001E-2</v>
      </c>
      <c r="C10602" s="14">
        <v>13453.624</v>
      </c>
      <c r="D10602" s="14">
        <f t="shared" si="2547"/>
        <v>13453.643827829999</v>
      </c>
      <c r="E10602" s="12">
        <v>6.1078E-4</v>
      </c>
      <c r="F10602" s="12">
        <v>20.04645721</v>
      </c>
      <c r="G10602" s="14">
        <v>2.4397099999999999E-3</v>
      </c>
      <c r="H10602" s="14">
        <v>67.268658090000002</v>
      </c>
      <c r="I10602" s="14">
        <v>3.2787940299999998</v>
      </c>
      <c r="J10602" s="14">
        <v>775902.26</v>
      </c>
      <c r="K10602" s="14">
        <v>863.26295420999998</v>
      </c>
      <c r="L10602" s="13">
        <f t="shared" si="2548"/>
        <v>0.73191299999999992</v>
      </c>
      <c r="M10602" s="13">
        <f t="shared" si="2549"/>
        <v>13453.731618</v>
      </c>
      <c r="N10602" s="15"/>
      <c r="O10602" s="15"/>
      <c r="P10602" s="15"/>
      <c r="Q10602" s="13"/>
      <c r="R10602" s="13"/>
      <c r="S10602" s="13"/>
      <c r="T10602" s="13"/>
      <c r="U10602" s="16"/>
      <c r="V10602" s="16"/>
      <c r="W10602" s="16"/>
      <c r="AD10602" t="s">
        <v>2646</v>
      </c>
      <c r="AE10602" s="4">
        <v>1.984907E-2</v>
      </c>
      <c r="AF10602" s="4">
        <v>13467.146000000001</v>
      </c>
      <c r="AG10602">
        <v>5.9444000000000001E-4</v>
      </c>
      <c r="AH10602">
        <v>20.06986118</v>
      </c>
      <c r="AI10602" s="4">
        <v>2.3781000000000002E-3</v>
      </c>
      <c r="AJ10602" s="4">
        <v>67.336254100000005</v>
      </c>
      <c r="AK10602" s="4">
        <v>3.2889116500000002</v>
      </c>
      <c r="AL10602" s="4">
        <v>782767.13</v>
      </c>
      <c r="AM10602" s="4">
        <v>863.14603098999999</v>
      </c>
    </row>
    <row r="10603" spans="1:39" x14ac:dyDescent="0.25">
      <c r="A10603" s="13"/>
      <c r="B10603" s="14">
        <v>1.9827440000000002E-2</v>
      </c>
      <c r="C10603" s="14">
        <v>13453.355</v>
      </c>
      <c r="D10603" s="14">
        <f t="shared" si="2547"/>
        <v>13453.37482744</v>
      </c>
      <c r="E10603" s="12">
        <v>6.1109999999999995E-4</v>
      </c>
      <c r="F10603" s="12">
        <v>20.045992819999999</v>
      </c>
      <c r="G10603" s="14">
        <v>2.44093E-3</v>
      </c>
      <c r="H10603" s="14">
        <v>67.267316690000001</v>
      </c>
      <c r="I10603" s="14">
        <v>3.27859576</v>
      </c>
      <c r="J10603" s="14">
        <v>775767.72</v>
      </c>
      <c r="K10603" s="14">
        <v>863.26521781999998</v>
      </c>
      <c r="L10603" s="13">
        <f t="shared" si="2548"/>
        <v>0.73227900000000001</v>
      </c>
      <c r="M10603" s="13">
        <f t="shared" si="2549"/>
        <v>13453.463338</v>
      </c>
      <c r="N10603" s="15"/>
      <c r="O10603" s="15"/>
      <c r="P10603" s="15"/>
      <c r="Q10603" s="13"/>
      <c r="R10603" s="13"/>
      <c r="S10603" s="13"/>
      <c r="T10603" s="13"/>
      <c r="U10603" s="16"/>
      <c r="V10603" s="16"/>
      <c r="W10603" s="16"/>
      <c r="AD10603" t="s">
        <v>2647</v>
      </c>
      <c r="AE10603" s="4">
        <v>1.9848629999999999E-2</v>
      </c>
      <c r="AF10603" s="4">
        <v>13466.884</v>
      </c>
      <c r="AG10603">
        <v>5.9475999999999995E-4</v>
      </c>
      <c r="AH10603">
        <v>20.069407529999999</v>
      </c>
      <c r="AI10603" s="4">
        <v>2.3792900000000001E-3</v>
      </c>
      <c r="AJ10603" s="4">
        <v>67.334943949999996</v>
      </c>
      <c r="AK10603" s="4">
        <v>3.2887131599999999</v>
      </c>
      <c r="AL10603" s="4">
        <v>782632.46</v>
      </c>
      <c r="AM10603" s="4">
        <v>863.14835172000005</v>
      </c>
    </row>
    <row r="10604" spans="1:39" x14ac:dyDescent="0.25">
      <c r="A10604" s="13"/>
      <c r="B10604" s="14">
        <v>1.9827049999999999E-2</v>
      </c>
      <c r="C10604" s="14">
        <v>13453.087</v>
      </c>
      <c r="D10604" s="14">
        <f t="shared" si="2547"/>
        <v>13453.10682705</v>
      </c>
      <c r="E10604" s="12">
        <v>6.1143000000000005E-4</v>
      </c>
      <c r="F10604" s="12">
        <v>20.045528210000001</v>
      </c>
      <c r="G10604" s="14">
        <v>2.4421600000000001E-3</v>
      </c>
      <c r="H10604" s="14">
        <v>67.265974670000006</v>
      </c>
      <c r="I10604" s="14">
        <v>3.2783974800000002</v>
      </c>
      <c r="J10604" s="14">
        <v>775633.19</v>
      </c>
      <c r="K10604" s="14">
        <v>863.26748032</v>
      </c>
      <c r="L10604" s="13">
        <f t="shared" si="2548"/>
        <v>0.73264800000000008</v>
      </c>
      <c r="M10604" s="13">
        <f t="shared" si="2549"/>
        <v>13453.194934000001</v>
      </c>
      <c r="N10604" s="15"/>
      <c r="O10604" s="15"/>
      <c r="P10604" s="15"/>
      <c r="Q10604" s="13"/>
      <c r="R10604" s="13"/>
      <c r="S10604" s="13"/>
      <c r="T10604" s="13"/>
      <c r="U10604" s="16"/>
      <c r="V10604" s="16"/>
      <c r="W10604" s="16"/>
      <c r="AD10604" t="s">
        <v>2648</v>
      </c>
      <c r="AE10604" s="4">
        <v>1.9848190000000002E-2</v>
      </c>
      <c r="AF10604" s="4">
        <v>13466.620999999999</v>
      </c>
      <c r="AG10604">
        <v>5.9508E-4</v>
      </c>
      <c r="AH10604">
        <v>20.068953659999998</v>
      </c>
      <c r="AI10604" s="4">
        <v>2.3804799999999999E-3</v>
      </c>
      <c r="AJ10604" s="4">
        <v>67.333633199999994</v>
      </c>
      <c r="AK10604" s="4">
        <v>3.2885146700000001</v>
      </c>
      <c r="AL10604" s="4">
        <v>782497.79</v>
      </c>
      <c r="AM10604" s="4">
        <v>863.15067132000001</v>
      </c>
    </row>
    <row r="10605" spans="1:39" x14ac:dyDescent="0.25">
      <c r="A10605" s="13"/>
      <c r="B10605" s="14">
        <v>1.9826659999999999E-2</v>
      </c>
      <c r="C10605" s="14">
        <v>13452.817999999999</v>
      </c>
      <c r="D10605" s="14">
        <f t="shared" si="2547"/>
        <v>13452.837826659999</v>
      </c>
      <c r="E10605" s="12">
        <v>6.1174999999999999E-4</v>
      </c>
      <c r="F10605" s="12">
        <v>20.045063389999999</v>
      </c>
      <c r="G10605" s="14">
        <v>2.4433900000000001E-3</v>
      </c>
      <c r="H10605" s="14">
        <v>67.264632019999993</v>
      </c>
      <c r="I10605" s="14">
        <v>3.2781992099999999</v>
      </c>
      <c r="J10605" s="14">
        <v>775498.66</v>
      </c>
      <c r="K10605" s="14">
        <v>863.26974170999995</v>
      </c>
      <c r="L10605" s="13">
        <f t="shared" si="2548"/>
        <v>0.73301700000000003</v>
      </c>
      <c r="M10605" s="13">
        <f t="shared" si="2549"/>
        <v>13452.926403999998</v>
      </c>
      <c r="N10605" s="15"/>
      <c r="O10605" s="15"/>
      <c r="P10605" s="15"/>
      <c r="Q10605" s="13"/>
      <c r="R10605" s="13"/>
      <c r="S10605" s="13"/>
      <c r="T10605" s="13"/>
      <c r="U10605" s="16"/>
      <c r="V10605" s="16"/>
      <c r="W10605" s="16"/>
      <c r="AD10605" t="s">
        <v>2649</v>
      </c>
      <c r="AE10605" s="4">
        <v>1.9847750000000001E-2</v>
      </c>
      <c r="AF10605" s="4">
        <v>13466.359</v>
      </c>
      <c r="AG10605">
        <v>5.9539E-4</v>
      </c>
      <c r="AH10605">
        <v>20.068499589999998</v>
      </c>
      <c r="AI10605" s="4">
        <v>2.3816699999999998E-3</v>
      </c>
      <c r="AJ10605" s="4">
        <v>67.332321829999998</v>
      </c>
      <c r="AK10605" s="4">
        <v>3.2883161900000002</v>
      </c>
      <c r="AL10605" s="4">
        <v>782363.13</v>
      </c>
      <c r="AM10605" s="4">
        <v>863.15298978999999</v>
      </c>
    </row>
    <row r="10606" spans="1:39" x14ac:dyDescent="0.25">
      <c r="A10606" s="13"/>
      <c r="B10606" s="14">
        <v>1.982627E-2</v>
      </c>
      <c r="C10606" s="14">
        <v>13452.55</v>
      </c>
      <c r="D10606" s="14">
        <f t="shared" si="2547"/>
        <v>13452.569826269999</v>
      </c>
      <c r="E10606" s="12">
        <v>6.1207999999999998E-4</v>
      </c>
      <c r="F10606" s="12">
        <v>20.044598359999998</v>
      </c>
      <c r="G10606" s="14">
        <v>2.4446200000000002E-3</v>
      </c>
      <c r="H10606" s="14">
        <v>67.263288759999995</v>
      </c>
      <c r="I10606" s="14">
        <v>3.2780009400000001</v>
      </c>
      <c r="J10606" s="14">
        <v>775364.13</v>
      </c>
      <c r="K10606" s="14">
        <v>863.27200200000004</v>
      </c>
      <c r="L10606" s="13">
        <f t="shared" si="2548"/>
        <v>0.73338600000000009</v>
      </c>
      <c r="M10606" s="13">
        <f t="shared" si="2549"/>
        <v>13452.657751999999</v>
      </c>
      <c r="N10606" s="15"/>
      <c r="O10606" s="15"/>
      <c r="P10606" s="15"/>
      <c r="Q10606" s="13"/>
      <c r="R10606" s="13"/>
      <c r="S10606" s="13"/>
      <c r="T10606" s="13"/>
      <c r="U10606" s="16"/>
      <c r="V10606" s="16"/>
      <c r="W10606" s="16"/>
      <c r="AD10606" t="s">
        <v>2650</v>
      </c>
      <c r="AE10606" s="4">
        <v>1.9847320000000002E-2</v>
      </c>
      <c r="AF10606" s="4">
        <v>13466.097</v>
      </c>
      <c r="AG10606">
        <v>5.9570999999999995E-4</v>
      </c>
      <c r="AH10606">
        <v>20.068045300000001</v>
      </c>
      <c r="AI10606" s="4">
        <v>2.3828600000000001E-3</v>
      </c>
      <c r="AJ10606" s="4">
        <v>67.331009859999995</v>
      </c>
      <c r="AK10606" s="4">
        <v>3.2881177199999998</v>
      </c>
      <c r="AL10606" s="4">
        <v>782228.46</v>
      </c>
      <c r="AM10606" s="4">
        <v>863.15530712999998</v>
      </c>
    </row>
    <row r="10607" spans="1:39" x14ac:dyDescent="0.25">
      <c r="A10607" s="13"/>
      <c r="B10607" s="14">
        <v>1.9825880000000001E-2</v>
      </c>
      <c r="C10607" s="14">
        <v>13452.281000000001</v>
      </c>
      <c r="D10607" s="14">
        <f t="shared" si="2547"/>
        <v>13452.30082588</v>
      </c>
      <c r="E10607" s="12">
        <v>6.1240000000000003E-4</v>
      </c>
      <c r="F10607" s="12">
        <v>20.044133110000001</v>
      </c>
      <c r="G10607" s="14">
        <v>2.4458599999999998E-3</v>
      </c>
      <c r="H10607" s="14">
        <v>67.261944880000001</v>
      </c>
      <c r="I10607" s="14">
        <v>3.2778026800000002</v>
      </c>
      <c r="J10607" s="14">
        <v>775229.6</v>
      </c>
      <c r="K10607" s="14">
        <v>863.27426118999995</v>
      </c>
      <c r="L10607" s="13">
        <f t="shared" si="2548"/>
        <v>0.73375799999999991</v>
      </c>
      <c r="M10607" s="13">
        <f t="shared" si="2549"/>
        <v>13452.388976</v>
      </c>
      <c r="N10607" s="15"/>
      <c r="O10607" s="15"/>
      <c r="P10607" s="15"/>
      <c r="Q10607" s="13"/>
      <c r="R10607" s="13"/>
      <c r="S10607" s="13"/>
      <c r="T10607" s="13"/>
      <c r="U10607" s="16"/>
      <c r="V10607" s="16"/>
      <c r="W10607" s="16"/>
      <c r="AD10607" t="s">
        <v>2651</v>
      </c>
      <c r="AE10607" s="4">
        <v>1.9846880000000001E-2</v>
      </c>
      <c r="AF10607" s="4">
        <v>13465.834000000001</v>
      </c>
      <c r="AG10607">
        <v>5.9603E-4</v>
      </c>
      <c r="AH10607">
        <v>20.067590809999999</v>
      </c>
      <c r="AI10607" s="4">
        <v>2.38405E-3</v>
      </c>
      <c r="AJ10607" s="4">
        <v>67.329697289999999</v>
      </c>
      <c r="AK10607" s="4">
        <v>3.2879192399999999</v>
      </c>
      <c r="AL10607" s="4">
        <v>782093.8</v>
      </c>
      <c r="AM10607" s="4">
        <v>863.15762332999998</v>
      </c>
    </row>
    <row r="10608" spans="1:39" x14ac:dyDescent="0.25">
      <c r="A10608" s="13"/>
      <c r="B10608" s="14">
        <v>1.9825490000000001E-2</v>
      </c>
      <c r="C10608" s="14">
        <v>13452.012000000001</v>
      </c>
      <c r="D10608" s="14">
        <f t="shared" si="2547"/>
        <v>13452.031825490001</v>
      </c>
      <c r="E10608" s="12">
        <v>6.1273000000000002E-4</v>
      </c>
      <c r="F10608" s="12">
        <v>20.04366765</v>
      </c>
      <c r="G10608" s="14">
        <v>2.4470899999999999E-3</v>
      </c>
      <c r="H10608" s="14">
        <v>67.26060038</v>
      </c>
      <c r="I10608" s="14">
        <v>3.2776044199999999</v>
      </c>
      <c r="J10608" s="14">
        <v>775095.08</v>
      </c>
      <c r="K10608" s="14">
        <v>863.27651926999999</v>
      </c>
      <c r="L10608" s="13">
        <f t="shared" si="2548"/>
        <v>0.73412699999999997</v>
      </c>
      <c r="M10608" s="13">
        <f t="shared" si="2549"/>
        <v>13452.120075999999</v>
      </c>
      <c r="N10608" s="15"/>
      <c r="O10608" s="15"/>
      <c r="P10608" s="15"/>
      <c r="Q10608" s="13"/>
      <c r="R10608" s="13"/>
      <c r="S10608" s="13"/>
      <c r="T10608" s="13"/>
      <c r="U10608" s="16"/>
      <c r="V10608" s="16"/>
      <c r="W10608" s="16"/>
      <c r="AD10608" t="s">
        <v>2652</v>
      </c>
      <c r="AE10608" s="4">
        <v>1.9846450000000002E-2</v>
      </c>
      <c r="AF10608" s="4">
        <v>13465.571</v>
      </c>
      <c r="AG10608">
        <v>5.9635000000000005E-4</v>
      </c>
      <c r="AH10608">
        <v>20.06713611</v>
      </c>
      <c r="AI10608" s="4">
        <v>2.3852399999999998E-3</v>
      </c>
      <c r="AJ10608" s="4">
        <v>67.328384099999994</v>
      </c>
      <c r="AK10608" s="4">
        <v>3.28772077</v>
      </c>
      <c r="AL10608" s="4">
        <v>781959.15</v>
      </c>
      <c r="AM10608" s="4">
        <v>863.15993839999999</v>
      </c>
    </row>
    <row r="10609" spans="1:39" x14ac:dyDescent="0.25">
      <c r="A10609" s="13"/>
      <c r="B10609" s="14">
        <v>1.9825099999999998E-2</v>
      </c>
      <c r="C10609" s="14">
        <v>13451.743</v>
      </c>
      <c r="D10609" s="14">
        <f t="shared" si="2547"/>
        <v>13451.762825100001</v>
      </c>
      <c r="E10609" s="12">
        <v>6.1304999999999997E-4</v>
      </c>
      <c r="F10609" s="12">
        <v>20.043201969999998</v>
      </c>
      <c r="G10609" s="14">
        <v>2.4483199999999999E-3</v>
      </c>
      <c r="H10609" s="14">
        <v>67.259255249999995</v>
      </c>
      <c r="I10609" s="14">
        <v>3.2774061699999999</v>
      </c>
      <c r="J10609" s="14">
        <v>774960.56</v>
      </c>
      <c r="K10609" s="14">
        <v>863.27877624999996</v>
      </c>
      <c r="L10609" s="13">
        <f t="shared" si="2548"/>
        <v>0.73449599999999993</v>
      </c>
      <c r="M10609" s="13">
        <f t="shared" si="2549"/>
        <v>13451.851049999999</v>
      </c>
      <c r="N10609" s="15"/>
      <c r="O10609" s="15"/>
      <c r="P10609" s="15"/>
      <c r="Q10609" s="13"/>
      <c r="R10609" s="13"/>
      <c r="S10609" s="13"/>
      <c r="T10609" s="13"/>
      <c r="U10609" s="16"/>
      <c r="V10609" s="16"/>
      <c r="W10609" s="16"/>
      <c r="AD10609" t="s">
        <v>2653</v>
      </c>
      <c r="AE10609" s="4">
        <v>1.9846010000000001E-2</v>
      </c>
      <c r="AF10609" s="4">
        <v>13465.308000000001</v>
      </c>
      <c r="AG10609">
        <v>5.9666000000000005E-4</v>
      </c>
      <c r="AH10609">
        <v>20.066681209999999</v>
      </c>
      <c r="AI10609" s="4">
        <v>2.3864400000000001E-3</v>
      </c>
      <c r="AJ10609" s="4">
        <v>67.327070309999996</v>
      </c>
      <c r="AK10609" s="4">
        <v>3.2875223099999999</v>
      </c>
      <c r="AL10609" s="4">
        <v>781824.49</v>
      </c>
      <c r="AM10609" s="4">
        <v>863.16225234000001</v>
      </c>
    </row>
    <row r="10610" spans="1:39" x14ac:dyDescent="0.25">
      <c r="A10610" s="13"/>
      <c r="B10610" s="14">
        <v>1.9824709999999999E-2</v>
      </c>
      <c r="C10610" s="14">
        <v>13451.473</v>
      </c>
      <c r="D10610" s="14">
        <f t="shared" si="2547"/>
        <v>13451.49282471</v>
      </c>
      <c r="E10610" s="12">
        <v>6.1337999999999996E-4</v>
      </c>
      <c r="F10610" s="12">
        <v>20.042736089999998</v>
      </c>
      <c r="G10610" s="14">
        <v>2.44955E-3</v>
      </c>
      <c r="H10610" s="14">
        <v>67.257909499999997</v>
      </c>
      <c r="I10610" s="14">
        <v>3.2772079199999999</v>
      </c>
      <c r="J10610" s="14">
        <v>774826.04</v>
      </c>
      <c r="K10610" s="14">
        <v>863.28103211999996</v>
      </c>
      <c r="L10610" s="13">
        <f t="shared" si="2548"/>
        <v>0.73486499999999999</v>
      </c>
      <c r="M10610" s="13">
        <f t="shared" si="2549"/>
        <v>13451.581899999999</v>
      </c>
      <c r="N10610" s="15"/>
      <c r="O10610" s="15"/>
      <c r="P10610" s="15"/>
      <c r="Q10610" s="13"/>
      <c r="R10610" s="13"/>
      <c r="S10610" s="13"/>
      <c r="T10610" s="13"/>
      <c r="U10610" s="16"/>
      <c r="V10610" s="16"/>
      <c r="W10610" s="16"/>
      <c r="AD10610" t="s">
        <v>2654</v>
      </c>
      <c r="AE10610" s="4">
        <v>1.9845580000000002E-2</v>
      </c>
      <c r="AF10610" s="4">
        <v>13465.046</v>
      </c>
      <c r="AG10610">
        <v>5.9697999999999999E-4</v>
      </c>
      <c r="AH10610">
        <v>20.066226090000001</v>
      </c>
      <c r="AI10610" s="4">
        <v>2.38763E-3</v>
      </c>
      <c r="AJ10610" s="4">
        <v>67.325755909999998</v>
      </c>
      <c r="AK10610" s="4">
        <v>3.2873238499999999</v>
      </c>
      <c r="AL10610" s="4">
        <v>781689.84</v>
      </c>
      <c r="AM10610" s="4">
        <v>863.16456515000004</v>
      </c>
    </row>
    <row r="10611" spans="1:39" x14ac:dyDescent="0.25">
      <c r="A10611" s="13"/>
      <c r="B10611" s="14">
        <v>1.9824330000000001E-2</v>
      </c>
      <c r="C10611" s="14">
        <v>13451.204</v>
      </c>
      <c r="D10611" s="14">
        <f t="shared" si="2547"/>
        <v>13451.22382433</v>
      </c>
      <c r="E10611" s="12">
        <v>6.1370000000000001E-4</v>
      </c>
      <c r="F10611" s="12">
        <v>20.04226998</v>
      </c>
      <c r="G10611" s="14">
        <v>2.45079E-3</v>
      </c>
      <c r="H10611" s="14">
        <v>67.256563139999997</v>
      </c>
      <c r="I10611" s="14">
        <v>3.27700967</v>
      </c>
      <c r="J10611" s="14">
        <v>774691.53</v>
      </c>
      <c r="K10611" s="14">
        <v>863.28328690000001</v>
      </c>
      <c r="L10611" s="13">
        <f t="shared" si="2548"/>
        <v>0.73523700000000003</v>
      </c>
      <c r="M10611" s="13">
        <f t="shared" si="2549"/>
        <v>13451.312628</v>
      </c>
      <c r="N10611" s="15"/>
      <c r="O10611" s="15"/>
      <c r="P10611" s="15"/>
      <c r="Q10611" s="13"/>
      <c r="R10611" s="13"/>
      <c r="S10611" s="13"/>
      <c r="T10611" s="13"/>
      <c r="U10611" s="16"/>
      <c r="V10611" s="16"/>
      <c r="W10611" s="16"/>
      <c r="AD10611" t="s">
        <v>2655</v>
      </c>
      <c r="AE10611" s="4">
        <v>1.9845149999999999E-2</v>
      </c>
      <c r="AF10611" s="4">
        <v>13464.781999999999</v>
      </c>
      <c r="AG10611">
        <v>5.9730000000000004E-4</v>
      </c>
      <c r="AH10611">
        <v>20.065770759999999</v>
      </c>
      <c r="AI10611" s="4">
        <v>2.3888199999999998E-3</v>
      </c>
      <c r="AJ10611" s="4">
        <v>67.324440910000007</v>
      </c>
      <c r="AK10611" s="4">
        <v>3.2871253899999999</v>
      </c>
      <c r="AL10611" s="4">
        <v>781555.19</v>
      </c>
      <c r="AM10611" s="4">
        <v>863.16687682999998</v>
      </c>
    </row>
    <row r="10612" spans="1:39" x14ac:dyDescent="0.25">
      <c r="A10612" s="13"/>
      <c r="B10612" s="14">
        <v>1.9823940000000002E-2</v>
      </c>
      <c r="C10612" s="14">
        <v>13450.934999999999</v>
      </c>
      <c r="D10612" s="14">
        <f t="shared" si="2547"/>
        <v>13450.954823939999</v>
      </c>
      <c r="E10612" s="12">
        <v>6.1403E-4</v>
      </c>
      <c r="F10612" s="12">
        <v>20.04180367</v>
      </c>
      <c r="G10612" s="14">
        <v>2.4520200000000001E-3</v>
      </c>
      <c r="H10612" s="14">
        <v>67.255216149999995</v>
      </c>
      <c r="I10612" s="14">
        <v>3.27681143</v>
      </c>
      <c r="J10612" s="14">
        <v>774557.02</v>
      </c>
      <c r="K10612" s="14">
        <v>863.28554056999997</v>
      </c>
      <c r="L10612" s="13">
        <f t="shared" si="2548"/>
        <v>0.73560599999999998</v>
      </c>
      <c r="M10612" s="13">
        <f t="shared" si="2549"/>
        <v>13451.043229999999</v>
      </c>
      <c r="N10612" s="15"/>
      <c r="O10612" s="15"/>
      <c r="P10612" s="15"/>
      <c r="Q10612" s="13"/>
      <c r="R10612" s="13"/>
      <c r="S10612" s="13"/>
      <c r="T10612" s="13"/>
      <c r="U10612" s="16"/>
      <c r="V10612" s="16"/>
      <c r="W10612" s="16"/>
      <c r="AD10612" t="s">
        <v>2656</v>
      </c>
      <c r="AE10612" s="4">
        <v>1.984472E-2</v>
      </c>
      <c r="AF10612" s="4">
        <v>13464.519</v>
      </c>
      <c r="AG10612">
        <v>5.9761999999999999E-4</v>
      </c>
      <c r="AH10612">
        <v>20.06531523</v>
      </c>
      <c r="AI10612" s="4">
        <v>2.3900200000000001E-3</v>
      </c>
      <c r="AJ10612" s="4">
        <v>67.323125289999993</v>
      </c>
      <c r="AK10612" s="4">
        <v>3.2869269399999999</v>
      </c>
      <c r="AL10612" s="4">
        <v>781420.54</v>
      </c>
      <c r="AM10612" s="4">
        <v>863.16918738000004</v>
      </c>
    </row>
    <row r="10613" spans="1:39" x14ac:dyDescent="0.25">
      <c r="A10613" s="13"/>
      <c r="B10613" s="14">
        <v>1.982356E-2</v>
      </c>
      <c r="C10613" s="14">
        <v>13450.665000000001</v>
      </c>
      <c r="D10613" s="14">
        <f t="shared" si="2547"/>
        <v>13450.684823560001</v>
      </c>
      <c r="E10613" s="12">
        <v>6.1435000000000005E-4</v>
      </c>
      <c r="F10613" s="12">
        <v>20.04133714</v>
      </c>
      <c r="G10613" s="14">
        <v>2.4532600000000001E-3</v>
      </c>
      <c r="H10613" s="14">
        <v>67.253868539999999</v>
      </c>
      <c r="I10613" s="14">
        <v>3.27661319</v>
      </c>
      <c r="J10613" s="14">
        <v>774422.51</v>
      </c>
      <c r="K10613" s="14">
        <v>863.28779313999996</v>
      </c>
      <c r="L10613" s="13">
        <f t="shared" si="2548"/>
        <v>0.73597800000000002</v>
      </c>
      <c r="M10613" s="13">
        <f t="shared" si="2549"/>
        <v>13450.773708000001</v>
      </c>
      <c r="N10613" s="15"/>
      <c r="O10613" s="15"/>
      <c r="P10613" s="15"/>
      <c r="Q10613" s="13"/>
      <c r="R10613" s="13"/>
      <c r="S10613" s="13"/>
      <c r="T10613" s="13"/>
      <c r="U10613" s="16"/>
      <c r="V10613" s="16"/>
      <c r="W10613" s="16"/>
      <c r="AD10613" t="s">
        <v>2657</v>
      </c>
      <c r="AE10613" s="4">
        <v>1.9844290000000001E-2</v>
      </c>
      <c r="AF10613" s="4">
        <v>13464.255999999999</v>
      </c>
      <c r="AG10613">
        <v>5.9792999999999999E-4</v>
      </c>
      <c r="AH10613">
        <v>20.064859479999999</v>
      </c>
      <c r="AI10613" s="4">
        <v>2.3912199999999999E-3</v>
      </c>
      <c r="AJ10613" s="4">
        <v>67.32180907</v>
      </c>
      <c r="AK10613" s="4">
        <v>3.2867284899999998</v>
      </c>
      <c r="AL10613" s="4">
        <v>781285.89</v>
      </c>
      <c r="AM10613" s="4">
        <v>863.1714968</v>
      </c>
    </row>
    <row r="10614" spans="1:39" x14ac:dyDescent="0.25">
      <c r="A10614" s="13"/>
      <c r="B10614" s="14">
        <v>1.9823170000000001E-2</v>
      </c>
      <c r="C10614" s="14">
        <v>13450.395</v>
      </c>
      <c r="D10614" s="14">
        <f t="shared" si="2547"/>
        <v>13450.41482317</v>
      </c>
      <c r="E10614" s="12">
        <v>6.1468000000000004E-4</v>
      </c>
      <c r="F10614" s="12">
        <v>20.040870399999999</v>
      </c>
      <c r="G10614" s="14">
        <v>2.4545000000000001E-3</v>
      </c>
      <c r="H10614" s="14">
        <v>67.2525203</v>
      </c>
      <c r="I10614" s="14">
        <v>3.2764149499999999</v>
      </c>
      <c r="J10614" s="14">
        <v>774288</v>
      </c>
      <c r="K10614" s="14">
        <v>863.29004461</v>
      </c>
      <c r="L10614" s="13">
        <f t="shared" si="2548"/>
        <v>0.73635000000000006</v>
      </c>
      <c r="M10614" s="13">
        <f t="shared" si="2549"/>
        <v>13450.504059999999</v>
      </c>
      <c r="N10614" s="15"/>
      <c r="O10614" s="15"/>
      <c r="P10614" s="15"/>
      <c r="Q10614" s="13"/>
      <c r="R10614" s="13"/>
      <c r="S10614" s="13"/>
      <c r="T10614" s="13"/>
      <c r="U10614" s="16"/>
      <c r="V10614" s="16"/>
      <c r="W10614" s="16"/>
      <c r="AD10614" t="s">
        <v>2658</v>
      </c>
      <c r="AE10614" s="4">
        <v>1.9843860000000001E-2</v>
      </c>
      <c r="AF10614" s="4">
        <v>13463.993</v>
      </c>
      <c r="AG10614">
        <v>5.9825000000000004E-4</v>
      </c>
      <c r="AH10614">
        <v>20.06440353</v>
      </c>
      <c r="AI10614" s="4">
        <v>2.3924100000000002E-3</v>
      </c>
      <c r="AJ10614" s="4">
        <v>67.320492229999999</v>
      </c>
      <c r="AK10614" s="4">
        <v>3.2865300500000001</v>
      </c>
      <c r="AL10614" s="4">
        <v>781151.25</v>
      </c>
      <c r="AM10614" s="4">
        <v>863.17380508999997</v>
      </c>
    </row>
    <row r="10615" spans="1:39" x14ac:dyDescent="0.25">
      <c r="A10615" s="13"/>
      <c r="B10615" s="14">
        <v>1.982279E-2</v>
      </c>
      <c r="C10615" s="14">
        <v>13450.126</v>
      </c>
      <c r="D10615" s="14">
        <f t="shared" si="2547"/>
        <v>13450.14582279</v>
      </c>
      <c r="E10615" s="12">
        <v>6.1499999999999999E-4</v>
      </c>
      <c r="F10615" s="12">
        <v>20.040403439999999</v>
      </c>
      <c r="G10615" s="14">
        <v>2.4557400000000001E-3</v>
      </c>
      <c r="H10615" s="14">
        <v>67.251171439999993</v>
      </c>
      <c r="I10615" s="14">
        <v>3.2762167199999999</v>
      </c>
      <c r="J10615" s="14">
        <v>774153.5</v>
      </c>
      <c r="K10615" s="14">
        <v>863.29229497999995</v>
      </c>
      <c r="L10615" s="13">
        <f t="shared" si="2548"/>
        <v>0.73672199999999999</v>
      </c>
      <c r="M10615" s="13">
        <f t="shared" si="2549"/>
        <v>13450.234287999998</v>
      </c>
      <c r="N10615" s="15"/>
      <c r="O10615" s="15"/>
      <c r="P10615" s="15"/>
      <c r="Q10615" s="13"/>
      <c r="R10615" s="13"/>
      <c r="S10615" s="13"/>
      <c r="T10615" s="13"/>
      <c r="U10615" s="16"/>
      <c r="V10615" s="16"/>
      <c r="W10615" s="16"/>
      <c r="AD10615" t="s">
        <v>2659</v>
      </c>
      <c r="AE10615" s="4">
        <v>1.9843429999999999E-2</v>
      </c>
      <c r="AF10615" s="4">
        <v>13463.728999999999</v>
      </c>
      <c r="AG10615">
        <v>5.9856999999999998E-4</v>
      </c>
      <c r="AH10615">
        <v>20.063947370000001</v>
      </c>
      <c r="AI10615" s="4">
        <v>2.39361E-3</v>
      </c>
      <c r="AJ10615" s="4">
        <v>67.319174790000005</v>
      </c>
      <c r="AK10615" s="4">
        <v>3.28633161</v>
      </c>
      <c r="AL10615" s="4">
        <v>781016.61</v>
      </c>
      <c r="AM10615" s="4">
        <v>863.17611225999997</v>
      </c>
    </row>
    <row r="10616" spans="1:39" x14ac:dyDescent="0.25">
      <c r="A10616" s="13"/>
      <c r="B10616" s="14">
        <v>1.9822409999999999E-2</v>
      </c>
      <c r="C10616" s="14">
        <v>13449.856</v>
      </c>
      <c r="D10616" s="14">
        <f t="shared" si="2547"/>
        <v>13449.87582241</v>
      </c>
      <c r="E10616" s="12">
        <v>6.1532999999999998E-4</v>
      </c>
      <c r="F10616" s="12">
        <v>20.039936269999998</v>
      </c>
      <c r="G10616" s="14">
        <v>2.4569700000000002E-3</v>
      </c>
      <c r="H10616" s="14">
        <v>67.249821960000006</v>
      </c>
      <c r="I10616" s="14">
        <v>3.2760184899999998</v>
      </c>
      <c r="J10616" s="14">
        <v>774018.99</v>
      </c>
      <c r="K10616" s="14">
        <v>863.29454424999994</v>
      </c>
      <c r="L10616" s="13">
        <f t="shared" si="2548"/>
        <v>0.73709100000000005</v>
      </c>
      <c r="M10616" s="13">
        <f t="shared" si="2549"/>
        <v>13449.964392000002</v>
      </c>
      <c r="N10616" s="15"/>
      <c r="O10616" s="15"/>
      <c r="P10616" s="15"/>
      <c r="Q10616" s="13"/>
      <c r="R10616" s="13"/>
      <c r="S10616" s="13"/>
      <c r="T10616" s="13"/>
      <c r="U10616" s="16"/>
      <c r="V10616" s="16"/>
      <c r="W10616" s="16"/>
      <c r="AD10616" t="s">
        <v>2660</v>
      </c>
      <c r="AE10616" s="4">
        <v>1.9843010000000001E-2</v>
      </c>
      <c r="AF10616" s="4">
        <v>13463.465</v>
      </c>
      <c r="AG10616">
        <v>5.9889000000000003E-4</v>
      </c>
      <c r="AH10616">
        <v>20.063490999999999</v>
      </c>
      <c r="AI10616" s="4">
        <v>2.3948099999999998E-3</v>
      </c>
      <c r="AJ10616" s="4">
        <v>67.317856739999996</v>
      </c>
      <c r="AK10616" s="4">
        <v>3.2861331800000002</v>
      </c>
      <c r="AL10616" s="4">
        <v>780881.97</v>
      </c>
      <c r="AM10616" s="4">
        <v>863.17841828999997</v>
      </c>
    </row>
    <row r="10617" spans="1:39" x14ac:dyDescent="0.25">
      <c r="A10617" s="13"/>
      <c r="B10617" s="14">
        <v>1.9822030000000001E-2</v>
      </c>
      <c r="C10617" s="14">
        <v>13449.585999999999</v>
      </c>
      <c r="D10617" s="14">
        <f t="shared" si="2547"/>
        <v>13449.60582203</v>
      </c>
      <c r="E10617" s="12">
        <v>6.1565999999999997E-4</v>
      </c>
      <c r="F10617" s="12">
        <v>20.039468889999998</v>
      </c>
      <c r="G10617" s="14">
        <v>2.4582100000000002E-3</v>
      </c>
      <c r="H10617" s="14">
        <v>67.248471859999995</v>
      </c>
      <c r="I10617" s="14">
        <v>3.2758202700000001</v>
      </c>
      <c r="J10617" s="14">
        <v>773884.5</v>
      </c>
      <c r="K10617" s="14">
        <v>863.29679241999997</v>
      </c>
      <c r="L10617" s="13">
        <f t="shared" si="2548"/>
        <v>0.73746300000000009</v>
      </c>
      <c r="M10617" s="13">
        <f t="shared" si="2549"/>
        <v>13449.694371999998</v>
      </c>
      <c r="N10617" s="15"/>
      <c r="O10617" s="15"/>
      <c r="P10617" s="15"/>
      <c r="Q10617" s="13"/>
      <c r="R10617" s="13"/>
      <c r="S10617" s="13"/>
      <c r="T10617" s="13"/>
      <c r="U10617" s="16"/>
      <c r="V10617" s="16"/>
      <c r="W10617" s="16"/>
      <c r="AD10617" t="s">
        <v>2661</v>
      </c>
      <c r="AE10617" s="4">
        <v>1.9842579999999999E-2</v>
      </c>
      <c r="AF10617" s="4">
        <v>13463.201999999999</v>
      </c>
      <c r="AG10617">
        <v>5.9920999999999998E-4</v>
      </c>
      <c r="AH10617">
        <v>20.06303441</v>
      </c>
      <c r="AI10617" s="4">
        <v>2.3960100000000001E-3</v>
      </c>
      <c r="AJ10617" s="4">
        <v>67.316538080000001</v>
      </c>
      <c r="AK10617" s="4">
        <v>3.28593475</v>
      </c>
      <c r="AL10617" s="4">
        <v>780747.34</v>
      </c>
      <c r="AM10617" s="4">
        <v>863.18072319999999</v>
      </c>
    </row>
    <row r="10618" spans="1:39" x14ac:dyDescent="0.25">
      <c r="A10618" s="13"/>
      <c r="B10618" s="14">
        <v>1.982165E-2</v>
      </c>
      <c r="C10618" s="14">
        <v>13449.315000000001</v>
      </c>
      <c r="D10618" s="14">
        <f t="shared" si="2547"/>
        <v>13449.33482165</v>
      </c>
      <c r="E10618" s="12">
        <v>6.1598000000000002E-4</v>
      </c>
      <c r="F10618" s="12">
        <v>20.039001290000002</v>
      </c>
      <c r="G10618" s="14">
        <v>2.4594500000000002E-3</v>
      </c>
      <c r="H10618" s="14">
        <v>67.247121129999996</v>
      </c>
      <c r="I10618" s="14">
        <v>3.27562205</v>
      </c>
      <c r="J10618" s="14">
        <v>773750</v>
      </c>
      <c r="K10618" s="14">
        <v>863.29903949000004</v>
      </c>
      <c r="L10618" s="13">
        <f t="shared" si="2548"/>
        <v>0.73783500000000002</v>
      </c>
      <c r="M10618" s="13">
        <f t="shared" si="2549"/>
        <v>13449.424225999999</v>
      </c>
      <c r="N10618" s="15"/>
      <c r="O10618" s="15"/>
      <c r="P10618" s="15"/>
      <c r="Q10618" s="13"/>
      <c r="R10618" s="13"/>
      <c r="S10618" s="13"/>
      <c r="T10618" s="13"/>
      <c r="U10618" s="16"/>
      <c r="V10618" s="16"/>
      <c r="W10618" s="16"/>
      <c r="AD10618" t="s">
        <v>2662</v>
      </c>
      <c r="AE10618" s="4">
        <v>1.9842160000000001E-2</v>
      </c>
      <c r="AF10618" s="4">
        <v>13462.938</v>
      </c>
      <c r="AG10618">
        <v>5.9953000000000003E-4</v>
      </c>
      <c r="AH10618">
        <v>20.062577619999999</v>
      </c>
      <c r="AI10618" s="4">
        <v>2.3972099999999999E-3</v>
      </c>
      <c r="AJ10618" s="4">
        <v>67.315218810000005</v>
      </c>
      <c r="AK10618" s="4">
        <v>3.2857363199999998</v>
      </c>
      <c r="AL10618" s="4">
        <v>780612.71</v>
      </c>
      <c r="AM10618" s="4">
        <v>863.18302699000003</v>
      </c>
    </row>
    <row r="10619" spans="1:39" x14ac:dyDescent="0.25">
      <c r="A10619" s="13"/>
      <c r="B10619" s="14">
        <v>1.9821269999999998E-2</v>
      </c>
      <c r="C10619" s="14">
        <v>13449.045</v>
      </c>
      <c r="D10619" s="14">
        <f t="shared" si="2547"/>
        <v>13449.06482127</v>
      </c>
      <c r="E10619" s="12">
        <v>6.1631000000000001E-4</v>
      </c>
      <c r="F10619" s="12">
        <v>20.038533480000002</v>
      </c>
      <c r="G10619" s="14">
        <v>2.4606900000000002E-3</v>
      </c>
      <c r="H10619" s="14">
        <v>67.245769780000003</v>
      </c>
      <c r="I10619" s="14">
        <v>3.2754238299999998</v>
      </c>
      <c r="J10619" s="14">
        <v>773615.51</v>
      </c>
      <c r="K10619" s="14">
        <v>863.30128546000003</v>
      </c>
      <c r="L10619" s="13">
        <f t="shared" si="2548"/>
        <v>0.73820700000000006</v>
      </c>
      <c r="M10619" s="13">
        <f t="shared" si="2549"/>
        <v>13449.153956</v>
      </c>
      <c r="N10619" s="15"/>
      <c r="O10619" s="15"/>
      <c r="P10619" s="15"/>
      <c r="Q10619" s="13"/>
      <c r="R10619" s="13"/>
      <c r="S10619" s="13"/>
      <c r="T10619" s="13"/>
      <c r="U10619" s="16"/>
      <c r="V10619" s="16"/>
      <c r="W10619" s="16"/>
      <c r="AD10619" t="s">
        <v>2663</v>
      </c>
      <c r="AE10619" s="4">
        <v>1.9841729999999998E-2</v>
      </c>
      <c r="AF10619" s="4">
        <v>13462.674000000001</v>
      </c>
      <c r="AG10619">
        <v>5.9984999999999997E-4</v>
      </c>
      <c r="AH10619">
        <v>20.062120620000002</v>
      </c>
      <c r="AI10619" s="4">
        <v>2.3984100000000001E-3</v>
      </c>
      <c r="AJ10619" s="4">
        <v>67.313898929999993</v>
      </c>
      <c r="AK10619" s="4">
        <v>3.2855379</v>
      </c>
      <c r="AL10619" s="4">
        <v>780478.08</v>
      </c>
      <c r="AM10619" s="4">
        <v>863.18532964999997</v>
      </c>
    </row>
    <row r="10620" spans="1:39" x14ac:dyDescent="0.25">
      <c r="A10620" s="13"/>
      <c r="B10620" s="14">
        <v>1.9820890000000001E-2</v>
      </c>
      <c r="C10620" s="14">
        <v>13448.775</v>
      </c>
      <c r="D10620" s="14">
        <f t="shared" si="2547"/>
        <v>13448.79482089</v>
      </c>
      <c r="E10620" s="12">
        <v>6.1664E-4</v>
      </c>
      <c r="F10620" s="12">
        <v>20.038065450000001</v>
      </c>
      <c r="G10620" s="14">
        <v>2.4619400000000001E-3</v>
      </c>
      <c r="H10620" s="14">
        <v>67.244417810000002</v>
      </c>
      <c r="I10620" s="14">
        <v>3.2752256200000001</v>
      </c>
      <c r="J10620" s="14">
        <v>773481.02</v>
      </c>
      <c r="K10620" s="14">
        <v>863.30353033999995</v>
      </c>
      <c r="L10620" s="13">
        <f t="shared" si="2548"/>
        <v>0.73858200000000007</v>
      </c>
      <c r="M10620" s="13">
        <f t="shared" si="2549"/>
        <v>13448.883562000001</v>
      </c>
      <c r="N10620" s="15"/>
      <c r="O10620" s="15"/>
      <c r="P10620" s="15"/>
      <c r="Q10620" s="13"/>
      <c r="R10620" s="13"/>
      <c r="S10620" s="13"/>
      <c r="T10620" s="13"/>
      <c r="U10620" s="16"/>
      <c r="V10620" s="16"/>
      <c r="W10620" s="16"/>
      <c r="AD10620" t="s">
        <v>2664</v>
      </c>
      <c r="AE10620" s="4">
        <v>1.9841310000000001E-2</v>
      </c>
      <c r="AF10620" s="4">
        <v>13462.41</v>
      </c>
      <c r="AG10620">
        <v>6.0017000000000002E-4</v>
      </c>
      <c r="AH10620">
        <v>20.061663410000001</v>
      </c>
      <c r="AI10620" s="4">
        <v>2.3996099999999999E-3</v>
      </c>
      <c r="AJ10620" s="4">
        <v>67.312578439999996</v>
      </c>
      <c r="AK10620" s="4">
        <v>3.2853394800000002</v>
      </c>
      <c r="AL10620" s="4">
        <v>780343.45</v>
      </c>
      <c r="AM10620" s="4">
        <v>863.18763118000004</v>
      </c>
    </row>
    <row r="10621" spans="1:39" x14ac:dyDescent="0.25">
      <c r="A10621" s="13"/>
      <c r="B10621" s="14">
        <v>1.982051E-2</v>
      </c>
      <c r="C10621" s="14">
        <v>13448.504000000001</v>
      </c>
      <c r="D10621" s="14">
        <f t="shared" si="2547"/>
        <v>13448.523820510001</v>
      </c>
      <c r="E10621" s="12">
        <v>6.1695999999999995E-4</v>
      </c>
      <c r="F10621" s="12">
        <v>20.037597210000001</v>
      </c>
      <c r="G10621" s="14">
        <v>2.4631800000000001E-3</v>
      </c>
      <c r="H10621" s="14">
        <v>67.243065209999997</v>
      </c>
      <c r="I10621" s="14">
        <v>3.2750274099999999</v>
      </c>
      <c r="J10621" s="14">
        <v>773346.53</v>
      </c>
      <c r="K10621" s="14">
        <v>863.30577412000002</v>
      </c>
      <c r="L10621" s="13">
        <f t="shared" si="2548"/>
        <v>0.738954</v>
      </c>
      <c r="M10621" s="13">
        <f t="shared" si="2549"/>
        <v>13448.613041999999</v>
      </c>
      <c r="N10621" s="15"/>
      <c r="O10621" s="15"/>
      <c r="P10621" s="15"/>
      <c r="Q10621" s="13"/>
      <c r="R10621" s="13"/>
      <c r="S10621" s="13"/>
      <c r="T10621" s="13"/>
      <c r="U10621" s="16"/>
      <c r="V10621" s="16"/>
      <c r="W10621" s="16"/>
      <c r="AD10621" t="s">
        <v>2665</v>
      </c>
      <c r="AE10621" s="4">
        <v>1.984089E-2</v>
      </c>
      <c r="AF10621" s="4">
        <v>13462.145</v>
      </c>
      <c r="AG10621">
        <v>6.0048000000000002E-4</v>
      </c>
      <c r="AH10621">
        <v>20.061205990000001</v>
      </c>
      <c r="AI10621" s="4">
        <v>2.4008100000000002E-3</v>
      </c>
      <c r="AJ10621" s="4">
        <v>67.311257339999997</v>
      </c>
      <c r="AK10621" s="4">
        <v>3.2851410699999999</v>
      </c>
      <c r="AL10621" s="4">
        <v>780208.83</v>
      </c>
      <c r="AM10621" s="4">
        <v>863.18993159000001</v>
      </c>
    </row>
    <row r="10622" spans="1:39" x14ac:dyDescent="0.25">
      <c r="A10622" s="13"/>
      <c r="B10622" s="14">
        <v>1.9820129999999998E-2</v>
      </c>
      <c r="C10622" s="14">
        <v>13448.233</v>
      </c>
      <c r="D10622" s="14">
        <f t="shared" si="2547"/>
        <v>13448.252820130001</v>
      </c>
      <c r="E10622" s="12">
        <v>6.1729000000000005E-4</v>
      </c>
      <c r="F10622" s="12">
        <v>20.037128750000001</v>
      </c>
      <c r="G10622" s="14">
        <v>2.4644200000000002E-3</v>
      </c>
      <c r="H10622" s="14">
        <v>67.241711989999999</v>
      </c>
      <c r="I10622" s="14">
        <v>3.2748292000000001</v>
      </c>
      <c r="J10622" s="14">
        <v>773212.04</v>
      </c>
      <c r="K10622" s="14">
        <v>863.30801680000002</v>
      </c>
      <c r="L10622" s="13">
        <f t="shared" si="2548"/>
        <v>0.73932600000000004</v>
      </c>
      <c r="M10622" s="13">
        <f t="shared" si="2549"/>
        <v>13448.342398000001</v>
      </c>
      <c r="N10622" s="15"/>
      <c r="O10622" s="15"/>
      <c r="P10622" s="15"/>
      <c r="Q10622" s="13"/>
      <c r="R10622" s="13"/>
      <c r="S10622" s="13"/>
      <c r="T10622" s="13"/>
      <c r="U10622" s="16"/>
      <c r="V10622" s="16"/>
      <c r="W10622" s="16"/>
      <c r="AD10622" t="s">
        <v>2666</v>
      </c>
      <c r="AE10622" s="4">
        <v>1.9840460000000001E-2</v>
      </c>
      <c r="AF10622" s="4">
        <v>13461.880999999999</v>
      </c>
      <c r="AG10622">
        <v>6.0079999999999997E-4</v>
      </c>
      <c r="AH10622">
        <v>20.060748360000002</v>
      </c>
      <c r="AI10622" s="4">
        <v>2.4020199999999999E-3</v>
      </c>
      <c r="AJ10622" s="4">
        <v>67.309935629999998</v>
      </c>
      <c r="AK10622" s="4">
        <v>3.28494266</v>
      </c>
      <c r="AL10622" s="4">
        <v>780074.2</v>
      </c>
      <c r="AM10622" s="4">
        <v>863.19223088000001</v>
      </c>
    </row>
    <row r="10623" spans="1:39" x14ac:dyDescent="0.25">
      <c r="A10623" s="13"/>
      <c r="B10623" s="14">
        <v>1.9819759999999999E-2</v>
      </c>
      <c r="C10623" s="14">
        <v>13447.962</v>
      </c>
      <c r="D10623" s="14">
        <f t="shared" si="2547"/>
        <v>13447.98181976</v>
      </c>
      <c r="E10623" s="12">
        <v>6.1762000000000004E-4</v>
      </c>
      <c r="F10623" s="12">
        <v>20.036660080000001</v>
      </c>
      <c r="G10623" s="14">
        <v>2.4656700000000001E-3</v>
      </c>
      <c r="H10623" s="14">
        <v>67.240358139999998</v>
      </c>
      <c r="I10623" s="14">
        <v>3.2746309999999998</v>
      </c>
      <c r="J10623" s="14">
        <v>773077.56</v>
      </c>
      <c r="K10623" s="14">
        <v>863.31025838999994</v>
      </c>
      <c r="L10623" s="13">
        <f t="shared" si="2548"/>
        <v>0.73970100000000005</v>
      </c>
      <c r="M10623" s="13">
        <f t="shared" si="2549"/>
        <v>13448.071628</v>
      </c>
      <c r="N10623" s="15"/>
      <c r="O10623" s="15"/>
      <c r="P10623" s="15"/>
      <c r="Q10623" s="13"/>
      <c r="R10623" s="13"/>
      <c r="S10623" s="13"/>
      <c r="T10623" s="13"/>
      <c r="U10623" s="16"/>
      <c r="V10623" s="16"/>
      <c r="W10623" s="16"/>
      <c r="AD10623" t="s">
        <v>2667</v>
      </c>
      <c r="AE10623" s="4">
        <v>1.984004E-2</v>
      </c>
      <c r="AF10623" s="4">
        <v>13461.616</v>
      </c>
      <c r="AG10623">
        <v>6.0112000000000002E-4</v>
      </c>
      <c r="AH10623">
        <v>20.060290519999999</v>
      </c>
      <c r="AI10623" s="4">
        <v>2.4032200000000002E-3</v>
      </c>
      <c r="AJ10623" s="4">
        <v>67.308613309999998</v>
      </c>
      <c r="AK10623" s="4">
        <v>3.2847442600000001</v>
      </c>
      <c r="AL10623" s="4">
        <v>779939.59</v>
      </c>
      <c r="AM10623" s="4">
        <v>863.19452904000002</v>
      </c>
    </row>
    <row r="10624" spans="1:39" x14ac:dyDescent="0.25">
      <c r="A10624" s="13"/>
      <c r="B10624" s="14">
        <v>1.9819380000000001E-2</v>
      </c>
      <c r="C10624" s="14">
        <v>13447.691000000001</v>
      </c>
      <c r="D10624" s="14">
        <f t="shared" si="2547"/>
        <v>13447.710819380001</v>
      </c>
      <c r="E10624" s="12">
        <v>6.1795000000000003E-4</v>
      </c>
      <c r="F10624" s="12">
        <v>20.036191200000001</v>
      </c>
      <c r="G10624" s="14">
        <v>2.4669100000000001E-3</v>
      </c>
      <c r="H10624" s="14">
        <v>67.239003659999995</v>
      </c>
      <c r="I10624" s="14">
        <v>3.27443281</v>
      </c>
      <c r="J10624" s="14">
        <v>772943.08</v>
      </c>
      <c r="K10624" s="14">
        <v>863.31249888000002</v>
      </c>
      <c r="L10624" s="13">
        <f t="shared" si="2548"/>
        <v>0.74007299999999998</v>
      </c>
      <c r="M10624" s="13">
        <f t="shared" si="2549"/>
        <v>13447.800732</v>
      </c>
      <c r="N10624" s="15"/>
      <c r="O10624" s="15"/>
      <c r="P10624" s="15"/>
      <c r="Q10624" s="13"/>
      <c r="R10624" s="13"/>
      <c r="S10624" s="13"/>
      <c r="T10624" s="13"/>
      <c r="U10624" s="16"/>
      <c r="V10624" s="16"/>
      <c r="W10624" s="16"/>
      <c r="AD10624" t="s">
        <v>2668</v>
      </c>
      <c r="AE10624" s="4">
        <v>1.9839619999999999E-2</v>
      </c>
      <c r="AF10624" s="4">
        <v>13461.352000000001</v>
      </c>
      <c r="AG10624">
        <v>6.0143999999999996E-4</v>
      </c>
      <c r="AH10624">
        <v>20.05983247</v>
      </c>
      <c r="AI10624" s="4">
        <v>2.40442E-3</v>
      </c>
      <c r="AJ10624" s="4">
        <v>67.307290370000004</v>
      </c>
      <c r="AK10624" s="4">
        <v>3.2845458600000002</v>
      </c>
      <c r="AL10624" s="4">
        <v>779804.97</v>
      </c>
      <c r="AM10624" s="4">
        <v>863.19682608000005</v>
      </c>
    </row>
    <row r="10625" spans="1:39" x14ac:dyDescent="0.25">
      <c r="A10625" s="13"/>
      <c r="B10625" s="14">
        <v>1.9819010000000001E-2</v>
      </c>
      <c r="C10625" s="14">
        <v>13447.42</v>
      </c>
      <c r="D10625" s="14">
        <f t="shared" si="2547"/>
        <v>13447.43981901</v>
      </c>
      <c r="E10625" s="12">
        <v>6.1826999999999997E-4</v>
      </c>
      <c r="F10625" s="12">
        <v>20.035722100000001</v>
      </c>
      <c r="G10625" s="14">
        <v>2.4681600000000001E-3</v>
      </c>
      <c r="H10625" s="14">
        <v>67.237648570000005</v>
      </c>
      <c r="I10625" s="14">
        <v>3.2742346100000002</v>
      </c>
      <c r="J10625" s="14">
        <v>772808.61</v>
      </c>
      <c r="K10625" s="14">
        <v>863.31473828000003</v>
      </c>
      <c r="L10625" s="13">
        <f t="shared" si="2548"/>
        <v>0.740448</v>
      </c>
      <c r="M10625" s="13">
        <f t="shared" si="2549"/>
        <v>13447.529714</v>
      </c>
      <c r="N10625" s="15"/>
      <c r="O10625" s="15"/>
      <c r="P10625" s="15"/>
      <c r="Q10625" s="13"/>
      <c r="R10625" s="13"/>
      <c r="S10625" s="13"/>
      <c r="T10625" s="13"/>
      <c r="U10625" s="16"/>
      <c r="V10625" s="16"/>
      <c r="W10625" s="16"/>
      <c r="AD10625" t="s">
        <v>2669</v>
      </c>
      <c r="AE10625" s="4">
        <v>1.9839209999999999E-2</v>
      </c>
      <c r="AF10625" s="4">
        <v>13461.087</v>
      </c>
      <c r="AG10625">
        <v>6.0176000000000001E-4</v>
      </c>
      <c r="AH10625">
        <v>20.059374210000001</v>
      </c>
      <c r="AI10625" s="4">
        <v>2.4056300000000002E-3</v>
      </c>
      <c r="AJ10625" s="4">
        <v>67.305966819999995</v>
      </c>
      <c r="AK10625" s="4">
        <v>3.2843474600000002</v>
      </c>
      <c r="AL10625" s="4">
        <v>779670.36</v>
      </c>
      <c r="AM10625" s="4">
        <v>863.19912198999998</v>
      </c>
    </row>
    <row r="10626" spans="1:39" x14ac:dyDescent="0.25">
      <c r="A10626" s="13"/>
      <c r="B10626" s="14">
        <v>1.981863E-2</v>
      </c>
      <c r="C10626" s="14">
        <v>13447.148999999999</v>
      </c>
      <c r="D10626" s="14">
        <f t="shared" si="2547"/>
        <v>13447.16881863</v>
      </c>
      <c r="E10626" s="12">
        <v>6.1859999999999997E-4</v>
      </c>
      <c r="F10626" s="12">
        <v>20.03525278</v>
      </c>
      <c r="G10626" s="14">
        <v>2.4694000000000001E-3</v>
      </c>
      <c r="H10626" s="14">
        <v>67.236292840000004</v>
      </c>
      <c r="I10626" s="14">
        <v>3.2740364199999998</v>
      </c>
      <c r="J10626" s="14">
        <v>772674.13</v>
      </c>
      <c r="K10626" s="14">
        <v>863.31697657999996</v>
      </c>
      <c r="L10626" s="13">
        <f t="shared" si="2548"/>
        <v>0.74082000000000003</v>
      </c>
      <c r="M10626" s="13">
        <f t="shared" si="2549"/>
        <v>13447.258568000001</v>
      </c>
      <c r="N10626" s="15"/>
      <c r="O10626" s="15"/>
      <c r="P10626" s="15"/>
      <c r="Q10626" s="13"/>
      <c r="R10626" s="13"/>
      <c r="S10626" s="13"/>
      <c r="T10626" s="13"/>
      <c r="U10626" s="16"/>
      <c r="V10626" s="16"/>
      <c r="W10626" s="16"/>
      <c r="AD10626" t="s">
        <v>2670</v>
      </c>
      <c r="AE10626" s="4">
        <v>1.9838789999999999E-2</v>
      </c>
      <c r="AF10626" s="4">
        <v>13460.822</v>
      </c>
      <c r="AG10626">
        <v>6.0207999999999995E-4</v>
      </c>
      <c r="AH10626">
        <v>20.05891574</v>
      </c>
      <c r="AI10626" s="4">
        <v>2.4068399999999999E-3</v>
      </c>
      <c r="AJ10626" s="4">
        <v>67.304642670000007</v>
      </c>
      <c r="AK10626" s="4">
        <v>3.2841490699999998</v>
      </c>
      <c r="AL10626" s="4">
        <v>779535.75</v>
      </c>
      <c r="AM10626" s="4">
        <v>863.20141679000005</v>
      </c>
    </row>
    <row r="10627" spans="1:39" x14ac:dyDescent="0.25">
      <c r="A10627" s="13"/>
      <c r="B10627" s="14">
        <v>1.9818260000000001E-2</v>
      </c>
      <c r="C10627" s="14">
        <v>13446.878000000001</v>
      </c>
      <c r="D10627" s="14">
        <f t="shared" ref="D10627:D10690" si="2550">B10627+C10627</f>
        <v>13446.89781826</v>
      </c>
      <c r="E10627" s="12">
        <v>6.1892999999999996E-4</v>
      </c>
      <c r="F10627" s="12">
        <v>20.03478325</v>
      </c>
      <c r="G10627" s="14">
        <v>2.47065E-3</v>
      </c>
      <c r="H10627" s="14">
        <v>67.234936489999996</v>
      </c>
      <c r="I10627" s="14">
        <v>3.2738382399999999</v>
      </c>
      <c r="J10627" s="14">
        <v>772539.66</v>
      </c>
      <c r="K10627" s="14">
        <v>863.31921379000005</v>
      </c>
      <c r="L10627" s="13">
        <f t="shared" si="2548"/>
        <v>0.74119500000000005</v>
      </c>
      <c r="M10627" s="13">
        <f t="shared" si="2549"/>
        <v>13446.987298</v>
      </c>
      <c r="N10627" s="15"/>
      <c r="O10627" s="15"/>
      <c r="P10627" s="15"/>
      <c r="Q10627" s="13"/>
      <c r="R10627" s="13"/>
      <c r="S10627" s="13"/>
      <c r="T10627" s="13"/>
      <c r="U10627" s="16"/>
      <c r="V10627" s="16"/>
      <c r="W10627" s="16"/>
      <c r="AD10627" t="s">
        <v>2671</v>
      </c>
      <c r="AE10627" s="4">
        <v>1.9838370000000001E-2</v>
      </c>
      <c r="AF10627" s="4">
        <v>13460.557000000001</v>
      </c>
      <c r="AG10627">
        <v>6.0240000000000001E-4</v>
      </c>
      <c r="AH10627">
        <v>20.058457059999999</v>
      </c>
      <c r="AI10627" s="4">
        <v>2.4080400000000002E-3</v>
      </c>
      <c r="AJ10627" s="4">
        <v>67.303317899999996</v>
      </c>
      <c r="AK10627" s="4">
        <v>3.2839506799999998</v>
      </c>
      <c r="AL10627" s="4">
        <v>779401.14</v>
      </c>
      <c r="AM10627" s="4">
        <v>863.20371046000002</v>
      </c>
    </row>
    <row r="10628" spans="1:39" x14ac:dyDescent="0.25">
      <c r="A10628" s="13"/>
      <c r="B10628" s="14">
        <v>1.9817890000000001E-2</v>
      </c>
      <c r="C10628" s="14">
        <v>13446.606</v>
      </c>
      <c r="D10628" s="14">
        <f t="shared" si="2550"/>
        <v>13446.625817889999</v>
      </c>
      <c r="E10628" s="12">
        <v>6.1925999999999995E-4</v>
      </c>
      <c r="F10628" s="12">
        <v>20.03431351</v>
      </c>
      <c r="G10628" s="14">
        <v>2.4719E-3</v>
      </c>
      <c r="H10628" s="14">
        <v>67.233579509999998</v>
      </c>
      <c r="I10628" s="14">
        <v>3.27364005</v>
      </c>
      <c r="J10628" s="14">
        <v>772405.19</v>
      </c>
      <c r="K10628" s="14">
        <v>863.32144990999996</v>
      </c>
      <c r="L10628" s="13">
        <f t="shared" si="2548"/>
        <v>0.74156999999999995</v>
      </c>
      <c r="M10628" s="13">
        <f t="shared" si="2549"/>
        <v>13446.715902</v>
      </c>
      <c r="N10628" s="15"/>
      <c r="O10628" s="15"/>
      <c r="P10628" s="15"/>
      <c r="Q10628" s="13"/>
      <c r="R10628" s="13"/>
      <c r="S10628" s="13"/>
      <c r="T10628" s="13"/>
      <c r="U10628" s="16"/>
      <c r="V10628" s="16"/>
      <c r="W10628" s="16"/>
      <c r="AD10628" t="s">
        <v>2672</v>
      </c>
      <c r="AE10628" s="4">
        <v>1.983795E-2</v>
      </c>
      <c r="AF10628" s="4">
        <v>13460.291999999999</v>
      </c>
      <c r="AG10628">
        <v>6.0271999999999995E-4</v>
      </c>
      <c r="AH10628">
        <v>20.057998170000001</v>
      </c>
      <c r="AI10628" s="4">
        <v>2.4092499999999999E-3</v>
      </c>
      <c r="AJ10628" s="4">
        <v>67.301992510000005</v>
      </c>
      <c r="AK10628" s="4">
        <v>3.2837523000000002</v>
      </c>
      <c r="AL10628" s="4">
        <v>779266.53</v>
      </c>
      <c r="AM10628" s="4">
        <v>863.20600302000003</v>
      </c>
    </row>
    <row r="10629" spans="1:39" x14ac:dyDescent="0.25">
      <c r="A10629" s="13"/>
      <c r="B10629" s="14">
        <v>1.9817520000000002E-2</v>
      </c>
      <c r="C10629" s="14">
        <v>13446.334999999999</v>
      </c>
      <c r="D10629" s="14">
        <f t="shared" si="2550"/>
        <v>13446.354817519999</v>
      </c>
      <c r="E10629" s="12">
        <v>6.1959000000000005E-4</v>
      </c>
      <c r="F10629" s="12">
        <v>20.033843539999999</v>
      </c>
      <c r="G10629" s="14">
        <v>2.4731499999999999E-3</v>
      </c>
      <c r="H10629" s="14">
        <v>67.232221910000007</v>
      </c>
      <c r="I10629" s="14">
        <v>3.2734418700000001</v>
      </c>
      <c r="J10629" s="14">
        <v>772270.72</v>
      </c>
      <c r="K10629" s="14">
        <v>863.32368493000001</v>
      </c>
      <c r="L10629" s="13">
        <f t="shared" si="2548"/>
        <v>0.74194499999999997</v>
      </c>
      <c r="M10629" s="13">
        <f t="shared" si="2549"/>
        <v>13446.444382000001</v>
      </c>
      <c r="N10629" s="15"/>
      <c r="O10629" s="15"/>
      <c r="P10629" s="15"/>
      <c r="Q10629" s="13"/>
      <c r="R10629" s="13"/>
      <c r="S10629" s="13"/>
      <c r="T10629" s="13"/>
      <c r="U10629" s="16"/>
      <c r="V10629" s="16"/>
      <c r="W10629" s="16"/>
      <c r="AD10629" t="s">
        <v>2673</v>
      </c>
      <c r="AE10629" s="4">
        <v>1.9837540000000001E-2</v>
      </c>
      <c r="AF10629" s="4">
        <v>13460.027</v>
      </c>
      <c r="AG10629">
        <v>6.0304E-4</v>
      </c>
      <c r="AH10629">
        <v>20.057539070000001</v>
      </c>
      <c r="AI10629" s="4">
        <v>2.4104600000000001E-3</v>
      </c>
      <c r="AJ10629" s="4">
        <v>67.300666519999993</v>
      </c>
      <c r="AK10629" s="4">
        <v>3.2835539200000001</v>
      </c>
      <c r="AL10629" s="4">
        <v>779131.93</v>
      </c>
      <c r="AM10629" s="4">
        <v>863.20829445000004</v>
      </c>
    </row>
    <row r="10630" spans="1:39" x14ac:dyDescent="0.25">
      <c r="A10630" s="13"/>
      <c r="B10630" s="14">
        <v>1.9817149999999999E-2</v>
      </c>
      <c r="C10630" s="14">
        <v>13446.063</v>
      </c>
      <c r="D10630" s="14">
        <f t="shared" si="2550"/>
        <v>13446.08281715</v>
      </c>
      <c r="E10630" s="12">
        <v>6.1990999999999999E-4</v>
      </c>
      <c r="F10630" s="12">
        <v>20.03337337</v>
      </c>
      <c r="G10630" s="14">
        <v>2.4743999999999999E-3</v>
      </c>
      <c r="H10630" s="14">
        <v>67.230863679999999</v>
      </c>
      <c r="I10630" s="14">
        <v>3.2732437000000001</v>
      </c>
      <c r="J10630" s="14">
        <v>772136.26</v>
      </c>
      <c r="K10630" s="14">
        <v>863.32591886</v>
      </c>
      <c r="L10630" s="13">
        <f t="shared" si="2548"/>
        <v>0.74231999999999998</v>
      </c>
      <c r="M10630" s="13">
        <f t="shared" si="2549"/>
        <v>13446.172736</v>
      </c>
      <c r="N10630" s="15"/>
      <c r="O10630" s="15"/>
      <c r="P10630" s="15"/>
      <c r="Q10630" s="13"/>
      <c r="R10630" s="13"/>
      <c r="S10630" s="13"/>
      <c r="T10630" s="13"/>
      <c r="U10630" s="16"/>
      <c r="V10630" s="16"/>
      <c r="W10630" s="16"/>
      <c r="AD10630" t="s">
        <v>2674</v>
      </c>
      <c r="AE10630" s="4">
        <v>1.983712E-2</v>
      </c>
      <c r="AF10630" s="4">
        <v>13459.761</v>
      </c>
      <c r="AG10630">
        <v>6.0336000000000005E-4</v>
      </c>
      <c r="AH10630">
        <v>20.05707975</v>
      </c>
      <c r="AI10630" s="4">
        <v>2.4116699999999999E-3</v>
      </c>
      <c r="AJ10630" s="4">
        <v>67.29933991</v>
      </c>
      <c r="AK10630" s="4">
        <v>3.2833555400000001</v>
      </c>
      <c r="AL10630" s="4">
        <v>778997.33</v>
      </c>
      <c r="AM10630" s="4">
        <v>863.21058475999996</v>
      </c>
    </row>
    <row r="10631" spans="1:39" x14ac:dyDescent="0.25">
      <c r="A10631" s="13"/>
      <c r="B10631" s="14">
        <v>1.9816779999999999E-2</v>
      </c>
      <c r="C10631" s="14">
        <v>13445.790999999999</v>
      </c>
      <c r="D10631" s="14">
        <f t="shared" si="2550"/>
        <v>13445.81081678</v>
      </c>
      <c r="E10631" s="12">
        <v>6.2023999999999998E-4</v>
      </c>
      <c r="F10631" s="12">
        <v>20.032902979999999</v>
      </c>
      <c r="G10631" s="14">
        <v>2.4756499999999998E-3</v>
      </c>
      <c r="H10631" s="14">
        <v>67.229504820000002</v>
      </c>
      <c r="I10631" s="14">
        <v>3.2730455300000001</v>
      </c>
      <c r="J10631" s="14">
        <v>772001.8</v>
      </c>
      <c r="K10631" s="14">
        <v>863.32815170000003</v>
      </c>
      <c r="L10631" s="13">
        <f t="shared" si="2548"/>
        <v>0.74269499999999999</v>
      </c>
      <c r="M10631" s="13">
        <f t="shared" si="2549"/>
        <v>13445.900964</v>
      </c>
      <c r="N10631" s="15"/>
      <c r="O10631" s="15"/>
      <c r="P10631" s="15"/>
      <c r="Q10631" s="13"/>
      <c r="R10631" s="13"/>
      <c r="S10631" s="13"/>
      <c r="T10631" s="13"/>
      <c r="U10631" s="16"/>
      <c r="V10631" s="16"/>
      <c r="W10631" s="16"/>
      <c r="AD10631" t="s">
        <v>2675</v>
      </c>
      <c r="AE10631" s="4">
        <v>1.983671E-2</v>
      </c>
      <c r="AF10631" s="4">
        <v>13459.495999999999</v>
      </c>
      <c r="AG10631">
        <v>6.0369000000000004E-4</v>
      </c>
      <c r="AH10631">
        <v>20.05662023</v>
      </c>
      <c r="AI10631" s="4">
        <v>2.4128800000000001E-3</v>
      </c>
      <c r="AJ10631" s="4">
        <v>67.298012689999993</v>
      </c>
      <c r="AK10631" s="4">
        <v>3.28315717</v>
      </c>
      <c r="AL10631" s="4">
        <v>778862.73</v>
      </c>
      <c r="AM10631" s="4">
        <v>863.21287396000002</v>
      </c>
    </row>
    <row r="10632" spans="1:39" x14ac:dyDescent="0.25">
      <c r="A10632" s="13"/>
      <c r="B10632" s="14">
        <v>1.981641E-2</v>
      </c>
      <c r="C10632" s="14">
        <v>13445.519</v>
      </c>
      <c r="D10632" s="14">
        <f t="shared" si="2550"/>
        <v>13445.53881641</v>
      </c>
      <c r="E10632" s="12">
        <v>6.2056999999999998E-4</v>
      </c>
      <c r="F10632" s="12">
        <v>20.032432369999999</v>
      </c>
      <c r="G10632" s="14">
        <v>2.4769000000000002E-3</v>
      </c>
      <c r="H10632" s="14">
        <v>67.228145339999998</v>
      </c>
      <c r="I10632" s="14">
        <v>3.2728473600000001</v>
      </c>
      <c r="J10632" s="14">
        <v>771867.34</v>
      </c>
      <c r="K10632" s="14">
        <v>863.33038345</v>
      </c>
      <c r="L10632" s="13">
        <f t="shared" si="2548"/>
        <v>0.74307000000000001</v>
      </c>
      <c r="M10632" s="13">
        <f t="shared" si="2549"/>
        <v>13445.629068</v>
      </c>
      <c r="N10632" s="15"/>
      <c r="O10632" s="15"/>
      <c r="P10632" s="15"/>
      <c r="Q10632" s="13"/>
      <c r="R10632" s="13"/>
      <c r="S10632" s="13"/>
      <c r="T10632" s="13"/>
      <c r="U10632" s="16"/>
      <c r="V10632" s="16"/>
      <c r="W10632" s="16"/>
      <c r="AD10632" t="s">
        <v>2676</v>
      </c>
      <c r="AE10632" s="4">
        <v>1.9836300000000001E-2</v>
      </c>
      <c r="AF10632" s="4">
        <v>13459.23</v>
      </c>
      <c r="AG10632">
        <v>6.0400999999999999E-4</v>
      </c>
      <c r="AH10632">
        <v>20.056160500000001</v>
      </c>
      <c r="AI10632" s="4">
        <v>2.4140899999999998E-3</v>
      </c>
      <c r="AJ10632" s="4">
        <v>67.296684850000005</v>
      </c>
      <c r="AK10632" s="4">
        <v>3.2829587999999998</v>
      </c>
      <c r="AL10632" s="4">
        <v>778728.14</v>
      </c>
      <c r="AM10632" s="4">
        <v>863.21516202999999</v>
      </c>
    </row>
    <row r="10633" spans="1:39" x14ac:dyDescent="0.25">
      <c r="A10633" s="13"/>
      <c r="B10633" s="14">
        <v>1.981604E-2</v>
      </c>
      <c r="C10633" s="14">
        <v>13445.246999999999</v>
      </c>
      <c r="D10633" s="14">
        <f t="shared" si="2550"/>
        <v>13445.266816039999</v>
      </c>
      <c r="E10633" s="12">
        <v>6.2089999999999997E-4</v>
      </c>
      <c r="F10633" s="12">
        <v>20.031961549999998</v>
      </c>
      <c r="G10633" s="14">
        <v>2.4781500000000001E-3</v>
      </c>
      <c r="H10633" s="14">
        <v>67.226785230000004</v>
      </c>
      <c r="I10633" s="14">
        <v>3.2726492</v>
      </c>
      <c r="J10633" s="14">
        <v>771732.89</v>
      </c>
      <c r="K10633" s="14">
        <v>863.33261411000001</v>
      </c>
      <c r="L10633" s="13">
        <f t="shared" si="2548"/>
        <v>0.74344500000000002</v>
      </c>
      <c r="M10633" s="13">
        <f t="shared" si="2549"/>
        <v>13445.357046000001</v>
      </c>
      <c r="N10633" s="15"/>
      <c r="O10633" s="15"/>
      <c r="P10633" s="15"/>
      <c r="Q10633" s="13"/>
      <c r="R10633" s="13"/>
      <c r="S10633" s="13"/>
      <c r="T10633" s="13"/>
      <c r="U10633" s="16"/>
      <c r="V10633" s="16"/>
      <c r="W10633" s="16"/>
      <c r="AD10633" t="s">
        <v>2677</v>
      </c>
      <c r="AE10633" s="4">
        <v>1.9835889999999998E-2</v>
      </c>
      <c r="AF10633" s="4">
        <v>13458.964</v>
      </c>
      <c r="AG10633">
        <v>6.0433000000000004E-4</v>
      </c>
      <c r="AH10633">
        <v>20.055700550000001</v>
      </c>
      <c r="AI10633" s="4">
        <v>2.4153E-3</v>
      </c>
      <c r="AJ10633" s="4">
        <v>67.295356400000003</v>
      </c>
      <c r="AK10633" s="4">
        <v>3.2827604400000001</v>
      </c>
      <c r="AL10633" s="4">
        <v>778593.54</v>
      </c>
      <c r="AM10633" s="4">
        <v>863.21744898999998</v>
      </c>
    </row>
    <row r="10634" spans="1:39" x14ac:dyDescent="0.25">
      <c r="A10634" s="13"/>
      <c r="B10634" s="14">
        <v>1.9815679999999999E-2</v>
      </c>
      <c r="C10634" s="14">
        <v>13444.975</v>
      </c>
      <c r="D10634" s="14">
        <f t="shared" si="2550"/>
        <v>13444.99481568</v>
      </c>
      <c r="E10634" s="12">
        <v>6.2122999999999996E-4</v>
      </c>
      <c r="F10634" s="12">
        <v>20.031490510000001</v>
      </c>
      <c r="G10634" s="14">
        <v>2.4794000000000001E-3</v>
      </c>
      <c r="H10634" s="14">
        <v>67.225424489999995</v>
      </c>
      <c r="I10634" s="14">
        <v>3.27245103</v>
      </c>
      <c r="J10634" s="14">
        <v>771598.43</v>
      </c>
      <c r="K10634" s="14">
        <v>863.33484367000005</v>
      </c>
      <c r="L10634" s="13">
        <f t="shared" si="2548"/>
        <v>0.74382000000000004</v>
      </c>
      <c r="M10634" s="13">
        <f t="shared" si="2549"/>
        <v>13445.084897999999</v>
      </c>
      <c r="N10634" s="15"/>
      <c r="O10634" s="15"/>
      <c r="P10634" s="15"/>
      <c r="Q10634" s="13"/>
      <c r="R10634" s="13"/>
      <c r="S10634" s="13"/>
      <c r="T10634" s="13"/>
      <c r="U10634" s="16"/>
      <c r="V10634" s="16"/>
      <c r="W10634" s="16"/>
      <c r="AD10634" t="s">
        <v>2678</v>
      </c>
      <c r="AE10634" s="4">
        <v>1.9835470000000001E-2</v>
      </c>
      <c r="AF10634" s="4">
        <v>13458.699000000001</v>
      </c>
      <c r="AG10634">
        <v>6.0464999999999998E-4</v>
      </c>
      <c r="AH10634">
        <v>20.055240390000002</v>
      </c>
      <c r="AI10634" s="4">
        <v>2.4165200000000001E-3</v>
      </c>
      <c r="AJ10634" s="4">
        <v>67.29402734</v>
      </c>
      <c r="AK10634" s="4">
        <v>3.2825620799999999</v>
      </c>
      <c r="AL10634" s="4">
        <v>778458.95</v>
      </c>
      <c r="AM10634" s="4">
        <v>863.21973482999999</v>
      </c>
    </row>
    <row r="10635" spans="1:39" x14ac:dyDescent="0.25">
      <c r="A10635" s="13"/>
      <c r="B10635" s="14">
        <v>1.9815309999999999E-2</v>
      </c>
      <c r="C10635" s="14">
        <v>13444.703</v>
      </c>
      <c r="D10635" s="14">
        <f t="shared" si="2550"/>
        <v>13444.722815309999</v>
      </c>
      <c r="E10635" s="12">
        <v>6.2155999999999995E-4</v>
      </c>
      <c r="F10635" s="12">
        <v>20.031019260000001</v>
      </c>
      <c r="G10635" s="14">
        <v>2.48066E-3</v>
      </c>
      <c r="H10635" s="14">
        <v>67.224063119999997</v>
      </c>
      <c r="I10635" s="14">
        <v>3.2722528799999999</v>
      </c>
      <c r="J10635" s="14">
        <v>771463.99</v>
      </c>
      <c r="K10635" s="14">
        <v>863.33707215000004</v>
      </c>
      <c r="L10635" s="13">
        <f t="shared" si="2548"/>
        <v>0.74419800000000003</v>
      </c>
      <c r="M10635" s="13">
        <f t="shared" si="2549"/>
        <v>13444.812624</v>
      </c>
      <c r="N10635" s="15"/>
      <c r="O10635" s="15"/>
      <c r="P10635" s="15"/>
      <c r="Q10635" s="13"/>
      <c r="R10635" s="13"/>
      <c r="S10635" s="13"/>
      <c r="T10635" s="13"/>
      <c r="U10635" s="16"/>
      <c r="V10635" s="16"/>
      <c r="W10635" s="16"/>
      <c r="AD10635" t="s">
        <v>2679</v>
      </c>
      <c r="AE10635" s="4">
        <v>1.9835060000000002E-2</v>
      </c>
      <c r="AF10635" s="4">
        <v>13458.433000000001</v>
      </c>
      <c r="AG10635">
        <v>6.0497000000000003E-4</v>
      </c>
      <c r="AH10635">
        <v>20.05478003</v>
      </c>
      <c r="AI10635" s="4">
        <v>2.4177299999999999E-3</v>
      </c>
      <c r="AJ10635" s="4">
        <v>67.292697660000002</v>
      </c>
      <c r="AK10635" s="4">
        <v>3.2823637300000001</v>
      </c>
      <c r="AL10635" s="4">
        <v>778324.37</v>
      </c>
      <c r="AM10635" s="4">
        <v>863.22201955000003</v>
      </c>
    </row>
    <row r="10636" spans="1:39" x14ac:dyDescent="0.25">
      <c r="A10636" s="13"/>
      <c r="B10636" s="14">
        <v>1.9814950000000001E-2</v>
      </c>
      <c r="C10636" s="14">
        <v>13444.43</v>
      </c>
      <c r="D10636" s="14">
        <f t="shared" si="2550"/>
        <v>13444.44981495</v>
      </c>
      <c r="E10636" s="12">
        <v>6.2189000000000005E-4</v>
      </c>
      <c r="F10636" s="12">
        <v>20.03054779</v>
      </c>
      <c r="G10636" s="14">
        <v>2.4819099999999999E-3</v>
      </c>
      <c r="H10636" s="14">
        <v>67.222701119999996</v>
      </c>
      <c r="I10636" s="14">
        <v>3.2720547199999999</v>
      </c>
      <c r="J10636" s="14">
        <v>771329.54</v>
      </c>
      <c r="K10636" s="14">
        <v>863.33929953999996</v>
      </c>
      <c r="L10636" s="13">
        <f t="shared" si="2548"/>
        <v>0.74457299999999993</v>
      </c>
      <c r="M10636" s="13">
        <f t="shared" si="2549"/>
        <v>13444.540223999998</v>
      </c>
      <c r="N10636" s="15"/>
      <c r="O10636" s="15"/>
      <c r="P10636" s="15"/>
      <c r="Q10636" s="13"/>
      <c r="R10636" s="13"/>
      <c r="S10636" s="13"/>
      <c r="T10636" s="13"/>
      <c r="U10636" s="16"/>
      <c r="V10636" s="16"/>
      <c r="W10636" s="16"/>
      <c r="AD10636" t="s">
        <v>2680</v>
      </c>
      <c r="AE10636" s="4">
        <v>1.983466E-2</v>
      </c>
      <c r="AF10636" s="4">
        <v>13458.165999999999</v>
      </c>
      <c r="AG10636">
        <v>6.0528999999999997E-4</v>
      </c>
      <c r="AH10636">
        <v>20.054319450000001</v>
      </c>
      <c r="AI10636" s="4">
        <v>2.4189400000000001E-3</v>
      </c>
      <c r="AJ10636" s="4">
        <v>67.291367370000003</v>
      </c>
      <c r="AK10636" s="4">
        <v>3.2821653799999999</v>
      </c>
      <c r="AL10636" s="4">
        <v>778189.78</v>
      </c>
      <c r="AM10636" s="4">
        <v>863.22430315999998</v>
      </c>
    </row>
    <row r="10637" spans="1:39" x14ac:dyDescent="0.25">
      <c r="A10637" s="13"/>
      <c r="B10637" s="14">
        <v>1.9814579999999998E-2</v>
      </c>
      <c r="C10637" s="14">
        <v>13444.157999999999</v>
      </c>
      <c r="D10637" s="14">
        <f t="shared" si="2550"/>
        <v>13444.17781458</v>
      </c>
      <c r="E10637" s="12">
        <v>6.2222000000000004E-4</v>
      </c>
      <c r="F10637" s="12">
        <v>20.030076099999999</v>
      </c>
      <c r="G10637" s="14">
        <v>2.4831699999999998E-3</v>
      </c>
      <c r="H10637" s="14">
        <v>67.221338489999994</v>
      </c>
      <c r="I10637" s="14">
        <v>3.2718565800000001</v>
      </c>
      <c r="J10637" s="14">
        <v>771195.09</v>
      </c>
      <c r="K10637" s="14">
        <v>863.34152584000003</v>
      </c>
      <c r="L10637" s="13">
        <f t="shared" si="2548"/>
        <v>0.74495099999999992</v>
      </c>
      <c r="M10637" s="13">
        <f t="shared" si="2549"/>
        <v>13444.267698</v>
      </c>
      <c r="N10637" s="15"/>
      <c r="O10637" s="15"/>
      <c r="P10637" s="15"/>
      <c r="Q10637" s="13"/>
      <c r="R10637" s="13"/>
      <c r="S10637" s="13"/>
      <c r="T10637" s="13"/>
      <c r="U10637" s="16"/>
      <c r="V10637" s="16"/>
      <c r="W10637" s="16"/>
      <c r="AD10637" t="s">
        <v>2681</v>
      </c>
      <c r="AE10637" s="4">
        <v>1.9834250000000001E-2</v>
      </c>
      <c r="AF10637" s="4">
        <v>13457.9</v>
      </c>
      <c r="AG10637">
        <v>6.0561000000000002E-4</v>
      </c>
      <c r="AH10637">
        <v>20.05385866</v>
      </c>
      <c r="AI10637" s="4">
        <v>2.4201600000000002E-3</v>
      </c>
      <c r="AJ10637" s="4">
        <v>67.290036459999996</v>
      </c>
      <c r="AK10637" s="4">
        <v>3.2819670300000001</v>
      </c>
      <c r="AL10637" s="4">
        <v>778055.2</v>
      </c>
      <c r="AM10637" s="4">
        <v>863.22658564999995</v>
      </c>
    </row>
    <row r="10638" spans="1:39" x14ac:dyDescent="0.25">
      <c r="A10638" s="13"/>
      <c r="B10638" s="14">
        <v>1.981422E-2</v>
      </c>
      <c r="C10638" s="14">
        <v>13443.885</v>
      </c>
      <c r="D10638" s="14">
        <f t="shared" si="2550"/>
        <v>13443.904814220001</v>
      </c>
      <c r="E10638" s="12">
        <v>6.2255000000000003E-4</v>
      </c>
      <c r="F10638" s="12">
        <v>20.029604200000001</v>
      </c>
      <c r="G10638" s="14">
        <v>2.4844200000000002E-3</v>
      </c>
      <c r="H10638" s="14">
        <v>67.219975239999997</v>
      </c>
      <c r="I10638" s="14">
        <v>3.27165843</v>
      </c>
      <c r="J10638" s="14">
        <v>771060.65</v>
      </c>
      <c r="K10638" s="14">
        <v>863.34375106000005</v>
      </c>
      <c r="L10638" s="13">
        <f t="shared" si="2548"/>
        <v>0.74532600000000004</v>
      </c>
      <c r="M10638" s="13">
        <f t="shared" si="2549"/>
        <v>13443.995047999999</v>
      </c>
      <c r="N10638" s="15"/>
      <c r="O10638" s="15"/>
      <c r="P10638" s="15"/>
      <c r="Q10638" s="13"/>
      <c r="R10638" s="13"/>
      <c r="S10638" s="13"/>
      <c r="T10638" s="13"/>
      <c r="U10638" s="16"/>
      <c r="V10638" s="16"/>
      <c r="W10638" s="16"/>
      <c r="AD10638" t="s">
        <v>2682</v>
      </c>
      <c r="AE10638" s="4">
        <v>1.9833839999999998E-2</v>
      </c>
      <c r="AF10638" s="4">
        <v>13457.634</v>
      </c>
      <c r="AG10638">
        <v>6.0592999999999997E-4</v>
      </c>
      <c r="AH10638">
        <v>20.053397660000002</v>
      </c>
      <c r="AI10638" s="4">
        <v>2.4213699999999999E-3</v>
      </c>
      <c r="AJ10638" s="4">
        <v>67.288704929999994</v>
      </c>
      <c r="AK10638" s="4">
        <v>3.2817686899999998</v>
      </c>
      <c r="AL10638" s="4">
        <v>777920.62</v>
      </c>
      <c r="AM10638" s="4">
        <v>863.22886702999995</v>
      </c>
    </row>
    <row r="10639" spans="1:39" x14ac:dyDescent="0.25">
      <c r="A10639" s="13"/>
      <c r="B10639" s="14">
        <v>1.9813859999999999E-2</v>
      </c>
      <c r="C10639" s="14">
        <v>13443.611999999999</v>
      </c>
      <c r="D10639" s="14">
        <f t="shared" si="2550"/>
        <v>13443.63181386</v>
      </c>
      <c r="E10639" s="12">
        <v>6.2288000000000003E-4</v>
      </c>
      <c r="F10639" s="12">
        <v>20.02913208</v>
      </c>
      <c r="G10639" s="14">
        <v>2.4856800000000001E-3</v>
      </c>
      <c r="H10639" s="14">
        <v>67.218611359999997</v>
      </c>
      <c r="I10639" s="14">
        <v>3.2714602899999998</v>
      </c>
      <c r="J10639" s="14">
        <v>770926.21</v>
      </c>
      <c r="K10639" s="14">
        <v>863.34597517999998</v>
      </c>
      <c r="L10639" s="13">
        <f t="shared" si="2548"/>
        <v>0.74570400000000003</v>
      </c>
      <c r="M10639" s="13">
        <f t="shared" si="2549"/>
        <v>13443.722271999999</v>
      </c>
      <c r="N10639" s="15"/>
      <c r="O10639" s="15"/>
      <c r="P10639" s="15"/>
      <c r="Q10639" s="13"/>
      <c r="R10639" s="13"/>
      <c r="S10639" s="13"/>
      <c r="T10639" s="13"/>
      <c r="U10639" s="16"/>
      <c r="V10639" s="16"/>
      <c r="W10639" s="16"/>
      <c r="AD10639" t="s">
        <v>2683</v>
      </c>
      <c r="AE10639" s="4">
        <v>1.9833429999999999E-2</v>
      </c>
      <c r="AF10639" s="4">
        <v>13457.367</v>
      </c>
      <c r="AG10639">
        <v>6.0625999999999996E-4</v>
      </c>
      <c r="AH10639">
        <v>20.05293644</v>
      </c>
      <c r="AI10639" s="4">
        <v>2.4225900000000001E-3</v>
      </c>
      <c r="AJ10639" s="4">
        <v>67.2873728</v>
      </c>
      <c r="AK10639" s="4">
        <v>3.28157035</v>
      </c>
      <c r="AL10639" s="4">
        <v>777786.05</v>
      </c>
      <c r="AM10639" s="4">
        <v>863.23114728999997</v>
      </c>
    </row>
    <row r="10640" spans="1:39" x14ac:dyDescent="0.25">
      <c r="A10640" s="13"/>
      <c r="B10640" s="14">
        <v>1.981349E-2</v>
      </c>
      <c r="C10640" s="14">
        <v>13443.339</v>
      </c>
      <c r="D10640" s="14">
        <f t="shared" si="2550"/>
        <v>13443.35881349</v>
      </c>
      <c r="E10640" s="12">
        <v>6.2321000000000002E-4</v>
      </c>
      <c r="F10640" s="12">
        <v>20.028659749999999</v>
      </c>
      <c r="G10640" s="14">
        <v>2.48694E-3</v>
      </c>
      <c r="H10640" s="14">
        <v>67.217246840000001</v>
      </c>
      <c r="I10640" s="14">
        <v>3.2712621500000001</v>
      </c>
      <c r="J10640" s="14">
        <v>770791.78</v>
      </c>
      <c r="K10640" s="14">
        <v>863.34819821999997</v>
      </c>
      <c r="L10640" s="13">
        <f t="shared" si="2548"/>
        <v>0.74608200000000002</v>
      </c>
      <c r="M10640" s="13">
        <f t="shared" si="2549"/>
        <v>13443.449368</v>
      </c>
      <c r="N10640" s="15"/>
      <c r="O10640" s="15"/>
      <c r="P10640" s="15"/>
      <c r="Q10640" s="13"/>
      <c r="R10640" s="13"/>
      <c r="S10640" s="13"/>
      <c r="T10640" s="13"/>
      <c r="U10640" s="16"/>
      <c r="V10640" s="16"/>
      <c r="W10640" s="16"/>
      <c r="AD10640" t="s">
        <v>2684</v>
      </c>
      <c r="AE10640" s="4">
        <v>1.9833030000000001E-2</v>
      </c>
      <c r="AF10640" s="4">
        <v>13457.101000000001</v>
      </c>
      <c r="AG10640">
        <v>6.0658000000000001E-4</v>
      </c>
      <c r="AH10640">
        <v>20.052475019999999</v>
      </c>
      <c r="AI10640" s="4">
        <v>2.4238100000000002E-3</v>
      </c>
      <c r="AJ10640" s="4">
        <v>67.286040040000003</v>
      </c>
      <c r="AK10640" s="4">
        <v>3.2813720100000001</v>
      </c>
      <c r="AL10640" s="4">
        <v>777651.47</v>
      </c>
      <c r="AM10640" s="4">
        <v>863.23342644000002</v>
      </c>
    </row>
    <row r="10641" spans="1:39" x14ac:dyDescent="0.25">
      <c r="A10641" s="13"/>
      <c r="B10641" s="14">
        <v>1.9813130000000002E-2</v>
      </c>
      <c r="C10641" s="14">
        <v>13443.066000000001</v>
      </c>
      <c r="D10641" s="14">
        <f t="shared" si="2550"/>
        <v>13443.085813130001</v>
      </c>
      <c r="E10641" s="12">
        <v>6.2354000000000001E-4</v>
      </c>
      <c r="F10641" s="12">
        <v>20.028187200000001</v>
      </c>
      <c r="G10641" s="14">
        <v>2.4881899999999999E-3</v>
      </c>
      <c r="H10641" s="14">
        <v>67.215881699999997</v>
      </c>
      <c r="I10641" s="14">
        <v>3.2710640099999999</v>
      </c>
      <c r="J10641" s="14">
        <v>770657.34</v>
      </c>
      <c r="K10641" s="14">
        <v>863.35042018000001</v>
      </c>
      <c r="L10641" s="13">
        <f t="shared" ref="L10641:L10704" si="2551">300*G10641</f>
        <v>0.74645699999999993</v>
      </c>
      <c r="M10641" s="13">
        <f t="shared" ref="M10641:M10704" si="2552">200*H10641</f>
        <v>13443.17634</v>
      </c>
      <c r="N10641" s="15"/>
      <c r="O10641" s="15"/>
      <c r="P10641" s="15"/>
      <c r="Q10641" s="13"/>
      <c r="R10641" s="13"/>
      <c r="S10641" s="13"/>
      <c r="T10641" s="13"/>
      <c r="U10641" s="16"/>
      <c r="V10641" s="16"/>
      <c r="W10641" s="16"/>
      <c r="AD10641" t="s">
        <v>2685</v>
      </c>
      <c r="AE10641" s="4">
        <v>1.9832619999999999E-2</v>
      </c>
      <c r="AF10641" s="4">
        <v>13456.834000000001</v>
      </c>
      <c r="AG10641">
        <v>6.0689999999999995E-4</v>
      </c>
      <c r="AH10641">
        <v>20.052013380000002</v>
      </c>
      <c r="AI10641" s="4">
        <v>2.4250299999999999E-3</v>
      </c>
      <c r="AJ10641" s="4">
        <v>67.284706670000006</v>
      </c>
      <c r="AK10641" s="4">
        <v>3.2811736800000002</v>
      </c>
      <c r="AL10641" s="4">
        <v>777516.9</v>
      </c>
      <c r="AM10641" s="4">
        <v>863.23570446999997</v>
      </c>
    </row>
    <row r="10642" spans="1:39" x14ac:dyDescent="0.25">
      <c r="A10642" s="13"/>
      <c r="B10642" s="14">
        <v>1.981277E-2</v>
      </c>
      <c r="C10642" s="14">
        <v>13442.793</v>
      </c>
      <c r="D10642" s="14">
        <f t="shared" si="2550"/>
        <v>13442.81281277</v>
      </c>
      <c r="E10642" s="12">
        <v>6.2387E-4</v>
      </c>
      <c r="F10642" s="12">
        <v>20.02771443</v>
      </c>
      <c r="G10642" s="14">
        <v>2.4894499999999998E-3</v>
      </c>
      <c r="H10642" s="14">
        <v>67.214515930000005</v>
      </c>
      <c r="I10642" s="14">
        <v>3.2708658800000001</v>
      </c>
      <c r="J10642" s="14">
        <v>770522.91</v>
      </c>
      <c r="K10642" s="14">
        <v>863.35264103999998</v>
      </c>
      <c r="L10642" s="13">
        <f t="shared" si="2551"/>
        <v>0.74683499999999992</v>
      </c>
      <c r="M10642" s="13">
        <f t="shared" si="2552"/>
        <v>13442.903186000001</v>
      </c>
      <c r="N10642" s="15"/>
      <c r="O10642" s="15"/>
      <c r="P10642" s="15"/>
      <c r="Q10642" s="13"/>
      <c r="R10642" s="13"/>
      <c r="S10642" s="13"/>
      <c r="T10642" s="13"/>
      <c r="U10642" s="16"/>
      <c r="V10642" s="16"/>
      <c r="W10642" s="16"/>
      <c r="AD10642" t="s">
        <v>2686</v>
      </c>
      <c r="AE10642" s="4">
        <v>1.9832220000000001E-2</v>
      </c>
      <c r="AF10642" s="4">
        <v>13456.566999999999</v>
      </c>
      <c r="AG10642">
        <v>6.0722E-4</v>
      </c>
      <c r="AH10642">
        <v>20.051551539999998</v>
      </c>
      <c r="AI10642" s="4">
        <v>2.42625E-3</v>
      </c>
      <c r="AJ10642" s="4">
        <v>67.283372689999993</v>
      </c>
      <c r="AK10642" s="4">
        <v>3.2809753599999998</v>
      </c>
      <c r="AL10642" s="4">
        <v>777382.33</v>
      </c>
      <c r="AM10642" s="4">
        <v>863.23798138999996</v>
      </c>
    </row>
    <row r="10643" spans="1:39" x14ac:dyDescent="0.25">
      <c r="A10643" s="13"/>
      <c r="B10643" s="14">
        <v>1.9812420000000001E-2</v>
      </c>
      <c r="C10643" s="14">
        <v>13442.52</v>
      </c>
      <c r="D10643" s="14">
        <f t="shared" si="2550"/>
        <v>13442.53981242</v>
      </c>
      <c r="E10643" s="12">
        <v>6.2419999999999999E-4</v>
      </c>
      <c r="F10643" s="12">
        <v>20.027241449999998</v>
      </c>
      <c r="G10643" s="14">
        <v>2.4907100000000001E-3</v>
      </c>
      <c r="H10643" s="14">
        <v>67.213149520000002</v>
      </c>
      <c r="I10643" s="14">
        <v>3.2706677499999999</v>
      </c>
      <c r="J10643" s="14">
        <v>770388.49</v>
      </c>
      <c r="K10643" s="14">
        <v>863.35486082</v>
      </c>
      <c r="L10643" s="13">
        <f t="shared" si="2551"/>
        <v>0.74721300000000002</v>
      </c>
      <c r="M10643" s="13">
        <f t="shared" si="2552"/>
        <v>13442.629904000001</v>
      </c>
      <c r="N10643" s="15"/>
      <c r="O10643" s="15"/>
      <c r="P10643" s="15"/>
      <c r="Q10643" s="13"/>
      <c r="R10643" s="13"/>
      <c r="S10643" s="13"/>
      <c r="T10643" s="13"/>
      <c r="U10643" s="16"/>
      <c r="V10643" s="16"/>
      <c r="W10643" s="16"/>
      <c r="AD10643" t="s">
        <v>2687</v>
      </c>
      <c r="AE10643" s="4">
        <v>1.983182E-2</v>
      </c>
      <c r="AF10643" s="4">
        <v>13456.3</v>
      </c>
      <c r="AG10643">
        <v>6.0755E-4</v>
      </c>
      <c r="AH10643">
        <v>20.051089480000002</v>
      </c>
      <c r="AI10643" s="4">
        <v>2.4274700000000001E-3</v>
      </c>
      <c r="AJ10643" s="4">
        <v>67.282038080000007</v>
      </c>
      <c r="AK10643" s="4">
        <v>3.2807770399999998</v>
      </c>
      <c r="AL10643" s="4">
        <v>777247.77</v>
      </c>
      <c r="AM10643" s="4">
        <v>863.24025719999997</v>
      </c>
    </row>
    <row r="10644" spans="1:39" x14ac:dyDescent="0.25">
      <c r="A10644" s="13"/>
      <c r="B10644" s="14">
        <v>1.9812059999999999E-2</v>
      </c>
      <c r="C10644" s="14">
        <v>13442.245999999999</v>
      </c>
      <c r="D10644" s="14">
        <f t="shared" si="2550"/>
        <v>13442.265812059999</v>
      </c>
      <c r="E10644" s="12">
        <v>6.2452999999999999E-4</v>
      </c>
      <c r="F10644" s="12">
        <v>20.02676825</v>
      </c>
      <c r="G10644" s="14">
        <v>2.49197E-3</v>
      </c>
      <c r="H10644" s="14">
        <v>67.211782490000004</v>
      </c>
      <c r="I10644" s="14">
        <v>3.27046963</v>
      </c>
      <c r="J10644" s="14">
        <v>770254.06</v>
      </c>
      <c r="K10644" s="14">
        <v>863.35707951999996</v>
      </c>
      <c r="L10644" s="13">
        <f t="shared" si="2551"/>
        <v>0.74759100000000001</v>
      </c>
      <c r="M10644" s="13">
        <f t="shared" si="2552"/>
        <v>13442.356498000001</v>
      </c>
      <c r="N10644" s="15"/>
      <c r="O10644" s="15"/>
      <c r="P10644" s="15"/>
      <c r="Q10644" s="13"/>
      <c r="R10644" s="13"/>
      <c r="S10644" s="13"/>
      <c r="T10644" s="13"/>
      <c r="U10644" s="16"/>
      <c r="V10644" s="16"/>
      <c r="W10644" s="16"/>
      <c r="AD10644" t="s">
        <v>2688</v>
      </c>
      <c r="AE10644" s="4">
        <v>1.9831410000000001E-2</v>
      </c>
      <c r="AF10644" s="4">
        <v>13456.032999999999</v>
      </c>
      <c r="AG10644">
        <v>6.0787000000000005E-4</v>
      </c>
      <c r="AH10644">
        <v>20.050627209999998</v>
      </c>
      <c r="AI10644" s="4">
        <v>2.4286899999999998E-3</v>
      </c>
      <c r="AJ10644" s="4">
        <v>67.280702860000005</v>
      </c>
      <c r="AK10644" s="4">
        <v>3.2805787199999998</v>
      </c>
      <c r="AL10644" s="4">
        <v>777113.2</v>
      </c>
      <c r="AM10644" s="4">
        <v>863.24253190000002</v>
      </c>
    </row>
    <row r="10645" spans="1:39" x14ac:dyDescent="0.25">
      <c r="A10645" s="13"/>
      <c r="B10645" s="14">
        <v>1.9811700000000002E-2</v>
      </c>
      <c r="C10645" s="14">
        <v>13441.973</v>
      </c>
      <c r="D10645" s="14">
        <f t="shared" si="2550"/>
        <v>13441.9928117</v>
      </c>
      <c r="E10645" s="12">
        <v>6.2485999999999998E-4</v>
      </c>
      <c r="F10645" s="12">
        <v>20.026294839999998</v>
      </c>
      <c r="G10645" s="14">
        <v>2.4932299999999999E-3</v>
      </c>
      <c r="H10645" s="14">
        <v>67.210414819999997</v>
      </c>
      <c r="I10645" s="14">
        <v>3.2702715100000002</v>
      </c>
      <c r="J10645" s="14">
        <v>770119.64</v>
      </c>
      <c r="K10645" s="14">
        <v>863.35929713999997</v>
      </c>
      <c r="L10645" s="13">
        <f t="shared" si="2551"/>
        <v>0.74796899999999999</v>
      </c>
      <c r="M10645" s="13">
        <f t="shared" si="2552"/>
        <v>13442.082963999999</v>
      </c>
      <c r="N10645" s="15"/>
      <c r="O10645" s="15"/>
      <c r="P10645" s="15"/>
      <c r="Q10645" s="13"/>
      <c r="R10645" s="13"/>
      <c r="S10645" s="13"/>
      <c r="T10645" s="13"/>
      <c r="U10645" s="16"/>
      <c r="V10645" s="16"/>
      <c r="W10645" s="16"/>
      <c r="AD10645" t="s">
        <v>2689</v>
      </c>
      <c r="AE10645" s="4">
        <v>1.983101E-2</v>
      </c>
      <c r="AF10645" s="4">
        <v>13455.766</v>
      </c>
      <c r="AG10645">
        <v>6.0818999999999999E-4</v>
      </c>
      <c r="AH10645">
        <v>20.050164720000001</v>
      </c>
      <c r="AI10645" s="4">
        <v>2.42991E-3</v>
      </c>
      <c r="AJ10645" s="4">
        <v>67.279367030000003</v>
      </c>
      <c r="AK10645" s="4">
        <v>3.2803803999999999</v>
      </c>
      <c r="AL10645" s="4">
        <v>776978.64</v>
      </c>
      <c r="AM10645" s="4">
        <v>863.24480547999997</v>
      </c>
    </row>
    <row r="10646" spans="1:39" x14ac:dyDescent="0.25">
      <c r="A10646" s="13"/>
      <c r="B10646" s="14">
        <v>1.981134E-2</v>
      </c>
      <c r="C10646" s="14">
        <v>13441.699000000001</v>
      </c>
      <c r="D10646" s="14">
        <f t="shared" si="2550"/>
        <v>13441.718811340001</v>
      </c>
      <c r="E10646" s="12">
        <v>6.2518999999999997E-4</v>
      </c>
      <c r="F10646" s="12">
        <v>20.025821199999999</v>
      </c>
      <c r="G10646" s="14">
        <v>2.4945000000000002E-3</v>
      </c>
      <c r="H10646" s="14">
        <v>67.209046529999995</v>
      </c>
      <c r="I10646" s="14">
        <v>3.2700733899999999</v>
      </c>
      <c r="J10646" s="14">
        <v>769985.22</v>
      </c>
      <c r="K10646" s="14">
        <v>863.36151366000001</v>
      </c>
      <c r="L10646" s="13">
        <f t="shared" si="2551"/>
        <v>0.74835000000000007</v>
      </c>
      <c r="M10646" s="13">
        <f t="shared" si="2552"/>
        <v>13441.809305999999</v>
      </c>
      <c r="N10646" s="15"/>
      <c r="O10646" s="15"/>
      <c r="P10646" s="15"/>
      <c r="Q10646" s="13"/>
      <c r="R10646" s="13"/>
      <c r="S10646" s="13"/>
      <c r="T10646" s="13"/>
      <c r="U10646" s="16"/>
      <c r="V10646" s="16"/>
      <c r="W10646" s="16"/>
      <c r="AD10646" t="s">
        <v>2690</v>
      </c>
      <c r="AE10646" s="4">
        <v>1.9830609999999999E-2</v>
      </c>
      <c r="AF10646" s="4">
        <v>13455.498</v>
      </c>
      <c r="AG10646">
        <v>6.0851000000000004E-4</v>
      </c>
      <c r="AH10646">
        <v>20.049702029999999</v>
      </c>
      <c r="AI10646" s="4">
        <v>2.4311300000000001E-3</v>
      </c>
      <c r="AJ10646" s="4">
        <v>67.278030569999999</v>
      </c>
      <c r="AK10646" s="4">
        <v>3.2801820899999998</v>
      </c>
      <c r="AL10646" s="4">
        <v>776844.09</v>
      </c>
      <c r="AM10646" s="4">
        <v>863.24707795999996</v>
      </c>
    </row>
    <row r="10647" spans="1:39" x14ac:dyDescent="0.25">
      <c r="A10647" s="13"/>
      <c r="B10647" s="14">
        <v>1.9810990000000001E-2</v>
      </c>
      <c r="C10647" s="14">
        <v>13441.424999999999</v>
      </c>
      <c r="D10647" s="14">
        <f t="shared" si="2550"/>
        <v>13441.444810989999</v>
      </c>
      <c r="E10647" s="12">
        <v>6.2551999999999996E-4</v>
      </c>
      <c r="F10647" s="12">
        <v>20.025347350000001</v>
      </c>
      <c r="G10647" s="14">
        <v>2.4957600000000001E-3</v>
      </c>
      <c r="H10647" s="14">
        <v>67.207677599999997</v>
      </c>
      <c r="I10647" s="14">
        <v>3.2698752799999999</v>
      </c>
      <c r="J10647" s="14">
        <v>769850.8</v>
      </c>
      <c r="K10647" s="14">
        <v>863.36372911000001</v>
      </c>
      <c r="L10647" s="13">
        <f t="shared" si="2551"/>
        <v>0.74872800000000006</v>
      </c>
      <c r="M10647" s="13">
        <f t="shared" si="2552"/>
        <v>13441.535519999999</v>
      </c>
      <c r="N10647" s="15"/>
      <c r="O10647" s="15"/>
      <c r="P10647" s="15"/>
      <c r="Q10647" s="13"/>
      <c r="R10647" s="13"/>
      <c r="S10647" s="13"/>
      <c r="T10647" s="13"/>
      <c r="U10647" s="16"/>
      <c r="V10647" s="16"/>
      <c r="W10647" s="16"/>
      <c r="AD10647" t="s">
        <v>2691</v>
      </c>
      <c r="AE10647" s="4">
        <v>1.9830210000000001E-2</v>
      </c>
      <c r="AF10647" s="4">
        <v>13455.231</v>
      </c>
      <c r="AG10647">
        <v>6.0884000000000003E-4</v>
      </c>
      <c r="AH10647">
        <v>20.049239119999999</v>
      </c>
      <c r="AI10647" s="4">
        <v>2.4323499999999998E-3</v>
      </c>
      <c r="AJ10647" s="4">
        <v>67.276693499999993</v>
      </c>
      <c r="AK10647" s="4">
        <v>3.2799837900000002</v>
      </c>
      <c r="AL10647" s="4">
        <v>776709.53</v>
      </c>
      <c r="AM10647" s="4">
        <v>863.24934931999996</v>
      </c>
    </row>
    <row r="10648" spans="1:39" x14ac:dyDescent="0.25">
      <c r="A10648" s="13"/>
      <c r="B10648" s="14">
        <v>1.9810629999999999E-2</v>
      </c>
      <c r="C10648" s="14">
        <v>13441.151</v>
      </c>
      <c r="D10648" s="14">
        <f t="shared" si="2550"/>
        <v>13441.170810629999</v>
      </c>
      <c r="E10648" s="12">
        <v>6.2584999999999995E-4</v>
      </c>
      <c r="F10648" s="12">
        <v>20.024873289999999</v>
      </c>
      <c r="G10648" s="14">
        <v>2.49702E-3</v>
      </c>
      <c r="H10648" s="14">
        <v>67.206308039999996</v>
      </c>
      <c r="I10648" s="14">
        <v>3.26967717</v>
      </c>
      <c r="J10648" s="14">
        <v>769716.39</v>
      </c>
      <c r="K10648" s="14">
        <v>863.36594347000005</v>
      </c>
      <c r="L10648" s="13">
        <f t="shared" si="2551"/>
        <v>0.74910599999999994</v>
      </c>
      <c r="M10648" s="13">
        <f t="shared" si="2552"/>
        <v>13441.261607999999</v>
      </c>
      <c r="N10648" s="15"/>
      <c r="O10648" s="15"/>
      <c r="P10648" s="15"/>
      <c r="Q10648" s="13"/>
      <c r="R10648" s="13"/>
      <c r="S10648" s="13"/>
      <c r="T10648" s="13"/>
      <c r="U10648" s="16"/>
      <c r="V10648" s="16"/>
      <c r="W10648" s="16"/>
      <c r="AD10648" t="s">
        <v>2692</v>
      </c>
      <c r="AE10648" s="4">
        <v>1.982981E-2</v>
      </c>
      <c r="AF10648" s="4">
        <v>13454.963</v>
      </c>
      <c r="AG10648">
        <v>6.0915999999999997E-4</v>
      </c>
      <c r="AH10648">
        <v>20.048776</v>
      </c>
      <c r="AI10648" s="4">
        <v>2.4335799999999999E-3</v>
      </c>
      <c r="AJ10648" s="4">
        <v>67.275355809999994</v>
      </c>
      <c r="AK10648" s="4">
        <v>3.2797854800000001</v>
      </c>
      <c r="AL10648" s="4">
        <v>776574.98</v>
      </c>
      <c r="AM10648" s="4">
        <v>863.25161957</v>
      </c>
    </row>
    <row r="10649" spans="1:39" x14ac:dyDescent="0.25">
      <c r="A10649" s="13"/>
      <c r="B10649" s="14">
        <v>1.981028E-2</v>
      </c>
      <c r="C10649" s="14">
        <v>13440.877</v>
      </c>
      <c r="D10649" s="14">
        <f t="shared" si="2550"/>
        <v>13440.896810280001</v>
      </c>
      <c r="E10649" s="12">
        <v>6.2618000000000005E-4</v>
      </c>
      <c r="F10649" s="12">
        <v>20.024398999999999</v>
      </c>
      <c r="G10649" s="14">
        <v>2.4982899999999998E-3</v>
      </c>
      <c r="H10649" s="14">
        <v>67.204937849999993</v>
      </c>
      <c r="I10649" s="14">
        <v>3.2694790600000001</v>
      </c>
      <c r="J10649" s="14">
        <v>769581.98</v>
      </c>
      <c r="K10649" s="14">
        <v>863.36815676000003</v>
      </c>
      <c r="L10649" s="13">
        <f t="shared" si="2551"/>
        <v>0.7494869999999999</v>
      </c>
      <c r="M10649" s="13">
        <f t="shared" si="2552"/>
        <v>13440.987569999999</v>
      </c>
      <c r="N10649" s="15"/>
      <c r="O10649" s="15"/>
      <c r="P10649" s="15"/>
      <c r="Q10649" s="13"/>
      <c r="R10649" s="13"/>
      <c r="S10649" s="13"/>
      <c r="T10649" s="13"/>
      <c r="U10649" s="16"/>
      <c r="V10649" s="16"/>
      <c r="W10649" s="16"/>
      <c r="AD10649" t="s">
        <v>2693</v>
      </c>
      <c r="AE10649" s="4">
        <v>1.982942E-2</v>
      </c>
      <c r="AF10649" s="4">
        <v>13454.696</v>
      </c>
      <c r="AG10649">
        <v>6.0948000000000003E-4</v>
      </c>
      <c r="AH10649">
        <v>20.048312670000001</v>
      </c>
      <c r="AI10649" s="4">
        <v>2.4348E-3</v>
      </c>
      <c r="AJ10649" s="4">
        <v>67.274017509999993</v>
      </c>
      <c r="AK10649" s="4">
        <v>3.27958719</v>
      </c>
      <c r="AL10649" s="4">
        <v>776440.43</v>
      </c>
      <c r="AM10649" s="4">
        <v>863.25388871999996</v>
      </c>
    </row>
    <row r="10650" spans="1:39" x14ac:dyDescent="0.25">
      <c r="A10650" s="13"/>
      <c r="B10650" s="14">
        <v>1.980993E-2</v>
      </c>
      <c r="C10650" s="14">
        <v>13440.602999999999</v>
      </c>
      <c r="D10650" s="14">
        <f t="shared" si="2550"/>
        <v>13440.622809929999</v>
      </c>
      <c r="E10650" s="12">
        <v>6.2651000000000004E-4</v>
      </c>
      <c r="F10650" s="12">
        <v>20.0239245</v>
      </c>
      <c r="G10650" s="14">
        <v>2.4995500000000001E-3</v>
      </c>
      <c r="H10650" s="14">
        <v>67.203567030000002</v>
      </c>
      <c r="I10650" s="14">
        <v>3.2692809600000001</v>
      </c>
      <c r="J10650" s="14">
        <v>769447.57</v>
      </c>
      <c r="K10650" s="14">
        <v>863.37036895999995</v>
      </c>
      <c r="L10650" s="13">
        <f t="shared" si="2551"/>
        <v>0.749865</v>
      </c>
      <c r="M10650" s="13">
        <f t="shared" si="2552"/>
        <v>13440.713406000001</v>
      </c>
      <c r="N10650" s="15"/>
      <c r="O10650" s="15"/>
      <c r="P10650" s="15"/>
      <c r="Q10650" s="13"/>
      <c r="R10650" s="13"/>
      <c r="S10650" s="13"/>
      <c r="T10650" s="13"/>
      <c r="U10650" s="16"/>
      <c r="V10650" s="16"/>
      <c r="W10650" s="16"/>
      <c r="AD10650" t="s">
        <v>2694</v>
      </c>
      <c r="AE10650" s="4">
        <v>1.9829019999999999E-2</v>
      </c>
      <c r="AF10650" s="4">
        <v>13454.428</v>
      </c>
      <c r="AG10650">
        <v>6.0981000000000002E-4</v>
      </c>
      <c r="AH10650">
        <v>20.047849119999999</v>
      </c>
      <c r="AI10650" s="4">
        <v>2.4360300000000001E-3</v>
      </c>
      <c r="AJ10650" s="4">
        <v>67.272678580000004</v>
      </c>
      <c r="AK10650" s="4">
        <v>3.2793888899999999</v>
      </c>
      <c r="AL10650" s="4">
        <v>776305.88</v>
      </c>
      <c r="AM10650" s="4">
        <v>863.25615674999995</v>
      </c>
    </row>
    <row r="10651" spans="1:39" x14ac:dyDescent="0.25">
      <c r="A10651" s="13"/>
      <c r="B10651" s="14">
        <v>1.9809569999999999E-2</v>
      </c>
      <c r="C10651" s="14">
        <v>13440.328</v>
      </c>
      <c r="D10651" s="14">
        <f t="shared" si="2550"/>
        <v>13440.347809569999</v>
      </c>
      <c r="E10651" s="12">
        <v>6.2684999999999998E-4</v>
      </c>
      <c r="F10651" s="12">
        <v>20.02344978</v>
      </c>
      <c r="G10651" s="14">
        <v>2.50082E-3</v>
      </c>
      <c r="H10651" s="14">
        <v>67.202195570000001</v>
      </c>
      <c r="I10651" s="14">
        <v>3.2690828600000001</v>
      </c>
      <c r="J10651" s="14">
        <v>769313.16</v>
      </c>
      <c r="K10651" s="14">
        <v>863.37258008000003</v>
      </c>
      <c r="L10651" s="13">
        <f t="shared" si="2551"/>
        <v>0.75024599999999997</v>
      </c>
      <c r="M10651" s="13">
        <f t="shared" si="2552"/>
        <v>13440.439114000001</v>
      </c>
      <c r="N10651" s="15"/>
      <c r="O10651" s="15"/>
      <c r="P10651" s="15"/>
      <c r="Q10651" s="13"/>
      <c r="R10651" s="13"/>
      <c r="S10651" s="13"/>
      <c r="T10651" s="13"/>
      <c r="U10651" s="16"/>
      <c r="V10651" s="16"/>
      <c r="W10651" s="16"/>
      <c r="AD10651" t="s">
        <v>2695</v>
      </c>
      <c r="AE10651" s="4">
        <v>1.9828620000000002E-2</v>
      </c>
      <c r="AF10651" s="4">
        <v>13454.16</v>
      </c>
      <c r="AG10651">
        <v>6.1012999999999996E-4</v>
      </c>
      <c r="AH10651">
        <v>20.047385370000001</v>
      </c>
      <c r="AI10651" s="4">
        <v>2.4372500000000002E-3</v>
      </c>
      <c r="AJ10651" s="4">
        <v>67.271339040000001</v>
      </c>
      <c r="AK10651" s="4">
        <v>3.2791906000000002</v>
      </c>
      <c r="AL10651" s="4">
        <v>776171.34</v>
      </c>
      <c r="AM10651" s="4">
        <v>863.25842367999996</v>
      </c>
    </row>
    <row r="10652" spans="1:39" x14ac:dyDescent="0.25">
      <c r="A10652" s="13"/>
      <c r="B10652" s="14">
        <v>1.9809219999999999E-2</v>
      </c>
      <c r="C10652" s="14">
        <v>13440.054</v>
      </c>
      <c r="D10652" s="14">
        <f t="shared" si="2550"/>
        <v>13440.073809220001</v>
      </c>
      <c r="E10652" s="12">
        <v>6.2717999999999997E-4</v>
      </c>
      <c r="F10652" s="12">
        <v>20.022974850000001</v>
      </c>
      <c r="G10652" s="14">
        <v>2.5020900000000002E-3</v>
      </c>
      <c r="H10652" s="14">
        <v>67.200823479999997</v>
      </c>
      <c r="I10652" s="14">
        <v>3.2688847700000001</v>
      </c>
      <c r="J10652" s="14">
        <v>769178.76</v>
      </c>
      <c r="K10652" s="14">
        <v>863.37479011000005</v>
      </c>
      <c r="L10652" s="13">
        <f t="shared" si="2551"/>
        <v>0.75062700000000004</v>
      </c>
      <c r="M10652" s="13">
        <f t="shared" si="2552"/>
        <v>13440.164696</v>
      </c>
      <c r="N10652" s="15"/>
      <c r="O10652" s="15"/>
      <c r="P10652" s="15"/>
      <c r="Q10652" s="13"/>
      <c r="R10652" s="13"/>
      <c r="S10652" s="13"/>
      <c r="T10652" s="13"/>
      <c r="U10652" s="16"/>
      <c r="V10652" s="16"/>
      <c r="W10652" s="16"/>
      <c r="AD10652" t="s">
        <v>2696</v>
      </c>
      <c r="AE10652" s="4">
        <v>1.9828229999999999E-2</v>
      </c>
      <c r="AF10652" s="4">
        <v>13453.892</v>
      </c>
      <c r="AG10652">
        <v>6.1045000000000001E-4</v>
      </c>
      <c r="AH10652">
        <v>20.046921399999999</v>
      </c>
      <c r="AI10652" s="4">
        <v>2.4384799999999998E-3</v>
      </c>
      <c r="AJ10652" s="4">
        <v>67.269998869999995</v>
      </c>
      <c r="AK10652" s="4">
        <v>3.27899232</v>
      </c>
      <c r="AL10652" s="4">
        <v>776036.8</v>
      </c>
      <c r="AM10652" s="4">
        <v>863.26068950000001</v>
      </c>
    </row>
    <row r="10653" spans="1:39" x14ac:dyDescent="0.25">
      <c r="A10653" s="13"/>
      <c r="B10653" s="14">
        <v>1.9808869999999999E-2</v>
      </c>
      <c r="C10653" s="14">
        <v>13439.779</v>
      </c>
      <c r="D10653" s="14">
        <f t="shared" si="2550"/>
        <v>13439.79880887</v>
      </c>
      <c r="E10653" s="12">
        <v>6.2750999999999996E-4</v>
      </c>
      <c r="F10653" s="12">
        <v>20.022499700000001</v>
      </c>
      <c r="G10653" s="14">
        <v>2.5033500000000001E-3</v>
      </c>
      <c r="H10653" s="14">
        <v>67.199450760000005</v>
      </c>
      <c r="I10653" s="14">
        <v>3.2686866700000001</v>
      </c>
      <c r="J10653" s="14">
        <v>769044.36</v>
      </c>
      <c r="K10653" s="14">
        <v>863.37699907000001</v>
      </c>
      <c r="L10653" s="13">
        <f t="shared" si="2551"/>
        <v>0.75100500000000003</v>
      </c>
      <c r="M10653" s="13">
        <f t="shared" si="2552"/>
        <v>13439.890152000002</v>
      </c>
      <c r="N10653" s="15"/>
      <c r="O10653" s="15"/>
      <c r="P10653" s="15"/>
      <c r="Q10653" s="13"/>
      <c r="R10653" s="13"/>
      <c r="S10653" s="13"/>
      <c r="T10653" s="13"/>
      <c r="U10653" s="16"/>
      <c r="V10653" s="16"/>
      <c r="W10653" s="16"/>
      <c r="AD10653" t="s">
        <v>2697</v>
      </c>
      <c r="AE10653" s="4">
        <v>1.9827830000000001E-2</v>
      </c>
      <c r="AF10653" s="4">
        <v>13453.624</v>
      </c>
      <c r="AG10653">
        <v>6.1078E-4</v>
      </c>
      <c r="AH10653">
        <v>20.04645721</v>
      </c>
      <c r="AI10653" s="4">
        <v>2.4397099999999999E-3</v>
      </c>
      <c r="AJ10653" s="4">
        <v>67.268658090000002</v>
      </c>
      <c r="AK10653" s="4">
        <v>3.2787940299999998</v>
      </c>
      <c r="AL10653" s="4">
        <v>775902.26</v>
      </c>
      <c r="AM10653" s="4">
        <v>863.26295420999998</v>
      </c>
    </row>
    <row r="10654" spans="1:39" x14ac:dyDescent="0.25">
      <c r="A10654" s="13"/>
      <c r="B10654" s="14">
        <v>1.980852E-2</v>
      </c>
      <c r="C10654" s="14">
        <v>13439.504999999999</v>
      </c>
      <c r="D10654" s="14">
        <f t="shared" si="2550"/>
        <v>13439.52480852</v>
      </c>
      <c r="E10654" s="12">
        <v>6.2783999999999995E-4</v>
      </c>
      <c r="F10654" s="12">
        <v>20.022024330000001</v>
      </c>
      <c r="G10654" s="14">
        <v>2.5046199999999999E-3</v>
      </c>
      <c r="H10654" s="14">
        <v>67.198077400000003</v>
      </c>
      <c r="I10654" s="14">
        <v>3.2684885800000001</v>
      </c>
      <c r="J10654" s="14">
        <v>768909.96</v>
      </c>
      <c r="K10654" s="14">
        <v>863.37920695000003</v>
      </c>
      <c r="L10654" s="13">
        <f t="shared" si="2551"/>
        <v>0.751386</v>
      </c>
      <c r="M10654" s="13">
        <f t="shared" si="2552"/>
        <v>13439.61548</v>
      </c>
      <c r="N10654" s="15"/>
      <c r="O10654" s="15"/>
      <c r="P10654" s="15"/>
      <c r="Q10654" s="13"/>
      <c r="R10654" s="13"/>
      <c r="S10654" s="13"/>
      <c r="T10654" s="13"/>
      <c r="U10654" s="16"/>
      <c r="V10654" s="16"/>
      <c r="W10654" s="16"/>
      <c r="AD10654" t="s">
        <v>2698</v>
      </c>
      <c r="AE10654" s="4">
        <v>1.9827440000000002E-2</v>
      </c>
      <c r="AF10654" s="4">
        <v>13453.355</v>
      </c>
      <c r="AG10654">
        <v>6.1109999999999995E-4</v>
      </c>
      <c r="AH10654">
        <v>20.045992819999999</v>
      </c>
      <c r="AI10654" s="4">
        <v>2.44093E-3</v>
      </c>
      <c r="AJ10654" s="4">
        <v>67.267316690000001</v>
      </c>
      <c r="AK10654" s="4">
        <v>3.27859576</v>
      </c>
      <c r="AL10654" s="4">
        <v>775767.72</v>
      </c>
      <c r="AM10654" s="4">
        <v>863.26521781999998</v>
      </c>
    </row>
    <row r="10655" spans="1:39" x14ac:dyDescent="0.25">
      <c r="A10655" s="13"/>
      <c r="B10655" s="14">
        <v>1.980817E-2</v>
      </c>
      <c r="C10655" s="14">
        <v>13439.23</v>
      </c>
      <c r="D10655" s="14">
        <f t="shared" si="2550"/>
        <v>13439.24980817</v>
      </c>
      <c r="E10655" s="12">
        <v>6.2817000000000005E-4</v>
      </c>
      <c r="F10655" s="12">
        <v>20.02154874</v>
      </c>
      <c r="G10655" s="14">
        <v>2.5058900000000002E-3</v>
      </c>
      <c r="H10655" s="14">
        <v>67.196703420000006</v>
      </c>
      <c r="I10655" s="14">
        <v>3.2682905</v>
      </c>
      <c r="J10655" s="14">
        <v>768775.56</v>
      </c>
      <c r="K10655" s="14">
        <v>863.38141374999998</v>
      </c>
      <c r="L10655" s="13">
        <f t="shared" si="2551"/>
        <v>0.75176700000000007</v>
      </c>
      <c r="M10655" s="13">
        <f t="shared" si="2552"/>
        <v>13439.340684000001</v>
      </c>
      <c r="N10655" s="15"/>
      <c r="O10655" s="15"/>
      <c r="P10655" s="15"/>
      <c r="Q10655" s="13"/>
      <c r="R10655" s="13"/>
      <c r="S10655" s="13"/>
      <c r="T10655" s="13"/>
      <c r="U10655" s="16"/>
      <c r="V10655" s="16"/>
      <c r="W10655" s="16"/>
      <c r="AD10655" t="s">
        <v>2699</v>
      </c>
      <c r="AE10655" s="4">
        <v>1.9827049999999999E-2</v>
      </c>
      <c r="AF10655" s="4">
        <v>13453.087</v>
      </c>
      <c r="AG10655">
        <v>6.1143000000000005E-4</v>
      </c>
      <c r="AH10655">
        <v>20.045528210000001</v>
      </c>
      <c r="AI10655" s="4">
        <v>2.4421600000000001E-3</v>
      </c>
      <c r="AJ10655" s="4">
        <v>67.265974670000006</v>
      </c>
      <c r="AK10655" s="4">
        <v>3.2783974800000002</v>
      </c>
      <c r="AL10655" s="4">
        <v>775633.19</v>
      </c>
      <c r="AM10655" s="4">
        <v>863.26748032</v>
      </c>
    </row>
    <row r="10656" spans="1:39" x14ac:dyDescent="0.25">
      <c r="A10656" s="13"/>
      <c r="B10656" s="14">
        <v>1.9807829999999998E-2</v>
      </c>
      <c r="C10656" s="14">
        <v>13438.955</v>
      </c>
      <c r="D10656" s="14">
        <f t="shared" si="2550"/>
        <v>13438.97480783</v>
      </c>
      <c r="E10656" s="12">
        <v>6.2850999999999998E-4</v>
      </c>
      <c r="F10656" s="12">
        <v>20.021072929999999</v>
      </c>
      <c r="G10656" s="14">
        <v>2.50716E-3</v>
      </c>
      <c r="H10656" s="14">
        <v>67.195328790000005</v>
      </c>
      <c r="I10656" s="14">
        <v>3.2680924199999999</v>
      </c>
      <c r="J10656" s="14">
        <v>768641.17</v>
      </c>
      <c r="K10656" s="14">
        <v>863.38361946999999</v>
      </c>
      <c r="L10656" s="13">
        <f t="shared" si="2551"/>
        <v>0.75214800000000004</v>
      </c>
      <c r="M10656" s="13">
        <f t="shared" si="2552"/>
        <v>13439.065758000001</v>
      </c>
      <c r="N10656" s="15"/>
      <c r="O10656" s="15"/>
      <c r="P10656" s="15"/>
      <c r="Q10656" s="13"/>
      <c r="R10656" s="13"/>
      <c r="S10656" s="13"/>
      <c r="T10656" s="13"/>
      <c r="U10656" s="16"/>
      <c r="V10656" s="16"/>
      <c r="W10656" s="16"/>
      <c r="AD10656" t="s">
        <v>2700</v>
      </c>
      <c r="AE10656" s="4">
        <v>1.9826659999999999E-2</v>
      </c>
      <c r="AF10656" s="4">
        <v>13452.817999999999</v>
      </c>
      <c r="AG10656">
        <v>6.1174999999999999E-4</v>
      </c>
      <c r="AH10656">
        <v>20.045063389999999</v>
      </c>
      <c r="AI10656" s="4">
        <v>2.4433900000000001E-3</v>
      </c>
      <c r="AJ10656" s="4">
        <v>67.264632019999993</v>
      </c>
      <c r="AK10656" s="4">
        <v>3.2781992099999999</v>
      </c>
      <c r="AL10656" s="4">
        <v>775498.66</v>
      </c>
      <c r="AM10656" s="4">
        <v>863.26974170999995</v>
      </c>
    </row>
    <row r="10657" spans="1:39" x14ac:dyDescent="0.25">
      <c r="A10657" s="13"/>
      <c r="B10657" s="14">
        <v>1.9807479999999999E-2</v>
      </c>
      <c r="C10657" s="14">
        <v>13438.68</v>
      </c>
      <c r="D10657" s="14">
        <f t="shared" si="2550"/>
        <v>13438.699807479999</v>
      </c>
      <c r="E10657" s="12">
        <v>6.2883999999999998E-4</v>
      </c>
      <c r="F10657" s="12">
        <v>20.020596909999998</v>
      </c>
      <c r="G10657" s="14">
        <v>2.5084299999999999E-3</v>
      </c>
      <c r="H10657" s="14">
        <v>67.193953539999995</v>
      </c>
      <c r="I10657" s="14">
        <v>3.2678943399999998</v>
      </c>
      <c r="J10657" s="14">
        <v>768506.78</v>
      </c>
      <c r="K10657" s="14">
        <v>863.38582412000005</v>
      </c>
      <c r="L10657" s="13">
        <f t="shared" si="2551"/>
        <v>0.752529</v>
      </c>
      <c r="M10657" s="13">
        <f t="shared" si="2552"/>
        <v>13438.790707999999</v>
      </c>
      <c r="N10657" s="15"/>
      <c r="O10657" s="15"/>
      <c r="P10657" s="15"/>
      <c r="Q10657" s="13"/>
      <c r="R10657" s="13"/>
      <c r="S10657" s="13"/>
      <c r="T10657" s="13"/>
      <c r="U10657" s="16"/>
      <c r="V10657" s="16"/>
      <c r="W10657" s="16"/>
      <c r="AD10657" t="s">
        <v>2701</v>
      </c>
      <c r="AE10657" s="4">
        <v>1.982627E-2</v>
      </c>
      <c r="AF10657" s="4">
        <v>13452.55</v>
      </c>
      <c r="AG10657">
        <v>6.1207999999999998E-4</v>
      </c>
      <c r="AH10657">
        <v>20.044598359999998</v>
      </c>
      <c r="AI10657" s="4">
        <v>2.4446200000000002E-3</v>
      </c>
      <c r="AJ10657" s="4">
        <v>67.263288759999995</v>
      </c>
      <c r="AK10657" s="4">
        <v>3.2780009400000001</v>
      </c>
      <c r="AL10657" s="4">
        <v>775364.13</v>
      </c>
      <c r="AM10657" s="4">
        <v>863.27200200000004</v>
      </c>
    </row>
    <row r="10658" spans="1:39" x14ac:dyDescent="0.25">
      <c r="A10658" s="13"/>
      <c r="B10658" s="14">
        <v>1.9807129999999999E-2</v>
      </c>
      <c r="C10658" s="14">
        <v>13438.404</v>
      </c>
      <c r="D10658" s="14">
        <f t="shared" si="2550"/>
        <v>13438.423807130001</v>
      </c>
      <c r="E10658" s="12">
        <v>6.2916999999999997E-4</v>
      </c>
      <c r="F10658" s="12">
        <v>20.020120670000001</v>
      </c>
      <c r="G10658" s="14">
        <v>2.5097000000000001E-3</v>
      </c>
      <c r="H10658" s="14">
        <v>67.192577639999996</v>
      </c>
      <c r="I10658" s="14">
        <v>3.2676962600000001</v>
      </c>
      <c r="J10658" s="14">
        <v>768372.4</v>
      </c>
      <c r="K10658" s="14">
        <v>863.38802768999994</v>
      </c>
      <c r="L10658" s="13">
        <f t="shared" si="2551"/>
        <v>0.75291000000000008</v>
      </c>
      <c r="M10658" s="13">
        <f t="shared" si="2552"/>
        <v>13438.515528</v>
      </c>
      <c r="N10658" s="15"/>
      <c r="O10658" s="15"/>
      <c r="P10658" s="15"/>
      <c r="Q10658" s="13"/>
      <c r="R10658" s="13"/>
      <c r="S10658" s="13"/>
      <c r="T10658" s="13"/>
      <c r="U10658" s="16"/>
      <c r="V10658" s="16"/>
      <c r="W10658" s="16"/>
      <c r="AD10658" t="s">
        <v>2702</v>
      </c>
      <c r="AE10658" s="4">
        <v>1.9825880000000001E-2</v>
      </c>
      <c r="AF10658" s="4">
        <v>13452.281000000001</v>
      </c>
      <c r="AG10658">
        <v>6.1240000000000003E-4</v>
      </c>
      <c r="AH10658">
        <v>20.044133110000001</v>
      </c>
      <c r="AI10658" s="4">
        <v>2.4458599999999998E-3</v>
      </c>
      <c r="AJ10658" s="4">
        <v>67.261944880000001</v>
      </c>
      <c r="AK10658" s="4">
        <v>3.2778026800000002</v>
      </c>
      <c r="AL10658" s="4">
        <v>775229.6</v>
      </c>
      <c r="AM10658" s="4">
        <v>863.27426118999995</v>
      </c>
    </row>
    <row r="10659" spans="1:39" x14ac:dyDescent="0.25">
      <c r="A10659" s="13"/>
      <c r="B10659" s="14">
        <v>1.9806790000000001E-2</v>
      </c>
      <c r="C10659" s="14">
        <v>13438.129000000001</v>
      </c>
      <c r="D10659" s="14">
        <f t="shared" si="2550"/>
        <v>13438.148806790001</v>
      </c>
      <c r="E10659" s="12">
        <v>6.2949999999999996E-4</v>
      </c>
      <c r="F10659" s="12">
        <v>20.019644209999999</v>
      </c>
      <c r="G10659" s="14">
        <v>2.5109799999999999E-3</v>
      </c>
      <c r="H10659" s="14">
        <v>67.191201120000002</v>
      </c>
      <c r="I10659" s="14">
        <v>3.26749819</v>
      </c>
      <c r="J10659" s="14">
        <v>768238.01</v>
      </c>
      <c r="K10659" s="14">
        <v>863.39023018</v>
      </c>
      <c r="L10659" s="13">
        <f t="shared" si="2551"/>
        <v>0.75329400000000002</v>
      </c>
      <c r="M10659" s="13">
        <f t="shared" si="2552"/>
        <v>13438.240224000001</v>
      </c>
      <c r="N10659" s="15"/>
      <c r="O10659" s="15"/>
      <c r="P10659" s="15"/>
      <c r="Q10659" s="13"/>
      <c r="R10659" s="13"/>
      <c r="S10659" s="13"/>
      <c r="T10659" s="13"/>
      <c r="U10659" s="16"/>
      <c r="V10659" s="16"/>
      <c r="W10659" s="16"/>
      <c r="AD10659" t="s">
        <v>2703</v>
      </c>
      <c r="AE10659" s="4">
        <v>1.9825490000000001E-2</v>
      </c>
      <c r="AF10659" s="4">
        <v>13452.012000000001</v>
      </c>
      <c r="AG10659">
        <v>6.1273000000000002E-4</v>
      </c>
      <c r="AH10659">
        <v>20.04366765</v>
      </c>
      <c r="AI10659" s="4">
        <v>2.4470899999999999E-3</v>
      </c>
      <c r="AJ10659" s="4">
        <v>67.26060038</v>
      </c>
      <c r="AK10659" s="4">
        <v>3.2776044199999999</v>
      </c>
      <c r="AL10659" s="4">
        <v>775095.08</v>
      </c>
      <c r="AM10659" s="4">
        <v>863.27651926999999</v>
      </c>
    </row>
    <row r="10660" spans="1:39" x14ac:dyDescent="0.25">
      <c r="A10660" s="13"/>
      <c r="B10660" s="14">
        <v>1.9806440000000002E-2</v>
      </c>
      <c r="C10660" s="14">
        <v>13437.852999999999</v>
      </c>
      <c r="D10660" s="14">
        <f t="shared" si="2550"/>
        <v>13437.872806439998</v>
      </c>
      <c r="E10660" s="12">
        <v>6.2984E-4</v>
      </c>
      <c r="F10660" s="12">
        <v>20.019167530000001</v>
      </c>
      <c r="G10660" s="14">
        <v>2.5122500000000002E-3</v>
      </c>
      <c r="H10660" s="14">
        <v>67.189823959999998</v>
      </c>
      <c r="I10660" s="14">
        <v>3.2673001300000002</v>
      </c>
      <c r="J10660" s="14">
        <v>768103.63</v>
      </c>
      <c r="K10660" s="14">
        <v>863.39243159</v>
      </c>
      <c r="L10660" s="13">
        <f t="shared" si="2551"/>
        <v>0.75367500000000009</v>
      </c>
      <c r="M10660" s="13">
        <f t="shared" si="2552"/>
        <v>13437.964791999999</v>
      </c>
      <c r="N10660" s="15"/>
      <c r="O10660" s="15"/>
      <c r="P10660" s="15"/>
      <c r="Q10660" s="13"/>
      <c r="R10660" s="13"/>
      <c r="S10660" s="13"/>
      <c r="T10660" s="13"/>
      <c r="U10660" s="16"/>
      <c r="V10660" s="16"/>
      <c r="W10660" s="16"/>
      <c r="AD10660" t="s">
        <v>2704</v>
      </c>
      <c r="AE10660" s="4">
        <v>1.9825099999999998E-2</v>
      </c>
      <c r="AF10660" s="4">
        <v>13451.743</v>
      </c>
      <c r="AG10660">
        <v>6.1304999999999997E-4</v>
      </c>
      <c r="AH10660">
        <v>20.043201969999998</v>
      </c>
      <c r="AI10660" s="4">
        <v>2.4483199999999999E-3</v>
      </c>
      <c r="AJ10660" s="4">
        <v>67.259255249999995</v>
      </c>
      <c r="AK10660" s="4">
        <v>3.2774061699999999</v>
      </c>
      <c r="AL10660" s="4">
        <v>774960.56</v>
      </c>
      <c r="AM10660" s="4">
        <v>863.27877624999996</v>
      </c>
    </row>
    <row r="10661" spans="1:39" x14ac:dyDescent="0.25">
      <c r="A10661" s="13"/>
      <c r="B10661" s="14">
        <v>1.98061E-2</v>
      </c>
      <c r="C10661" s="14">
        <v>13437.578</v>
      </c>
      <c r="D10661" s="14">
        <f t="shared" si="2550"/>
        <v>13437.597806099999</v>
      </c>
      <c r="E10661" s="12">
        <v>6.3016999999999999E-4</v>
      </c>
      <c r="F10661" s="12">
        <v>20.018690639999999</v>
      </c>
      <c r="G10661" s="14">
        <v>2.51352E-3</v>
      </c>
      <c r="H10661" s="14">
        <v>67.188446159999998</v>
      </c>
      <c r="I10661" s="14">
        <v>3.26710206</v>
      </c>
      <c r="J10661" s="14">
        <v>767969.25</v>
      </c>
      <c r="K10661" s="14">
        <v>863.39463192999995</v>
      </c>
      <c r="L10661" s="13">
        <f t="shared" si="2551"/>
        <v>0.75405599999999995</v>
      </c>
      <c r="M10661" s="13">
        <f t="shared" si="2552"/>
        <v>13437.689231999999</v>
      </c>
      <c r="N10661" s="15"/>
      <c r="O10661" s="15"/>
      <c r="P10661" s="15"/>
      <c r="Q10661" s="13"/>
      <c r="R10661" s="13"/>
      <c r="S10661" s="13"/>
      <c r="T10661" s="13"/>
      <c r="U10661" s="16"/>
      <c r="V10661" s="16"/>
      <c r="W10661" s="16"/>
      <c r="AD10661" t="s">
        <v>2705</v>
      </c>
      <c r="AE10661" s="4">
        <v>1.9824709999999999E-2</v>
      </c>
      <c r="AF10661" s="4">
        <v>13451.473</v>
      </c>
      <c r="AG10661">
        <v>6.1337999999999996E-4</v>
      </c>
      <c r="AH10661">
        <v>20.042736089999998</v>
      </c>
      <c r="AI10661" s="4">
        <v>2.44955E-3</v>
      </c>
      <c r="AJ10661" s="4">
        <v>67.257909499999997</v>
      </c>
      <c r="AK10661" s="4">
        <v>3.2772079199999999</v>
      </c>
      <c r="AL10661" s="4">
        <v>774826.04</v>
      </c>
      <c r="AM10661" s="4">
        <v>863.28103211999996</v>
      </c>
    </row>
    <row r="10662" spans="1:39" x14ac:dyDescent="0.25">
      <c r="A10662" s="13"/>
      <c r="B10662" s="14">
        <v>1.9805759999999999E-2</v>
      </c>
      <c r="C10662" s="14">
        <v>13437.302</v>
      </c>
      <c r="D10662" s="14">
        <f t="shared" si="2550"/>
        <v>13437.321805759999</v>
      </c>
      <c r="E10662" s="12">
        <v>6.3049999999999998E-4</v>
      </c>
      <c r="F10662" s="12">
        <v>20.01821352</v>
      </c>
      <c r="G10662" s="14">
        <v>2.5148000000000002E-3</v>
      </c>
      <c r="H10662" s="14">
        <v>67.187067729999995</v>
      </c>
      <c r="I10662" s="14">
        <v>3.2669039999999998</v>
      </c>
      <c r="J10662" s="14">
        <v>767834.88</v>
      </c>
      <c r="K10662" s="14">
        <v>863.39683118999994</v>
      </c>
      <c r="L10662" s="13">
        <f t="shared" si="2551"/>
        <v>0.75444000000000011</v>
      </c>
      <c r="M10662" s="13">
        <f t="shared" si="2552"/>
        <v>13437.413546</v>
      </c>
      <c r="N10662" s="15"/>
      <c r="O10662" s="15"/>
      <c r="P10662" s="15"/>
      <c r="Q10662" s="13"/>
      <c r="R10662" s="13"/>
      <c r="S10662" s="13"/>
      <c r="T10662" s="13"/>
      <c r="U10662" s="16"/>
      <c r="V10662" s="16"/>
      <c r="W10662" s="16"/>
      <c r="AD10662" t="s">
        <v>2706</v>
      </c>
      <c r="AE10662" s="4">
        <v>1.9824330000000001E-2</v>
      </c>
      <c r="AF10662" s="4">
        <v>13451.204</v>
      </c>
      <c r="AG10662">
        <v>6.1370000000000001E-4</v>
      </c>
      <c r="AH10662">
        <v>20.04226998</v>
      </c>
      <c r="AI10662" s="4">
        <v>2.45079E-3</v>
      </c>
      <c r="AJ10662" s="4">
        <v>67.256563139999997</v>
      </c>
      <c r="AK10662" s="4">
        <v>3.27700967</v>
      </c>
      <c r="AL10662" s="4">
        <v>774691.53</v>
      </c>
      <c r="AM10662" s="4">
        <v>863.28328690000001</v>
      </c>
    </row>
    <row r="10663" spans="1:39" x14ac:dyDescent="0.25">
      <c r="A10663" s="13"/>
      <c r="B10663" s="14">
        <v>1.9805409999999999E-2</v>
      </c>
      <c r="C10663" s="14">
        <v>13437.026</v>
      </c>
      <c r="D10663" s="14">
        <f t="shared" si="2550"/>
        <v>13437.04580541</v>
      </c>
      <c r="E10663" s="12">
        <v>6.3084000000000002E-4</v>
      </c>
      <c r="F10663" s="12">
        <v>20.017736190000001</v>
      </c>
      <c r="G10663" s="14">
        <v>2.51607E-3</v>
      </c>
      <c r="H10663" s="14">
        <v>67.185688659999997</v>
      </c>
      <c r="I10663" s="14">
        <v>3.26670594</v>
      </c>
      <c r="J10663" s="14">
        <v>767700.5</v>
      </c>
      <c r="K10663" s="14">
        <v>863.39902938</v>
      </c>
      <c r="L10663" s="13">
        <f t="shared" si="2551"/>
        <v>0.75482099999999996</v>
      </c>
      <c r="M10663" s="13">
        <f t="shared" si="2552"/>
        <v>13437.137731999999</v>
      </c>
      <c r="N10663" s="15"/>
      <c r="O10663" s="15"/>
      <c r="P10663" s="15"/>
      <c r="Q10663" s="13"/>
      <c r="R10663" s="13"/>
      <c r="S10663" s="13"/>
      <c r="T10663" s="13"/>
      <c r="U10663" s="16"/>
      <c r="V10663" s="16"/>
      <c r="W10663" s="16"/>
      <c r="AD10663" t="s">
        <v>2707</v>
      </c>
      <c r="AE10663" s="4">
        <v>1.9823940000000002E-2</v>
      </c>
      <c r="AF10663" s="4">
        <v>13450.934999999999</v>
      </c>
      <c r="AG10663">
        <v>6.1403E-4</v>
      </c>
      <c r="AH10663">
        <v>20.04180367</v>
      </c>
      <c r="AI10663" s="4">
        <v>2.4520200000000001E-3</v>
      </c>
      <c r="AJ10663" s="4">
        <v>67.255216149999995</v>
      </c>
      <c r="AK10663" s="4">
        <v>3.27681143</v>
      </c>
      <c r="AL10663" s="4">
        <v>774557.02</v>
      </c>
      <c r="AM10663" s="4">
        <v>863.28554056999997</v>
      </c>
    </row>
    <row r="10664" spans="1:39" x14ac:dyDescent="0.25">
      <c r="A10664" s="13"/>
      <c r="B10664" s="14">
        <v>1.9805070000000001E-2</v>
      </c>
      <c r="C10664" s="14">
        <v>13436.75</v>
      </c>
      <c r="D10664" s="14">
        <f t="shared" si="2550"/>
        <v>13436.76980507</v>
      </c>
      <c r="E10664" s="12">
        <v>6.3117000000000002E-4</v>
      </c>
      <c r="F10664" s="12">
        <v>20.017258640000001</v>
      </c>
      <c r="G10664" s="14">
        <v>2.5173499999999998E-3</v>
      </c>
      <c r="H10664" s="14">
        <v>67.184308959999996</v>
      </c>
      <c r="I10664" s="14">
        <v>3.2665078900000002</v>
      </c>
      <c r="J10664" s="14">
        <v>767566.13</v>
      </c>
      <c r="K10664" s="14">
        <v>863.40122649</v>
      </c>
      <c r="L10664" s="13">
        <f t="shared" si="2551"/>
        <v>0.7552049999999999</v>
      </c>
      <c r="M10664" s="13">
        <f t="shared" si="2552"/>
        <v>13436.861792</v>
      </c>
      <c r="N10664" s="15"/>
      <c r="O10664" s="15"/>
      <c r="P10664" s="15"/>
      <c r="Q10664" s="13"/>
      <c r="R10664" s="13"/>
      <c r="S10664" s="13"/>
      <c r="T10664" s="13"/>
      <c r="U10664" s="16"/>
      <c r="V10664" s="16"/>
      <c r="W10664" s="16"/>
      <c r="AD10664" t="s">
        <v>2708</v>
      </c>
      <c r="AE10664" s="4">
        <v>1.982356E-2</v>
      </c>
      <c r="AF10664" s="4">
        <v>13450.665000000001</v>
      </c>
      <c r="AG10664">
        <v>6.1435000000000005E-4</v>
      </c>
      <c r="AH10664">
        <v>20.04133714</v>
      </c>
      <c r="AI10664" s="4">
        <v>2.4532600000000001E-3</v>
      </c>
      <c r="AJ10664" s="4">
        <v>67.253868539999999</v>
      </c>
      <c r="AK10664" s="4">
        <v>3.27661319</v>
      </c>
      <c r="AL10664" s="4">
        <v>774422.51</v>
      </c>
      <c r="AM10664" s="4">
        <v>863.28779313999996</v>
      </c>
    </row>
    <row r="10665" spans="1:39" x14ac:dyDescent="0.25">
      <c r="A10665" s="13"/>
      <c r="B10665" s="14">
        <v>1.980473E-2</v>
      </c>
      <c r="C10665" s="14">
        <v>13436.474</v>
      </c>
      <c r="D10665" s="14">
        <f t="shared" si="2550"/>
        <v>13436.49380473</v>
      </c>
      <c r="E10665" s="12">
        <v>6.3150999999999995E-4</v>
      </c>
      <c r="F10665" s="12">
        <v>20.016780870000002</v>
      </c>
      <c r="G10665" s="14">
        <v>2.51863E-3</v>
      </c>
      <c r="H10665" s="14">
        <v>67.182928619999998</v>
      </c>
      <c r="I10665" s="14">
        <v>3.2663098399999999</v>
      </c>
      <c r="J10665" s="14">
        <v>767431.76</v>
      </c>
      <c r="K10665" s="14">
        <v>863.40342252999994</v>
      </c>
      <c r="L10665" s="13">
        <f t="shared" si="2551"/>
        <v>0.75558899999999996</v>
      </c>
      <c r="M10665" s="13">
        <f t="shared" si="2552"/>
        <v>13436.585724</v>
      </c>
      <c r="N10665" s="15"/>
      <c r="O10665" s="15"/>
      <c r="P10665" s="15"/>
      <c r="Q10665" s="13"/>
      <c r="R10665" s="13"/>
      <c r="S10665" s="13"/>
      <c r="T10665" s="13"/>
      <c r="U10665" s="16"/>
      <c r="V10665" s="16"/>
      <c r="W10665" s="16"/>
      <c r="AD10665" t="s">
        <v>2709</v>
      </c>
      <c r="AE10665" s="4">
        <v>1.9823170000000001E-2</v>
      </c>
      <c r="AF10665" s="4">
        <v>13450.395</v>
      </c>
      <c r="AG10665">
        <v>6.1468000000000004E-4</v>
      </c>
      <c r="AH10665">
        <v>20.040870399999999</v>
      </c>
      <c r="AI10665" s="4">
        <v>2.4545000000000001E-3</v>
      </c>
      <c r="AJ10665" s="4">
        <v>67.2525203</v>
      </c>
      <c r="AK10665" s="4">
        <v>3.2764149499999999</v>
      </c>
      <c r="AL10665" s="4">
        <v>774288</v>
      </c>
      <c r="AM10665" s="4">
        <v>863.29004461</v>
      </c>
    </row>
    <row r="10666" spans="1:39" x14ac:dyDescent="0.25">
      <c r="A10666" s="13"/>
      <c r="B10666" s="14">
        <v>1.9804390000000002E-2</v>
      </c>
      <c r="C10666" s="14">
        <v>13436.198</v>
      </c>
      <c r="D10666" s="14">
        <f t="shared" si="2550"/>
        <v>13436.21780439</v>
      </c>
      <c r="E10666" s="12">
        <v>6.3184000000000005E-4</v>
      </c>
      <c r="F10666" s="12">
        <v>20.016302880000001</v>
      </c>
      <c r="G10666" s="14">
        <v>2.5198999999999998E-3</v>
      </c>
      <c r="H10666" s="14">
        <v>67.181547640000005</v>
      </c>
      <c r="I10666" s="14">
        <v>3.2661117900000001</v>
      </c>
      <c r="J10666" s="14">
        <v>767297.4</v>
      </c>
      <c r="K10666" s="14">
        <v>863.40561749999995</v>
      </c>
      <c r="L10666" s="13">
        <f t="shared" si="2551"/>
        <v>0.75596999999999992</v>
      </c>
      <c r="M10666" s="13">
        <f t="shared" si="2552"/>
        <v>13436.309528000002</v>
      </c>
      <c r="N10666" s="15"/>
      <c r="O10666" s="15"/>
      <c r="P10666" s="15"/>
      <c r="Q10666" s="13"/>
      <c r="R10666" s="13"/>
      <c r="S10666" s="13"/>
      <c r="T10666" s="13"/>
      <c r="U10666" s="16"/>
      <c r="V10666" s="16"/>
      <c r="W10666" s="16"/>
      <c r="AD10666" t="s">
        <v>2710</v>
      </c>
      <c r="AE10666" s="4">
        <v>1.982279E-2</v>
      </c>
      <c r="AF10666" s="4">
        <v>13450.126</v>
      </c>
      <c r="AG10666">
        <v>6.1499999999999999E-4</v>
      </c>
      <c r="AH10666">
        <v>20.040403439999999</v>
      </c>
      <c r="AI10666" s="4">
        <v>2.4557400000000001E-3</v>
      </c>
      <c r="AJ10666" s="4">
        <v>67.251171439999993</v>
      </c>
      <c r="AK10666" s="4">
        <v>3.2762167199999999</v>
      </c>
      <c r="AL10666" s="4">
        <v>774153.5</v>
      </c>
      <c r="AM10666" s="4">
        <v>863.29229497999995</v>
      </c>
    </row>
    <row r="10667" spans="1:39" x14ac:dyDescent="0.25">
      <c r="A10667" s="13"/>
      <c r="B10667" s="14">
        <v>1.980405E-2</v>
      </c>
      <c r="C10667" s="14">
        <v>13435.922</v>
      </c>
      <c r="D10667" s="14">
        <f t="shared" si="2550"/>
        <v>13435.94180405</v>
      </c>
      <c r="E10667" s="12">
        <v>6.3217000000000004E-4</v>
      </c>
      <c r="F10667" s="12">
        <v>20.015824680000001</v>
      </c>
      <c r="G10667" s="14">
        <v>2.52118E-3</v>
      </c>
      <c r="H10667" s="14">
        <v>67.180166020000001</v>
      </c>
      <c r="I10667" s="14">
        <v>3.2659137500000002</v>
      </c>
      <c r="J10667" s="14">
        <v>767163.04</v>
      </c>
      <c r="K10667" s="14">
        <v>863.40781139000001</v>
      </c>
      <c r="L10667" s="13">
        <f t="shared" si="2551"/>
        <v>0.75635399999999997</v>
      </c>
      <c r="M10667" s="13">
        <f t="shared" si="2552"/>
        <v>13436.033203999999</v>
      </c>
      <c r="N10667" s="15"/>
      <c r="O10667" s="15"/>
      <c r="P10667" s="15"/>
      <c r="Q10667" s="13"/>
      <c r="R10667" s="13"/>
      <c r="S10667" s="13"/>
      <c r="T10667" s="13"/>
      <c r="U10667" s="16"/>
      <c r="V10667" s="16"/>
      <c r="W10667" s="16"/>
      <c r="AD10667" t="s">
        <v>2711</v>
      </c>
      <c r="AE10667" s="4">
        <v>1.9822409999999999E-2</v>
      </c>
      <c r="AF10667" s="4">
        <v>13449.856</v>
      </c>
      <c r="AG10667">
        <v>6.1532999999999998E-4</v>
      </c>
      <c r="AH10667">
        <v>20.039936269999998</v>
      </c>
      <c r="AI10667" s="4">
        <v>2.4569700000000002E-3</v>
      </c>
      <c r="AJ10667" s="4">
        <v>67.249821960000006</v>
      </c>
      <c r="AK10667" s="4">
        <v>3.2760184899999998</v>
      </c>
      <c r="AL10667" s="4">
        <v>774018.99</v>
      </c>
      <c r="AM10667" s="4">
        <v>863.29454424999994</v>
      </c>
    </row>
    <row r="10668" spans="1:39" x14ac:dyDescent="0.25">
      <c r="A10668" s="13"/>
      <c r="B10668" s="14">
        <v>1.980372E-2</v>
      </c>
      <c r="C10668" s="14">
        <v>13435.645</v>
      </c>
      <c r="D10668" s="14">
        <f t="shared" si="2550"/>
        <v>13435.664803720001</v>
      </c>
      <c r="E10668" s="12">
        <v>6.3250999999999997E-4</v>
      </c>
      <c r="F10668" s="12">
        <v>20.01534625</v>
      </c>
      <c r="G10668" s="14">
        <v>2.5224599999999998E-3</v>
      </c>
      <c r="H10668" s="14">
        <v>67.178783769999995</v>
      </c>
      <c r="I10668" s="14">
        <v>3.2657157099999998</v>
      </c>
      <c r="J10668" s="14">
        <v>767028.68</v>
      </c>
      <c r="K10668" s="14">
        <v>863.41000422000002</v>
      </c>
      <c r="L10668" s="13">
        <f t="shared" si="2551"/>
        <v>0.75673799999999991</v>
      </c>
      <c r="M10668" s="13">
        <f t="shared" si="2552"/>
        <v>13435.756753999998</v>
      </c>
      <c r="N10668" s="15"/>
      <c r="O10668" s="15"/>
      <c r="P10668" s="15"/>
      <c r="Q10668" s="13"/>
      <c r="R10668" s="13"/>
      <c r="S10668" s="13"/>
      <c r="T10668" s="13"/>
      <c r="U10668" s="16"/>
      <c r="V10668" s="16"/>
      <c r="W10668" s="16"/>
      <c r="AD10668" t="s">
        <v>2712</v>
      </c>
      <c r="AE10668" s="4">
        <v>1.9822030000000001E-2</v>
      </c>
      <c r="AF10668" s="4">
        <v>13449.585999999999</v>
      </c>
      <c r="AG10668">
        <v>6.1565999999999997E-4</v>
      </c>
      <c r="AH10668">
        <v>20.039468889999998</v>
      </c>
      <c r="AI10668" s="4">
        <v>2.4582100000000002E-3</v>
      </c>
      <c r="AJ10668" s="4">
        <v>67.248471859999995</v>
      </c>
      <c r="AK10668" s="4">
        <v>3.2758202700000001</v>
      </c>
      <c r="AL10668" s="4">
        <v>773884.5</v>
      </c>
      <c r="AM10668" s="4">
        <v>863.29679241999997</v>
      </c>
    </row>
    <row r="10669" spans="1:39" x14ac:dyDescent="0.25">
      <c r="A10669" s="13"/>
      <c r="B10669" s="14">
        <v>1.9803379999999999E-2</v>
      </c>
      <c r="C10669" s="14">
        <v>13435.368</v>
      </c>
      <c r="D10669" s="14">
        <f t="shared" si="2550"/>
        <v>13435.387803380001</v>
      </c>
      <c r="E10669" s="12">
        <v>6.3283999999999997E-4</v>
      </c>
      <c r="F10669" s="12">
        <v>20.01486761</v>
      </c>
      <c r="G10669" s="14">
        <v>2.52374E-3</v>
      </c>
      <c r="H10669" s="14">
        <v>67.177400879999993</v>
      </c>
      <c r="I10669" s="14">
        <v>3.2655176699999999</v>
      </c>
      <c r="J10669" s="14">
        <v>766894.32</v>
      </c>
      <c r="K10669" s="14">
        <v>863.41219596999997</v>
      </c>
      <c r="L10669" s="13">
        <f t="shared" si="2551"/>
        <v>0.75712199999999996</v>
      </c>
      <c r="M10669" s="13">
        <f t="shared" si="2552"/>
        <v>13435.480175999999</v>
      </c>
      <c r="N10669" s="15"/>
      <c r="O10669" s="15"/>
      <c r="P10669" s="15"/>
      <c r="Q10669" s="13"/>
      <c r="R10669" s="13"/>
      <c r="S10669" s="13"/>
      <c r="T10669" s="13"/>
      <c r="U10669" s="16"/>
      <c r="V10669" s="16"/>
      <c r="W10669" s="16"/>
      <c r="AD10669" t="s">
        <v>2713</v>
      </c>
      <c r="AE10669" s="4">
        <v>1.982165E-2</v>
      </c>
      <c r="AF10669" s="4">
        <v>13449.315000000001</v>
      </c>
      <c r="AG10669">
        <v>6.1598000000000002E-4</v>
      </c>
      <c r="AH10669">
        <v>20.039001290000002</v>
      </c>
      <c r="AI10669" s="4">
        <v>2.4594500000000002E-3</v>
      </c>
      <c r="AJ10669" s="4">
        <v>67.247121129999996</v>
      </c>
      <c r="AK10669" s="4">
        <v>3.27562205</v>
      </c>
      <c r="AL10669" s="4">
        <v>773750</v>
      </c>
      <c r="AM10669" s="4">
        <v>863.29903949000004</v>
      </c>
    </row>
    <row r="10670" spans="1:39" x14ac:dyDescent="0.25">
      <c r="A10670" s="13"/>
      <c r="B10670" s="14">
        <v>1.9803040000000001E-2</v>
      </c>
      <c r="C10670" s="14">
        <v>13435.092000000001</v>
      </c>
      <c r="D10670" s="14">
        <f t="shared" si="2550"/>
        <v>13435.111803040001</v>
      </c>
      <c r="E10670" s="12">
        <v>6.3318000000000001E-4</v>
      </c>
      <c r="F10670" s="12">
        <v>20.014388749999998</v>
      </c>
      <c r="G10670" s="14">
        <v>2.5250200000000002E-3</v>
      </c>
      <c r="H10670" s="14">
        <v>67.176017360000003</v>
      </c>
      <c r="I10670" s="14">
        <v>3.26531963</v>
      </c>
      <c r="J10670" s="14">
        <v>766759.97</v>
      </c>
      <c r="K10670" s="14">
        <v>863.41438664999998</v>
      </c>
      <c r="L10670" s="13">
        <f t="shared" si="2551"/>
        <v>0.75750600000000001</v>
      </c>
      <c r="M10670" s="13">
        <f t="shared" si="2552"/>
        <v>13435.203472000001</v>
      </c>
      <c r="N10670" s="15"/>
      <c r="O10670" s="15"/>
      <c r="P10670" s="15"/>
      <c r="Q10670" s="13"/>
      <c r="R10670" s="13"/>
      <c r="S10670" s="13"/>
      <c r="T10670" s="13"/>
      <c r="U10670" s="16"/>
      <c r="V10670" s="16"/>
      <c r="W10670" s="16"/>
      <c r="AD10670" t="s">
        <v>2714</v>
      </c>
      <c r="AE10670" s="4">
        <v>1.9821269999999998E-2</v>
      </c>
      <c r="AF10670" s="4">
        <v>13449.045</v>
      </c>
      <c r="AG10670">
        <v>6.1631000000000001E-4</v>
      </c>
      <c r="AH10670">
        <v>20.038533480000002</v>
      </c>
      <c r="AI10670" s="4">
        <v>2.4606900000000002E-3</v>
      </c>
      <c r="AJ10670" s="4">
        <v>67.245769780000003</v>
      </c>
      <c r="AK10670" s="4">
        <v>3.2754238299999998</v>
      </c>
      <c r="AL10670" s="4">
        <v>773615.51</v>
      </c>
      <c r="AM10670" s="4">
        <v>863.30128546000003</v>
      </c>
    </row>
    <row r="10671" spans="1:39" x14ac:dyDescent="0.25">
      <c r="A10671" s="13"/>
      <c r="B10671" s="14">
        <v>1.9802710000000001E-2</v>
      </c>
      <c r="C10671" s="14">
        <v>13434.815000000001</v>
      </c>
      <c r="D10671" s="14">
        <f t="shared" si="2550"/>
        <v>13434.83480271</v>
      </c>
      <c r="E10671" s="12">
        <v>6.3351E-4</v>
      </c>
      <c r="F10671" s="12">
        <v>20.01390967</v>
      </c>
      <c r="G10671" s="14">
        <v>2.5263E-3</v>
      </c>
      <c r="H10671" s="14">
        <v>67.174633189999994</v>
      </c>
      <c r="I10671" s="14">
        <v>3.2651216000000001</v>
      </c>
      <c r="J10671" s="14">
        <v>766625.62</v>
      </c>
      <c r="K10671" s="14">
        <v>863.41657626000006</v>
      </c>
      <c r="L10671" s="13">
        <f t="shared" si="2551"/>
        <v>0.75788999999999995</v>
      </c>
      <c r="M10671" s="13">
        <f t="shared" si="2552"/>
        <v>13434.926637999999</v>
      </c>
      <c r="N10671" s="15"/>
      <c r="O10671" s="15"/>
      <c r="P10671" s="15"/>
      <c r="Q10671" s="13"/>
      <c r="R10671" s="13"/>
      <c r="S10671" s="13"/>
      <c r="T10671" s="13"/>
      <c r="U10671" s="16"/>
      <c r="V10671" s="16"/>
      <c r="W10671" s="16"/>
      <c r="AD10671" t="s">
        <v>2715</v>
      </c>
      <c r="AE10671" s="4">
        <v>1.9820890000000001E-2</v>
      </c>
      <c r="AF10671" s="4">
        <v>13448.775</v>
      </c>
      <c r="AG10671">
        <v>6.1664E-4</v>
      </c>
      <c r="AH10671">
        <v>20.038065450000001</v>
      </c>
      <c r="AI10671" s="4">
        <v>2.4619400000000001E-3</v>
      </c>
      <c r="AJ10671" s="4">
        <v>67.244417810000002</v>
      </c>
      <c r="AK10671" s="4">
        <v>3.2752256200000001</v>
      </c>
      <c r="AL10671" s="4">
        <v>773481.02</v>
      </c>
      <c r="AM10671" s="4">
        <v>863.30353033999995</v>
      </c>
    </row>
    <row r="10672" spans="1:39" x14ac:dyDescent="0.25">
      <c r="A10672" s="13"/>
      <c r="B10672" s="14">
        <v>1.980237E-2</v>
      </c>
      <c r="C10672" s="14">
        <v>13434.538</v>
      </c>
      <c r="D10672" s="14">
        <f t="shared" si="2550"/>
        <v>13434.55780237</v>
      </c>
      <c r="E10672" s="12">
        <v>6.3385000000000004E-4</v>
      </c>
      <c r="F10672" s="12">
        <v>20.013430360000001</v>
      </c>
      <c r="G10672" s="14">
        <v>2.5275900000000001E-3</v>
      </c>
      <c r="H10672" s="14">
        <v>67.173248389999998</v>
      </c>
      <c r="I10672" s="14">
        <v>3.26492358</v>
      </c>
      <c r="J10672" s="14">
        <v>766491.27</v>
      </c>
      <c r="K10672" s="14">
        <v>863.41876478999995</v>
      </c>
      <c r="L10672" s="13">
        <f t="shared" si="2551"/>
        <v>0.75827700000000009</v>
      </c>
      <c r="M10672" s="13">
        <f t="shared" si="2552"/>
        <v>13434.649678</v>
      </c>
      <c r="N10672" s="15"/>
      <c r="O10672" s="15"/>
      <c r="P10672" s="15"/>
      <c r="Q10672" s="13"/>
      <c r="R10672" s="13"/>
      <c r="S10672" s="13"/>
      <c r="T10672" s="13"/>
      <c r="U10672" s="16"/>
      <c r="V10672" s="16"/>
      <c r="W10672" s="16"/>
      <c r="AD10672" t="s">
        <v>2716</v>
      </c>
      <c r="AE10672" s="4">
        <v>1.982051E-2</v>
      </c>
      <c r="AF10672" s="4">
        <v>13448.504000000001</v>
      </c>
      <c r="AG10672">
        <v>6.1695999999999995E-4</v>
      </c>
      <c r="AH10672">
        <v>20.037597210000001</v>
      </c>
      <c r="AI10672" s="4">
        <v>2.4631800000000001E-3</v>
      </c>
      <c r="AJ10672" s="4">
        <v>67.243065209999997</v>
      </c>
      <c r="AK10672" s="4">
        <v>3.2750274099999999</v>
      </c>
      <c r="AL10672" s="4">
        <v>773346.53</v>
      </c>
      <c r="AM10672" s="4">
        <v>863.30577412000002</v>
      </c>
    </row>
    <row r="10673" spans="1:39" x14ac:dyDescent="0.25">
      <c r="A10673" s="13"/>
      <c r="B10673" s="14">
        <v>1.980204E-2</v>
      </c>
      <c r="C10673" s="14">
        <v>13434.261</v>
      </c>
      <c r="D10673" s="14">
        <f t="shared" si="2550"/>
        <v>13434.280802040001</v>
      </c>
      <c r="E10673" s="12">
        <v>6.3418000000000003E-4</v>
      </c>
      <c r="F10673" s="12">
        <v>20.012950839999998</v>
      </c>
      <c r="G10673" s="14">
        <v>2.5288699999999999E-3</v>
      </c>
      <c r="H10673" s="14">
        <v>67.171862950000005</v>
      </c>
      <c r="I10673" s="14">
        <v>3.2647255500000001</v>
      </c>
      <c r="J10673" s="14">
        <v>766356.92</v>
      </c>
      <c r="K10673" s="14">
        <v>863.42095226000004</v>
      </c>
      <c r="L10673" s="13">
        <f t="shared" si="2551"/>
        <v>0.75866099999999992</v>
      </c>
      <c r="M10673" s="13">
        <f t="shared" si="2552"/>
        <v>13434.372590000001</v>
      </c>
      <c r="N10673" s="15"/>
      <c r="O10673" s="15"/>
      <c r="P10673" s="15"/>
      <c r="Q10673" s="13"/>
      <c r="R10673" s="13"/>
      <c r="S10673" s="13"/>
      <c r="T10673" s="13"/>
      <c r="U10673" s="16"/>
      <c r="V10673" s="16"/>
      <c r="W10673" s="16"/>
      <c r="AD10673" t="s">
        <v>2717</v>
      </c>
      <c r="AE10673" s="4">
        <v>1.9820129999999998E-2</v>
      </c>
      <c r="AF10673" s="4">
        <v>13448.233</v>
      </c>
      <c r="AG10673">
        <v>6.1729000000000005E-4</v>
      </c>
      <c r="AH10673">
        <v>20.037128750000001</v>
      </c>
      <c r="AI10673" s="4">
        <v>2.4644200000000002E-3</v>
      </c>
      <c r="AJ10673" s="4">
        <v>67.241711989999999</v>
      </c>
      <c r="AK10673" s="4">
        <v>3.2748292000000001</v>
      </c>
      <c r="AL10673" s="4">
        <v>773212.04</v>
      </c>
      <c r="AM10673" s="4">
        <v>863.30801680000002</v>
      </c>
    </row>
    <row r="10674" spans="1:39" x14ac:dyDescent="0.25">
      <c r="A10674" s="13"/>
      <c r="B10674" s="14">
        <v>1.980171E-2</v>
      </c>
      <c r="C10674" s="14">
        <v>13433.983</v>
      </c>
      <c r="D10674" s="14">
        <f t="shared" si="2550"/>
        <v>13434.002801709999</v>
      </c>
      <c r="E10674" s="12">
        <v>6.3451999999999996E-4</v>
      </c>
      <c r="F10674" s="12">
        <v>20.012471099999999</v>
      </c>
      <c r="G10674" s="14">
        <v>2.5301500000000001E-3</v>
      </c>
      <c r="H10674" s="14">
        <v>67.170476870000002</v>
      </c>
      <c r="I10674" s="14">
        <v>3.2645275300000001</v>
      </c>
      <c r="J10674" s="14">
        <v>766222.58</v>
      </c>
      <c r="K10674" s="14">
        <v>863.42313865999995</v>
      </c>
      <c r="L10674" s="13">
        <f t="shared" si="2551"/>
        <v>0.75904500000000008</v>
      </c>
      <c r="M10674" s="13">
        <f t="shared" si="2552"/>
        <v>13434.095374</v>
      </c>
      <c r="N10674" s="15"/>
      <c r="O10674" s="15"/>
      <c r="P10674" s="15"/>
      <c r="Q10674" s="13"/>
      <c r="R10674" s="13"/>
      <c r="S10674" s="13"/>
      <c r="T10674" s="13"/>
      <c r="U10674" s="16"/>
      <c r="V10674" s="16"/>
      <c r="W10674" s="16"/>
      <c r="AD10674" t="s">
        <v>2718</v>
      </c>
      <c r="AE10674" s="4">
        <v>1.9819759999999999E-2</v>
      </c>
      <c r="AF10674" s="4">
        <v>13447.962</v>
      </c>
      <c r="AG10674">
        <v>6.1762000000000004E-4</v>
      </c>
      <c r="AH10674">
        <v>20.036660080000001</v>
      </c>
      <c r="AI10674" s="4">
        <v>2.4656700000000001E-3</v>
      </c>
      <c r="AJ10674" s="4">
        <v>67.240358139999998</v>
      </c>
      <c r="AK10674" s="4">
        <v>3.2746309999999998</v>
      </c>
      <c r="AL10674" s="4">
        <v>773077.56</v>
      </c>
      <c r="AM10674" s="4">
        <v>863.31025838999994</v>
      </c>
    </row>
    <row r="10675" spans="1:39" x14ac:dyDescent="0.25">
      <c r="A10675" s="13"/>
      <c r="B10675" s="14">
        <v>1.9801369999999999E-2</v>
      </c>
      <c r="C10675" s="14">
        <v>13433.706</v>
      </c>
      <c r="D10675" s="14">
        <f t="shared" si="2550"/>
        <v>13433.725801369999</v>
      </c>
      <c r="E10675" s="12">
        <v>6.3484999999999995E-4</v>
      </c>
      <c r="F10675" s="12">
        <v>20.01199115</v>
      </c>
      <c r="G10675" s="14">
        <v>2.5314399999999998E-3</v>
      </c>
      <c r="H10675" s="14">
        <v>67.169090150000002</v>
      </c>
      <c r="I10675" s="14">
        <v>3.26432952</v>
      </c>
      <c r="J10675" s="14">
        <v>766088.24</v>
      </c>
      <c r="K10675" s="14">
        <v>863.42532400000005</v>
      </c>
      <c r="L10675" s="13">
        <f t="shared" si="2551"/>
        <v>0.759432</v>
      </c>
      <c r="M10675" s="13">
        <f t="shared" si="2552"/>
        <v>13433.81803</v>
      </c>
      <c r="N10675" s="15"/>
      <c r="O10675" s="15"/>
      <c r="P10675" s="15"/>
      <c r="Q10675" s="13"/>
      <c r="R10675" s="13"/>
      <c r="S10675" s="13"/>
      <c r="T10675" s="13"/>
      <c r="U10675" s="16"/>
      <c r="V10675" s="16"/>
      <c r="W10675" s="16"/>
      <c r="AD10675" t="s">
        <v>2719</v>
      </c>
      <c r="AE10675" s="4">
        <v>1.9819380000000001E-2</v>
      </c>
      <c r="AF10675" s="4">
        <v>13447.691000000001</v>
      </c>
      <c r="AG10675">
        <v>6.1795000000000003E-4</v>
      </c>
      <c r="AH10675">
        <v>20.036191200000001</v>
      </c>
      <c r="AI10675" s="4">
        <v>2.4669100000000001E-3</v>
      </c>
      <c r="AJ10675" s="4">
        <v>67.239003659999995</v>
      </c>
      <c r="AK10675" s="4">
        <v>3.27443281</v>
      </c>
      <c r="AL10675" s="4">
        <v>772943.08</v>
      </c>
      <c r="AM10675" s="4">
        <v>863.31249888000002</v>
      </c>
    </row>
    <row r="10676" spans="1:39" x14ac:dyDescent="0.25">
      <c r="A10676" s="13"/>
      <c r="B10676" s="14">
        <v>1.9801039999999999E-2</v>
      </c>
      <c r="C10676" s="14">
        <v>13433.428</v>
      </c>
      <c r="D10676" s="14">
        <f t="shared" si="2550"/>
        <v>13433.44780104</v>
      </c>
      <c r="E10676" s="12">
        <v>6.3519E-4</v>
      </c>
      <c r="F10676" s="12">
        <v>20.01151097</v>
      </c>
      <c r="G10676" s="14">
        <v>2.53272E-3</v>
      </c>
      <c r="H10676" s="14">
        <v>67.167702790000007</v>
      </c>
      <c r="I10676" s="14">
        <v>3.2641315</v>
      </c>
      <c r="J10676" s="14">
        <v>765953.9</v>
      </c>
      <c r="K10676" s="14">
        <v>863.42750825999997</v>
      </c>
      <c r="L10676" s="13">
        <f t="shared" si="2551"/>
        <v>0.75981600000000005</v>
      </c>
      <c r="M10676" s="13">
        <f t="shared" si="2552"/>
        <v>13433.540558000001</v>
      </c>
      <c r="N10676" s="15"/>
      <c r="O10676" s="15"/>
      <c r="P10676" s="15"/>
      <c r="Q10676" s="13"/>
      <c r="R10676" s="13"/>
      <c r="S10676" s="13"/>
      <c r="T10676" s="13"/>
      <c r="U10676" s="16"/>
      <c r="V10676" s="16"/>
      <c r="W10676" s="16"/>
      <c r="AD10676" t="s">
        <v>2720</v>
      </c>
      <c r="AE10676" s="4">
        <v>1.9819010000000001E-2</v>
      </c>
      <c r="AF10676" s="4">
        <v>13447.42</v>
      </c>
      <c r="AG10676">
        <v>6.1826999999999997E-4</v>
      </c>
      <c r="AH10676">
        <v>20.035722100000001</v>
      </c>
      <c r="AI10676" s="4">
        <v>2.4681600000000001E-3</v>
      </c>
      <c r="AJ10676" s="4">
        <v>67.237648570000005</v>
      </c>
      <c r="AK10676" s="4">
        <v>3.2742346100000002</v>
      </c>
      <c r="AL10676" s="4">
        <v>772808.61</v>
      </c>
      <c r="AM10676" s="4">
        <v>863.31473828000003</v>
      </c>
    </row>
    <row r="10677" spans="1:39" x14ac:dyDescent="0.25">
      <c r="A10677" s="13"/>
      <c r="B10677" s="14">
        <v>1.9800709999999999E-2</v>
      </c>
      <c r="C10677" s="14">
        <v>13433.151</v>
      </c>
      <c r="D10677" s="14">
        <f t="shared" si="2550"/>
        <v>13433.170800710001</v>
      </c>
      <c r="E10677" s="12">
        <v>6.3553000000000004E-4</v>
      </c>
      <c r="F10677" s="12">
        <v>20.011030569999999</v>
      </c>
      <c r="G10677" s="14">
        <v>2.5340100000000002E-3</v>
      </c>
      <c r="H10677" s="14">
        <v>67.166314790000001</v>
      </c>
      <c r="I10677" s="14">
        <v>3.2639334899999999</v>
      </c>
      <c r="J10677" s="14">
        <v>765819.57</v>
      </c>
      <c r="K10677" s="14">
        <v>863.42969145999996</v>
      </c>
      <c r="L10677" s="13">
        <f t="shared" si="2551"/>
        <v>0.76020300000000007</v>
      </c>
      <c r="M10677" s="13">
        <f t="shared" si="2552"/>
        <v>13433.262957999999</v>
      </c>
      <c r="N10677" s="15"/>
      <c r="O10677" s="15"/>
      <c r="P10677" s="15"/>
      <c r="Q10677" s="13"/>
      <c r="R10677" s="13"/>
      <c r="S10677" s="13"/>
      <c r="T10677" s="13"/>
      <c r="U10677" s="16"/>
      <c r="V10677" s="16"/>
      <c r="W10677" s="16"/>
      <c r="AD10677" t="s">
        <v>2721</v>
      </c>
      <c r="AE10677" s="4">
        <v>1.981863E-2</v>
      </c>
      <c r="AF10677" s="4">
        <v>13447.148999999999</v>
      </c>
      <c r="AG10677">
        <v>6.1859999999999997E-4</v>
      </c>
      <c r="AH10677">
        <v>20.03525278</v>
      </c>
      <c r="AI10677" s="4">
        <v>2.4694000000000001E-3</v>
      </c>
      <c r="AJ10677" s="4">
        <v>67.236292840000004</v>
      </c>
      <c r="AK10677" s="4">
        <v>3.2740364199999998</v>
      </c>
      <c r="AL10677" s="4">
        <v>772674.13</v>
      </c>
      <c r="AM10677" s="4">
        <v>863.31697657999996</v>
      </c>
    </row>
    <row r="10678" spans="1:39" x14ac:dyDescent="0.25">
      <c r="A10678" s="13"/>
      <c r="B10678" s="14">
        <v>1.9800379999999999E-2</v>
      </c>
      <c r="C10678" s="14">
        <v>13432.873</v>
      </c>
      <c r="D10678" s="14">
        <f t="shared" si="2550"/>
        <v>13432.892800379999</v>
      </c>
      <c r="E10678" s="12">
        <v>6.3586000000000003E-4</v>
      </c>
      <c r="F10678" s="12">
        <v>20.010549950000001</v>
      </c>
      <c r="G10678" s="14">
        <v>2.5352999999999999E-3</v>
      </c>
      <c r="H10678" s="14">
        <v>67.164926149999999</v>
      </c>
      <c r="I10678" s="14">
        <v>3.2637354799999998</v>
      </c>
      <c r="J10678" s="14">
        <v>765685.24</v>
      </c>
      <c r="K10678" s="14">
        <v>863.43187359000001</v>
      </c>
      <c r="L10678" s="13">
        <f t="shared" si="2551"/>
        <v>0.76058999999999999</v>
      </c>
      <c r="M10678" s="13">
        <f t="shared" si="2552"/>
        <v>13432.98523</v>
      </c>
      <c r="N10678" s="15"/>
      <c r="O10678" s="15"/>
      <c r="P10678" s="15"/>
      <c r="Q10678" s="13"/>
      <c r="R10678" s="13"/>
      <c r="S10678" s="13"/>
      <c r="T10678" s="13"/>
      <c r="U10678" s="16"/>
      <c r="V10678" s="16"/>
      <c r="W10678" s="16"/>
      <c r="AD10678" t="s">
        <v>2722</v>
      </c>
      <c r="AE10678" s="4">
        <v>1.9818260000000001E-2</v>
      </c>
      <c r="AF10678" s="4">
        <v>13446.878000000001</v>
      </c>
      <c r="AG10678">
        <v>6.1892999999999996E-4</v>
      </c>
      <c r="AH10678">
        <v>20.03478325</v>
      </c>
      <c r="AI10678" s="4">
        <v>2.47065E-3</v>
      </c>
      <c r="AJ10678" s="4">
        <v>67.234936489999996</v>
      </c>
      <c r="AK10678" s="4">
        <v>3.2738382399999999</v>
      </c>
      <c r="AL10678" s="4">
        <v>772539.66</v>
      </c>
      <c r="AM10678" s="4">
        <v>863.31921379000005</v>
      </c>
    </row>
    <row r="10679" spans="1:39" x14ac:dyDescent="0.25">
      <c r="A10679" s="13"/>
      <c r="B10679" s="14">
        <v>1.9800060000000001E-2</v>
      </c>
      <c r="C10679" s="14">
        <v>13432.594999999999</v>
      </c>
      <c r="D10679" s="14">
        <f t="shared" si="2550"/>
        <v>13432.614800059999</v>
      </c>
      <c r="E10679" s="12">
        <v>6.3619999999999996E-4</v>
      </c>
      <c r="F10679" s="12">
        <v>20.01006911</v>
      </c>
      <c r="G10679" s="14">
        <v>2.53659E-3</v>
      </c>
      <c r="H10679" s="14">
        <v>67.163536870000001</v>
      </c>
      <c r="I10679" s="14">
        <v>3.2635374800000001</v>
      </c>
      <c r="J10679" s="14">
        <v>765550.91</v>
      </c>
      <c r="K10679" s="14">
        <v>863.43405465000001</v>
      </c>
      <c r="L10679" s="13">
        <f t="shared" si="2551"/>
        <v>0.76097700000000001</v>
      </c>
      <c r="M10679" s="13">
        <f t="shared" si="2552"/>
        <v>13432.707374</v>
      </c>
      <c r="N10679" s="15"/>
      <c r="O10679" s="15"/>
      <c r="P10679" s="15"/>
      <c r="Q10679" s="13"/>
      <c r="R10679" s="13"/>
      <c r="S10679" s="13"/>
      <c r="T10679" s="13"/>
      <c r="U10679" s="16"/>
      <c r="V10679" s="16"/>
      <c r="W10679" s="16"/>
      <c r="AD10679" t="s">
        <v>2723</v>
      </c>
      <c r="AE10679" s="4">
        <v>1.9817890000000001E-2</v>
      </c>
      <c r="AF10679" s="4">
        <v>13446.606</v>
      </c>
      <c r="AG10679">
        <v>6.1925999999999995E-4</v>
      </c>
      <c r="AH10679">
        <v>20.03431351</v>
      </c>
      <c r="AI10679" s="4">
        <v>2.4719E-3</v>
      </c>
      <c r="AJ10679" s="4">
        <v>67.233579509999998</v>
      </c>
      <c r="AK10679" s="4">
        <v>3.27364005</v>
      </c>
      <c r="AL10679" s="4">
        <v>772405.19</v>
      </c>
      <c r="AM10679" s="4">
        <v>863.32144990999996</v>
      </c>
    </row>
    <row r="10680" spans="1:39" x14ac:dyDescent="0.25">
      <c r="A10680" s="13"/>
      <c r="B10680" s="14">
        <v>1.9799730000000001E-2</v>
      </c>
      <c r="C10680" s="14">
        <v>13432.316999999999</v>
      </c>
      <c r="D10680" s="14">
        <f t="shared" si="2550"/>
        <v>13432.336799729999</v>
      </c>
      <c r="E10680" s="12">
        <v>6.3652999999999995E-4</v>
      </c>
      <c r="F10680" s="12">
        <v>20.009588059999999</v>
      </c>
      <c r="G10680" s="14">
        <v>2.5378800000000002E-3</v>
      </c>
      <c r="H10680" s="14">
        <v>67.162146949999993</v>
      </c>
      <c r="I10680" s="14">
        <v>3.26333948</v>
      </c>
      <c r="J10680" s="14">
        <v>765416.58</v>
      </c>
      <c r="K10680" s="14">
        <v>863.43623464999996</v>
      </c>
      <c r="L10680" s="13">
        <f t="shared" si="2551"/>
        <v>0.76136400000000004</v>
      </c>
      <c r="M10680" s="13">
        <f t="shared" si="2552"/>
        <v>13432.429389999999</v>
      </c>
      <c r="N10680" s="15"/>
      <c r="O10680" s="15"/>
      <c r="P10680" s="15"/>
      <c r="Q10680" s="13"/>
      <c r="R10680" s="13"/>
      <c r="S10680" s="13"/>
      <c r="T10680" s="13"/>
      <c r="U10680" s="16"/>
      <c r="V10680" s="16"/>
      <c r="W10680" s="16"/>
      <c r="AD10680" t="s">
        <v>2724</v>
      </c>
      <c r="AE10680" s="4">
        <v>1.9817520000000002E-2</v>
      </c>
      <c r="AF10680" s="4">
        <v>13446.334999999999</v>
      </c>
      <c r="AG10680">
        <v>6.1959000000000005E-4</v>
      </c>
      <c r="AH10680">
        <v>20.033843539999999</v>
      </c>
      <c r="AI10680" s="4">
        <v>2.4731499999999999E-3</v>
      </c>
      <c r="AJ10680" s="4">
        <v>67.232221910000007</v>
      </c>
      <c r="AK10680" s="4">
        <v>3.2734418700000001</v>
      </c>
      <c r="AL10680" s="4">
        <v>772270.72</v>
      </c>
      <c r="AM10680" s="4">
        <v>863.32368493000001</v>
      </c>
    </row>
    <row r="10681" spans="1:39" x14ac:dyDescent="0.25">
      <c r="A10681" s="13"/>
      <c r="B10681" s="14">
        <v>1.9799400000000002E-2</v>
      </c>
      <c r="C10681" s="14">
        <v>13432.039000000001</v>
      </c>
      <c r="D10681" s="14">
        <f t="shared" si="2550"/>
        <v>13432.0587994</v>
      </c>
      <c r="E10681" s="12">
        <v>6.3686999999999999E-4</v>
      </c>
      <c r="F10681" s="12">
        <v>20.00910678</v>
      </c>
      <c r="G10681" s="14">
        <v>2.5391599999999999E-3</v>
      </c>
      <c r="H10681" s="14">
        <v>67.160756390000003</v>
      </c>
      <c r="I10681" s="14">
        <v>3.2631414799999998</v>
      </c>
      <c r="J10681" s="14">
        <v>765282.26</v>
      </c>
      <c r="K10681" s="14">
        <v>863.43841357999997</v>
      </c>
      <c r="L10681" s="13">
        <f t="shared" si="2551"/>
        <v>0.76174799999999998</v>
      </c>
      <c r="M10681" s="13">
        <f t="shared" si="2552"/>
        <v>13432.151278000001</v>
      </c>
      <c r="N10681" s="15"/>
      <c r="O10681" s="15"/>
      <c r="P10681" s="15"/>
      <c r="Q10681" s="13"/>
      <c r="R10681" s="13"/>
      <c r="S10681" s="13"/>
      <c r="T10681" s="13"/>
      <c r="U10681" s="16"/>
      <c r="V10681" s="16"/>
      <c r="W10681" s="16"/>
      <c r="AD10681" t="s">
        <v>2725</v>
      </c>
      <c r="AE10681" s="4">
        <v>1.9817149999999999E-2</v>
      </c>
      <c r="AF10681" s="4">
        <v>13446.063</v>
      </c>
      <c r="AG10681">
        <v>6.1990999999999999E-4</v>
      </c>
      <c r="AH10681">
        <v>20.03337337</v>
      </c>
      <c r="AI10681" s="4">
        <v>2.4743999999999999E-3</v>
      </c>
      <c r="AJ10681" s="4">
        <v>67.230863679999999</v>
      </c>
      <c r="AK10681" s="4">
        <v>3.2732437000000001</v>
      </c>
      <c r="AL10681" s="4">
        <v>772136.26</v>
      </c>
      <c r="AM10681" s="4">
        <v>863.32591886</v>
      </c>
    </row>
    <row r="10682" spans="1:39" x14ac:dyDescent="0.25">
      <c r="A10682" s="13"/>
      <c r="B10682" s="14">
        <v>1.9799069999999998E-2</v>
      </c>
      <c r="C10682" s="14">
        <v>13431.76</v>
      </c>
      <c r="D10682" s="14">
        <f t="shared" si="2550"/>
        <v>13431.77979907</v>
      </c>
      <c r="E10682" s="12">
        <v>6.3721000000000003E-4</v>
      </c>
      <c r="F10682" s="12">
        <v>20.00862528</v>
      </c>
      <c r="G10682" s="14">
        <v>2.54046E-3</v>
      </c>
      <c r="H10682" s="14">
        <v>67.159365190000003</v>
      </c>
      <c r="I10682" s="14">
        <v>3.2629434900000001</v>
      </c>
      <c r="J10682" s="14">
        <v>765147.94</v>
      </c>
      <c r="K10682" s="14">
        <v>863.44059145000006</v>
      </c>
      <c r="L10682" s="13">
        <f t="shared" si="2551"/>
        <v>0.76213799999999998</v>
      </c>
      <c r="M10682" s="13">
        <f t="shared" si="2552"/>
        <v>13431.873038</v>
      </c>
      <c r="N10682" s="15"/>
      <c r="O10682" s="15"/>
      <c r="P10682" s="15"/>
      <c r="Q10682" s="13"/>
      <c r="R10682" s="13"/>
      <c r="S10682" s="13"/>
      <c r="T10682" s="13"/>
      <c r="U10682" s="16"/>
      <c r="V10682" s="16"/>
      <c r="W10682" s="16"/>
      <c r="AD10682" t="s">
        <v>2726</v>
      </c>
      <c r="AE10682" s="4">
        <v>1.9816779999999999E-2</v>
      </c>
      <c r="AF10682" s="4">
        <v>13445.790999999999</v>
      </c>
      <c r="AG10682">
        <v>6.2023999999999998E-4</v>
      </c>
      <c r="AH10682">
        <v>20.032902979999999</v>
      </c>
      <c r="AI10682" s="4">
        <v>2.4756499999999998E-3</v>
      </c>
      <c r="AJ10682" s="4">
        <v>67.229504820000002</v>
      </c>
      <c r="AK10682" s="4">
        <v>3.2730455300000001</v>
      </c>
      <c r="AL10682" s="4">
        <v>772001.8</v>
      </c>
      <c r="AM10682" s="4">
        <v>863.32815170000003</v>
      </c>
    </row>
    <row r="10683" spans="1:39" x14ac:dyDescent="0.25">
      <c r="A10683" s="13"/>
      <c r="B10683" s="14">
        <v>1.979875E-2</v>
      </c>
      <c r="C10683" s="14">
        <v>13431.482</v>
      </c>
      <c r="D10683" s="14">
        <f t="shared" si="2550"/>
        <v>13431.50179875</v>
      </c>
      <c r="E10683" s="12">
        <v>6.3754999999999997E-4</v>
      </c>
      <c r="F10683" s="12">
        <v>20.008143560000001</v>
      </c>
      <c r="G10683" s="14">
        <v>2.5417500000000002E-3</v>
      </c>
      <c r="H10683" s="14">
        <v>67.157973350000006</v>
      </c>
      <c r="I10683" s="14">
        <v>3.2627454999999999</v>
      </c>
      <c r="J10683" s="14">
        <v>765013.62</v>
      </c>
      <c r="K10683" s="14">
        <v>863.44276824999997</v>
      </c>
      <c r="L10683" s="13">
        <f t="shared" si="2551"/>
        <v>0.76252500000000001</v>
      </c>
      <c r="M10683" s="13">
        <f t="shared" si="2552"/>
        <v>13431.59467</v>
      </c>
      <c r="N10683" s="15"/>
      <c r="O10683" s="15"/>
      <c r="P10683" s="15"/>
      <c r="Q10683" s="13"/>
      <c r="R10683" s="13"/>
      <c r="S10683" s="13"/>
      <c r="T10683" s="13"/>
      <c r="U10683" s="16"/>
      <c r="V10683" s="16"/>
      <c r="W10683" s="16"/>
      <c r="AD10683" t="s">
        <v>2727</v>
      </c>
      <c r="AE10683" s="4">
        <v>1.981641E-2</v>
      </c>
      <c r="AF10683" s="4">
        <v>13445.519</v>
      </c>
      <c r="AG10683">
        <v>6.2056999999999998E-4</v>
      </c>
      <c r="AH10683">
        <v>20.032432369999999</v>
      </c>
      <c r="AI10683" s="4">
        <v>2.4769000000000002E-3</v>
      </c>
      <c r="AJ10683" s="4">
        <v>67.228145339999998</v>
      </c>
      <c r="AK10683" s="4">
        <v>3.2728473600000001</v>
      </c>
      <c r="AL10683" s="4">
        <v>771867.34</v>
      </c>
      <c r="AM10683" s="4">
        <v>863.33038345</v>
      </c>
    </row>
    <row r="10684" spans="1:39" x14ac:dyDescent="0.25">
      <c r="A10684" s="13"/>
      <c r="B10684" s="14">
        <v>1.9798420000000001E-2</v>
      </c>
      <c r="C10684" s="14">
        <v>13431.203</v>
      </c>
      <c r="D10684" s="14">
        <f t="shared" si="2550"/>
        <v>13431.22279842</v>
      </c>
      <c r="E10684" s="12">
        <v>6.3787999999999996E-4</v>
      </c>
      <c r="F10684" s="12">
        <v>20.00766162</v>
      </c>
      <c r="G10684" s="14">
        <v>2.5430399999999999E-3</v>
      </c>
      <c r="H10684" s="14">
        <v>67.156580860000005</v>
      </c>
      <c r="I10684" s="14">
        <v>3.2625475100000001</v>
      </c>
      <c r="J10684" s="14">
        <v>764879.31</v>
      </c>
      <c r="K10684" s="14">
        <v>863.44494398999996</v>
      </c>
      <c r="L10684" s="13">
        <f t="shared" si="2551"/>
        <v>0.76291199999999992</v>
      </c>
      <c r="M10684" s="13">
        <f t="shared" si="2552"/>
        <v>13431.316172000001</v>
      </c>
      <c r="N10684" s="15"/>
      <c r="O10684" s="15"/>
      <c r="P10684" s="15"/>
      <c r="Q10684" s="13"/>
      <c r="R10684" s="13"/>
      <c r="S10684" s="13"/>
      <c r="T10684" s="13"/>
      <c r="U10684" s="16"/>
      <c r="V10684" s="16"/>
      <c r="W10684" s="16"/>
      <c r="AD10684" t="s">
        <v>2728</v>
      </c>
      <c r="AE10684" s="4">
        <v>1.981604E-2</v>
      </c>
      <c r="AF10684" s="4">
        <v>13445.246999999999</v>
      </c>
      <c r="AG10684">
        <v>6.2089999999999997E-4</v>
      </c>
      <c r="AH10684">
        <v>20.031961549999998</v>
      </c>
      <c r="AI10684" s="4">
        <v>2.4781500000000001E-3</v>
      </c>
      <c r="AJ10684" s="4">
        <v>67.226785230000004</v>
      </c>
      <c r="AK10684" s="4">
        <v>3.2726492</v>
      </c>
      <c r="AL10684" s="4">
        <v>771732.89</v>
      </c>
      <c r="AM10684" s="4">
        <v>863.33261411000001</v>
      </c>
    </row>
    <row r="10685" spans="1:39" x14ac:dyDescent="0.25">
      <c r="A10685" s="13"/>
      <c r="B10685" s="14">
        <v>1.9798099999999999E-2</v>
      </c>
      <c r="C10685" s="14">
        <v>13430.924999999999</v>
      </c>
      <c r="D10685" s="14">
        <f t="shared" si="2550"/>
        <v>13430.944798099999</v>
      </c>
      <c r="E10685" s="12">
        <v>6.3822E-4</v>
      </c>
      <c r="F10685" s="12">
        <v>20.007179470000001</v>
      </c>
      <c r="G10685" s="14">
        <v>2.54433E-3</v>
      </c>
      <c r="H10685" s="14">
        <v>67.155187740000002</v>
      </c>
      <c r="I10685" s="14">
        <v>3.2623495299999998</v>
      </c>
      <c r="J10685" s="14">
        <v>764745</v>
      </c>
      <c r="K10685" s="14">
        <v>863.44711867000001</v>
      </c>
      <c r="L10685" s="13">
        <f t="shared" si="2551"/>
        <v>0.76329900000000006</v>
      </c>
      <c r="M10685" s="13">
        <f t="shared" si="2552"/>
        <v>13431.037548</v>
      </c>
      <c r="N10685" s="15"/>
      <c r="O10685" s="15"/>
      <c r="P10685" s="15"/>
      <c r="Q10685" s="13"/>
      <c r="R10685" s="13"/>
      <c r="S10685" s="13"/>
      <c r="T10685" s="13"/>
      <c r="U10685" s="16"/>
      <c r="V10685" s="16"/>
      <c r="W10685" s="16"/>
      <c r="AD10685" t="s">
        <v>2729</v>
      </c>
      <c r="AE10685" s="4">
        <v>1.9815679999999999E-2</v>
      </c>
      <c r="AF10685" s="4">
        <v>13444.975</v>
      </c>
      <c r="AG10685">
        <v>6.2122999999999996E-4</v>
      </c>
      <c r="AH10685">
        <v>20.031490510000001</v>
      </c>
      <c r="AI10685" s="4">
        <v>2.4794000000000001E-3</v>
      </c>
      <c r="AJ10685" s="4">
        <v>67.225424489999995</v>
      </c>
      <c r="AK10685" s="4">
        <v>3.27245103</v>
      </c>
      <c r="AL10685" s="4">
        <v>771598.43</v>
      </c>
      <c r="AM10685" s="4">
        <v>863.33484367000005</v>
      </c>
    </row>
    <row r="10686" spans="1:39" x14ac:dyDescent="0.25">
      <c r="A10686" s="13"/>
      <c r="B10686" s="14">
        <v>1.9797780000000001E-2</v>
      </c>
      <c r="C10686" s="14">
        <v>13430.646000000001</v>
      </c>
      <c r="D10686" s="14">
        <f t="shared" si="2550"/>
        <v>13430.665797780001</v>
      </c>
      <c r="E10686" s="12">
        <v>6.3856000000000004E-4</v>
      </c>
      <c r="F10686" s="12">
        <v>20.006697089999999</v>
      </c>
      <c r="G10686" s="14">
        <v>2.5456200000000002E-3</v>
      </c>
      <c r="H10686" s="14">
        <v>67.153793969999995</v>
      </c>
      <c r="I10686" s="14">
        <v>3.26215155</v>
      </c>
      <c r="J10686" s="14">
        <v>764610.69</v>
      </c>
      <c r="K10686" s="14">
        <v>863.44929228000001</v>
      </c>
      <c r="L10686" s="13">
        <f t="shared" si="2551"/>
        <v>0.76368600000000009</v>
      </c>
      <c r="M10686" s="13">
        <f t="shared" si="2552"/>
        <v>13430.758793999999</v>
      </c>
      <c r="N10686" s="15"/>
      <c r="O10686" s="15"/>
      <c r="P10686" s="15"/>
      <c r="Q10686" s="13"/>
      <c r="R10686" s="13"/>
      <c r="S10686" s="13"/>
      <c r="T10686" s="13"/>
      <c r="U10686" s="16"/>
      <c r="V10686" s="16"/>
      <c r="W10686" s="16"/>
      <c r="AD10686" t="s">
        <v>2730</v>
      </c>
      <c r="AE10686" s="4">
        <v>1.9815309999999999E-2</v>
      </c>
      <c r="AF10686" s="4">
        <v>13444.703</v>
      </c>
      <c r="AG10686">
        <v>6.2155999999999995E-4</v>
      </c>
      <c r="AH10686">
        <v>20.031019260000001</v>
      </c>
      <c r="AI10686" s="4">
        <v>2.48066E-3</v>
      </c>
      <c r="AJ10686" s="4">
        <v>67.224063119999997</v>
      </c>
      <c r="AK10686" s="4">
        <v>3.2722528799999999</v>
      </c>
      <c r="AL10686" s="4">
        <v>771463.99</v>
      </c>
      <c r="AM10686" s="4">
        <v>863.33707215000004</v>
      </c>
    </row>
    <row r="10687" spans="1:39" x14ac:dyDescent="0.25">
      <c r="A10687" s="13"/>
      <c r="B10687" s="14">
        <v>1.9797459999999999E-2</v>
      </c>
      <c r="C10687" s="14">
        <v>13430.367</v>
      </c>
      <c r="D10687" s="14">
        <f t="shared" si="2550"/>
        <v>13430.38679746</v>
      </c>
      <c r="E10687" s="12">
        <v>6.3889000000000003E-4</v>
      </c>
      <c r="F10687" s="12">
        <v>20.006214490000001</v>
      </c>
      <c r="G10687" s="14">
        <v>2.5469199999999998E-3</v>
      </c>
      <c r="H10687" s="14">
        <v>67.152399560000006</v>
      </c>
      <c r="I10687" s="14">
        <v>3.2619535700000002</v>
      </c>
      <c r="J10687" s="14">
        <v>764476.38</v>
      </c>
      <c r="K10687" s="14">
        <v>863.45146482999996</v>
      </c>
      <c r="L10687" s="13">
        <f t="shared" si="2551"/>
        <v>0.76407599999999998</v>
      </c>
      <c r="M10687" s="13">
        <f t="shared" si="2552"/>
        <v>13430.479912000001</v>
      </c>
      <c r="N10687" s="15"/>
      <c r="O10687" s="15"/>
      <c r="P10687" s="15"/>
      <c r="Q10687" s="13"/>
      <c r="R10687" s="13"/>
      <c r="S10687" s="13"/>
      <c r="T10687" s="13"/>
      <c r="U10687" s="16"/>
      <c r="V10687" s="16"/>
      <c r="W10687" s="16"/>
      <c r="AD10687" t="s">
        <v>2731</v>
      </c>
      <c r="AE10687" s="4">
        <v>1.9814950000000001E-2</v>
      </c>
      <c r="AF10687" s="4">
        <v>13444.43</v>
      </c>
      <c r="AG10687">
        <v>6.2189000000000005E-4</v>
      </c>
      <c r="AH10687">
        <v>20.03054779</v>
      </c>
      <c r="AI10687" s="4">
        <v>2.4819099999999999E-3</v>
      </c>
      <c r="AJ10687" s="4">
        <v>67.222701119999996</v>
      </c>
      <c r="AK10687" s="4">
        <v>3.2720547199999999</v>
      </c>
      <c r="AL10687" s="4">
        <v>771329.54</v>
      </c>
      <c r="AM10687" s="4">
        <v>863.33929953999996</v>
      </c>
    </row>
    <row r="10688" spans="1:39" x14ac:dyDescent="0.25">
      <c r="A10688" s="13"/>
      <c r="B10688" s="14">
        <v>1.979713E-2</v>
      </c>
      <c r="C10688" s="14">
        <v>13430.088</v>
      </c>
      <c r="D10688" s="14">
        <f t="shared" si="2550"/>
        <v>13430.10779713</v>
      </c>
      <c r="E10688" s="12">
        <v>6.3922999999999996E-4</v>
      </c>
      <c r="F10688" s="12">
        <v>20.005731669999999</v>
      </c>
      <c r="G10688" s="14">
        <v>2.54821E-3</v>
      </c>
      <c r="H10688" s="14">
        <v>67.151004510000007</v>
      </c>
      <c r="I10688" s="14">
        <v>3.2617555899999999</v>
      </c>
      <c r="J10688" s="14">
        <v>764342.08</v>
      </c>
      <c r="K10688" s="14">
        <v>863.45363631999999</v>
      </c>
      <c r="L10688" s="13">
        <f t="shared" si="2551"/>
        <v>0.764463</v>
      </c>
      <c r="M10688" s="13">
        <f t="shared" si="2552"/>
        <v>13430.200902</v>
      </c>
      <c r="N10688" s="15"/>
      <c r="O10688" s="15"/>
      <c r="P10688" s="15"/>
      <c r="Q10688" s="13"/>
      <c r="R10688" s="13"/>
      <c r="S10688" s="13"/>
      <c r="T10688" s="13"/>
      <c r="U10688" s="16"/>
      <c r="V10688" s="16"/>
      <c r="W10688" s="16"/>
      <c r="AD10688" t="s">
        <v>2732</v>
      </c>
      <c r="AE10688" s="4">
        <v>1.9814579999999998E-2</v>
      </c>
      <c r="AF10688" s="4">
        <v>13444.157999999999</v>
      </c>
      <c r="AG10688">
        <v>6.2222000000000004E-4</v>
      </c>
      <c r="AH10688">
        <v>20.030076099999999</v>
      </c>
      <c r="AI10688" s="4">
        <v>2.4831699999999998E-3</v>
      </c>
      <c r="AJ10688" s="4">
        <v>67.221338489999994</v>
      </c>
      <c r="AK10688" s="4">
        <v>3.2718565800000001</v>
      </c>
      <c r="AL10688" s="4">
        <v>771195.09</v>
      </c>
      <c r="AM10688" s="4">
        <v>863.34152584000003</v>
      </c>
    </row>
    <row r="10689" spans="1:39" x14ac:dyDescent="0.25">
      <c r="A10689" s="13"/>
      <c r="B10689" s="14">
        <v>1.9796810000000001E-2</v>
      </c>
      <c r="C10689" s="14">
        <v>13429.808999999999</v>
      </c>
      <c r="D10689" s="14">
        <f t="shared" si="2550"/>
        <v>13429.828796809999</v>
      </c>
      <c r="E10689" s="12">
        <v>6.3957E-4</v>
      </c>
      <c r="F10689" s="12">
        <v>20.00524862</v>
      </c>
      <c r="G10689" s="14">
        <v>2.5495100000000001E-3</v>
      </c>
      <c r="H10689" s="14">
        <v>67.149608810000004</v>
      </c>
      <c r="I10689" s="14">
        <v>3.26155762</v>
      </c>
      <c r="J10689" s="14">
        <v>764207.78</v>
      </c>
      <c r="K10689" s="14">
        <v>863.45580674999997</v>
      </c>
      <c r="L10689" s="13">
        <f t="shared" si="2551"/>
        <v>0.76485300000000001</v>
      </c>
      <c r="M10689" s="13">
        <f t="shared" si="2552"/>
        <v>13429.921762</v>
      </c>
      <c r="N10689" s="15"/>
      <c r="O10689" s="15"/>
      <c r="P10689" s="15"/>
      <c r="Q10689" s="13"/>
      <c r="R10689" s="13"/>
      <c r="S10689" s="13"/>
      <c r="T10689" s="13"/>
      <c r="U10689" s="16"/>
      <c r="V10689" s="16"/>
      <c r="W10689" s="16"/>
      <c r="AD10689" t="s">
        <v>2733</v>
      </c>
      <c r="AE10689" s="4">
        <v>1.981422E-2</v>
      </c>
      <c r="AF10689" s="4">
        <v>13443.885</v>
      </c>
      <c r="AG10689">
        <v>6.2255000000000003E-4</v>
      </c>
      <c r="AH10689">
        <v>20.029604200000001</v>
      </c>
      <c r="AI10689" s="4">
        <v>2.4844200000000002E-3</v>
      </c>
      <c r="AJ10689" s="4">
        <v>67.219975239999997</v>
      </c>
      <c r="AK10689" s="4">
        <v>3.27165843</v>
      </c>
      <c r="AL10689" s="4">
        <v>771060.65</v>
      </c>
      <c r="AM10689" s="4">
        <v>863.34375106000005</v>
      </c>
    </row>
    <row r="10690" spans="1:39" x14ac:dyDescent="0.25">
      <c r="A10690" s="13"/>
      <c r="B10690" s="14">
        <v>1.979649E-2</v>
      </c>
      <c r="C10690" s="14">
        <v>13429.529</v>
      </c>
      <c r="D10690" s="14">
        <f t="shared" si="2550"/>
        <v>13429.54879649</v>
      </c>
      <c r="E10690" s="12">
        <v>6.3991000000000004E-4</v>
      </c>
      <c r="F10690" s="12">
        <v>20.00476536</v>
      </c>
      <c r="G10690" s="14">
        <v>2.5508100000000001E-3</v>
      </c>
      <c r="H10690" s="14">
        <v>67.148212470000004</v>
      </c>
      <c r="I10690" s="14">
        <v>3.2613596500000002</v>
      </c>
      <c r="J10690" s="14">
        <v>764073.48</v>
      </c>
      <c r="K10690" s="14">
        <v>863.45797612000001</v>
      </c>
      <c r="L10690" s="13">
        <f t="shared" si="2551"/>
        <v>0.76524300000000001</v>
      </c>
      <c r="M10690" s="13">
        <f t="shared" si="2552"/>
        <v>13429.642494000002</v>
      </c>
      <c r="N10690" s="15"/>
      <c r="O10690" s="15"/>
      <c r="P10690" s="15"/>
      <c r="Q10690" s="13"/>
      <c r="R10690" s="13"/>
      <c r="S10690" s="13"/>
      <c r="T10690" s="13"/>
      <c r="U10690" s="16"/>
      <c r="V10690" s="16"/>
      <c r="W10690" s="16"/>
      <c r="AD10690" t="s">
        <v>2734</v>
      </c>
      <c r="AE10690" s="4">
        <v>1.9813859999999999E-2</v>
      </c>
      <c r="AF10690" s="4">
        <v>13443.611999999999</v>
      </c>
      <c r="AG10690">
        <v>6.2288000000000003E-4</v>
      </c>
      <c r="AH10690">
        <v>20.02913208</v>
      </c>
      <c r="AI10690" s="4">
        <v>2.4856800000000001E-3</v>
      </c>
      <c r="AJ10690" s="4">
        <v>67.218611359999997</v>
      </c>
      <c r="AK10690" s="4">
        <v>3.2714602899999998</v>
      </c>
      <c r="AL10690" s="4">
        <v>770926.21</v>
      </c>
      <c r="AM10690" s="4">
        <v>863.34597517999998</v>
      </c>
    </row>
    <row r="10691" spans="1:39" x14ac:dyDescent="0.25">
      <c r="A10691" s="13"/>
      <c r="B10691" s="14">
        <v>1.979618E-2</v>
      </c>
      <c r="C10691" s="14">
        <v>13429.25</v>
      </c>
      <c r="D10691" s="14">
        <f t="shared" ref="D10691:D10754" si="2553">B10691+C10691</f>
        <v>13429.26979618</v>
      </c>
      <c r="E10691" s="12">
        <v>6.4024999999999998E-4</v>
      </c>
      <c r="F10691" s="12">
        <v>20.004281880000001</v>
      </c>
      <c r="G10691" s="14">
        <v>2.5520999999999999E-3</v>
      </c>
      <c r="H10691" s="14">
        <v>67.146815480000001</v>
      </c>
      <c r="I10691" s="14">
        <v>3.2611616899999998</v>
      </c>
      <c r="J10691" s="14">
        <v>763939.18</v>
      </c>
      <c r="K10691" s="14">
        <v>863.46014443000001</v>
      </c>
      <c r="L10691" s="13">
        <f t="shared" si="2551"/>
        <v>0.76562999999999992</v>
      </c>
      <c r="M10691" s="13">
        <f t="shared" si="2552"/>
        <v>13429.363096000001</v>
      </c>
      <c r="N10691" s="15"/>
      <c r="O10691" s="15"/>
      <c r="P10691" s="15"/>
      <c r="Q10691" s="13"/>
      <c r="R10691" s="13"/>
      <c r="S10691" s="13"/>
      <c r="T10691" s="13"/>
      <c r="U10691" s="16"/>
      <c r="V10691" s="16"/>
      <c r="W10691" s="16"/>
      <c r="AD10691" t="s">
        <v>2735</v>
      </c>
      <c r="AE10691" s="4">
        <v>1.981349E-2</v>
      </c>
      <c r="AF10691" s="4">
        <v>13443.339</v>
      </c>
      <c r="AG10691">
        <v>6.2321000000000002E-4</v>
      </c>
      <c r="AH10691">
        <v>20.028659749999999</v>
      </c>
      <c r="AI10691" s="4">
        <v>2.48694E-3</v>
      </c>
      <c r="AJ10691" s="4">
        <v>67.217246840000001</v>
      </c>
      <c r="AK10691" s="4">
        <v>3.2712621500000001</v>
      </c>
      <c r="AL10691" s="4">
        <v>770791.78</v>
      </c>
      <c r="AM10691" s="4">
        <v>863.34819821999997</v>
      </c>
    </row>
    <row r="10692" spans="1:39" x14ac:dyDescent="0.25">
      <c r="A10692" s="13"/>
      <c r="B10692" s="14">
        <v>1.9795859999999998E-2</v>
      </c>
      <c r="C10692" s="14">
        <v>13428.97</v>
      </c>
      <c r="D10692" s="14">
        <f t="shared" si="2553"/>
        <v>13428.98979586</v>
      </c>
      <c r="E10692" s="12">
        <v>6.4057999999999997E-4</v>
      </c>
      <c r="F10692" s="12">
        <v>20.00379818</v>
      </c>
      <c r="G10692" s="14">
        <v>2.5533999999999999E-3</v>
      </c>
      <c r="H10692" s="14">
        <v>67.145417859999995</v>
      </c>
      <c r="I10692" s="14">
        <v>3.2609637299999998</v>
      </c>
      <c r="J10692" s="14">
        <v>763804.89</v>
      </c>
      <c r="K10692" s="14">
        <v>863.46231167999997</v>
      </c>
      <c r="L10692" s="13">
        <f t="shared" si="2551"/>
        <v>0.76602000000000003</v>
      </c>
      <c r="M10692" s="13">
        <f t="shared" si="2552"/>
        <v>13429.083572</v>
      </c>
      <c r="N10692" s="15"/>
      <c r="O10692" s="15"/>
      <c r="P10692" s="15"/>
      <c r="Q10692" s="13"/>
      <c r="R10692" s="13"/>
      <c r="S10692" s="13"/>
      <c r="T10692" s="13"/>
      <c r="U10692" s="16"/>
      <c r="V10692" s="16"/>
      <c r="W10692" s="16"/>
      <c r="AD10692" t="s">
        <v>2736</v>
      </c>
      <c r="AE10692" s="4">
        <v>1.9813130000000002E-2</v>
      </c>
      <c r="AF10692" s="4">
        <v>13443.066000000001</v>
      </c>
      <c r="AG10692">
        <v>6.2354000000000001E-4</v>
      </c>
      <c r="AH10692">
        <v>20.028187200000001</v>
      </c>
      <c r="AI10692" s="4">
        <v>2.4881899999999999E-3</v>
      </c>
      <c r="AJ10692" s="4">
        <v>67.215881699999997</v>
      </c>
      <c r="AK10692" s="4">
        <v>3.2710640099999999</v>
      </c>
      <c r="AL10692" s="4">
        <v>770657.34</v>
      </c>
      <c r="AM10692" s="4">
        <v>863.35042018000001</v>
      </c>
    </row>
    <row r="10693" spans="1:39" x14ac:dyDescent="0.25">
      <c r="A10693" s="13"/>
      <c r="B10693" s="14">
        <v>1.979554E-2</v>
      </c>
      <c r="C10693" s="14">
        <v>13428.691000000001</v>
      </c>
      <c r="D10693" s="14">
        <f t="shared" si="2553"/>
        <v>13428.710795540001</v>
      </c>
      <c r="E10693" s="12">
        <v>6.4092000000000001E-4</v>
      </c>
      <c r="F10693" s="12">
        <v>20.003314249999999</v>
      </c>
      <c r="G10693" s="14">
        <v>2.5547E-3</v>
      </c>
      <c r="H10693" s="14">
        <v>67.144019580000005</v>
      </c>
      <c r="I10693" s="14">
        <v>3.2607657699999999</v>
      </c>
      <c r="J10693" s="14">
        <v>763670.6</v>
      </c>
      <c r="K10693" s="14">
        <v>863.46447787</v>
      </c>
      <c r="L10693" s="13">
        <f t="shared" si="2551"/>
        <v>0.76641000000000004</v>
      </c>
      <c r="M10693" s="13">
        <f t="shared" si="2552"/>
        <v>13428.803916000001</v>
      </c>
      <c r="N10693" s="15"/>
      <c r="O10693" s="15"/>
      <c r="P10693" s="15"/>
      <c r="Q10693" s="13"/>
      <c r="R10693" s="13"/>
      <c r="S10693" s="13"/>
      <c r="T10693" s="13"/>
      <c r="U10693" s="16"/>
      <c r="V10693" s="16"/>
      <c r="W10693" s="16"/>
      <c r="AD10693" t="s">
        <v>2737</v>
      </c>
      <c r="AE10693" s="4">
        <v>1.981277E-2</v>
      </c>
      <c r="AF10693" s="4">
        <v>13442.793</v>
      </c>
      <c r="AG10693">
        <v>6.2387E-4</v>
      </c>
      <c r="AH10693">
        <v>20.02771443</v>
      </c>
      <c r="AI10693" s="4">
        <v>2.4894499999999998E-3</v>
      </c>
      <c r="AJ10693" s="4">
        <v>67.214515930000005</v>
      </c>
      <c r="AK10693" s="4">
        <v>3.2708658800000001</v>
      </c>
      <c r="AL10693" s="4">
        <v>770522.91</v>
      </c>
      <c r="AM10693" s="4">
        <v>863.35264103999998</v>
      </c>
    </row>
    <row r="10694" spans="1:39" x14ac:dyDescent="0.25">
      <c r="A10694" s="13"/>
      <c r="B10694" s="14">
        <v>1.9795219999999999E-2</v>
      </c>
      <c r="C10694" s="14">
        <v>13428.411</v>
      </c>
      <c r="D10694" s="14">
        <f t="shared" si="2553"/>
        <v>13428.43079522</v>
      </c>
      <c r="E10694" s="12">
        <v>6.4126000000000005E-4</v>
      </c>
      <c r="F10694" s="12">
        <v>20.002830100000001</v>
      </c>
      <c r="G10694" s="14">
        <v>2.5560000000000001E-3</v>
      </c>
      <c r="H10694" s="14">
        <v>67.142620669999999</v>
      </c>
      <c r="I10694" s="14">
        <v>3.26056781</v>
      </c>
      <c r="J10694" s="14">
        <v>763536.31</v>
      </c>
      <c r="K10694" s="14">
        <v>863.46664299999998</v>
      </c>
      <c r="L10694" s="13">
        <f t="shared" si="2551"/>
        <v>0.76680000000000004</v>
      </c>
      <c r="M10694" s="13">
        <f t="shared" si="2552"/>
        <v>13428.524133999999</v>
      </c>
      <c r="N10694" s="15"/>
      <c r="O10694" s="15"/>
      <c r="P10694" s="15"/>
      <c r="Q10694" s="13"/>
      <c r="R10694" s="13"/>
      <c r="S10694" s="13"/>
      <c r="T10694" s="13"/>
      <c r="U10694" s="16"/>
      <c r="V10694" s="16"/>
      <c r="W10694" s="16"/>
      <c r="AD10694" t="s">
        <v>2738</v>
      </c>
      <c r="AE10694" s="4">
        <v>1.9812420000000001E-2</v>
      </c>
      <c r="AF10694" s="4">
        <v>13442.52</v>
      </c>
      <c r="AG10694">
        <v>6.2419999999999999E-4</v>
      </c>
      <c r="AH10694">
        <v>20.027241449999998</v>
      </c>
      <c r="AI10694" s="4">
        <v>2.4907100000000001E-3</v>
      </c>
      <c r="AJ10694" s="4">
        <v>67.213149520000002</v>
      </c>
      <c r="AK10694" s="4">
        <v>3.2706677499999999</v>
      </c>
      <c r="AL10694" s="4">
        <v>770388.49</v>
      </c>
      <c r="AM10694" s="4">
        <v>863.35486082</v>
      </c>
    </row>
    <row r="10695" spans="1:39" x14ac:dyDescent="0.25">
      <c r="A10695" s="13"/>
      <c r="B10695" s="14">
        <v>1.9794909999999999E-2</v>
      </c>
      <c r="C10695" s="14">
        <v>13428.130999999999</v>
      </c>
      <c r="D10695" s="14">
        <f t="shared" si="2553"/>
        <v>13428.15079491</v>
      </c>
      <c r="E10695" s="12">
        <v>6.4159999999999998E-4</v>
      </c>
      <c r="F10695" s="12">
        <v>20.002345739999999</v>
      </c>
      <c r="G10695" s="14">
        <v>2.5573000000000002E-3</v>
      </c>
      <c r="H10695" s="14">
        <v>67.141221110000004</v>
      </c>
      <c r="I10695" s="14">
        <v>3.26036986</v>
      </c>
      <c r="J10695" s="14">
        <v>763402.03</v>
      </c>
      <c r="K10695" s="14">
        <v>863.46880707000003</v>
      </c>
      <c r="L10695" s="13">
        <f t="shared" si="2551"/>
        <v>0.76719000000000004</v>
      </c>
      <c r="M10695" s="13">
        <f t="shared" si="2552"/>
        <v>13428.244222000001</v>
      </c>
      <c r="N10695" s="15"/>
      <c r="O10695" s="15"/>
      <c r="P10695" s="15"/>
      <c r="Q10695" s="13"/>
      <c r="R10695" s="13"/>
      <c r="S10695" s="13"/>
      <c r="T10695" s="13"/>
      <c r="U10695" s="16"/>
      <c r="V10695" s="16"/>
      <c r="W10695" s="16"/>
      <c r="AD10695" t="s">
        <v>2739</v>
      </c>
      <c r="AE10695" s="4">
        <v>1.9812059999999999E-2</v>
      </c>
      <c r="AF10695" s="4">
        <v>13442.245999999999</v>
      </c>
      <c r="AG10695">
        <v>6.2452999999999999E-4</v>
      </c>
      <c r="AH10695">
        <v>20.02676825</v>
      </c>
      <c r="AI10695" s="4">
        <v>2.49197E-3</v>
      </c>
      <c r="AJ10695" s="4">
        <v>67.211782490000004</v>
      </c>
      <c r="AK10695" s="4">
        <v>3.27046963</v>
      </c>
      <c r="AL10695" s="4">
        <v>770254.06</v>
      </c>
      <c r="AM10695" s="4">
        <v>863.35707951999996</v>
      </c>
    </row>
    <row r="10696" spans="1:39" x14ac:dyDescent="0.25">
      <c r="A10696" s="13"/>
      <c r="B10696" s="14">
        <v>1.9794590000000001E-2</v>
      </c>
      <c r="C10696" s="14">
        <v>13427.851000000001</v>
      </c>
      <c r="D10696" s="14">
        <f t="shared" si="2553"/>
        <v>13427.870794590001</v>
      </c>
      <c r="E10696" s="12">
        <v>6.4194000000000002E-4</v>
      </c>
      <c r="F10696" s="12">
        <v>20.00186115</v>
      </c>
      <c r="G10696" s="14">
        <v>2.5585999999999999E-3</v>
      </c>
      <c r="H10696" s="14">
        <v>67.139820900000004</v>
      </c>
      <c r="I10696" s="14">
        <v>3.26017191</v>
      </c>
      <c r="J10696" s="14">
        <v>763267.75</v>
      </c>
      <c r="K10696" s="14">
        <v>863.47097008000003</v>
      </c>
      <c r="L10696" s="13">
        <f t="shared" si="2551"/>
        <v>0.76757999999999993</v>
      </c>
      <c r="M10696" s="13">
        <f t="shared" si="2552"/>
        <v>13427.964180000001</v>
      </c>
      <c r="N10696" s="15"/>
      <c r="O10696" s="15"/>
      <c r="P10696" s="15"/>
      <c r="Q10696" s="13"/>
      <c r="R10696" s="13"/>
      <c r="S10696" s="13"/>
      <c r="T10696" s="13"/>
      <c r="U10696" s="16"/>
      <c r="V10696" s="16"/>
      <c r="W10696" s="16"/>
      <c r="AD10696" t="s">
        <v>2740</v>
      </c>
      <c r="AE10696" s="4">
        <v>1.9811700000000002E-2</v>
      </c>
      <c r="AF10696" s="4">
        <v>13441.973</v>
      </c>
      <c r="AG10696">
        <v>6.2485999999999998E-4</v>
      </c>
      <c r="AH10696">
        <v>20.026294839999998</v>
      </c>
      <c r="AI10696" s="4">
        <v>2.4932299999999999E-3</v>
      </c>
      <c r="AJ10696" s="4">
        <v>67.210414819999997</v>
      </c>
      <c r="AK10696" s="4">
        <v>3.2702715100000002</v>
      </c>
      <c r="AL10696" s="4">
        <v>770119.64</v>
      </c>
      <c r="AM10696" s="4">
        <v>863.35929713999997</v>
      </c>
    </row>
    <row r="10697" spans="1:39" x14ac:dyDescent="0.25">
      <c r="A10697" s="13"/>
      <c r="B10697" s="14">
        <v>1.9794280000000001E-2</v>
      </c>
      <c r="C10697" s="14">
        <v>13427.571</v>
      </c>
      <c r="D10697" s="14">
        <f t="shared" si="2553"/>
        <v>13427.59079428</v>
      </c>
      <c r="E10697" s="12">
        <v>6.4227999999999996E-4</v>
      </c>
      <c r="F10697" s="12">
        <v>20.00137634</v>
      </c>
      <c r="G10697" s="14">
        <v>2.5599099999999999E-3</v>
      </c>
      <c r="H10697" s="14">
        <v>67.138420049999993</v>
      </c>
      <c r="I10697" s="14">
        <v>3.2599739699999999</v>
      </c>
      <c r="J10697" s="14">
        <v>763133.47</v>
      </c>
      <c r="K10697" s="14">
        <v>863.47313204</v>
      </c>
      <c r="L10697" s="13">
        <f t="shared" si="2551"/>
        <v>0.76797300000000002</v>
      </c>
      <c r="M10697" s="13">
        <f t="shared" si="2552"/>
        <v>13427.684009999999</v>
      </c>
      <c r="N10697" s="15"/>
      <c r="O10697" s="15"/>
      <c r="P10697" s="15"/>
      <c r="Q10697" s="13"/>
      <c r="R10697" s="13"/>
      <c r="S10697" s="13"/>
      <c r="T10697" s="13"/>
      <c r="U10697" s="16"/>
      <c r="V10697" s="16"/>
      <c r="W10697" s="16"/>
      <c r="AD10697" t="s">
        <v>2741</v>
      </c>
      <c r="AE10697" s="4">
        <v>1.981134E-2</v>
      </c>
      <c r="AF10697" s="4">
        <v>13441.699000000001</v>
      </c>
      <c r="AG10697">
        <v>6.2518999999999997E-4</v>
      </c>
      <c r="AH10697">
        <v>20.025821199999999</v>
      </c>
      <c r="AI10697" s="4">
        <v>2.4945000000000002E-3</v>
      </c>
      <c r="AJ10697" s="4">
        <v>67.209046529999995</v>
      </c>
      <c r="AK10697" s="4">
        <v>3.2700733899999999</v>
      </c>
      <c r="AL10697" s="4">
        <v>769985.22</v>
      </c>
      <c r="AM10697" s="4">
        <v>863.36151366000001</v>
      </c>
    </row>
    <row r="10698" spans="1:39" x14ac:dyDescent="0.25">
      <c r="A10698" s="13"/>
      <c r="B10698" s="14">
        <v>1.9793970000000001E-2</v>
      </c>
      <c r="C10698" s="14">
        <v>13427.29</v>
      </c>
      <c r="D10698" s="14">
        <f t="shared" si="2553"/>
        <v>13427.30979397</v>
      </c>
      <c r="E10698" s="12">
        <v>6.4262E-4</v>
      </c>
      <c r="F10698" s="12">
        <v>20.000891299999999</v>
      </c>
      <c r="G10698" s="14">
        <v>2.56121E-3</v>
      </c>
      <c r="H10698" s="14">
        <v>67.137018549999993</v>
      </c>
      <c r="I10698" s="14">
        <v>3.2597760199999999</v>
      </c>
      <c r="J10698" s="14">
        <v>762999.19</v>
      </c>
      <c r="K10698" s="14">
        <v>863.47529294000003</v>
      </c>
      <c r="L10698" s="13">
        <f t="shared" si="2551"/>
        <v>0.76836300000000002</v>
      </c>
      <c r="M10698" s="13">
        <f t="shared" si="2552"/>
        <v>13427.403709999999</v>
      </c>
      <c r="N10698" s="15"/>
      <c r="O10698" s="15"/>
      <c r="P10698" s="15"/>
      <c r="Q10698" s="13"/>
      <c r="R10698" s="13"/>
      <c r="S10698" s="13"/>
      <c r="T10698" s="13"/>
      <c r="U10698" s="16"/>
      <c r="V10698" s="16"/>
      <c r="W10698" s="16"/>
      <c r="AD10698" t="s">
        <v>2742</v>
      </c>
      <c r="AE10698" s="4">
        <v>1.9810990000000001E-2</v>
      </c>
      <c r="AF10698" s="4">
        <v>13441.424999999999</v>
      </c>
      <c r="AG10698">
        <v>6.2551999999999996E-4</v>
      </c>
      <c r="AH10698">
        <v>20.025347350000001</v>
      </c>
      <c r="AI10698" s="4">
        <v>2.4957600000000001E-3</v>
      </c>
      <c r="AJ10698" s="4">
        <v>67.207677599999997</v>
      </c>
      <c r="AK10698" s="4">
        <v>3.2698752799999999</v>
      </c>
      <c r="AL10698" s="4">
        <v>769850.8</v>
      </c>
      <c r="AM10698" s="4">
        <v>863.36372911000001</v>
      </c>
    </row>
    <row r="10699" spans="1:39" x14ac:dyDescent="0.25">
      <c r="A10699" s="13"/>
      <c r="B10699" s="14">
        <v>1.9793660000000001E-2</v>
      </c>
      <c r="C10699" s="14">
        <v>13427.01</v>
      </c>
      <c r="D10699" s="14">
        <f t="shared" si="2553"/>
        <v>13427.02979366</v>
      </c>
      <c r="E10699" s="12">
        <v>6.4296000000000004E-4</v>
      </c>
      <c r="F10699" s="12">
        <v>20.000406049999999</v>
      </c>
      <c r="G10699" s="14">
        <v>2.56251E-3</v>
      </c>
      <c r="H10699" s="14">
        <v>67.135616409999997</v>
      </c>
      <c r="I10699" s="14">
        <v>3.2595780799999998</v>
      </c>
      <c r="J10699" s="14">
        <v>762864.92</v>
      </c>
      <c r="K10699" s="14">
        <v>863.47745279000003</v>
      </c>
      <c r="L10699" s="13">
        <f t="shared" si="2551"/>
        <v>0.76875300000000002</v>
      </c>
      <c r="M10699" s="13">
        <f t="shared" si="2552"/>
        <v>13427.123281999999</v>
      </c>
      <c r="N10699" s="15"/>
      <c r="O10699" s="15"/>
      <c r="P10699" s="15"/>
      <c r="Q10699" s="13"/>
      <c r="R10699" s="13"/>
      <c r="S10699" s="13"/>
      <c r="T10699" s="13"/>
      <c r="U10699" s="16"/>
      <c r="V10699" s="16"/>
      <c r="W10699" s="16"/>
      <c r="AD10699" t="s">
        <v>2743</v>
      </c>
      <c r="AE10699" s="4">
        <v>1.9810629999999999E-2</v>
      </c>
      <c r="AF10699" s="4">
        <v>13441.151</v>
      </c>
      <c r="AG10699">
        <v>6.2584999999999995E-4</v>
      </c>
      <c r="AH10699">
        <v>20.024873289999999</v>
      </c>
      <c r="AI10699" s="4">
        <v>2.49702E-3</v>
      </c>
      <c r="AJ10699" s="4">
        <v>67.206308039999996</v>
      </c>
      <c r="AK10699" s="4">
        <v>3.26967717</v>
      </c>
      <c r="AL10699" s="4">
        <v>769716.39</v>
      </c>
      <c r="AM10699" s="4">
        <v>863.36594347000005</v>
      </c>
    </row>
    <row r="10700" spans="1:39" x14ac:dyDescent="0.25">
      <c r="A10700" s="13"/>
      <c r="B10700" s="14">
        <v>1.979334E-2</v>
      </c>
      <c r="C10700" s="14">
        <v>13426.728999999999</v>
      </c>
      <c r="D10700" s="14">
        <f t="shared" si="2553"/>
        <v>13426.748793339999</v>
      </c>
      <c r="E10700" s="12">
        <v>6.4329999999999997E-4</v>
      </c>
      <c r="F10700" s="12">
        <v>19.999920580000001</v>
      </c>
      <c r="G10700" s="14">
        <v>2.5638200000000001E-3</v>
      </c>
      <c r="H10700" s="14">
        <v>67.134213619999997</v>
      </c>
      <c r="I10700" s="14">
        <v>3.2593801500000001</v>
      </c>
      <c r="J10700" s="14">
        <v>762730.65</v>
      </c>
      <c r="K10700" s="14">
        <v>863.47961157999998</v>
      </c>
      <c r="L10700" s="13">
        <f t="shared" si="2551"/>
        <v>0.769146</v>
      </c>
      <c r="M10700" s="13">
        <f t="shared" si="2552"/>
        <v>13426.842724</v>
      </c>
      <c r="N10700" s="15"/>
      <c r="O10700" s="15"/>
      <c r="P10700" s="15"/>
      <c r="Q10700" s="13"/>
      <c r="R10700" s="13"/>
      <c r="S10700" s="13"/>
      <c r="T10700" s="13"/>
      <c r="U10700" s="16"/>
      <c r="V10700" s="16"/>
      <c r="W10700" s="16"/>
      <c r="AD10700" t="s">
        <v>2744</v>
      </c>
      <c r="AE10700" s="4">
        <v>1.981028E-2</v>
      </c>
      <c r="AF10700" s="4">
        <v>13440.877</v>
      </c>
      <c r="AG10700">
        <v>6.2618000000000005E-4</v>
      </c>
      <c r="AH10700">
        <v>20.024398999999999</v>
      </c>
      <c r="AI10700" s="4">
        <v>2.4982899999999998E-3</v>
      </c>
      <c r="AJ10700" s="4">
        <v>67.204937849999993</v>
      </c>
      <c r="AK10700" s="4">
        <v>3.2694790600000001</v>
      </c>
      <c r="AL10700" s="4">
        <v>769581.98</v>
      </c>
      <c r="AM10700" s="4">
        <v>863.36815676000003</v>
      </c>
    </row>
    <row r="10701" spans="1:39" x14ac:dyDescent="0.25">
      <c r="A10701" s="13"/>
      <c r="B10701" s="14">
        <v>1.979303E-2</v>
      </c>
      <c r="C10701" s="14">
        <v>13426.448</v>
      </c>
      <c r="D10701" s="14">
        <f t="shared" si="2553"/>
        <v>13426.46779303</v>
      </c>
      <c r="E10701" s="12">
        <v>6.4364000000000001E-4</v>
      </c>
      <c r="F10701" s="12">
        <v>19.999434879999999</v>
      </c>
      <c r="G10701" s="14">
        <v>2.5651200000000002E-3</v>
      </c>
      <c r="H10701" s="14">
        <v>67.132810190000001</v>
      </c>
      <c r="I10701" s="14">
        <v>3.2591822100000001</v>
      </c>
      <c r="J10701" s="14">
        <v>762596.38</v>
      </c>
      <c r="K10701" s="14">
        <v>863.48176931</v>
      </c>
      <c r="L10701" s="13">
        <f t="shared" si="2551"/>
        <v>0.769536</v>
      </c>
      <c r="M10701" s="13">
        <f t="shared" si="2552"/>
        <v>13426.562038</v>
      </c>
      <c r="N10701" s="15"/>
      <c r="O10701" s="15"/>
      <c r="P10701" s="15"/>
      <c r="Q10701" s="13"/>
      <c r="R10701" s="13"/>
      <c r="S10701" s="13"/>
      <c r="T10701" s="13"/>
      <c r="U10701" s="16"/>
      <c r="V10701" s="16"/>
      <c r="W10701" s="16"/>
      <c r="AD10701" t="s">
        <v>2745</v>
      </c>
      <c r="AE10701" s="4">
        <v>1.980993E-2</v>
      </c>
      <c r="AF10701" s="4">
        <v>13440.602999999999</v>
      </c>
      <c r="AG10701">
        <v>6.2651000000000004E-4</v>
      </c>
      <c r="AH10701">
        <v>20.0239245</v>
      </c>
      <c r="AI10701" s="4">
        <v>2.4995500000000001E-3</v>
      </c>
      <c r="AJ10701" s="4">
        <v>67.203567030000002</v>
      </c>
      <c r="AK10701" s="4">
        <v>3.2692809600000001</v>
      </c>
      <c r="AL10701" s="4">
        <v>769447.57</v>
      </c>
      <c r="AM10701" s="4">
        <v>863.37036895999995</v>
      </c>
    </row>
    <row r="10702" spans="1:39" x14ac:dyDescent="0.25">
      <c r="A10702" s="13"/>
      <c r="B10702" s="14">
        <v>1.979272E-2</v>
      </c>
      <c r="C10702" s="14">
        <v>13426.166999999999</v>
      </c>
      <c r="D10702" s="14">
        <f t="shared" si="2553"/>
        <v>13426.18679272</v>
      </c>
      <c r="E10702" s="12">
        <v>6.4398000000000005E-4</v>
      </c>
      <c r="F10702" s="12">
        <v>19.99894896</v>
      </c>
      <c r="G10702" s="14">
        <v>2.5664300000000002E-3</v>
      </c>
      <c r="H10702" s="14">
        <v>67.13140611</v>
      </c>
      <c r="I10702" s="14">
        <v>3.25898428</v>
      </c>
      <c r="J10702" s="14">
        <v>762462.12</v>
      </c>
      <c r="K10702" s="14">
        <v>863.48392598999999</v>
      </c>
      <c r="L10702" s="13">
        <f t="shared" si="2551"/>
        <v>0.76992900000000009</v>
      </c>
      <c r="M10702" s="13">
        <f t="shared" si="2552"/>
        <v>13426.281222</v>
      </c>
      <c r="N10702" s="15"/>
      <c r="O10702" s="15"/>
      <c r="P10702" s="15"/>
      <c r="Q10702" s="13"/>
      <c r="R10702" s="13"/>
      <c r="S10702" s="13"/>
      <c r="T10702" s="13"/>
      <c r="U10702" s="16"/>
      <c r="V10702" s="16"/>
      <c r="W10702" s="16"/>
      <c r="AD10702" t="s">
        <v>2746</v>
      </c>
      <c r="AE10702" s="4">
        <v>1.9809569999999999E-2</v>
      </c>
      <c r="AF10702" s="4">
        <v>13440.328</v>
      </c>
      <c r="AG10702">
        <v>6.2684999999999998E-4</v>
      </c>
      <c r="AH10702">
        <v>20.02344978</v>
      </c>
      <c r="AI10702" s="4">
        <v>2.50082E-3</v>
      </c>
      <c r="AJ10702" s="4">
        <v>67.202195570000001</v>
      </c>
      <c r="AK10702" s="4">
        <v>3.2690828600000001</v>
      </c>
      <c r="AL10702" s="4">
        <v>769313.16</v>
      </c>
      <c r="AM10702" s="4">
        <v>863.37258008000003</v>
      </c>
    </row>
    <row r="10703" spans="1:39" x14ac:dyDescent="0.25">
      <c r="A10703" s="13"/>
      <c r="B10703" s="14">
        <v>1.9792420000000002E-2</v>
      </c>
      <c r="C10703" s="14">
        <v>13425.886</v>
      </c>
      <c r="D10703" s="14">
        <f t="shared" si="2553"/>
        <v>13425.905792420001</v>
      </c>
      <c r="E10703" s="12">
        <v>6.4431999999999998E-4</v>
      </c>
      <c r="F10703" s="12">
        <v>19.99846282</v>
      </c>
      <c r="G10703" s="14">
        <v>2.5677400000000002E-3</v>
      </c>
      <c r="H10703" s="14">
        <v>67.130001379999996</v>
      </c>
      <c r="I10703" s="14">
        <v>3.2587863600000002</v>
      </c>
      <c r="J10703" s="14">
        <v>762327.86</v>
      </c>
      <c r="K10703" s="14">
        <v>863.48608162000005</v>
      </c>
      <c r="L10703" s="13">
        <f t="shared" si="2551"/>
        <v>0.77032200000000006</v>
      </c>
      <c r="M10703" s="13">
        <f t="shared" si="2552"/>
        <v>13426.000275999999</v>
      </c>
      <c r="N10703" s="15"/>
      <c r="O10703" s="15"/>
      <c r="P10703" s="15"/>
      <c r="Q10703" s="13"/>
      <c r="R10703" s="13"/>
      <c r="S10703" s="13"/>
      <c r="T10703" s="13"/>
      <c r="U10703" s="16"/>
      <c r="V10703" s="16"/>
      <c r="W10703" s="16"/>
      <c r="AD10703" t="s">
        <v>2747</v>
      </c>
      <c r="AE10703" s="4">
        <v>1.9809219999999999E-2</v>
      </c>
      <c r="AF10703" s="4">
        <v>13440.054</v>
      </c>
      <c r="AG10703">
        <v>6.2717999999999997E-4</v>
      </c>
      <c r="AH10703">
        <v>20.022974850000001</v>
      </c>
      <c r="AI10703" s="4">
        <v>2.5020900000000002E-3</v>
      </c>
      <c r="AJ10703" s="4">
        <v>67.200823479999997</v>
      </c>
      <c r="AK10703" s="4">
        <v>3.2688847700000001</v>
      </c>
      <c r="AL10703" s="4">
        <v>769178.76</v>
      </c>
      <c r="AM10703" s="4">
        <v>863.37479011000005</v>
      </c>
    </row>
    <row r="10704" spans="1:39" x14ac:dyDescent="0.25">
      <c r="A10704" s="13"/>
      <c r="B10704" s="14">
        <v>1.9792110000000002E-2</v>
      </c>
      <c r="C10704" s="14">
        <v>13425.605</v>
      </c>
      <c r="D10704" s="14">
        <f t="shared" si="2553"/>
        <v>13425.62479211</v>
      </c>
      <c r="E10704" s="12">
        <v>6.4466000000000002E-4</v>
      </c>
      <c r="F10704" s="12">
        <v>19.997976449999999</v>
      </c>
      <c r="G10704" s="14">
        <v>2.5690399999999999E-3</v>
      </c>
      <c r="H10704" s="14">
        <v>67.128596000000002</v>
      </c>
      <c r="I10704" s="14">
        <v>3.2585884300000001</v>
      </c>
      <c r="J10704" s="14">
        <v>762193.6</v>
      </c>
      <c r="K10704" s="14">
        <v>863.48823618999995</v>
      </c>
      <c r="L10704" s="13">
        <f t="shared" si="2551"/>
        <v>0.77071199999999995</v>
      </c>
      <c r="M10704" s="13">
        <f t="shared" si="2552"/>
        <v>13425.7192</v>
      </c>
      <c r="N10704" s="15"/>
      <c r="O10704" s="15"/>
      <c r="P10704" s="15"/>
      <c r="Q10704" s="13"/>
      <c r="R10704" s="13"/>
      <c r="S10704" s="13"/>
      <c r="T10704" s="13"/>
      <c r="U10704" s="16"/>
      <c r="V10704" s="16"/>
      <c r="W10704" s="16"/>
      <c r="AD10704" t="s">
        <v>2748</v>
      </c>
      <c r="AE10704" s="4">
        <v>1.9808869999999999E-2</v>
      </c>
      <c r="AF10704" s="4">
        <v>13439.779</v>
      </c>
      <c r="AG10704">
        <v>6.2750999999999996E-4</v>
      </c>
      <c r="AH10704">
        <v>20.022499700000001</v>
      </c>
      <c r="AI10704" s="4">
        <v>2.5033500000000001E-3</v>
      </c>
      <c r="AJ10704" s="4">
        <v>67.199450760000005</v>
      </c>
      <c r="AK10704" s="4">
        <v>3.2686866700000001</v>
      </c>
      <c r="AL10704" s="4">
        <v>769044.36</v>
      </c>
      <c r="AM10704" s="4">
        <v>863.37699907000001</v>
      </c>
    </row>
    <row r="10705" spans="1:39" x14ac:dyDescent="0.25">
      <c r="A10705" s="13"/>
      <c r="B10705" s="14">
        <v>1.9791799999999998E-2</v>
      </c>
      <c r="C10705" s="14">
        <v>13425.324000000001</v>
      </c>
      <c r="D10705" s="14">
        <f t="shared" si="2553"/>
        <v>13425.3437918</v>
      </c>
      <c r="E10705" s="12">
        <v>6.4499999999999996E-4</v>
      </c>
      <c r="F10705" s="12">
        <v>19.997489869999999</v>
      </c>
      <c r="G10705" s="14">
        <v>2.5703499999999999E-3</v>
      </c>
      <c r="H10705" s="14">
        <v>67.127189979999997</v>
      </c>
      <c r="I10705" s="14">
        <v>3.2583905099999999</v>
      </c>
      <c r="J10705" s="14">
        <v>762059.34</v>
      </c>
      <c r="K10705" s="14">
        <v>863.49038971000004</v>
      </c>
      <c r="L10705" s="13">
        <f t="shared" ref="L10705:L10768" si="2554">300*G10705</f>
        <v>0.77110499999999993</v>
      </c>
      <c r="M10705" s="13">
        <f t="shared" ref="M10705:M10768" si="2555">200*H10705</f>
        <v>13425.437995999999</v>
      </c>
      <c r="N10705" s="15"/>
      <c r="O10705" s="15"/>
      <c r="P10705" s="15"/>
      <c r="Q10705" s="13"/>
      <c r="R10705" s="13"/>
      <c r="S10705" s="13"/>
      <c r="T10705" s="13"/>
      <c r="U10705" s="16"/>
      <c r="V10705" s="16"/>
      <c r="W10705" s="16"/>
      <c r="AD10705" t="s">
        <v>2749</v>
      </c>
      <c r="AE10705" s="4">
        <v>1.980852E-2</v>
      </c>
      <c r="AF10705" s="4">
        <v>13439.504999999999</v>
      </c>
      <c r="AG10705">
        <v>6.2783999999999995E-4</v>
      </c>
      <c r="AH10705">
        <v>20.022024330000001</v>
      </c>
      <c r="AI10705" s="4">
        <v>2.5046199999999999E-3</v>
      </c>
      <c r="AJ10705" s="4">
        <v>67.198077400000003</v>
      </c>
      <c r="AK10705" s="4">
        <v>3.2684885800000001</v>
      </c>
      <c r="AL10705" s="4">
        <v>768909.96</v>
      </c>
      <c r="AM10705" s="4">
        <v>863.37920695000003</v>
      </c>
    </row>
    <row r="10706" spans="1:39" x14ac:dyDescent="0.25">
      <c r="A10706" s="13"/>
      <c r="B10706" s="14">
        <v>1.9791489999999998E-2</v>
      </c>
      <c r="C10706" s="14">
        <v>13425.043</v>
      </c>
      <c r="D10706" s="14">
        <f t="shared" si="2553"/>
        <v>13425.06279149</v>
      </c>
      <c r="E10706" s="12">
        <v>6.4534E-4</v>
      </c>
      <c r="F10706" s="12">
        <v>19.997003060000001</v>
      </c>
      <c r="G10706" s="14">
        <v>2.5716599999999999E-3</v>
      </c>
      <c r="H10706" s="14">
        <v>67.125783310000003</v>
      </c>
      <c r="I10706" s="14">
        <v>3.2581925900000002</v>
      </c>
      <c r="J10706" s="14">
        <v>761925.09</v>
      </c>
      <c r="K10706" s="14">
        <v>863.49254217999999</v>
      </c>
      <c r="L10706" s="13">
        <f t="shared" si="2554"/>
        <v>0.77149800000000002</v>
      </c>
      <c r="M10706" s="13">
        <f t="shared" si="2555"/>
        <v>13425.156662000001</v>
      </c>
      <c r="N10706" s="15"/>
      <c r="O10706" s="15"/>
      <c r="P10706" s="15"/>
      <c r="Q10706" s="13"/>
      <c r="R10706" s="13"/>
      <c r="S10706" s="13"/>
      <c r="T10706" s="13"/>
      <c r="U10706" s="16"/>
      <c r="V10706" s="16"/>
      <c r="W10706" s="16"/>
      <c r="AD10706" t="s">
        <v>2750</v>
      </c>
      <c r="AE10706" s="4">
        <v>1.980817E-2</v>
      </c>
      <c r="AF10706" s="4">
        <v>13439.23</v>
      </c>
      <c r="AG10706">
        <v>6.2817000000000005E-4</v>
      </c>
      <c r="AH10706">
        <v>20.02154874</v>
      </c>
      <c r="AI10706" s="4">
        <v>2.5058900000000002E-3</v>
      </c>
      <c r="AJ10706" s="4">
        <v>67.196703420000006</v>
      </c>
      <c r="AK10706" s="4">
        <v>3.2682905</v>
      </c>
      <c r="AL10706" s="4">
        <v>768775.56</v>
      </c>
      <c r="AM10706" s="4">
        <v>863.38141374999998</v>
      </c>
    </row>
    <row r="10707" spans="1:39" x14ac:dyDescent="0.25">
      <c r="A10707" s="13"/>
      <c r="B10707" s="14">
        <v>1.979119E-2</v>
      </c>
      <c r="C10707" s="14">
        <v>13424.761</v>
      </c>
      <c r="D10707" s="14">
        <f t="shared" si="2553"/>
        <v>13424.78079119</v>
      </c>
      <c r="E10707" s="12">
        <v>6.4568000000000004E-4</v>
      </c>
      <c r="F10707" s="12">
        <v>19.996516029999999</v>
      </c>
      <c r="G10707" s="14">
        <v>2.5729699999999999E-3</v>
      </c>
      <c r="H10707" s="14">
        <v>67.124375990000004</v>
      </c>
      <c r="I10707" s="14">
        <v>3.2579946799999999</v>
      </c>
      <c r="J10707" s="14">
        <v>761790.84</v>
      </c>
      <c r="K10707" s="14">
        <v>863.49469359</v>
      </c>
      <c r="L10707" s="13">
        <f t="shared" si="2554"/>
        <v>0.77189099999999999</v>
      </c>
      <c r="M10707" s="13">
        <f t="shared" si="2555"/>
        <v>13424.875198000002</v>
      </c>
      <c r="N10707" s="15"/>
      <c r="O10707" s="15"/>
      <c r="P10707" s="15"/>
      <c r="Q10707" s="13"/>
      <c r="R10707" s="13"/>
      <c r="S10707" s="13"/>
      <c r="T10707" s="13"/>
      <c r="U10707" s="16"/>
      <c r="V10707" s="16"/>
      <c r="W10707" s="16"/>
      <c r="AD10707" t="s">
        <v>2751</v>
      </c>
      <c r="AE10707" s="4">
        <v>1.9807829999999998E-2</v>
      </c>
      <c r="AF10707" s="4">
        <v>13438.955</v>
      </c>
      <c r="AG10707">
        <v>6.2850999999999998E-4</v>
      </c>
      <c r="AH10707">
        <v>20.021072929999999</v>
      </c>
      <c r="AI10707" s="4">
        <v>2.50716E-3</v>
      </c>
      <c r="AJ10707" s="4">
        <v>67.195328790000005</v>
      </c>
      <c r="AK10707" s="4">
        <v>3.2680924199999999</v>
      </c>
      <c r="AL10707" s="4">
        <v>768641.17</v>
      </c>
      <c r="AM10707" s="4">
        <v>863.38361946999999</v>
      </c>
    </row>
    <row r="10708" spans="1:39" x14ac:dyDescent="0.25">
      <c r="A10708" s="13"/>
      <c r="B10708" s="14">
        <v>1.979088E-2</v>
      </c>
      <c r="C10708" s="14">
        <v>13424.48</v>
      </c>
      <c r="D10708" s="14">
        <f t="shared" si="2553"/>
        <v>13424.49979088</v>
      </c>
      <c r="E10708" s="12">
        <v>6.4601999999999997E-4</v>
      </c>
      <c r="F10708" s="12">
        <v>19.996028769999999</v>
      </c>
      <c r="G10708" s="14">
        <v>2.57428E-3</v>
      </c>
      <c r="H10708" s="14">
        <v>67.122968020000002</v>
      </c>
      <c r="I10708" s="14">
        <v>3.2577967700000001</v>
      </c>
      <c r="J10708" s="14">
        <v>761656.59</v>
      </c>
      <c r="K10708" s="14">
        <v>863.49684395999998</v>
      </c>
      <c r="L10708" s="13">
        <f t="shared" si="2554"/>
        <v>0.77228399999999997</v>
      </c>
      <c r="M10708" s="13">
        <f t="shared" si="2555"/>
        <v>13424.593604</v>
      </c>
      <c r="N10708" s="15"/>
      <c r="O10708" s="15"/>
      <c r="P10708" s="15"/>
      <c r="Q10708" s="13"/>
      <c r="R10708" s="13"/>
      <c r="S10708" s="13"/>
      <c r="T10708" s="13"/>
      <c r="U10708" s="16"/>
      <c r="V10708" s="16"/>
      <c r="W10708" s="16"/>
      <c r="AD10708" t="s">
        <v>2752</v>
      </c>
      <c r="AE10708" s="4">
        <v>1.9807479999999999E-2</v>
      </c>
      <c r="AF10708" s="4">
        <v>13438.68</v>
      </c>
      <c r="AG10708">
        <v>6.2883999999999998E-4</v>
      </c>
      <c r="AH10708">
        <v>20.020596909999998</v>
      </c>
      <c r="AI10708" s="4">
        <v>2.5084299999999999E-3</v>
      </c>
      <c r="AJ10708" s="4">
        <v>67.193953539999995</v>
      </c>
      <c r="AK10708" s="4">
        <v>3.2678943399999998</v>
      </c>
      <c r="AL10708" s="4">
        <v>768506.78</v>
      </c>
      <c r="AM10708" s="4">
        <v>863.38582412000005</v>
      </c>
    </row>
    <row r="10709" spans="1:39" x14ac:dyDescent="0.25">
      <c r="A10709" s="13"/>
      <c r="B10709" s="14">
        <v>1.9790579999999999E-2</v>
      </c>
      <c r="C10709" s="14">
        <v>13424.198</v>
      </c>
      <c r="D10709" s="14">
        <f t="shared" si="2553"/>
        <v>13424.21779058</v>
      </c>
      <c r="E10709" s="12">
        <v>6.4636000000000001E-4</v>
      </c>
      <c r="F10709" s="12">
        <v>19.995541299999999</v>
      </c>
      <c r="G10709" s="14">
        <v>2.57559E-3</v>
      </c>
      <c r="H10709" s="14">
        <v>67.121559399999995</v>
      </c>
      <c r="I10709" s="14">
        <v>3.2575988599999999</v>
      </c>
      <c r="J10709" s="14">
        <v>761522.35</v>
      </c>
      <c r="K10709" s="14">
        <v>863.49899327000003</v>
      </c>
      <c r="L10709" s="13">
        <f t="shared" si="2554"/>
        <v>0.77267699999999995</v>
      </c>
      <c r="M10709" s="13">
        <f t="shared" si="2555"/>
        <v>13424.311879999999</v>
      </c>
      <c r="N10709" s="15"/>
      <c r="O10709" s="15"/>
      <c r="P10709" s="15"/>
      <c r="Q10709" s="13"/>
      <c r="R10709" s="13"/>
      <c r="S10709" s="13"/>
      <c r="T10709" s="13"/>
      <c r="U10709" s="16"/>
      <c r="V10709" s="16"/>
      <c r="W10709" s="16"/>
      <c r="AD10709" t="s">
        <v>2753</v>
      </c>
      <c r="AE10709" s="4">
        <v>1.9807129999999999E-2</v>
      </c>
      <c r="AF10709" s="4">
        <v>13438.404</v>
      </c>
      <c r="AG10709">
        <v>6.2916999999999997E-4</v>
      </c>
      <c r="AH10709">
        <v>20.020120670000001</v>
      </c>
      <c r="AI10709" s="4">
        <v>2.5097000000000001E-3</v>
      </c>
      <c r="AJ10709" s="4">
        <v>67.192577639999996</v>
      </c>
      <c r="AK10709" s="4">
        <v>3.2676962600000001</v>
      </c>
      <c r="AL10709" s="4">
        <v>768372.4</v>
      </c>
      <c r="AM10709" s="4">
        <v>863.38802768999994</v>
      </c>
    </row>
    <row r="10710" spans="1:39" x14ac:dyDescent="0.25">
      <c r="A10710" s="13"/>
      <c r="B10710" s="14">
        <v>1.979028E-2</v>
      </c>
      <c r="C10710" s="14">
        <v>13423.915999999999</v>
      </c>
      <c r="D10710" s="14">
        <f t="shared" si="2553"/>
        <v>13423.935790279998</v>
      </c>
      <c r="E10710" s="12">
        <v>6.4670999999999999E-4</v>
      </c>
      <c r="F10710" s="12">
        <v>19.995053599999999</v>
      </c>
      <c r="G10710" s="14">
        <v>2.57691E-3</v>
      </c>
      <c r="H10710" s="14">
        <v>67.120150140000007</v>
      </c>
      <c r="I10710" s="14">
        <v>3.2574009500000001</v>
      </c>
      <c r="J10710" s="14">
        <v>761388.1</v>
      </c>
      <c r="K10710" s="14">
        <v>863.50114153000004</v>
      </c>
      <c r="L10710" s="13">
        <f t="shared" si="2554"/>
        <v>0.77307300000000001</v>
      </c>
      <c r="M10710" s="13">
        <f t="shared" si="2555"/>
        <v>13424.030028000001</v>
      </c>
      <c r="N10710" s="15"/>
      <c r="O10710" s="15"/>
      <c r="P10710" s="15"/>
      <c r="Q10710" s="13"/>
      <c r="R10710" s="13"/>
      <c r="S10710" s="13"/>
      <c r="T10710" s="13"/>
      <c r="U10710" s="16"/>
      <c r="V10710" s="16"/>
      <c r="W10710" s="16"/>
      <c r="AD10710" t="s">
        <v>2754</v>
      </c>
      <c r="AE10710" s="4">
        <v>1.9806790000000001E-2</v>
      </c>
      <c r="AF10710" s="4">
        <v>13438.129000000001</v>
      </c>
      <c r="AG10710">
        <v>6.2949999999999996E-4</v>
      </c>
      <c r="AH10710">
        <v>20.019644209999999</v>
      </c>
      <c r="AI10710" s="4">
        <v>2.5109799999999999E-3</v>
      </c>
      <c r="AJ10710" s="4">
        <v>67.191201120000002</v>
      </c>
      <c r="AK10710" s="4">
        <v>3.26749819</v>
      </c>
      <c r="AL10710" s="4">
        <v>768238.01</v>
      </c>
      <c r="AM10710" s="4">
        <v>863.39023018</v>
      </c>
    </row>
    <row r="10711" spans="1:39" x14ac:dyDescent="0.25">
      <c r="A10711" s="13"/>
      <c r="B10711" s="14">
        <v>1.978997E-2</v>
      </c>
      <c r="C10711" s="14">
        <v>13423.634</v>
      </c>
      <c r="D10711" s="14">
        <f t="shared" si="2553"/>
        <v>13423.65378997</v>
      </c>
      <c r="E10711" s="12">
        <v>6.4705000000000003E-4</v>
      </c>
      <c r="F10711" s="12">
        <v>19.994565680000001</v>
      </c>
      <c r="G10711" s="14">
        <v>2.57822E-3</v>
      </c>
      <c r="H10711" s="14">
        <v>67.118740220000007</v>
      </c>
      <c r="I10711" s="14">
        <v>3.2572030500000002</v>
      </c>
      <c r="J10711" s="14">
        <v>761253.87</v>
      </c>
      <c r="K10711" s="14">
        <v>863.50328874000002</v>
      </c>
      <c r="L10711" s="13">
        <f t="shared" si="2554"/>
        <v>0.77346599999999999</v>
      </c>
      <c r="M10711" s="13">
        <f t="shared" si="2555"/>
        <v>13423.748044000002</v>
      </c>
      <c r="N10711" s="15"/>
      <c r="O10711" s="15"/>
      <c r="P10711" s="15"/>
      <c r="Q10711" s="13"/>
      <c r="R10711" s="13"/>
      <c r="S10711" s="13"/>
      <c r="T10711" s="13"/>
      <c r="U10711" s="16"/>
      <c r="V10711" s="16"/>
      <c r="W10711" s="16"/>
      <c r="AD10711" t="s">
        <v>2755</v>
      </c>
      <c r="AE10711" s="4">
        <v>1.9806440000000002E-2</v>
      </c>
      <c r="AF10711" s="4">
        <v>13437.852999999999</v>
      </c>
      <c r="AG10711">
        <v>6.2984E-4</v>
      </c>
      <c r="AH10711">
        <v>20.019167530000001</v>
      </c>
      <c r="AI10711" s="4">
        <v>2.5122500000000002E-3</v>
      </c>
      <c r="AJ10711" s="4">
        <v>67.189823959999998</v>
      </c>
      <c r="AK10711" s="4">
        <v>3.2673001300000002</v>
      </c>
      <c r="AL10711" s="4">
        <v>768103.63</v>
      </c>
      <c r="AM10711" s="4">
        <v>863.39243159</v>
      </c>
    </row>
    <row r="10712" spans="1:39" x14ac:dyDescent="0.25">
      <c r="A10712" s="13"/>
      <c r="B10712" s="14">
        <v>1.9789669999999999E-2</v>
      </c>
      <c r="C10712" s="14">
        <v>13423.352000000001</v>
      </c>
      <c r="D10712" s="14">
        <f t="shared" si="2553"/>
        <v>13423.37178967</v>
      </c>
      <c r="E10712" s="12">
        <v>6.4738999999999997E-4</v>
      </c>
      <c r="F10712" s="12">
        <v>19.994077529999998</v>
      </c>
      <c r="G10712" s="14">
        <v>2.57953E-3</v>
      </c>
      <c r="H10712" s="14">
        <v>67.117329659999996</v>
      </c>
      <c r="I10712" s="14">
        <v>3.2570051499999999</v>
      </c>
      <c r="J10712" s="14">
        <v>761119.63</v>
      </c>
      <c r="K10712" s="14">
        <v>863.50543490999996</v>
      </c>
      <c r="L10712" s="13">
        <f t="shared" si="2554"/>
        <v>0.77385899999999996</v>
      </c>
      <c r="M10712" s="13">
        <f t="shared" si="2555"/>
        <v>13423.465931999999</v>
      </c>
      <c r="N10712" s="15"/>
      <c r="O10712" s="15"/>
      <c r="P10712" s="15"/>
      <c r="Q10712" s="13"/>
      <c r="R10712" s="13"/>
      <c r="S10712" s="13"/>
      <c r="T10712" s="13"/>
      <c r="U10712" s="16"/>
      <c r="V10712" s="16"/>
      <c r="W10712" s="16"/>
      <c r="AD10712" t="s">
        <v>2756</v>
      </c>
      <c r="AE10712" s="4">
        <v>1.98061E-2</v>
      </c>
      <c r="AF10712" s="4">
        <v>13437.578</v>
      </c>
      <c r="AG10712">
        <v>6.3016999999999999E-4</v>
      </c>
      <c r="AH10712">
        <v>20.018690639999999</v>
      </c>
      <c r="AI10712" s="4">
        <v>2.51352E-3</v>
      </c>
      <c r="AJ10712" s="4">
        <v>67.188446159999998</v>
      </c>
      <c r="AK10712" s="4">
        <v>3.26710206</v>
      </c>
      <c r="AL10712" s="4">
        <v>767969.25</v>
      </c>
      <c r="AM10712" s="4">
        <v>863.39463192999995</v>
      </c>
    </row>
    <row r="10713" spans="1:39" x14ac:dyDescent="0.25">
      <c r="A10713" s="13"/>
      <c r="B10713" s="14">
        <v>1.9789370000000001E-2</v>
      </c>
      <c r="C10713" s="14">
        <v>13423.069</v>
      </c>
      <c r="D10713" s="14">
        <f t="shared" si="2553"/>
        <v>13423.08878937</v>
      </c>
      <c r="E10713" s="12">
        <v>6.4773000000000001E-4</v>
      </c>
      <c r="F10713" s="12">
        <v>19.99358917</v>
      </c>
      <c r="G10713" s="14">
        <v>2.58085E-3</v>
      </c>
      <c r="H10713" s="14">
        <v>67.115918449999995</v>
      </c>
      <c r="I10713" s="14">
        <v>3.25680725</v>
      </c>
      <c r="J10713" s="14">
        <v>760985.4</v>
      </c>
      <c r="K10713" s="14">
        <v>863.50758001999998</v>
      </c>
      <c r="L10713" s="13">
        <f t="shared" si="2554"/>
        <v>0.77425500000000003</v>
      </c>
      <c r="M10713" s="13">
        <f t="shared" si="2555"/>
        <v>13423.18369</v>
      </c>
      <c r="N10713" s="15"/>
      <c r="O10713" s="15"/>
      <c r="P10713" s="15"/>
      <c r="Q10713" s="13"/>
      <c r="R10713" s="13"/>
      <c r="S10713" s="13"/>
      <c r="T10713" s="13"/>
      <c r="U10713" s="16"/>
      <c r="V10713" s="16"/>
      <c r="W10713" s="16"/>
      <c r="AD10713" t="s">
        <v>2757</v>
      </c>
      <c r="AE10713" s="4">
        <v>1.9805759999999999E-2</v>
      </c>
      <c r="AF10713" s="4">
        <v>13437.302</v>
      </c>
      <c r="AG10713">
        <v>6.3049999999999998E-4</v>
      </c>
      <c r="AH10713">
        <v>20.01821352</v>
      </c>
      <c r="AI10713" s="4">
        <v>2.5148000000000002E-3</v>
      </c>
      <c r="AJ10713" s="4">
        <v>67.187067729999995</v>
      </c>
      <c r="AK10713" s="4">
        <v>3.2669039999999998</v>
      </c>
      <c r="AL10713" s="4">
        <v>767834.88</v>
      </c>
      <c r="AM10713" s="4">
        <v>863.39683118999994</v>
      </c>
    </row>
    <row r="10714" spans="1:39" x14ac:dyDescent="0.25">
      <c r="A10714" s="13"/>
      <c r="B10714" s="14">
        <v>1.9789069999999999E-2</v>
      </c>
      <c r="C10714" s="14">
        <v>13422.787</v>
      </c>
      <c r="D10714" s="14">
        <f t="shared" si="2553"/>
        <v>13422.80678907</v>
      </c>
      <c r="E10714" s="12">
        <v>6.4807000000000005E-4</v>
      </c>
      <c r="F10714" s="12">
        <v>19.99310058</v>
      </c>
      <c r="G10714" s="14">
        <v>2.58216E-3</v>
      </c>
      <c r="H10714" s="14">
        <v>67.114506579999997</v>
      </c>
      <c r="I10714" s="14">
        <v>3.2566093600000001</v>
      </c>
      <c r="J10714" s="14">
        <v>760851.16</v>
      </c>
      <c r="K10714" s="14">
        <v>863.50972408999996</v>
      </c>
      <c r="L10714" s="13">
        <f t="shared" si="2554"/>
        <v>0.774648</v>
      </c>
      <c r="M10714" s="13">
        <f t="shared" si="2555"/>
        <v>13422.901315999999</v>
      </c>
      <c r="N10714" s="15"/>
      <c r="O10714" s="15"/>
      <c r="P10714" s="15"/>
      <c r="Q10714" s="13"/>
      <c r="R10714" s="13"/>
      <c r="S10714" s="13"/>
      <c r="T10714" s="13"/>
      <c r="U10714" s="16"/>
      <c r="V10714" s="16"/>
      <c r="W10714" s="16"/>
      <c r="AD10714" t="s">
        <v>2758</v>
      </c>
      <c r="AE10714" s="4">
        <v>1.9805409999999999E-2</v>
      </c>
      <c r="AF10714" s="4">
        <v>13437.026</v>
      </c>
      <c r="AG10714">
        <v>6.3084000000000002E-4</v>
      </c>
      <c r="AH10714">
        <v>20.017736190000001</v>
      </c>
      <c r="AI10714" s="4">
        <v>2.51607E-3</v>
      </c>
      <c r="AJ10714" s="4">
        <v>67.185688659999997</v>
      </c>
      <c r="AK10714" s="4">
        <v>3.26670594</v>
      </c>
      <c r="AL10714" s="4">
        <v>767700.5</v>
      </c>
      <c r="AM10714" s="4">
        <v>863.39902938</v>
      </c>
    </row>
    <row r="10715" spans="1:39" x14ac:dyDescent="0.25">
      <c r="A10715" s="13"/>
      <c r="B10715" s="14">
        <v>1.9788770000000001E-2</v>
      </c>
      <c r="C10715" s="14">
        <v>13422.504000000001</v>
      </c>
      <c r="D10715" s="14">
        <f t="shared" si="2553"/>
        <v>13422.52378877</v>
      </c>
      <c r="E10715" s="12">
        <v>6.4842000000000003E-4</v>
      </c>
      <c r="F10715" s="12">
        <v>19.992611759999999</v>
      </c>
      <c r="G10715" s="14">
        <v>2.58348E-3</v>
      </c>
      <c r="H10715" s="14">
        <v>67.113094070000002</v>
      </c>
      <c r="I10715" s="14">
        <v>3.2564114700000002</v>
      </c>
      <c r="J10715" s="14">
        <v>760716.94</v>
      </c>
      <c r="K10715" s="14">
        <v>863.51186711000003</v>
      </c>
      <c r="L10715" s="13">
        <f t="shared" si="2554"/>
        <v>0.77504399999999996</v>
      </c>
      <c r="M10715" s="13">
        <f t="shared" si="2555"/>
        <v>13422.618814000001</v>
      </c>
      <c r="N10715" s="15"/>
      <c r="O10715" s="15"/>
      <c r="P10715" s="15"/>
      <c r="Q10715" s="13"/>
      <c r="R10715" s="13"/>
      <c r="S10715" s="13"/>
      <c r="T10715" s="13"/>
      <c r="U10715" s="16"/>
      <c r="V10715" s="16"/>
      <c r="W10715" s="16"/>
      <c r="AD10715" t="s">
        <v>2759</v>
      </c>
      <c r="AE10715" s="4">
        <v>1.9805070000000001E-2</v>
      </c>
      <c r="AF10715" s="4">
        <v>13436.75</v>
      </c>
      <c r="AG10715">
        <v>6.3117000000000002E-4</v>
      </c>
      <c r="AH10715">
        <v>20.017258640000001</v>
      </c>
      <c r="AI10715" s="4">
        <v>2.5173499999999998E-3</v>
      </c>
      <c r="AJ10715" s="4">
        <v>67.184308959999996</v>
      </c>
      <c r="AK10715" s="4">
        <v>3.2665078900000002</v>
      </c>
      <c r="AL10715" s="4">
        <v>767566.13</v>
      </c>
      <c r="AM10715" s="4">
        <v>863.40122649</v>
      </c>
    </row>
    <row r="10716" spans="1:39" x14ac:dyDescent="0.25">
      <c r="A10716" s="13"/>
      <c r="B10716" s="14">
        <v>1.9788469999999999E-2</v>
      </c>
      <c r="C10716" s="14">
        <v>13422.222</v>
      </c>
      <c r="D10716" s="14">
        <f t="shared" si="2553"/>
        <v>13422.241788469999</v>
      </c>
      <c r="E10716" s="12">
        <v>6.4875999999999996E-4</v>
      </c>
      <c r="F10716" s="12">
        <v>19.992122720000001</v>
      </c>
      <c r="G10716" s="14">
        <v>2.5847999999999999E-3</v>
      </c>
      <c r="H10716" s="14">
        <v>67.111680899999996</v>
      </c>
      <c r="I10716" s="14">
        <v>3.2562135799999998</v>
      </c>
      <c r="J10716" s="14">
        <v>760582.71</v>
      </c>
      <c r="K10716" s="14">
        <v>863.51400908000005</v>
      </c>
      <c r="L10716" s="13">
        <f t="shared" si="2554"/>
        <v>0.77544000000000002</v>
      </c>
      <c r="M10716" s="13">
        <f t="shared" si="2555"/>
        <v>13422.336179999998</v>
      </c>
      <c r="N10716" s="15"/>
      <c r="O10716" s="15"/>
      <c r="P10716" s="15"/>
      <c r="Q10716" s="13"/>
      <c r="R10716" s="13"/>
      <c r="S10716" s="13"/>
      <c r="T10716" s="13"/>
      <c r="U10716" s="16"/>
      <c r="V10716" s="16"/>
      <c r="W10716" s="16"/>
      <c r="AD10716" t="s">
        <v>2760</v>
      </c>
      <c r="AE10716" s="4">
        <v>1.980473E-2</v>
      </c>
      <c r="AF10716" s="4">
        <v>13436.474</v>
      </c>
      <c r="AG10716">
        <v>6.3150999999999995E-4</v>
      </c>
      <c r="AH10716">
        <v>20.016780870000002</v>
      </c>
      <c r="AI10716" s="4">
        <v>2.51863E-3</v>
      </c>
      <c r="AJ10716" s="4">
        <v>67.182928619999998</v>
      </c>
      <c r="AK10716" s="4">
        <v>3.2663098399999999</v>
      </c>
      <c r="AL10716" s="4">
        <v>767431.76</v>
      </c>
      <c r="AM10716" s="4">
        <v>863.40342252999994</v>
      </c>
    </row>
    <row r="10717" spans="1:39" x14ac:dyDescent="0.25">
      <c r="A10717" s="13"/>
      <c r="B10717" s="14">
        <v>1.9788179999999999E-2</v>
      </c>
      <c r="C10717" s="14">
        <v>13421.939</v>
      </c>
      <c r="D10717" s="14">
        <f t="shared" si="2553"/>
        <v>13421.95878818</v>
      </c>
      <c r="E10717" s="12">
        <v>6.491E-4</v>
      </c>
      <c r="F10717" s="12">
        <v>19.991633459999999</v>
      </c>
      <c r="G10717" s="14">
        <v>2.58611E-3</v>
      </c>
      <c r="H10717" s="14">
        <v>67.110267089999994</v>
      </c>
      <c r="I10717" s="14">
        <v>3.2560156999999998</v>
      </c>
      <c r="J10717" s="14">
        <v>760448.49</v>
      </c>
      <c r="K10717" s="14">
        <v>863.51615000000004</v>
      </c>
      <c r="L10717" s="13">
        <f t="shared" si="2554"/>
        <v>0.77583299999999999</v>
      </c>
      <c r="M10717" s="13">
        <f t="shared" si="2555"/>
        <v>13422.053418</v>
      </c>
      <c r="N10717" s="15"/>
      <c r="O10717" s="15"/>
      <c r="P10717" s="15"/>
      <c r="Q10717" s="13"/>
      <c r="R10717" s="13"/>
      <c r="S10717" s="13"/>
      <c r="T10717" s="13"/>
      <c r="U10717" s="16"/>
      <c r="V10717" s="16"/>
      <c r="W10717" s="16"/>
      <c r="AD10717" t="s">
        <v>2761</v>
      </c>
      <c r="AE10717" s="4">
        <v>1.9804390000000002E-2</v>
      </c>
      <c r="AF10717" s="4">
        <v>13436.198</v>
      </c>
      <c r="AG10717">
        <v>6.3184000000000005E-4</v>
      </c>
      <c r="AH10717">
        <v>20.016302880000001</v>
      </c>
      <c r="AI10717" s="4">
        <v>2.5198999999999998E-3</v>
      </c>
      <c r="AJ10717" s="4">
        <v>67.181547640000005</v>
      </c>
      <c r="AK10717" s="4">
        <v>3.2661117900000001</v>
      </c>
      <c r="AL10717" s="4">
        <v>767297.4</v>
      </c>
      <c r="AM10717" s="4">
        <v>863.40561749999995</v>
      </c>
    </row>
    <row r="10718" spans="1:39" x14ac:dyDescent="0.25">
      <c r="A10718" s="13"/>
      <c r="B10718" s="14">
        <v>1.9787880000000001E-2</v>
      </c>
      <c r="C10718" s="14">
        <v>13421.656000000001</v>
      </c>
      <c r="D10718" s="14">
        <f t="shared" si="2553"/>
        <v>13421.675787880002</v>
      </c>
      <c r="E10718" s="12">
        <v>6.4944000000000004E-4</v>
      </c>
      <c r="F10718" s="12">
        <v>19.99114398</v>
      </c>
      <c r="G10718" s="14">
        <v>2.5874299999999999E-3</v>
      </c>
      <c r="H10718" s="14">
        <v>67.108852619999993</v>
      </c>
      <c r="I10718" s="14">
        <v>3.2558178099999999</v>
      </c>
      <c r="J10718" s="14">
        <v>760314.27</v>
      </c>
      <c r="K10718" s="14">
        <v>863.51828988</v>
      </c>
      <c r="L10718" s="13">
        <f t="shared" si="2554"/>
        <v>0.77622899999999995</v>
      </c>
      <c r="M10718" s="13">
        <f t="shared" si="2555"/>
        <v>13421.770524</v>
      </c>
      <c r="N10718" s="15"/>
      <c r="O10718" s="15"/>
      <c r="P10718" s="15"/>
      <c r="Q10718" s="13"/>
      <c r="R10718" s="13"/>
      <c r="S10718" s="13"/>
      <c r="T10718" s="13"/>
      <c r="U10718" s="16"/>
      <c r="V10718" s="16"/>
      <c r="W10718" s="16"/>
      <c r="AD10718" t="s">
        <v>2762</v>
      </c>
      <c r="AE10718" s="4">
        <v>1.980405E-2</v>
      </c>
      <c r="AF10718" s="4">
        <v>13435.922</v>
      </c>
      <c r="AG10718">
        <v>6.3217000000000004E-4</v>
      </c>
      <c r="AH10718">
        <v>20.015824680000001</v>
      </c>
      <c r="AI10718" s="4">
        <v>2.52118E-3</v>
      </c>
      <c r="AJ10718" s="4">
        <v>67.180166020000001</v>
      </c>
      <c r="AK10718" s="4">
        <v>3.2659137500000002</v>
      </c>
      <c r="AL10718" s="4">
        <v>767163.04</v>
      </c>
      <c r="AM10718" s="4">
        <v>863.40781139000001</v>
      </c>
    </row>
    <row r="10719" spans="1:39" x14ac:dyDescent="0.25">
      <c r="A10719" s="13"/>
      <c r="B10719" s="14">
        <v>1.9787579999999999E-2</v>
      </c>
      <c r="C10719" s="14">
        <v>13421.373</v>
      </c>
      <c r="D10719" s="14">
        <f t="shared" si="2553"/>
        <v>13421.39278758</v>
      </c>
      <c r="E10719" s="12">
        <v>6.4979000000000002E-4</v>
      </c>
      <c r="F10719" s="12">
        <v>19.99065427</v>
      </c>
      <c r="G10719" s="14">
        <v>2.5887499999999999E-3</v>
      </c>
      <c r="H10719" s="14">
        <v>67.107437500000003</v>
      </c>
      <c r="I10719" s="14">
        <v>3.2556199299999999</v>
      </c>
      <c r="J10719" s="14">
        <v>760180.05</v>
      </c>
      <c r="K10719" s="14">
        <v>863.52042871000003</v>
      </c>
      <c r="L10719" s="13">
        <f t="shared" si="2554"/>
        <v>0.77662500000000001</v>
      </c>
      <c r="M10719" s="13">
        <f t="shared" si="2555"/>
        <v>13421.487500000001</v>
      </c>
      <c r="N10719" s="15"/>
      <c r="O10719" s="15"/>
      <c r="P10719" s="15"/>
      <c r="Q10719" s="13"/>
      <c r="R10719" s="13"/>
      <c r="S10719" s="13"/>
      <c r="T10719" s="13"/>
      <c r="U10719" s="16"/>
      <c r="V10719" s="16"/>
      <c r="W10719" s="16"/>
      <c r="AD10719" t="s">
        <v>2763</v>
      </c>
      <c r="AE10719" s="4">
        <v>1.980372E-2</v>
      </c>
      <c r="AF10719" s="4">
        <v>13435.645</v>
      </c>
      <c r="AG10719">
        <v>6.3250999999999997E-4</v>
      </c>
      <c r="AH10719">
        <v>20.01534625</v>
      </c>
      <c r="AI10719" s="4">
        <v>2.5224599999999998E-3</v>
      </c>
      <c r="AJ10719" s="4">
        <v>67.178783769999995</v>
      </c>
      <c r="AK10719" s="4">
        <v>3.2657157099999998</v>
      </c>
      <c r="AL10719" s="4">
        <v>767028.68</v>
      </c>
      <c r="AM10719" s="4">
        <v>863.41000422000002</v>
      </c>
    </row>
    <row r="10720" spans="1:39" x14ac:dyDescent="0.25">
      <c r="A10720" s="13"/>
      <c r="B10720" s="14">
        <v>1.9787289999999999E-2</v>
      </c>
      <c r="C10720" s="14">
        <v>13421.09</v>
      </c>
      <c r="D10720" s="14">
        <f t="shared" si="2553"/>
        <v>13421.109787290001</v>
      </c>
      <c r="E10720" s="12">
        <v>6.5012999999999996E-4</v>
      </c>
      <c r="F10720" s="12">
        <v>19.99016434</v>
      </c>
      <c r="G10720" s="14">
        <v>2.5900699999999999E-3</v>
      </c>
      <c r="H10720" s="14">
        <v>67.106021729999995</v>
      </c>
      <c r="I10720" s="14">
        <v>3.2554220599999999</v>
      </c>
      <c r="J10720" s="14">
        <v>760045.84</v>
      </c>
      <c r="K10720" s="14">
        <v>863.52256650000004</v>
      </c>
      <c r="L10720" s="13">
        <f t="shared" si="2554"/>
        <v>0.77702099999999996</v>
      </c>
      <c r="M10720" s="13">
        <f t="shared" si="2555"/>
        <v>13421.204345999999</v>
      </c>
      <c r="N10720" s="15"/>
      <c r="O10720" s="15"/>
      <c r="P10720" s="15"/>
      <c r="Q10720" s="13"/>
      <c r="R10720" s="13"/>
      <c r="S10720" s="13"/>
      <c r="T10720" s="13"/>
      <c r="U10720" s="16"/>
      <c r="V10720" s="16"/>
      <c r="W10720" s="16"/>
      <c r="AD10720" t="s">
        <v>2764</v>
      </c>
      <c r="AE10720" s="4">
        <v>1.9803379999999999E-2</v>
      </c>
      <c r="AF10720" s="4">
        <v>13435.368</v>
      </c>
      <c r="AG10720">
        <v>6.3283999999999997E-4</v>
      </c>
      <c r="AH10720">
        <v>20.01486761</v>
      </c>
      <c r="AI10720" s="4">
        <v>2.52374E-3</v>
      </c>
      <c r="AJ10720" s="4">
        <v>67.177400879999993</v>
      </c>
      <c r="AK10720" s="4">
        <v>3.2655176699999999</v>
      </c>
      <c r="AL10720" s="4">
        <v>766894.32</v>
      </c>
      <c r="AM10720" s="4">
        <v>863.41219596999997</v>
      </c>
    </row>
    <row r="10721" spans="1:39" x14ac:dyDescent="0.25">
      <c r="A10721" s="13"/>
      <c r="B10721" s="14">
        <v>1.9786999999999999E-2</v>
      </c>
      <c r="C10721" s="14">
        <v>13420.806</v>
      </c>
      <c r="D10721" s="14">
        <f t="shared" si="2553"/>
        <v>13420.825787</v>
      </c>
      <c r="E10721" s="12">
        <v>6.5047E-4</v>
      </c>
      <c r="F10721" s="12">
        <v>19.989674189999999</v>
      </c>
      <c r="G10721" s="14">
        <v>2.5913899999999998E-3</v>
      </c>
      <c r="H10721" s="14">
        <v>67.104605309999997</v>
      </c>
      <c r="I10721" s="14">
        <v>3.2552241899999999</v>
      </c>
      <c r="J10721" s="14">
        <v>759911.63</v>
      </c>
      <c r="K10721" s="14">
        <v>863.52470324000001</v>
      </c>
      <c r="L10721" s="13">
        <f t="shared" si="2554"/>
        <v>0.77741699999999991</v>
      </c>
      <c r="M10721" s="13">
        <f t="shared" si="2555"/>
        <v>13420.921061999999</v>
      </c>
      <c r="N10721" s="15"/>
      <c r="O10721" s="15"/>
      <c r="P10721" s="15"/>
      <c r="Q10721" s="13"/>
      <c r="R10721" s="13"/>
      <c r="S10721" s="13"/>
      <c r="T10721" s="13"/>
      <c r="U10721" s="16"/>
      <c r="V10721" s="16"/>
      <c r="W10721" s="16"/>
      <c r="AD10721" t="s">
        <v>2765</v>
      </c>
      <c r="AE10721" s="4">
        <v>1.9803040000000001E-2</v>
      </c>
      <c r="AF10721" s="4">
        <v>13435.092000000001</v>
      </c>
      <c r="AG10721">
        <v>6.3318000000000001E-4</v>
      </c>
      <c r="AH10721">
        <v>20.014388749999998</v>
      </c>
      <c r="AI10721" s="4">
        <v>2.5250200000000002E-3</v>
      </c>
      <c r="AJ10721" s="4">
        <v>67.176017360000003</v>
      </c>
      <c r="AK10721" s="4">
        <v>3.26531963</v>
      </c>
      <c r="AL10721" s="4">
        <v>766759.97</v>
      </c>
      <c r="AM10721" s="4">
        <v>863.41438664999998</v>
      </c>
    </row>
    <row r="10722" spans="1:39" x14ac:dyDescent="0.25">
      <c r="A10722" s="13"/>
      <c r="B10722" s="14">
        <v>1.9786700000000001E-2</v>
      </c>
      <c r="C10722" s="14">
        <v>13420.522999999999</v>
      </c>
      <c r="D10722" s="14">
        <f t="shared" si="2553"/>
        <v>13420.5427867</v>
      </c>
      <c r="E10722" s="12">
        <v>6.5081999999999998E-4</v>
      </c>
      <c r="F10722" s="12">
        <v>19.98918381</v>
      </c>
      <c r="G10722" s="14">
        <v>2.5927200000000002E-3</v>
      </c>
      <c r="H10722" s="14">
        <v>67.103188239999994</v>
      </c>
      <c r="I10722" s="14">
        <v>3.2550263199999998</v>
      </c>
      <c r="J10722" s="14">
        <v>759777.42</v>
      </c>
      <c r="K10722" s="14">
        <v>863.52683893999995</v>
      </c>
      <c r="L10722" s="13">
        <f t="shared" si="2554"/>
        <v>0.77781600000000006</v>
      </c>
      <c r="M10722" s="13">
        <f t="shared" si="2555"/>
        <v>13420.637647999998</v>
      </c>
      <c r="N10722" s="15"/>
      <c r="O10722" s="15"/>
      <c r="P10722" s="15"/>
      <c r="Q10722" s="13"/>
      <c r="R10722" s="13"/>
      <c r="S10722" s="13"/>
      <c r="T10722" s="13"/>
      <c r="U10722" s="16"/>
      <c r="V10722" s="16"/>
      <c r="W10722" s="16"/>
      <c r="AD10722" t="s">
        <v>2766</v>
      </c>
      <c r="AE10722" s="4">
        <v>1.9802710000000001E-2</v>
      </c>
      <c r="AF10722" s="4">
        <v>13434.815000000001</v>
      </c>
      <c r="AG10722">
        <v>6.3351E-4</v>
      </c>
      <c r="AH10722">
        <v>20.01390967</v>
      </c>
      <c r="AI10722" s="4">
        <v>2.5263E-3</v>
      </c>
      <c r="AJ10722" s="4">
        <v>67.174633189999994</v>
      </c>
      <c r="AK10722" s="4">
        <v>3.2651216000000001</v>
      </c>
      <c r="AL10722" s="4">
        <v>766625.62</v>
      </c>
      <c r="AM10722" s="4">
        <v>863.41657626000006</v>
      </c>
    </row>
    <row r="10723" spans="1:39" x14ac:dyDescent="0.25">
      <c r="A10723" s="13"/>
      <c r="B10723" s="14">
        <v>1.9786410000000001E-2</v>
      </c>
      <c r="C10723" s="14">
        <v>13420.239</v>
      </c>
      <c r="D10723" s="14">
        <f t="shared" si="2553"/>
        <v>13420.258786409999</v>
      </c>
      <c r="E10723" s="12">
        <v>6.5116000000000002E-4</v>
      </c>
      <c r="F10723" s="12">
        <v>19.9886932</v>
      </c>
      <c r="G10723" s="14">
        <v>2.5940400000000001E-3</v>
      </c>
      <c r="H10723" s="14">
        <v>67.101770509999994</v>
      </c>
      <c r="I10723" s="14">
        <v>3.2548284500000002</v>
      </c>
      <c r="J10723" s="14">
        <v>759643.22</v>
      </c>
      <c r="K10723" s="14">
        <v>863.52897358999996</v>
      </c>
      <c r="L10723" s="13">
        <f t="shared" si="2554"/>
        <v>0.77821200000000001</v>
      </c>
      <c r="M10723" s="13">
        <f t="shared" si="2555"/>
        <v>13420.354101999999</v>
      </c>
      <c r="N10723" s="15"/>
      <c r="O10723" s="15"/>
      <c r="P10723" s="15"/>
      <c r="Q10723" s="13"/>
      <c r="R10723" s="13"/>
      <c r="S10723" s="13"/>
      <c r="T10723" s="13"/>
      <c r="U10723" s="16"/>
      <c r="V10723" s="16"/>
      <c r="W10723" s="16"/>
      <c r="AD10723" t="s">
        <v>2767</v>
      </c>
      <c r="AE10723" s="4">
        <v>1.980237E-2</v>
      </c>
      <c r="AF10723" s="4">
        <v>13434.538</v>
      </c>
      <c r="AG10723">
        <v>6.3385000000000004E-4</v>
      </c>
      <c r="AH10723">
        <v>20.013430360000001</v>
      </c>
      <c r="AI10723" s="4">
        <v>2.5275900000000001E-3</v>
      </c>
      <c r="AJ10723" s="4">
        <v>67.173248389999998</v>
      </c>
      <c r="AK10723" s="4">
        <v>3.26492358</v>
      </c>
      <c r="AL10723" s="4">
        <v>766491.27</v>
      </c>
      <c r="AM10723" s="4">
        <v>863.41876478999995</v>
      </c>
    </row>
    <row r="10724" spans="1:39" x14ac:dyDescent="0.25">
      <c r="A10724" s="13"/>
      <c r="B10724" s="14">
        <v>1.9786120000000001E-2</v>
      </c>
      <c r="C10724" s="14">
        <v>13419.955</v>
      </c>
      <c r="D10724" s="14">
        <f t="shared" si="2553"/>
        <v>13419.974786119999</v>
      </c>
      <c r="E10724" s="12">
        <v>6.5149999999999995E-4</v>
      </c>
      <c r="F10724" s="12">
        <v>19.988202380000001</v>
      </c>
      <c r="G10724" s="14">
        <v>2.5953600000000001E-3</v>
      </c>
      <c r="H10724" s="14">
        <v>67.100352130000005</v>
      </c>
      <c r="I10724" s="14">
        <v>3.2546305800000002</v>
      </c>
      <c r="J10724" s="14">
        <v>759509.01</v>
      </c>
      <c r="K10724" s="14">
        <v>863.53110719999995</v>
      </c>
      <c r="L10724" s="13">
        <f t="shared" si="2554"/>
        <v>0.77860800000000008</v>
      </c>
      <c r="M10724" s="13">
        <f t="shared" si="2555"/>
        <v>13420.070426</v>
      </c>
      <c r="N10724" s="15"/>
      <c r="O10724" s="15"/>
      <c r="P10724" s="15"/>
      <c r="Q10724" s="13"/>
      <c r="R10724" s="13"/>
      <c r="S10724" s="13"/>
      <c r="T10724" s="13"/>
      <c r="U10724" s="16"/>
      <c r="V10724" s="16"/>
      <c r="W10724" s="16"/>
      <c r="AD10724" t="s">
        <v>2768</v>
      </c>
      <c r="AE10724" s="4">
        <v>1.980204E-2</v>
      </c>
      <c r="AF10724" s="4">
        <v>13434.261</v>
      </c>
      <c r="AG10724">
        <v>6.3418000000000003E-4</v>
      </c>
      <c r="AH10724">
        <v>20.012950839999998</v>
      </c>
      <c r="AI10724" s="4">
        <v>2.5288699999999999E-3</v>
      </c>
      <c r="AJ10724" s="4">
        <v>67.171862950000005</v>
      </c>
      <c r="AK10724" s="4">
        <v>3.2647255500000001</v>
      </c>
      <c r="AL10724" s="4">
        <v>766356.92</v>
      </c>
      <c r="AM10724" s="4">
        <v>863.42095226000004</v>
      </c>
    </row>
    <row r="10725" spans="1:39" x14ac:dyDescent="0.25">
      <c r="A10725" s="13"/>
      <c r="B10725" s="14">
        <v>1.9785830000000001E-2</v>
      </c>
      <c r="C10725" s="14">
        <v>13419.672</v>
      </c>
      <c r="D10725" s="14">
        <f t="shared" si="2553"/>
        <v>13419.69178583</v>
      </c>
      <c r="E10725" s="12">
        <v>6.5185000000000004E-4</v>
      </c>
      <c r="F10725" s="12">
        <v>19.98771133</v>
      </c>
      <c r="G10725" s="14">
        <v>2.59669E-3</v>
      </c>
      <c r="H10725" s="14">
        <v>67.098933099999996</v>
      </c>
      <c r="I10725" s="14">
        <v>3.2544327200000001</v>
      </c>
      <c r="J10725" s="14">
        <v>759374.81</v>
      </c>
      <c r="K10725" s="14">
        <v>863.53323977000002</v>
      </c>
      <c r="L10725" s="13">
        <f t="shared" si="2554"/>
        <v>0.77900700000000001</v>
      </c>
      <c r="M10725" s="13">
        <f t="shared" si="2555"/>
        <v>13419.786619999999</v>
      </c>
      <c r="N10725" s="15"/>
      <c r="O10725" s="15"/>
      <c r="P10725" s="15"/>
      <c r="Q10725" s="13"/>
      <c r="R10725" s="13"/>
      <c r="S10725" s="13"/>
      <c r="T10725" s="13"/>
      <c r="U10725" s="16"/>
      <c r="V10725" s="16"/>
      <c r="W10725" s="16"/>
      <c r="AD10725" t="s">
        <v>2769</v>
      </c>
      <c r="AE10725" s="4">
        <v>1.980171E-2</v>
      </c>
      <c r="AF10725" s="4">
        <v>13433.983</v>
      </c>
      <c r="AG10725">
        <v>6.3451999999999996E-4</v>
      </c>
      <c r="AH10725">
        <v>20.012471099999999</v>
      </c>
      <c r="AI10725" s="4">
        <v>2.5301500000000001E-3</v>
      </c>
      <c r="AJ10725" s="4">
        <v>67.170476870000002</v>
      </c>
      <c r="AK10725" s="4">
        <v>3.2645275300000001</v>
      </c>
      <c r="AL10725" s="4">
        <v>766222.58</v>
      </c>
      <c r="AM10725" s="4">
        <v>863.42313865999995</v>
      </c>
    </row>
    <row r="10726" spans="1:39" x14ac:dyDescent="0.25">
      <c r="A10726" s="13"/>
      <c r="B10726" s="14">
        <v>1.9785540000000001E-2</v>
      </c>
      <c r="C10726" s="14">
        <v>13419.388000000001</v>
      </c>
      <c r="D10726" s="14">
        <f t="shared" si="2553"/>
        <v>13419.407785540001</v>
      </c>
      <c r="E10726" s="12">
        <v>6.5218999999999997E-4</v>
      </c>
      <c r="F10726" s="12">
        <v>19.987220050000001</v>
      </c>
      <c r="G10726" s="14">
        <v>2.59801E-3</v>
      </c>
      <c r="H10726" s="14">
        <v>67.097513410000005</v>
      </c>
      <c r="I10726" s="14">
        <v>3.2542348699999999</v>
      </c>
      <c r="J10726" s="14">
        <v>759240.62</v>
      </c>
      <c r="K10726" s="14">
        <v>863.53537129999995</v>
      </c>
      <c r="L10726" s="13">
        <f t="shared" si="2554"/>
        <v>0.77940299999999996</v>
      </c>
      <c r="M10726" s="13">
        <f t="shared" si="2555"/>
        <v>13419.502682</v>
      </c>
      <c r="N10726" s="15"/>
      <c r="O10726" s="15"/>
      <c r="P10726" s="15"/>
      <c r="Q10726" s="13"/>
      <c r="R10726" s="13"/>
      <c r="S10726" s="13"/>
      <c r="T10726" s="13"/>
      <c r="U10726" s="16"/>
      <c r="V10726" s="16"/>
      <c r="W10726" s="16"/>
      <c r="AD10726" t="s">
        <v>2770</v>
      </c>
      <c r="AE10726" s="4">
        <v>1.9801369999999999E-2</v>
      </c>
      <c r="AF10726" s="4">
        <v>13433.706</v>
      </c>
      <c r="AG10726">
        <v>6.3484999999999995E-4</v>
      </c>
      <c r="AH10726">
        <v>20.01199115</v>
      </c>
      <c r="AI10726" s="4">
        <v>2.5314399999999998E-3</v>
      </c>
      <c r="AJ10726" s="4">
        <v>67.169090150000002</v>
      </c>
      <c r="AK10726" s="4">
        <v>3.26432952</v>
      </c>
      <c r="AL10726" s="4">
        <v>766088.24</v>
      </c>
      <c r="AM10726" s="4">
        <v>863.42532400000005</v>
      </c>
    </row>
    <row r="10727" spans="1:39" x14ac:dyDescent="0.25">
      <c r="A10727" s="13"/>
      <c r="B10727" s="14">
        <v>1.9785250000000001E-2</v>
      </c>
      <c r="C10727" s="14">
        <v>13419.102999999999</v>
      </c>
      <c r="D10727" s="14">
        <f t="shared" si="2553"/>
        <v>13419.12278525</v>
      </c>
      <c r="E10727" s="12">
        <v>6.5253999999999996E-4</v>
      </c>
      <c r="F10727" s="12">
        <v>19.986728549999999</v>
      </c>
      <c r="G10727" s="14">
        <v>2.5993399999999999E-3</v>
      </c>
      <c r="H10727" s="14">
        <v>67.096093069999995</v>
      </c>
      <c r="I10727" s="14">
        <v>3.2540370099999998</v>
      </c>
      <c r="J10727" s="14">
        <v>759106.42</v>
      </c>
      <c r="K10727" s="14">
        <v>863.53750177999996</v>
      </c>
      <c r="L10727" s="13">
        <f t="shared" si="2554"/>
        <v>0.779802</v>
      </c>
      <c r="M10727" s="13">
        <f t="shared" si="2555"/>
        <v>13419.218613999999</v>
      </c>
      <c r="N10727" s="15"/>
      <c r="O10727" s="15"/>
      <c r="P10727" s="15"/>
      <c r="Q10727" s="13"/>
      <c r="R10727" s="13"/>
      <c r="S10727" s="13"/>
      <c r="T10727" s="13"/>
      <c r="U10727" s="16"/>
      <c r="V10727" s="16"/>
      <c r="W10727" s="16"/>
      <c r="AD10727" t="s">
        <v>2771</v>
      </c>
      <c r="AE10727" s="4">
        <v>1.9801039999999999E-2</v>
      </c>
      <c r="AF10727" s="4">
        <v>13433.428</v>
      </c>
      <c r="AG10727">
        <v>6.3519E-4</v>
      </c>
      <c r="AH10727">
        <v>20.01151097</v>
      </c>
      <c r="AI10727" s="4">
        <v>2.53272E-3</v>
      </c>
      <c r="AJ10727" s="4">
        <v>67.167702790000007</v>
      </c>
      <c r="AK10727" s="4">
        <v>3.2641315</v>
      </c>
      <c r="AL10727" s="4">
        <v>765953.9</v>
      </c>
      <c r="AM10727" s="4">
        <v>863.42750825999997</v>
      </c>
    </row>
    <row r="10728" spans="1:39" x14ac:dyDescent="0.25">
      <c r="A10728" s="13"/>
      <c r="B10728" s="14">
        <v>1.9784960000000001E-2</v>
      </c>
      <c r="C10728" s="14">
        <v>13418.819</v>
      </c>
      <c r="D10728" s="14">
        <f t="shared" si="2553"/>
        <v>13418.83878496</v>
      </c>
      <c r="E10728" s="12">
        <v>6.5288E-4</v>
      </c>
      <c r="F10728" s="12">
        <v>19.986236829999999</v>
      </c>
      <c r="G10728" s="14">
        <v>2.6006599999999999E-3</v>
      </c>
      <c r="H10728" s="14">
        <v>67.094672079999995</v>
      </c>
      <c r="I10728" s="14">
        <v>3.2538391600000001</v>
      </c>
      <c r="J10728" s="14">
        <v>758972.23</v>
      </c>
      <c r="K10728" s="14">
        <v>863.53963122000005</v>
      </c>
      <c r="L10728" s="13">
        <f t="shared" si="2554"/>
        <v>0.78019799999999995</v>
      </c>
      <c r="M10728" s="13">
        <f t="shared" si="2555"/>
        <v>13418.934415999998</v>
      </c>
      <c r="N10728" s="15"/>
      <c r="O10728" s="15"/>
      <c r="P10728" s="15"/>
      <c r="Q10728" s="13"/>
      <c r="R10728" s="13"/>
      <c r="S10728" s="13"/>
      <c r="T10728" s="13"/>
      <c r="U10728" s="16"/>
      <c r="V10728" s="16"/>
      <c r="W10728" s="16"/>
      <c r="AD10728" t="s">
        <v>2772</v>
      </c>
      <c r="AE10728" s="4">
        <v>1.9800709999999999E-2</v>
      </c>
      <c r="AF10728" s="4">
        <v>13433.151</v>
      </c>
      <c r="AG10728">
        <v>6.3553000000000004E-4</v>
      </c>
      <c r="AH10728">
        <v>20.011030569999999</v>
      </c>
      <c r="AI10728" s="4">
        <v>2.5340100000000002E-3</v>
      </c>
      <c r="AJ10728" s="4">
        <v>67.166314790000001</v>
      </c>
      <c r="AK10728" s="4">
        <v>3.2639334899999999</v>
      </c>
      <c r="AL10728" s="4">
        <v>765819.57</v>
      </c>
      <c r="AM10728" s="4">
        <v>863.42969145999996</v>
      </c>
    </row>
    <row r="10729" spans="1:39" x14ac:dyDescent="0.25">
      <c r="A10729" s="13"/>
      <c r="B10729" s="14">
        <v>1.9784670000000001E-2</v>
      </c>
      <c r="C10729" s="14">
        <v>13418.535</v>
      </c>
      <c r="D10729" s="14">
        <f t="shared" si="2553"/>
        <v>13418.554784669999</v>
      </c>
      <c r="E10729" s="12">
        <v>6.5322999999999998E-4</v>
      </c>
      <c r="F10729" s="12">
        <v>19.985744879999999</v>
      </c>
      <c r="G10729" s="14">
        <v>2.6019900000000002E-3</v>
      </c>
      <c r="H10729" s="14">
        <v>67.093250429999998</v>
      </c>
      <c r="I10729" s="14">
        <v>3.2536413099999999</v>
      </c>
      <c r="J10729" s="14">
        <v>758838.04</v>
      </c>
      <c r="K10729" s="14">
        <v>863.54175963</v>
      </c>
      <c r="L10729" s="13">
        <f t="shared" si="2554"/>
        <v>0.7805970000000001</v>
      </c>
      <c r="M10729" s="13">
        <f t="shared" si="2555"/>
        <v>13418.650086</v>
      </c>
      <c r="N10729" s="15"/>
      <c r="O10729" s="15"/>
      <c r="P10729" s="15"/>
      <c r="Q10729" s="13"/>
      <c r="R10729" s="13"/>
      <c r="S10729" s="13"/>
      <c r="T10729" s="13"/>
      <c r="U10729" s="16"/>
      <c r="V10729" s="16"/>
      <c r="W10729" s="16"/>
      <c r="AD10729" t="s">
        <v>2773</v>
      </c>
      <c r="AE10729" s="4">
        <v>1.9800379999999999E-2</v>
      </c>
      <c r="AF10729" s="4">
        <v>13432.873</v>
      </c>
      <c r="AG10729">
        <v>6.3586000000000003E-4</v>
      </c>
      <c r="AH10729">
        <v>20.010549950000001</v>
      </c>
      <c r="AI10729" s="4">
        <v>2.5352999999999999E-3</v>
      </c>
      <c r="AJ10729" s="4">
        <v>67.164926149999999</v>
      </c>
      <c r="AK10729" s="4">
        <v>3.2637354799999998</v>
      </c>
      <c r="AL10729" s="4">
        <v>765685.24</v>
      </c>
      <c r="AM10729" s="4">
        <v>863.43187359000001</v>
      </c>
    </row>
    <row r="10730" spans="1:39" x14ac:dyDescent="0.25">
      <c r="A10730" s="13"/>
      <c r="B10730" s="14">
        <v>1.9784380000000001E-2</v>
      </c>
      <c r="C10730" s="14">
        <v>13418.25</v>
      </c>
      <c r="D10730" s="14">
        <f t="shared" si="2553"/>
        <v>13418.26978438</v>
      </c>
      <c r="E10730" s="12">
        <v>6.5357000000000002E-4</v>
      </c>
      <c r="F10730" s="12">
        <v>19.9852527</v>
      </c>
      <c r="G10730" s="14">
        <v>2.6033200000000001E-3</v>
      </c>
      <c r="H10730" s="14">
        <v>67.091828129999996</v>
      </c>
      <c r="I10730" s="14">
        <v>3.2534434600000002</v>
      </c>
      <c r="J10730" s="14">
        <v>758703.86</v>
      </c>
      <c r="K10730" s="14">
        <v>863.54388699000003</v>
      </c>
      <c r="L10730" s="13">
        <f t="shared" si="2554"/>
        <v>0.78099600000000002</v>
      </c>
      <c r="M10730" s="13">
        <f t="shared" si="2555"/>
        <v>13418.365625999999</v>
      </c>
      <c r="N10730" s="15"/>
      <c r="O10730" s="15"/>
      <c r="P10730" s="15"/>
      <c r="Q10730" s="13"/>
      <c r="R10730" s="13"/>
      <c r="S10730" s="13"/>
      <c r="T10730" s="13"/>
      <c r="U10730" s="16"/>
      <c r="V10730" s="16"/>
      <c r="W10730" s="16"/>
      <c r="AD10730" t="s">
        <v>2774</v>
      </c>
      <c r="AE10730" s="4">
        <v>1.9800060000000001E-2</v>
      </c>
      <c r="AF10730" s="4">
        <v>13432.594999999999</v>
      </c>
      <c r="AG10730">
        <v>6.3619999999999996E-4</v>
      </c>
      <c r="AH10730">
        <v>20.01006911</v>
      </c>
      <c r="AI10730" s="4">
        <v>2.53659E-3</v>
      </c>
      <c r="AJ10730" s="4">
        <v>67.163536870000001</v>
      </c>
      <c r="AK10730" s="4">
        <v>3.2635374800000001</v>
      </c>
      <c r="AL10730" s="4">
        <v>765550.91</v>
      </c>
      <c r="AM10730" s="4">
        <v>863.43405465000001</v>
      </c>
    </row>
    <row r="10731" spans="1:39" x14ac:dyDescent="0.25">
      <c r="A10731" s="13"/>
      <c r="B10731" s="14">
        <v>1.9784099999999999E-2</v>
      </c>
      <c r="C10731" s="14">
        <v>13417.966</v>
      </c>
      <c r="D10731" s="14">
        <f t="shared" si="2553"/>
        <v>13417.985784100001</v>
      </c>
      <c r="E10731" s="12">
        <v>6.5392E-4</v>
      </c>
      <c r="F10731" s="12">
        <v>19.984760309999999</v>
      </c>
      <c r="G10731" s="14">
        <v>2.60465E-3</v>
      </c>
      <c r="H10731" s="14">
        <v>67.090405169999997</v>
      </c>
      <c r="I10731" s="14">
        <v>3.2532456199999999</v>
      </c>
      <c r="J10731" s="14">
        <v>758569.68</v>
      </c>
      <c r="K10731" s="14">
        <v>863.54601331000003</v>
      </c>
      <c r="L10731" s="13">
        <f t="shared" si="2554"/>
        <v>0.78139500000000006</v>
      </c>
      <c r="M10731" s="13">
        <f t="shared" si="2555"/>
        <v>13418.081033999999</v>
      </c>
      <c r="N10731" s="15"/>
      <c r="O10731" s="15"/>
      <c r="P10731" s="15"/>
      <c r="Q10731" s="13"/>
      <c r="R10731" s="13"/>
      <c r="S10731" s="13"/>
      <c r="T10731" s="13"/>
      <c r="U10731" s="16"/>
      <c r="V10731" s="16"/>
      <c r="W10731" s="16"/>
      <c r="AD10731" t="s">
        <v>2775</v>
      </c>
      <c r="AE10731" s="4">
        <v>1.9799730000000001E-2</v>
      </c>
      <c r="AF10731" s="4">
        <v>13432.316999999999</v>
      </c>
      <c r="AG10731">
        <v>6.3652999999999995E-4</v>
      </c>
      <c r="AH10731">
        <v>20.009588059999999</v>
      </c>
      <c r="AI10731" s="4">
        <v>2.5378800000000002E-3</v>
      </c>
      <c r="AJ10731" s="4">
        <v>67.162146949999993</v>
      </c>
      <c r="AK10731" s="4">
        <v>3.26333948</v>
      </c>
      <c r="AL10731" s="4">
        <v>765416.58</v>
      </c>
      <c r="AM10731" s="4">
        <v>863.43623464999996</v>
      </c>
    </row>
    <row r="10732" spans="1:39" x14ac:dyDescent="0.25">
      <c r="A10732" s="13"/>
      <c r="B10732" s="14">
        <v>1.9783809999999999E-2</v>
      </c>
      <c r="C10732" s="14">
        <v>13417.681</v>
      </c>
      <c r="D10732" s="14">
        <f t="shared" si="2553"/>
        <v>13417.70078381</v>
      </c>
      <c r="E10732" s="12">
        <v>6.5426000000000004E-4</v>
      </c>
      <c r="F10732" s="12">
        <v>19.984267679999999</v>
      </c>
      <c r="G10732" s="14">
        <v>2.6059799999999999E-3</v>
      </c>
      <c r="H10732" s="14">
        <v>67.088981559999993</v>
      </c>
      <c r="I10732" s="14">
        <v>3.2530477800000002</v>
      </c>
      <c r="J10732" s="14">
        <v>758435.5</v>
      </c>
      <c r="K10732" s="14">
        <v>863.54813859000001</v>
      </c>
      <c r="L10732" s="13">
        <f t="shared" si="2554"/>
        <v>0.78179399999999999</v>
      </c>
      <c r="M10732" s="13">
        <f t="shared" si="2555"/>
        <v>13417.796311999999</v>
      </c>
      <c r="N10732" s="15"/>
      <c r="O10732" s="15"/>
      <c r="P10732" s="15"/>
      <c r="Q10732" s="13"/>
      <c r="R10732" s="13"/>
      <c r="S10732" s="13"/>
      <c r="T10732" s="13"/>
      <c r="U10732" s="16"/>
      <c r="V10732" s="16"/>
      <c r="W10732" s="16"/>
      <c r="AD10732" t="s">
        <v>2776</v>
      </c>
      <c r="AE10732" s="4">
        <v>1.9799400000000002E-2</v>
      </c>
      <c r="AF10732" s="4">
        <v>13432.039000000001</v>
      </c>
      <c r="AG10732">
        <v>6.3686999999999999E-4</v>
      </c>
      <c r="AH10732">
        <v>20.00910678</v>
      </c>
      <c r="AI10732" s="4">
        <v>2.5391599999999999E-3</v>
      </c>
      <c r="AJ10732" s="4">
        <v>67.160756390000003</v>
      </c>
      <c r="AK10732" s="4">
        <v>3.2631414799999998</v>
      </c>
      <c r="AL10732" s="4">
        <v>765282.26</v>
      </c>
      <c r="AM10732" s="4">
        <v>863.43841357999997</v>
      </c>
    </row>
    <row r="10733" spans="1:39" x14ac:dyDescent="0.25">
      <c r="A10733" s="13"/>
      <c r="B10733" s="14">
        <v>1.9783530000000001E-2</v>
      </c>
      <c r="C10733" s="14">
        <v>13417.396000000001</v>
      </c>
      <c r="D10733" s="14">
        <f t="shared" si="2553"/>
        <v>13417.415783530001</v>
      </c>
      <c r="E10733" s="12">
        <v>6.5461000000000002E-4</v>
      </c>
      <c r="F10733" s="12">
        <v>19.983774839999999</v>
      </c>
      <c r="G10733" s="14">
        <v>2.6073099999999998E-3</v>
      </c>
      <c r="H10733" s="14">
        <v>67.087557290000007</v>
      </c>
      <c r="I10733" s="14">
        <v>3.2528499399999999</v>
      </c>
      <c r="J10733" s="14">
        <v>758301.32</v>
      </c>
      <c r="K10733" s="14">
        <v>863.55026283999996</v>
      </c>
      <c r="L10733" s="13">
        <f t="shared" si="2554"/>
        <v>0.78219299999999992</v>
      </c>
      <c r="M10733" s="13">
        <f t="shared" si="2555"/>
        <v>13417.511458000001</v>
      </c>
      <c r="N10733" s="15"/>
      <c r="O10733" s="15"/>
      <c r="P10733" s="15"/>
      <c r="Q10733" s="13"/>
      <c r="R10733" s="13"/>
      <c r="S10733" s="13"/>
      <c r="T10733" s="13"/>
      <c r="U10733" s="16"/>
      <c r="V10733" s="16"/>
      <c r="W10733" s="16"/>
      <c r="AD10733" t="s">
        <v>2777</v>
      </c>
      <c r="AE10733" s="4">
        <v>1.9799069999999998E-2</v>
      </c>
      <c r="AF10733" s="4">
        <v>13431.76</v>
      </c>
      <c r="AG10733">
        <v>6.3721000000000003E-4</v>
      </c>
      <c r="AH10733">
        <v>20.00862528</v>
      </c>
      <c r="AI10733" s="4">
        <v>2.54046E-3</v>
      </c>
      <c r="AJ10733" s="4">
        <v>67.159365190000003</v>
      </c>
      <c r="AK10733" s="4">
        <v>3.2629434900000001</v>
      </c>
      <c r="AL10733" s="4">
        <v>765147.94</v>
      </c>
      <c r="AM10733" s="4">
        <v>863.44059145000006</v>
      </c>
    </row>
    <row r="10734" spans="1:39" x14ac:dyDescent="0.25">
      <c r="A10734" s="13"/>
      <c r="B10734" s="14">
        <v>1.9783249999999999E-2</v>
      </c>
      <c r="C10734" s="14">
        <v>13417.111000000001</v>
      </c>
      <c r="D10734" s="14">
        <f t="shared" si="2553"/>
        <v>13417.130783250001</v>
      </c>
      <c r="E10734" s="12">
        <v>6.5494999999999995E-4</v>
      </c>
      <c r="F10734" s="12">
        <v>19.983281760000001</v>
      </c>
      <c r="G10734" s="14">
        <v>2.6086400000000002E-3</v>
      </c>
      <c r="H10734" s="14">
        <v>67.086132370000001</v>
      </c>
      <c r="I10734" s="14">
        <v>3.2526521000000002</v>
      </c>
      <c r="J10734" s="14">
        <v>758167.15</v>
      </c>
      <c r="K10734" s="14">
        <v>863.55238603999999</v>
      </c>
      <c r="L10734" s="13">
        <f t="shared" si="2554"/>
        <v>0.78259200000000007</v>
      </c>
      <c r="M10734" s="13">
        <f t="shared" si="2555"/>
        <v>13417.226474000001</v>
      </c>
      <c r="N10734" s="15"/>
      <c r="O10734" s="15"/>
      <c r="P10734" s="15"/>
      <c r="Q10734" s="13"/>
      <c r="R10734" s="13"/>
      <c r="S10734" s="13"/>
      <c r="T10734" s="13"/>
      <c r="U10734" s="16"/>
      <c r="V10734" s="16"/>
      <c r="W10734" s="16"/>
      <c r="AD10734" t="s">
        <v>2778</v>
      </c>
      <c r="AE10734" s="4">
        <v>1.979875E-2</v>
      </c>
      <c r="AF10734" s="4">
        <v>13431.482</v>
      </c>
      <c r="AG10734">
        <v>6.3754999999999997E-4</v>
      </c>
      <c r="AH10734">
        <v>20.008143560000001</v>
      </c>
      <c r="AI10734" s="4">
        <v>2.5417500000000002E-3</v>
      </c>
      <c r="AJ10734" s="4">
        <v>67.157973350000006</v>
      </c>
      <c r="AK10734" s="4">
        <v>3.2627454999999999</v>
      </c>
      <c r="AL10734" s="4">
        <v>765013.62</v>
      </c>
      <c r="AM10734" s="4">
        <v>863.44276824999997</v>
      </c>
    </row>
    <row r="10735" spans="1:39" x14ac:dyDescent="0.25">
      <c r="A10735" s="13"/>
      <c r="B10735" s="14">
        <v>1.9782959999999999E-2</v>
      </c>
      <c r="C10735" s="14">
        <v>13416.825999999999</v>
      </c>
      <c r="D10735" s="14">
        <f t="shared" si="2553"/>
        <v>13416.845782959999</v>
      </c>
      <c r="E10735" s="12">
        <v>6.5530000000000004E-4</v>
      </c>
      <c r="F10735" s="12">
        <v>19.982788469999999</v>
      </c>
      <c r="G10735" s="14">
        <v>2.6099700000000001E-3</v>
      </c>
      <c r="H10735" s="14">
        <v>67.084706789999998</v>
      </c>
      <c r="I10735" s="14">
        <v>3.2524542699999999</v>
      </c>
      <c r="J10735" s="14">
        <v>758032.97</v>
      </c>
      <c r="K10735" s="14">
        <v>863.55450820999999</v>
      </c>
      <c r="L10735" s="13">
        <f t="shared" si="2554"/>
        <v>0.78299099999999999</v>
      </c>
      <c r="M10735" s="13">
        <f t="shared" si="2555"/>
        <v>13416.941358</v>
      </c>
      <c r="N10735" s="15"/>
      <c r="O10735" s="15"/>
      <c r="P10735" s="15"/>
      <c r="Q10735" s="13"/>
      <c r="R10735" s="13"/>
      <c r="S10735" s="13"/>
      <c r="T10735" s="13"/>
      <c r="U10735" s="16"/>
      <c r="V10735" s="16"/>
      <c r="W10735" s="16"/>
      <c r="AD10735" t="s">
        <v>2779</v>
      </c>
      <c r="AE10735" s="4">
        <v>1.9798420000000001E-2</v>
      </c>
      <c r="AF10735" s="4">
        <v>13431.203</v>
      </c>
      <c r="AG10735">
        <v>6.3787999999999996E-4</v>
      </c>
      <c r="AH10735">
        <v>20.00766162</v>
      </c>
      <c r="AI10735" s="4">
        <v>2.5430399999999999E-3</v>
      </c>
      <c r="AJ10735" s="4">
        <v>67.156580860000005</v>
      </c>
      <c r="AK10735" s="4">
        <v>3.2625475100000001</v>
      </c>
      <c r="AL10735" s="4">
        <v>764879.31</v>
      </c>
      <c r="AM10735" s="4">
        <v>863.44494398999996</v>
      </c>
    </row>
    <row r="10736" spans="1:39" x14ac:dyDescent="0.25">
      <c r="A10736" s="13"/>
      <c r="B10736" s="14">
        <v>1.978268E-2</v>
      </c>
      <c r="C10736" s="14">
        <v>13416.54</v>
      </c>
      <c r="D10736" s="14">
        <f t="shared" si="2553"/>
        <v>13416.55978268</v>
      </c>
      <c r="E10736" s="12">
        <v>6.5563999999999998E-4</v>
      </c>
      <c r="F10736" s="12">
        <v>19.982294939999999</v>
      </c>
      <c r="G10736" s="14">
        <v>2.6113099999999999E-3</v>
      </c>
      <c r="H10736" s="14">
        <v>67.083280549999998</v>
      </c>
      <c r="I10736" s="14">
        <v>3.25225644</v>
      </c>
      <c r="J10736" s="14">
        <v>757898.81</v>
      </c>
      <c r="K10736" s="14">
        <v>863.55662933999997</v>
      </c>
      <c r="L10736" s="13">
        <f t="shared" si="2554"/>
        <v>0.78339300000000001</v>
      </c>
      <c r="M10736" s="13">
        <f t="shared" si="2555"/>
        <v>13416.65611</v>
      </c>
      <c r="N10736" s="15"/>
      <c r="O10736" s="15"/>
      <c r="P10736" s="15"/>
      <c r="Q10736" s="13"/>
      <c r="R10736" s="13"/>
      <c r="S10736" s="13"/>
      <c r="T10736" s="13"/>
      <c r="U10736" s="16"/>
      <c r="V10736" s="16"/>
      <c r="W10736" s="16"/>
      <c r="AD10736" t="s">
        <v>2780</v>
      </c>
      <c r="AE10736" s="4">
        <v>1.9798099999999999E-2</v>
      </c>
      <c r="AF10736" s="4">
        <v>13430.924999999999</v>
      </c>
      <c r="AG10736">
        <v>6.3822E-4</v>
      </c>
      <c r="AH10736">
        <v>20.007179470000001</v>
      </c>
      <c r="AI10736" s="4">
        <v>2.54433E-3</v>
      </c>
      <c r="AJ10736" s="4">
        <v>67.155187740000002</v>
      </c>
      <c r="AK10736" s="4">
        <v>3.2623495299999998</v>
      </c>
      <c r="AL10736" s="4">
        <v>764745</v>
      </c>
      <c r="AM10736" s="4">
        <v>863.44711867000001</v>
      </c>
    </row>
    <row r="10737" spans="1:39" x14ac:dyDescent="0.25">
      <c r="A10737" s="13"/>
      <c r="B10737" s="14">
        <v>1.9782399999999999E-2</v>
      </c>
      <c r="C10737" s="14">
        <v>13416.254999999999</v>
      </c>
      <c r="D10737" s="14">
        <f t="shared" si="2553"/>
        <v>13416.2747824</v>
      </c>
      <c r="E10737" s="12">
        <v>6.5598999999999996E-4</v>
      </c>
      <c r="F10737" s="12">
        <v>19.981801189999999</v>
      </c>
      <c r="G10737" s="14">
        <v>2.6126399999999998E-3</v>
      </c>
      <c r="H10737" s="14">
        <v>67.081853659999993</v>
      </c>
      <c r="I10737" s="14">
        <v>3.2520586100000002</v>
      </c>
      <c r="J10737" s="14">
        <v>757764.64</v>
      </c>
      <c r="K10737" s="14">
        <v>863.55874944000004</v>
      </c>
      <c r="L10737" s="13">
        <f t="shared" si="2554"/>
        <v>0.78379199999999993</v>
      </c>
      <c r="M10737" s="13">
        <f t="shared" si="2555"/>
        <v>13416.370731999999</v>
      </c>
      <c r="N10737" s="15"/>
      <c r="O10737" s="15"/>
      <c r="P10737" s="15"/>
      <c r="Q10737" s="13"/>
      <c r="R10737" s="13"/>
      <c r="S10737" s="13"/>
      <c r="T10737" s="13"/>
      <c r="U10737" s="16"/>
      <c r="V10737" s="16"/>
      <c r="W10737" s="16"/>
      <c r="AD10737" t="s">
        <v>2781</v>
      </c>
      <c r="AE10737" s="4">
        <v>1.9797780000000001E-2</v>
      </c>
      <c r="AF10737" s="4">
        <v>13430.646000000001</v>
      </c>
      <c r="AG10737">
        <v>6.3856000000000004E-4</v>
      </c>
      <c r="AH10737">
        <v>20.006697089999999</v>
      </c>
      <c r="AI10737" s="4">
        <v>2.5456200000000002E-3</v>
      </c>
      <c r="AJ10737" s="4">
        <v>67.153793969999995</v>
      </c>
      <c r="AK10737" s="4">
        <v>3.26215155</v>
      </c>
      <c r="AL10737" s="4">
        <v>764610.69</v>
      </c>
      <c r="AM10737" s="4">
        <v>863.44929228000001</v>
      </c>
    </row>
    <row r="10738" spans="1:39" x14ac:dyDescent="0.25">
      <c r="A10738" s="13"/>
      <c r="B10738" s="14">
        <v>1.978212E-2</v>
      </c>
      <c r="C10738" s="14">
        <v>13415.968999999999</v>
      </c>
      <c r="D10738" s="14">
        <f t="shared" si="2553"/>
        <v>13415.988782119999</v>
      </c>
      <c r="E10738" s="12">
        <v>6.5634000000000005E-4</v>
      </c>
      <c r="F10738" s="12">
        <v>19.981307220000001</v>
      </c>
      <c r="G10738" s="14">
        <v>2.6139800000000001E-3</v>
      </c>
      <c r="H10738" s="14">
        <v>67.080426110000005</v>
      </c>
      <c r="I10738" s="14">
        <v>3.2518607899999998</v>
      </c>
      <c r="J10738" s="14">
        <v>757630.48</v>
      </c>
      <c r="K10738" s="14">
        <v>863.56086849999997</v>
      </c>
      <c r="L10738" s="13">
        <f t="shared" si="2554"/>
        <v>0.78419400000000006</v>
      </c>
      <c r="M10738" s="13">
        <f t="shared" si="2555"/>
        <v>13416.085222000002</v>
      </c>
      <c r="N10738" s="15"/>
      <c r="O10738" s="15"/>
      <c r="P10738" s="15"/>
      <c r="Q10738" s="13"/>
      <c r="R10738" s="13"/>
      <c r="S10738" s="13"/>
      <c r="T10738" s="13"/>
      <c r="U10738" s="16"/>
      <c r="V10738" s="16"/>
      <c r="W10738" s="16"/>
      <c r="AD10738" t="s">
        <v>2782</v>
      </c>
      <c r="AE10738" s="4">
        <v>1.9797459999999999E-2</v>
      </c>
      <c r="AF10738" s="4">
        <v>13430.367</v>
      </c>
      <c r="AG10738">
        <v>6.3889000000000003E-4</v>
      </c>
      <c r="AH10738">
        <v>20.006214490000001</v>
      </c>
      <c r="AI10738" s="4">
        <v>2.5469199999999998E-3</v>
      </c>
      <c r="AJ10738" s="4">
        <v>67.152399560000006</v>
      </c>
      <c r="AK10738" s="4">
        <v>3.2619535700000002</v>
      </c>
      <c r="AL10738" s="4">
        <v>764476.38</v>
      </c>
      <c r="AM10738" s="4">
        <v>863.45146482999996</v>
      </c>
    </row>
    <row r="10739" spans="1:39" x14ac:dyDescent="0.25">
      <c r="A10739" s="13"/>
      <c r="B10739" s="14">
        <v>1.9781839999999998E-2</v>
      </c>
      <c r="C10739" s="14">
        <v>13415.683999999999</v>
      </c>
      <c r="D10739" s="14">
        <f t="shared" si="2553"/>
        <v>13415.703781839999</v>
      </c>
      <c r="E10739" s="12">
        <v>6.5667999999999998E-4</v>
      </c>
      <c r="F10739" s="12">
        <v>19.980813019999999</v>
      </c>
      <c r="G10739" s="14">
        <v>2.61531E-3</v>
      </c>
      <c r="H10739" s="14">
        <v>67.078997909999998</v>
      </c>
      <c r="I10739" s="14">
        <v>3.2516629699999999</v>
      </c>
      <c r="J10739" s="14">
        <v>757496.31999999995</v>
      </c>
      <c r="K10739" s="14">
        <v>863.56298651999998</v>
      </c>
      <c r="L10739" s="13">
        <f t="shared" si="2554"/>
        <v>0.78459299999999998</v>
      </c>
      <c r="M10739" s="13">
        <f t="shared" si="2555"/>
        <v>13415.799582</v>
      </c>
      <c r="N10739" s="15"/>
      <c r="O10739" s="15"/>
      <c r="P10739" s="15"/>
      <c r="Q10739" s="13"/>
      <c r="R10739" s="13"/>
      <c r="S10739" s="13"/>
      <c r="T10739" s="13"/>
      <c r="U10739" s="16"/>
      <c r="V10739" s="16"/>
      <c r="W10739" s="16"/>
      <c r="AD10739" t="s">
        <v>2783</v>
      </c>
      <c r="AE10739" s="4">
        <v>1.979713E-2</v>
      </c>
      <c r="AF10739" s="4">
        <v>13430.088</v>
      </c>
      <c r="AG10739">
        <v>6.3922999999999996E-4</v>
      </c>
      <c r="AH10739">
        <v>20.005731669999999</v>
      </c>
      <c r="AI10739" s="4">
        <v>2.54821E-3</v>
      </c>
      <c r="AJ10739" s="4">
        <v>67.151004510000007</v>
      </c>
      <c r="AK10739" s="4">
        <v>3.2617555899999999</v>
      </c>
      <c r="AL10739" s="4">
        <v>764342.08</v>
      </c>
      <c r="AM10739" s="4">
        <v>863.45363631999999</v>
      </c>
    </row>
    <row r="10740" spans="1:39" x14ac:dyDescent="0.25">
      <c r="A10740" s="13"/>
      <c r="B10740" s="14">
        <v>1.978156E-2</v>
      </c>
      <c r="C10740" s="14">
        <v>13415.397999999999</v>
      </c>
      <c r="D10740" s="14">
        <f t="shared" si="2553"/>
        <v>13415.41778156</v>
      </c>
      <c r="E10740" s="12">
        <v>6.5702999999999996E-4</v>
      </c>
      <c r="F10740" s="12">
        <v>19.9803186</v>
      </c>
      <c r="G10740" s="14">
        <v>2.6166499999999999E-3</v>
      </c>
      <c r="H10740" s="14">
        <v>67.07756904</v>
      </c>
      <c r="I10740" s="14">
        <v>3.25146515</v>
      </c>
      <c r="J10740" s="14">
        <v>757362.16</v>
      </c>
      <c r="K10740" s="14">
        <v>863.56510350999997</v>
      </c>
      <c r="L10740" s="13">
        <f t="shared" si="2554"/>
        <v>0.784995</v>
      </c>
      <c r="M10740" s="13">
        <f t="shared" si="2555"/>
        <v>13415.513808</v>
      </c>
      <c r="N10740" s="15"/>
      <c r="O10740" s="15"/>
      <c r="P10740" s="15"/>
      <c r="Q10740" s="13"/>
      <c r="R10740" s="13"/>
      <c r="S10740" s="13"/>
      <c r="T10740" s="13"/>
      <c r="U10740" s="16"/>
      <c r="V10740" s="16"/>
      <c r="W10740" s="16"/>
      <c r="AD10740" t="s">
        <v>2784</v>
      </c>
      <c r="AE10740" s="4">
        <v>1.9796810000000001E-2</v>
      </c>
      <c r="AF10740" s="4">
        <v>13429.808999999999</v>
      </c>
      <c r="AG10740">
        <v>6.3957E-4</v>
      </c>
      <c r="AH10740">
        <v>20.00524862</v>
      </c>
      <c r="AI10740" s="4">
        <v>2.5495100000000001E-3</v>
      </c>
      <c r="AJ10740" s="4">
        <v>67.149608810000004</v>
      </c>
      <c r="AK10740" s="4">
        <v>3.26155762</v>
      </c>
      <c r="AL10740" s="4">
        <v>764207.78</v>
      </c>
      <c r="AM10740" s="4">
        <v>863.45580674999997</v>
      </c>
    </row>
    <row r="10741" spans="1:39" x14ac:dyDescent="0.25">
      <c r="A10741" s="13"/>
      <c r="B10741" s="14">
        <v>1.9781279999999998E-2</v>
      </c>
      <c r="C10741" s="14">
        <v>13415.111999999999</v>
      </c>
      <c r="D10741" s="14">
        <f t="shared" si="2553"/>
        <v>13415.131781279999</v>
      </c>
      <c r="E10741" s="12">
        <v>6.5738000000000005E-4</v>
      </c>
      <c r="F10741" s="12">
        <v>19.97982395</v>
      </c>
      <c r="G10741" s="14">
        <v>2.6179799999999998E-3</v>
      </c>
      <c r="H10741" s="14">
        <v>67.076139519999998</v>
      </c>
      <c r="I10741" s="14">
        <v>3.2512673300000001</v>
      </c>
      <c r="J10741" s="14">
        <v>757228.01</v>
      </c>
      <c r="K10741" s="14">
        <v>863.56721946000005</v>
      </c>
      <c r="L10741" s="13">
        <f t="shared" si="2554"/>
        <v>0.78539399999999993</v>
      </c>
      <c r="M10741" s="13">
        <f t="shared" si="2555"/>
        <v>13415.227903999999</v>
      </c>
      <c r="N10741" s="15"/>
      <c r="O10741" s="15"/>
      <c r="P10741" s="15"/>
      <c r="Q10741" s="13"/>
      <c r="R10741" s="13"/>
      <c r="S10741" s="13"/>
      <c r="T10741" s="13"/>
      <c r="U10741" s="16"/>
      <c r="V10741" s="16"/>
      <c r="W10741" s="16"/>
      <c r="AD10741" t="s">
        <v>2785</v>
      </c>
      <c r="AE10741" s="4">
        <v>1.979649E-2</v>
      </c>
      <c r="AF10741" s="4">
        <v>13429.529</v>
      </c>
      <c r="AG10741">
        <v>6.3991000000000004E-4</v>
      </c>
      <c r="AH10741">
        <v>20.00476536</v>
      </c>
      <c r="AI10741" s="4">
        <v>2.5508100000000001E-3</v>
      </c>
      <c r="AJ10741" s="4">
        <v>67.148212470000004</v>
      </c>
      <c r="AK10741" s="4">
        <v>3.2613596500000002</v>
      </c>
      <c r="AL10741" s="4">
        <v>764073.48</v>
      </c>
      <c r="AM10741" s="4">
        <v>863.45797612000001</v>
      </c>
    </row>
    <row r="10742" spans="1:39" x14ac:dyDescent="0.25">
      <c r="A10742" s="13"/>
      <c r="B10742" s="14">
        <v>1.9781010000000002E-2</v>
      </c>
      <c r="C10742" s="14">
        <v>13414.825999999999</v>
      </c>
      <c r="D10742" s="14">
        <f t="shared" si="2553"/>
        <v>13414.845781009999</v>
      </c>
      <c r="E10742" s="12">
        <v>6.5771999999999998E-4</v>
      </c>
      <c r="F10742" s="12">
        <v>19.979329069999999</v>
      </c>
      <c r="G10742" s="14">
        <v>2.6193200000000001E-3</v>
      </c>
      <c r="H10742" s="14">
        <v>67.074709339999998</v>
      </c>
      <c r="I10742" s="14">
        <v>3.2510695200000002</v>
      </c>
      <c r="J10742" s="14">
        <v>757093.86</v>
      </c>
      <c r="K10742" s="14">
        <v>863.56933437999999</v>
      </c>
      <c r="L10742" s="13">
        <f t="shared" si="2554"/>
        <v>0.78579600000000005</v>
      </c>
      <c r="M10742" s="13">
        <f t="shared" si="2555"/>
        <v>13414.941868</v>
      </c>
      <c r="N10742" s="15"/>
      <c r="O10742" s="15"/>
      <c r="P10742" s="15"/>
      <c r="Q10742" s="13"/>
      <c r="R10742" s="13"/>
      <c r="S10742" s="13"/>
      <c r="T10742" s="13"/>
      <c r="U10742" s="16"/>
      <c r="V10742" s="16"/>
      <c r="W10742" s="16"/>
      <c r="AD10742" t="s">
        <v>2786</v>
      </c>
      <c r="AE10742" s="4">
        <v>1.979618E-2</v>
      </c>
      <c r="AF10742" s="4">
        <v>13429.25</v>
      </c>
      <c r="AG10742">
        <v>6.4024999999999998E-4</v>
      </c>
      <c r="AH10742">
        <v>20.004281880000001</v>
      </c>
      <c r="AI10742" s="4">
        <v>2.5520999999999999E-3</v>
      </c>
      <c r="AJ10742" s="4">
        <v>67.146815480000001</v>
      </c>
      <c r="AK10742" s="4">
        <v>3.2611616899999998</v>
      </c>
      <c r="AL10742" s="4">
        <v>763939.18</v>
      </c>
      <c r="AM10742" s="4">
        <v>863.46014443000001</v>
      </c>
    </row>
    <row r="10743" spans="1:39" x14ac:dyDescent="0.25">
      <c r="A10743" s="13"/>
      <c r="B10743" s="14">
        <v>1.978073E-2</v>
      </c>
      <c r="C10743" s="14">
        <v>13414.54</v>
      </c>
      <c r="D10743" s="14">
        <f t="shared" si="2553"/>
        <v>13414.55978073</v>
      </c>
      <c r="E10743" s="12">
        <v>6.5806999999999997E-4</v>
      </c>
      <c r="F10743" s="12">
        <v>19.97883397</v>
      </c>
      <c r="G10743" s="14">
        <v>2.6206599999999999E-3</v>
      </c>
      <c r="H10743" s="14">
        <v>67.073278500000001</v>
      </c>
      <c r="I10743" s="14">
        <v>3.2508717100000002</v>
      </c>
      <c r="J10743" s="14">
        <v>756959.71</v>
      </c>
      <c r="K10743" s="14">
        <v>863.57144827000002</v>
      </c>
      <c r="L10743" s="13">
        <f t="shared" si="2554"/>
        <v>0.78619799999999995</v>
      </c>
      <c r="M10743" s="13">
        <f t="shared" si="2555"/>
        <v>13414.655699999999</v>
      </c>
      <c r="N10743" s="15"/>
      <c r="O10743" s="15"/>
      <c r="P10743" s="15"/>
      <c r="Q10743" s="13"/>
      <c r="R10743" s="13"/>
      <c r="S10743" s="13"/>
      <c r="T10743" s="13"/>
      <c r="U10743" s="16"/>
      <c r="V10743" s="16"/>
      <c r="W10743" s="16"/>
      <c r="AD10743" t="s">
        <v>2787</v>
      </c>
      <c r="AE10743" s="4">
        <v>1.9795859999999998E-2</v>
      </c>
      <c r="AF10743" s="4">
        <v>13428.97</v>
      </c>
      <c r="AG10743">
        <v>6.4057999999999997E-4</v>
      </c>
      <c r="AH10743">
        <v>20.00379818</v>
      </c>
      <c r="AI10743" s="4">
        <v>2.5533999999999999E-3</v>
      </c>
      <c r="AJ10743" s="4">
        <v>67.145417859999995</v>
      </c>
      <c r="AK10743" s="4">
        <v>3.2609637299999998</v>
      </c>
      <c r="AL10743" s="4">
        <v>763804.89</v>
      </c>
      <c r="AM10743" s="4">
        <v>863.46231167999997</v>
      </c>
    </row>
    <row r="10744" spans="1:39" x14ac:dyDescent="0.25">
      <c r="A10744" s="13"/>
      <c r="B10744" s="14">
        <v>1.9780450000000002E-2</v>
      </c>
      <c r="C10744" s="14">
        <v>13414.253000000001</v>
      </c>
      <c r="D10744" s="14">
        <f t="shared" si="2553"/>
        <v>13414.272780450001</v>
      </c>
      <c r="E10744" s="12">
        <v>6.5841999999999995E-4</v>
      </c>
      <c r="F10744" s="12">
        <v>19.97833864</v>
      </c>
      <c r="G10744" s="14">
        <v>2.6220000000000002E-3</v>
      </c>
      <c r="H10744" s="14">
        <v>67.071847009999999</v>
      </c>
      <c r="I10744" s="14">
        <v>3.2506738999999998</v>
      </c>
      <c r="J10744" s="14">
        <v>756825.56</v>
      </c>
      <c r="K10744" s="14">
        <v>863.57356112000002</v>
      </c>
      <c r="L10744" s="13">
        <f t="shared" si="2554"/>
        <v>0.78660000000000008</v>
      </c>
      <c r="M10744" s="13">
        <f t="shared" si="2555"/>
        <v>13414.369402</v>
      </c>
      <c r="N10744" s="15"/>
      <c r="O10744" s="15"/>
      <c r="P10744" s="15"/>
      <c r="Q10744" s="13"/>
      <c r="R10744" s="13"/>
      <c r="S10744" s="13"/>
      <c r="T10744" s="13"/>
      <c r="U10744" s="16"/>
      <c r="V10744" s="16"/>
      <c r="W10744" s="16"/>
      <c r="AD10744" t="s">
        <v>2788</v>
      </c>
      <c r="AE10744" s="4">
        <v>1.979554E-2</v>
      </c>
      <c r="AF10744" s="4">
        <v>13428.691000000001</v>
      </c>
      <c r="AG10744">
        <v>6.4092000000000001E-4</v>
      </c>
      <c r="AH10744">
        <v>20.003314249999999</v>
      </c>
      <c r="AI10744" s="4">
        <v>2.5547E-3</v>
      </c>
      <c r="AJ10744" s="4">
        <v>67.144019580000005</v>
      </c>
      <c r="AK10744" s="4">
        <v>3.2607657699999999</v>
      </c>
      <c r="AL10744" s="4">
        <v>763670.6</v>
      </c>
      <c r="AM10744" s="4">
        <v>863.46447787</v>
      </c>
    </row>
    <row r="10745" spans="1:39" x14ac:dyDescent="0.25">
      <c r="A10745" s="13"/>
      <c r="B10745" s="14">
        <v>1.9780180000000001E-2</v>
      </c>
      <c r="C10745" s="14">
        <v>13413.967000000001</v>
      </c>
      <c r="D10745" s="14">
        <f t="shared" si="2553"/>
        <v>13413.986780180001</v>
      </c>
      <c r="E10745" s="12">
        <v>6.5877000000000004E-4</v>
      </c>
      <c r="F10745" s="12">
        <v>19.97784309</v>
      </c>
      <c r="G10745" s="14">
        <v>2.62334E-3</v>
      </c>
      <c r="H10745" s="14">
        <v>67.070414850000006</v>
      </c>
      <c r="I10745" s="14">
        <v>3.2504761000000002</v>
      </c>
      <c r="J10745" s="14">
        <v>756691.42</v>
      </c>
      <c r="K10745" s="14">
        <v>863.57567294</v>
      </c>
      <c r="L10745" s="13">
        <f t="shared" si="2554"/>
        <v>0.78700199999999998</v>
      </c>
      <c r="M10745" s="13">
        <f t="shared" si="2555"/>
        <v>13414.082970000001</v>
      </c>
      <c r="N10745" s="15"/>
      <c r="O10745" s="15"/>
      <c r="P10745" s="15"/>
      <c r="Q10745" s="13"/>
      <c r="R10745" s="13"/>
      <c r="S10745" s="13"/>
      <c r="T10745" s="13"/>
      <c r="U10745" s="16"/>
      <c r="V10745" s="16"/>
      <c r="W10745" s="16"/>
      <c r="AD10745" t="s">
        <v>2789</v>
      </c>
      <c r="AE10745" s="4">
        <v>1.9795219999999999E-2</v>
      </c>
      <c r="AF10745" s="4">
        <v>13428.411</v>
      </c>
      <c r="AG10745">
        <v>6.4126000000000005E-4</v>
      </c>
      <c r="AH10745">
        <v>20.002830100000001</v>
      </c>
      <c r="AI10745" s="4">
        <v>2.5560000000000001E-3</v>
      </c>
      <c r="AJ10745" s="4">
        <v>67.142620669999999</v>
      </c>
      <c r="AK10745" s="4">
        <v>3.26056781</v>
      </c>
      <c r="AL10745" s="4">
        <v>763536.31</v>
      </c>
      <c r="AM10745" s="4">
        <v>863.46664299999998</v>
      </c>
    </row>
    <row r="10746" spans="1:39" x14ac:dyDescent="0.25">
      <c r="A10746" s="13"/>
      <c r="B10746" s="14">
        <v>1.97799E-2</v>
      </c>
      <c r="C10746" s="14">
        <v>13413.68</v>
      </c>
      <c r="D10746" s="14">
        <f t="shared" si="2553"/>
        <v>13413.6997799</v>
      </c>
      <c r="E10746" s="12">
        <v>6.5910999999999997E-4</v>
      </c>
      <c r="F10746" s="12">
        <v>19.977347300000002</v>
      </c>
      <c r="G10746" s="14">
        <v>2.6246799999999999E-3</v>
      </c>
      <c r="H10746" s="14">
        <v>67.068982039999995</v>
      </c>
      <c r="I10746" s="14">
        <v>3.2502783000000002</v>
      </c>
      <c r="J10746" s="14">
        <v>756557.28</v>
      </c>
      <c r="K10746" s="14">
        <v>863.57778372999996</v>
      </c>
      <c r="L10746" s="13">
        <f t="shared" si="2554"/>
        <v>0.78740399999999999</v>
      </c>
      <c r="M10746" s="13">
        <f t="shared" si="2555"/>
        <v>13413.796407999998</v>
      </c>
      <c r="N10746" s="15"/>
      <c r="O10746" s="15"/>
      <c r="P10746" s="15"/>
      <c r="Q10746" s="13"/>
      <c r="R10746" s="13"/>
      <c r="S10746" s="13"/>
      <c r="T10746" s="13"/>
      <c r="U10746" s="16"/>
      <c r="V10746" s="16"/>
      <c r="W10746" s="16"/>
      <c r="AD10746" t="s">
        <v>2790</v>
      </c>
      <c r="AE10746" s="4">
        <v>1.9794909999999999E-2</v>
      </c>
      <c r="AF10746" s="4">
        <v>13428.130999999999</v>
      </c>
      <c r="AG10746">
        <v>6.4159999999999998E-4</v>
      </c>
      <c r="AH10746">
        <v>20.002345739999999</v>
      </c>
      <c r="AI10746" s="4">
        <v>2.5573000000000002E-3</v>
      </c>
      <c r="AJ10746" s="4">
        <v>67.141221110000004</v>
      </c>
      <c r="AK10746" s="4">
        <v>3.26036986</v>
      </c>
      <c r="AL10746" s="4">
        <v>763402.03</v>
      </c>
      <c r="AM10746" s="4">
        <v>863.46880707000003</v>
      </c>
    </row>
    <row r="10747" spans="1:39" x14ac:dyDescent="0.25">
      <c r="A10747" s="13"/>
      <c r="B10747" s="14">
        <v>1.9779629999999999E-2</v>
      </c>
      <c r="C10747" s="14">
        <v>13413.393</v>
      </c>
      <c r="D10747" s="14">
        <f t="shared" si="2553"/>
        <v>13413.41277963</v>
      </c>
      <c r="E10747" s="12">
        <v>6.5945999999999995E-4</v>
      </c>
      <c r="F10747" s="12">
        <v>19.9768513</v>
      </c>
      <c r="G10747" s="14">
        <v>2.6260200000000002E-3</v>
      </c>
      <c r="H10747" s="14">
        <v>67.06754857</v>
      </c>
      <c r="I10747" s="14">
        <v>3.2500805000000001</v>
      </c>
      <c r="J10747" s="14">
        <v>756423.14</v>
      </c>
      <c r="K10747" s="14">
        <v>863.57989348000001</v>
      </c>
      <c r="L10747" s="13">
        <f t="shared" si="2554"/>
        <v>0.78780600000000001</v>
      </c>
      <c r="M10747" s="13">
        <f t="shared" si="2555"/>
        <v>13413.509714</v>
      </c>
      <c r="N10747" s="15"/>
      <c r="O10747" s="15"/>
      <c r="P10747" s="15"/>
      <c r="Q10747" s="13"/>
      <c r="R10747" s="13"/>
      <c r="S10747" s="13"/>
      <c r="T10747" s="13"/>
      <c r="U10747" s="16"/>
      <c r="V10747" s="16"/>
      <c r="W10747" s="16"/>
      <c r="AD10747" t="s">
        <v>2791</v>
      </c>
      <c r="AE10747" s="4">
        <v>1.9794590000000001E-2</v>
      </c>
      <c r="AF10747" s="4">
        <v>13427.851000000001</v>
      </c>
      <c r="AG10747">
        <v>6.4194000000000002E-4</v>
      </c>
      <c r="AH10747">
        <v>20.00186115</v>
      </c>
      <c r="AI10747" s="4">
        <v>2.5585999999999999E-3</v>
      </c>
      <c r="AJ10747" s="4">
        <v>67.139820900000004</v>
      </c>
      <c r="AK10747" s="4">
        <v>3.26017191</v>
      </c>
      <c r="AL10747" s="4">
        <v>763267.75</v>
      </c>
      <c r="AM10747" s="4">
        <v>863.47097008000003</v>
      </c>
    </row>
    <row r="10748" spans="1:39" x14ac:dyDescent="0.25">
      <c r="A10748" s="13"/>
      <c r="B10748" s="14">
        <v>1.9779359999999999E-2</v>
      </c>
      <c r="C10748" s="14">
        <v>13413.106</v>
      </c>
      <c r="D10748" s="14">
        <f t="shared" si="2553"/>
        <v>13413.12577936</v>
      </c>
      <c r="E10748" s="12">
        <v>6.5981000000000004E-4</v>
      </c>
      <c r="F10748" s="12">
        <v>19.97635507</v>
      </c>
      <c r="G10748" s="14">
        <v>2.62737E-3</v>
      </c>
      <c r="H10748" s="14">
        <v>67.066114429999999</v>
      </c>
      <c r="I10748" s="14">
        <v>3.2498827000000001</v>
      </c>
      <c r="J10748" s="14">
        <v>756289.01</v>
      </c>
      <c r="K10748" s="14">
        <v>863.58200221000004</v>
      </c>
      <c r="L10748" s="13">
        <f t="shared" si="2554"/>
        <v>0.78821099999999999</v>
      </c>
      <c r="M10748" s="13">
        <f t="shared" si="2555"/>
        <v>13413.222886</v>
      </c>
      <c r="N10748" s="15"/>
      <c r="O10748" s="15"/>
      <c r="P10748" s="15"/>
      <c r="Q10748" s="13"/>
      <c r="R10748" s="13"/>
      <c r="S10748" s="13"/>
      <c r="T10748" s="13"/>
      <c r="U10748" s="16"/>
      <c r="V10748" s="16"/>
      <c r="W10748" s="16"/>
      <c r="AD10748" t="s">
        <v>2792</v>
      </c>
      <c r="AE10748" s="4">
        <v>1.9794280000000001E-2</v>
      </c>
      <c r="AF10748" s="4">
        <v>13427.571</v>
      </c>
      <c r="AG10748">
        <v>6.4227999999999996E-4</v>
      </c>
      <c r="AH10748">
        <v>20.00137634</v>
      </c>
      <c r="AI10748" s="4">
        <v>2.5599099999999999E-3</v>
      </c>
      <c r="AJ10748" s="4">
        <v>67.138420049999993</v>
      </c>
      <c r="AK10748" s="4">
        <v>3.2599739699999999</v>
      </c>
      <c r="AL10748" s="4">
        <v>763133.47</v>
      </c>
      <c r="AM10748" s="4">
        <v>863.47313204</v>
      </c>
    </row>
    <row r="10749" spans="1:39" x14ac:dyDescent="0.25">
      <c r="A10749" s="13"/>
      <c r="B10749" s="14">
        <v>1.9779089999999999E-2</v>
      </c>
      <c r="C10749" s="14">
        <v>13412.819</v>
      </c>
      <c r="D10749" s="14">
        <f t="shared" si="2553"/>
        <v>13412.83877909</v>
      </c>
      <c r="E10749" s="12">
        <v>6.6016000000000002E-4</v>
      </c>
      <c r="F10749" s="12">
        <v>19.97585861</v>
      </c>
      <c r="G10749" s="14">
        <v>2.6287099999999998E-3</v>
      </c>
      <c r="H10749" s="14">
        <v>67.064679639999994</v>
      </c>
      <c r="I10749" s="14">
        <v>3.24968491</v>
      </c>
      <c r="J10749" s="14">
        <v>756154.88</v>
      </c>
      <c r="K10749" s="14">
        <v>863.58410990000004</v>
      </c>
      <c r="L10749" s="13">
        <f t="shared" si="2554"/>
        <v>0.7886129999999999</v>
      </c>
      <c r="M10749" s="13">
        <f t="shared" si="2555"/>
        <v>13412.935927999999</v>
      </c>
      <c r="N10749" s="15"/>
      <c r="O10749" s="15"/>
      <c r="P10749" s="15"/>
      <c r="Q10749" s="13"/>
      <c r="R10749" s="13"/>
      <c r="S10749" s="13"/>
      <c r="T10749" s="13"/>
      <c r="U10749" s="16"/>
      <c r="V10749" s="16"/>
      <c r="W10749" s="16"/>
      <c r="AD10749" t="s">
        <v>2793</v>
      </c>
      <c r="AE10749" s="4">
        <v>1.9793970000000001E-2</v>
      </c>
      <c r="AF10749" s="4">
        <v>13427.29</v>
      </c>
      <c r="AG10749">
        <v>6.4262E-4</v>
      </c>
      <c r="AH10749">
        <v>20.000891299999999</v>
      </c>
      <c r="AI10749" s="4">
        <v>2.56121E-3</v>
      </c>
      <c r="AJ10749" s="4">
        <v>67.137018549999993</v>
      </c>
      <c r="AK10749" s="4">
        <v>3.2597760199999999</v>
      </c>
      <c r="AL10749" s="4">
        <v>762999.19</v>
      </c>
      <c r="AM10749" s="4">
        <v>863.47529294000003</v>
      </c>
    </row>
    <row r="10750" spans="1:39" x14ac:dyDescent="0.25">
      <c r="A10750" s="13"/>
      <c r="B10750" s="14">
        <v>1.9778819999999999E-2</v>
      </c>
      <c r="C10750" s="14">
        <v>13412.531999999999</v>
      </c>
      <c r="D10750" s="14">
        <f t="shared" si="2553"/>
        <v>13412.55177882</v>
      </c>
      <c r="E10750" s="12">
        <v>6.6051E-4</v>
      </c>
      <c r="F10750" s="12">
        <v>19.975361920000001</v>
      </c>
      <c r="G10750" s="14">
        <v>2.6300500000000001E-3</v>
      </c>
      <c r="H10750" s="14">
        <v>67.063244190000006</v>
      </c>
      <c r="I10750" s="14">
        <v>3.24948712</v>
      </c>
      <c r="J10750" s="14">
        <v>756020.75</v>
      </c>
      <c r="K10750" s="14">
        <v>863.58621656000003</v>
      </c>
      <c r="L10750" s="13">
        <f t="shared" si="2554"/>
        <v>0.78901500000000002</v>
      </c>
      <c r="M10750" s="13">
        <f t="shared" si="2555"/>
        <v>13412.648838000001</v>
      </c>
      <c r="N10750" s="15"/>
      <c r="O10750" s="15"/>
      <c r="P10750" s="15"/>
      <c r="Q10750" s="13"/>
      <c r="R10750" s="13"/>
      <c r="S10750" s="13"/>
      <c r="T10750" s="13"/>
      <c r="U10750" s="16"/>
      <c r="V10750" s="16"/>
      <c r="W10750" s="16"/>
      <c r="AD10750" t="s">
        <v>2794</v>
      </c>
      <c r="AE10750" s="4">
        <v>1.9793660000000001E-2</v>
      </c>
      <c r="AF10750" s="4">
        <v>13427.01</v>
      </c>
      <c r="AG10750">
        <v>6.4296000000000004E-4</v>
      </c>
      <c r="AH10750">
        <v>20.000406049999999</v>
      </c>
      <c r="AI10750" s="4">
        <v>2.56251E-3</v>
      </c>
      <c r="AJ10750" s="4">
        <v>67.135616409999997</v>
      </c>
      <c r="AK10750" s="4">
        <v>3.2595780799999998</v>
      </c>
      <c r="AL10750" s="4">
        <v>762864.92</v>
      </c>
      <c r="AM10750" s="4">
        <v>863.47745279000003</v>
      </c>
    </row>
    <row r="10751" spans="1:39" x14ac:dyDescent="0.25">
      <c r="A10751" s="13"/>
      <c r="B10751" s="14">
        <v>1.9778549999999999E-2</v>
      </c>
      <c r="C10751" s="14">
        <v>13412.245000000001</v>
      </c>
      <c r="D10751" s="14">
        <f t="shared" si="2553"/>
        <v>13412.264778550001</v>
      </c>
      <c r="E10751" s="12">
        <v>6.6085000000000004E-4</v>
      </c>
      <c r="F10751" s="12">
        <v>19.974865009999998</v>
      </c>
      <c r="G10751" s="14">
        <v>2.6313999999999999E-3</v>
      </c>
      <c r="H10751" s="14">
        <v>67.061808080000006</v>
      </c>
      <c r="I10751" s="14">
        <v>3.2492893299999999</v>
      </c>
      <c r="J10751" s="14">
        <v>755886.63</v>
      </c>
      <c r="K10751" s="14">
        <v>863.58832219999999</v>
      </c>
      <c r="L10751" s="13">
        <f t="shared" si="2554"/>
        <v>0.78942000000000001</v>
      </c>
      <c r="M10751" s="13">
        <f t="shared" si="2555"/>
        <v>13412.361616000002</v>
      </c>
      <c r="N10751" s="15"/>
      <c r="O10751" s="15"/>
      <c r="P10751" s="15"/>
      <c r="Q10751" s="13"/>
      <c r="R10751" s="13"/>
      <c r="S10751" s="13"/>
      <c r="T10751" s="13"/>
      <c r="U10751" s="16"/>
      <c r="V10751" s="16"/>
      <c r="W10751" s="16"/>
      <c r="AD10751" t="s">
        <v>2795</v>
      </c>
      <c r="AE10751" s="4">
        <v>1.979334E-2</v>
      </c>
      <c r="AF10751" s="4">
        <v>13426.728999999999</v>
      </c>
      <c r="AG10751">
        <v>6.4329999999999997E-4</v>
      </c>
      <c r="AH10751">
        <v>19.999920580000001</v>
      </c>
      <c r="AI10751" s="4">
        <v>2.5638200000000001E-3</v>
      </c>
      <c r="AJ10751" s="4">
        <v>67.134213619999997</v>
      </c>
      <c r="AK10751" s="4">
        <v>3.2593801500000001</v>
      </c>
      <c r="AL10751" s="4">
        <v>762730.65</v>
      </c>
      <c r="AM10751" s="4">
        <v>863.47961157999998</v>
      </c>
    </row>
    <row r="10752" spans="1:39" x14ac:dyDescent="0.25">
      <c r="A10752" s="13"/>
      <c r="B10752" s="14">
        <v>1.9778279999999999E-2</v>
      </c>
      <c r="C10752" s="14">
        <v>13411.958000000001</v>
      </c>
      <c r="D10752" s="14">
        <f t="shared" si="2553"/>
        <v>13411.977778280001</v>
      </c>
      <c r="E10752" s="12">
        <v>6.6120000000000003E-4</v>
      </c>
      <c r="F10752" s="12">
        <v>19.974367869999998</v>
      </c>
      <c r="G10752" s="14">
        <v>2.6327400000000002E-3</v>
      </c>
      <c r="H10752" s="14">
        <v>67.0603713</v>
      </c>
      <c r="I10752" s="14">
        <v>3.2490915399999998</v>
      </c>
      <c r="J10752" s="14">
        <v>755752.5</v>
      </c>
      <c r="K10752" s="14">
        <v>863.59042680000005</v>
      </c>
      <c r="L10752" s="13">
        <f t="shared" si="2554"/>
        <v>0.78982200000000002</v>
      </c>
      <c r="M10752" s="13">
        <f t="shared" si="2555"/>
        <v>13412.074259999999</v>
      </c>
      <c r="N10752" s="15"/>
      <c r="O10752" s="15"/>
      <c r="P10752" s="15"/>
      <c r="Q10752" s="13"/>
      <c r="R10752" s="13"/>
      <c r="S10752" s="13"/>
      <c r="T10752" s="13"/>
      <c r="U10752" s="16"/>
      <c r="V10752" s="16"/>
      <c r="W10752" s="16"/>
      <c r="AD10752" t="s">
        <v>2796</v>
      </c>
      <c r="AE10752" s="4">
        <v>1.979303E-2</v>
      </c>
      <c r="AF10752" s="4">
        <v>13426.448</v>
      </c>
      <c r="AG10752">
        <v>6.4364000000000001E-4</v>
      </c>
      <c r="AH10752">
        <v>19.999434879999999</v>
      </c>
      <c r="AI10752" s="4">
        <v>2.5651200000000002E-3</v>
      </c>
      <c r="AJ10752" s="4">
        <v>67.132810190000001</v>
      </c>
      <c r="AK10752" s="4">
        <v>3.2591822100000001</v>
      </c>
      <c r="AL10752" s="4">
        <v>762596.38</v>
      </c>
      <c r="AM10752" s="4">
        <v>863.48176931</v>
      </c>
    </row>
    <row r="10753" spans="1:39" x14ac:dyDescent="0.25">
      <c r="A10753" s="13"/>
      <c r="B10753" s="14">
        <v>1.9778009999999999E-2</v>
      </c>
      <c r="C10753" s="14">
        <v>13411.67</v>
      </c>
      <c r="D10753" s="14">
        <f t="shared" si="2553"/>
        <v>13411.689778010001</v>
      </c>
      <c r="E10753" s="12">
        <v>6.6155000000000001E-4</v>
      </c>
      <c r="F10753" s="12">
        <v>19.9738705</v>
      </c>
      <c r="G10753" s="14">
        <v>2.63409E-3</v>
      </c>
      <c r="H10753" s="14">
        <v>67.058933870000004</v>
      </c>
      <c r="I10753" s="14">
        <v>3.2488937600000001</v>
      </c>
      <c r="J10753" s="14">
        <v>755618.38</v>
      </c>
      <c r="K10753" s="14">
        <v>863.59253037999997</v>
      </c>
      <c r="L10753" s="13">
        <f t="shared" si="2554"/>
        <v>0.79022700000000001</v>
      </c>
      <c r="M10753" s="13">
        <f t="shared" si="2555"/>
        <v>13411.786774</v>
      </c>
      <c r="N10753" s="15"/>
      <c r="O10753" s="15"/>
      <c r="P10753" s="15"/>
      <c r="Q10753" s="13"/>
      <c r="R10753" s="13"/>
      <c r="S10753" s="13"/>
      <c r="T10753" s="13"/>
      <c r="U10753" s="16"/>
      <c r="V10753" s="16"/>
      <c r="W10753" s="16"/>
      <c r="AD10753" t="s">
        <v>2797</v>
      </c>
      <c r="AE10753" s="4">
        <v>1.979272E-2</v>
      </c>
      <c r="AF10753" s="4">
        <v>13426.166999999999</v>
      </c>
      <c r="AG10753">
        <v>6.4398000000000005E-4</v>
      </c>
      <c r="AH10753">
        <v>19.99894896</v>
      </c>
      <c r="AI10753" s="4">
        <v>2.5664300000000002E-3</v>
      </c>
      <c r="AJ10753" s="4">
        <v>67.13140611</v>
      </c>
      <c r="AK10753" s="4">
        <v>3.25898428</v>
      </c>
      <c r="AL10753" s="4">
        <v>762462.12</v>
      </c>
      <c r="AM10753" s="4">
        <v>863.48392598999999</v>
      </c>
    </row>
    <row r="10754" spans="1:39" x14ac:dyDescent="0.25">
      <c r="A10754" s="13"/>
      <c r="B10754" s="14">
        <v>1.9777739999999999E-2</v>
      </c>
      <c r="C10754" s="14">
        <v>13411.382</v>
      </c>
      <c r="D10754" s="14">
        <f t="shared" si="2553"/>
        <v>13411.40177774</v>
      </c>
      <c r="E10754" s="12">
        <v>6.6189999999999999E-4</v>
      </c>
      <c r="F10754" s="12">
        <v>19.973372909999998</v>
      </c>
      <c r="G10754" s="14">
        <v>2.6354400000000002E-3</v>
      </c>
      <c r="H10754" s="14">
        <v>67.057495770000003</v>
      </c>
      <c r="I10754" s="14">
        <v>3.2486959799999999</v>
      </c>
      <c r="J10754" s="14">
        <v>755484.27</v>
      </c>
      <c r="K10754" s="14">
        <v>863.59463292999999</v>
      </c>
      <c r="L10754" s="13">
        <f t="shared" si="2554"/>
        <v>0.790632</v>
      </c>
      <c r="M10754" s="13">
        <f t="shared" si="2555"/>
        <v>13411.499154000001</v>
      </c>
      <c r="N10754" s="15"/>
      <c r="O10754" s="15"/>
      <c r="P10754" s="15"/>
      <c r="Q10754" s="13"/>
      <c r="R10754" s="13"/>
      <c r="S10754" s="13"/>
      <c r="T10754" s="13"/>
      <c r="U10754" s="16"/>
      <c r="V10754" s="16"/>
      <c r="W10754" s="16"/>
      <c r="AD10754" t="s">
        <v>2798</v>
      </c>
      <c r="AE10754" s="4">
        <v>1.9792420000000002E-2</v>
      </c>
      <c r="AF10754" s="4">
        <v>13425.886</v>
      </c>
      <c r="AG10754">
        <v>6.4431999999999998E-4</v>
      </c>
      <c r="AH10754">
        <v>19.99846282</v>
      </c>
      <c r="AI10754" s="4">
        <v>2.5677400000000002E-3</v>
      </c>
      <c r="AJ10754" s="4">
        <v>67.130001379999996</v>
      </c>
      <c r="AK10754" s="4">
        <v>3.2587863600000002</v>
      </c>
      <c r="AL10754" s="4">
        <v>762327.86</v>
      </c>
      <c r="AM10754" s="4">
        <v>863.48608162000005</v>
      </c>
    </row>
    <row r="10755" spans="1:39" x14ac:dyDescent="0.25">
      <c r="A10755" s="13"/>
      <c r="B10755" s="14">
        <v>1.9777469999999998E-2</v>
      </c>
      <c r="C10755" s="14">
        <v>13411.093999999999</v>
      </c>
      <c r="D10755" s="14">
        <f t="shared" ref="D10755:D10818" si="2556">B10755+C10755</f>
        <v>13411.113777469998</v>
      </c>
      <c r="E10755" s="12">
        <v>6.6224999999999997E-4</v>
      </c>
      <c r="F10755" s="12">
        <v>19.972875089999999</v>
      </c>
      <c r="G10755" s="14">
        <v>2.63679E-3</v>
      </c>
      <c r="H10755" s="14">
        <v>67.056057010000004</v>
      </c>
      <c r="I10755" s="14">
        <v>3.2484981999999998</v>
      </c>
      <c r="J10755" s="14">
        <v>755350.15</v>
      </c>
      <c r="K10755" s="14">
        <v>863.59673444999999</v>
      </c>
      <c r="L10755" s="13">
        <f t="shared" si="2554"/>
        <v>0.79103699999999999</v>
      </c>
      <c r="M10755" s="13">
        <f t="shared" si="2555"/>
        <v>13411.211402000001</v>
      </c>
      <c r="N10755" s="15"/>
      <c r="O10755" s="15"/>
      <c r="P10755" s="15"/>
      <c r="Q10755" s="13"/>
      <c r="R10755" s="13"/>
      <c r="S10755" s="13"/>
      <c r="T10755" s="13"/>
      <c r="U10755" s="16"/>
      <c r="V10755" s="16"/>
      <c r="W10755" s="16"/>
      <c r="AD10755" t="s">
        <v>2799</v>
      </c>
      <c r="AE10755" s="4">
        <v>1.9792110000000002E-2</v>
      </c>
      <c r="AF10755" s="4">
        <v>13425.605</v>
      </c>
      <c r="AG10755">
        <v>6.4466000000000002E-4</v>
      </c>
      <c r="AH10755">
        <v>19.997976449999999</v>
      </c>
      <c r="AI10755" s="4">
        <v>2.5690399999999999E-3</v>
      </c>
      <c r="AJ10755" s="4">
        <v>67.128596000000002</v>
      </c>
      <c r="AK10755" s="4">
        <v>3.2585884300000001</v>
      </c>
      <c r="AL10755" s="4">
        <v>762193.6</v>
      </c>
      <c r="AM10755" s="4">
        <v>863.48823618999995</v>
      </c>
    </row>
    <row r="10756" spans="1:39" x14ac:dyDescent="0.25">
      <c r="A10756" s="13"/>
      <c r="B10756" s="14">
        <v>1.977721E-2</v>
      </c>
      <c r="C10756" s="14">
        <v>13410.807000000001</v>
      </c>
      <c r="D10756" s="14">
        <f t="shared" si="2556"/>
        <v>13410.826777210001</v>
      </c>
      <c r="E10756" s="12">
        <v>6.6259999999999995E-4</v>
      </c>
      <c r="F10756" s="12">
        <v>19.972377040000001</v>
      </c>
      <c r="G10756" s="14">
        <v>2.6381299999999998E-3</v>
      </c>
      <c r="H10756" s="14">
        <v>67.054617590000007</v>
      </c>
      <c r="I10756" s="14">
        <v>3.24830043</v>
      </c>
      <c r="J10756" s="14">
        <v>755216.04</v>
      </c>
      <c r="K10756" s="14">
        <v>863.59883493999996</v>
      </c>
      <c r="L10756" s="13">
        <f t="shared" si="2554"/>
        <v>0.79143899999999989</v>
      </c>
      <c r="M10756" s="13">
        <f t="shared" si="2555"/>
        <v>13410.923518000001</v>
      </c>
      <c r="N10756" s="15"/>
      <c r="O10756" s="15"/>
      <c r="P10756" s="15"/>
      <c r="Q10756" s="13"/>
      <c r="R10756" s="13"/>
      <c r="S10756" s="13"/>
      <c r="T10756" s="13"/>
      <c r="U10756" s="16"/>
      <c r="V10756" s="16"/>
      <c r="W10756" s="16"/>
      <c r="AD10756" t="s">
        <v>2800</v>
      </c>
      <c r="AE10756" s="4">
        <v>1.9791799999999998E-2</v>
      </c>
      <c r="AF10756" s="4">
        <v>13425.324000000001</v>
      </c>
      <c r="AG10756">
        <v>6.4499999999999996E-4</v>
      </c>
      <c r="AH10756">
        <v>19.997489869999999</v>
      </c>
      <c r="AI10756" s="4">
        <v>2.5703499999999999E-3</v>
      </c>
      <c r="AJ10756" s="4">
        <v>67.127189979999997</v>
      </c>
      <c r="AK10756" s="4">
        <v>3.2583905099999999</v>
      </c>
      <c r="AL10756" s="4">
        <v>762059.34</v>
      </c>
      <c r="AM10756" s="4">
        <v>863.49038971000004</v>
      </c>
    </row>
    <row r="10757" spans="1:39" x14ac:dyDescent="0.25">
      <c r="A10757" s="13"/>
      <c r="B10757" s="14">
        <v>1.977694E-2</v>
      </c>
      <c r="C10757" s="14">
        <v>13410.518</v>
      </c>
      <c r="D10757" s="14">
        <f t="shared" si="2556"/>
        <v>13410.53777694</v>
      </c>
      <c r="E10757" s="12">
        <v>6.6295000000000004E-4</v>
      </c>
      <c r="F10757" s="12">
        <v>19.97187877</v>
      </c>
      <c r="G10757" s="14">
        <v>2.63948E-3</v>
      </c>
      <c r="H10757" s="14">
        <v>67.053177509999998</v>
      </c>
      <c r="I10757" s="14">
        <v>3.2481026599999998</v>
      </c>
      <c r="J10757" s="14">
        <v>755081.93</v>
      </c>
      <c r="K10757" s="14">
        <v>863.60093441000004</v>
      </c>
      <c r="L10757" s="13">
        <f t="shared" si="2554"/>
        <v>0.79184399999999999</v>
      </c>
      <c r="M10757" s="13">
        <f t="shared" si="2555"/>
        <v>13410.635501999999</v>
      </c>
      <c r="N10757" s="15"/>
      <c r="O10757" s="15"/>
      <c r="P10757" s="15"/>
      <c r="Q10757" s="13"/>
      <c r="R10757" s="13"/>
      <c r="S10757" s="13"/>
      <c r="T10757" s="13"/>
      <c r="U10757" s="16"/>
      <c r="V10757" s="16"/>
      <c r="W10757" s="16"/>
      <c r="AD10757" t="s">
        <v>2801</v>
      </c>
      <c r="AE10757" s="4">
        <v>1.9791489999999998E-2</v>
      </c>
      <c r="AF10757" s="4">
        <v>13425.043</v>
      </c>
      <c r="AG10757">
        <v>6.4534E-4</v>
      </c>
      <c r="AH10757">
        <v>19.997003060000001</v>
      </c>
      <c r="AI10757" s="4">
        <v>2.5716599999999999E-3</v>
      </c>
      <c r="AJ10757" s="4">
        <v>67.125783310000003</v>
      </c>
      <c r="AK10757" s="4">
        <v>3.2581925900000002</v>
      </c>
      <c r="AL10757" s="4">
        <v>761925.09</v>
      </c>
      <c r="AM10757" s="4">
        <v>863.49254217999999</v>
      </c>
    </row>
    <row r="10758" spans="1:39" x14ac:dyDescent="0.25">
      <c r="A10758" s="13"/>
      <c r="B10758" s="14">
        <v>1.9776680000000001E-2</v>
      </c>
      <c r="C10758" s="14">
        <v>13410.23</v>
      </c>
      <c r="D10758" s="14">
        <f t="shared" si="2556"/>
        <v>13410.249776679999</v>
      </c>
      <c r="E10758" s="12">
        <v>6.6330000000000002E-4</v>
      </c>
      <c r="F10758" s="12">
        <v>19.971380270000001</v>
      </c>
      <c r="G10758" s="14">
        <v>2.6408299999999998E-3</v>
      </c>
      <c r="H10758" s="14">
        <v>67.051736759999997</v>
      </c>
      <c r="I10758" s="14">
        <v>3.24790489</v>
      </c>
      <c r="J10758" s="14">
        <v>754947.83</v>
      </c>
      <c r="K10758" s="14">
        <v>863.60303284999998</v>
      </c>
      <c r="L10758" s="13">
        <f t="shared" si="2554"/>
        <v>0.79224899999999998</v>
      </c>
      <c r="M10758" s="13">
        <f t="shared" si="2555"/>
        <v>13410.347351999999</v>
      </c>
      <c r="N10758" s="15"/>
      <c r="O10758" s="15"/>
      <c r="P10758" s="15"/>
      <c r="Q10758" s="13"/>
      <c r="R10758" s="13"/>
      <c r="S10758" s="13"/>
      <c r="T10758" s="13"/>
      <c r="U10758" s="16"/>
      <c r="V10758" s="16"/>
      <c r="W10758" s="16"/>
      <c r="AD10758" t="s">
        <v>2802</v>
      </c>
      <c r="AE10758" s="4">
        <v>1.979119E-2</v>
      </c>
      <c r="AF10758" s="4">
        <v>13424.761</v>
      </c>
      <c r="AG10758">
        <v>6.4568000000000004E-4</v>
      </c>
      <c r="AH10758">
        <v>19.996516029999999</v>
      </c>
      <c r="AI10758" s="4">
        <v>2.5729699999999999E-3</v>
      </c>
      <c r="AJ10758" s="4">
        <v>67.124375990000004</v>
      </c>
      <c r="AK10758" s="4">
        <v>3.2579946799999999</v>
      </c>
      <c r="AL10758" s="4">
        <v>761790.84</v>
      </c>
      <c r="AM10758" s="4">
        <v>863.49469359</v>
      </c>
    </row>
    <row r="10759" spans="1:39" x14ac:dyDescent="0.25">
      <c r="A10759" s="13"/>
      <c r="B10759" s="14">
        <v>1.9776419999999999E-2</v>
      </c>
      <c r="C10759" s="14">
        <v>13409.941999999999</v>
      </c>
      <c r="D10759" s="14">
        <f t="shared" si="2556"/>
        <v>13409.961776419999</v>
      </c>
      <c r="E10759" s="12">
        <v>6.6365E-4</v>
      </c>
      <c r="F10759" s="12">
        <v>19.970881540000001</v>
      </c>
      <c r="G10759" s="14">
        <v>2.64219E-3</v>
      </c>
      <c r="H10759" s="14">
        <v>67.050295360000007</v>
      </c>
      <c r="I10759" s="14">
        <v>3.2477071199999998</v>
      </c>
      <c r="J10759" s="14">
        <v>754813.73</v>
      </c>
      <c r="K10759" s="14">
        <v>863.60513027000002</v>
      </c>
      <c r="L10759" s="13">
        <f t="shared" si="2554"/>
        <v>0.79265699999999994</v>
      </c>
      <c r="M10759" s="13">
        <f t="shared" si="2555"/>
        <v>13410.059072000002</v>
      </c>
      <c r="N10759" s="15"/>
      <c r="O10759" s="15"/>
      <c r="P10759" s="15"/>
      <c r="Q10759" s="13"/>
      <c r="R10759" s="13"/>
      <c r="S10759" s="13"/>
      <c r="T10759" s="13"/>
      <c r="U10759" s="16"/>
      <c r="V10759" s="16"/>
      <c r="W10759" s="16"/>
      <c r="AD10759" t="s">
        <v>2803</v>
      </c>
      <c r="AE10759" s="4">
        <v>1.979088E-2</v>
      </c>
      <c r="AF10759" s="4">
        <v>13424.48</v>
      </c>
      <c r="AG10759">
        <v>6.4601999999999997E-4</v>
      </c>
      <c r="AH10759">
        <v>19.996028769999999</v>
      </c>
      <c r="AI10759" s="4">
        <v>2.57428E-3</v>
      </c>
      <c r="AJ10759" s="4">
        <v>67.122968020000002</v>
      </c>
      <c r="AK10759" s="4">
        <v>3.2577967700000001</v>
      </c>
      <c r="AL10759" s="4">
        <v>761656.59</v>
      </c>
      <c r="AM10759" s="4">
        <v>863.49684395999998</v>
      </c>
    </row>
    <row r="10760" spans="1:39" x14ac:dyDescent="0.25">
      <c r="A10760" s="13"/>
      <c r="B10760" s="14">
        <v>1.9776149999999999E-2</v>
      </c>
      <c r="C10760" s="14">
        <v>13409.653</v>
      </c>
      <c r="D10760" s="14">
        <f t="shared" si="2556"/>
        <v>13409.672776150001</v>
      </c>
      <c r="E10760" s="12">
        <v>6.6399999999999999E-4</v>
      </c>
      <c r="F10760" s="12">
        <v>19.970382579999999</v>
      </c>
      <c r="G10760" s="14">
        <v>2.6435400000000002E-3</v>
      </c>
      <c r="H10760" s="14">
        <v>67.048853289999997</v>
      </c>
      <c r="I10760" s="14">
        <v>3.24750936</v>
      </c>
      <c r="J10760" s="14">
        <v>754679.63</v>
      </c>
      <c r="K10760" s="14">
        <v>863.60722666000004</v>
      </c>
      <c r="L10760" s="13">
        <f t="shared" si="2554"/>
        <v>0.79306200000000004</v>
      </c>
      <c r="M10760" s="13">
        <f t="shared" si="2555"/>
        <v>13409.770657999999</v>
      </c>
      <c r="N10760" s="15"/>
      <c r="O10760" s="15"/>
      <c r="P10760" s="15"/>
      <c r="Q10760" s="13"/>
      <c r="R10760" s="13"/>
      <c r="S10760" s="13"/>
      <c r="T10760" s="13"/>
      <c r="U10760" s="16"/>
      <c r="V10760" s="16"/>
      <c r="W10760" s="16"/>
      <c r="AD10760" t="s">
        <v>2804</v>
      </c>
      <c r="AE10760" s="4">
        <v>1.9790579999999999E-2</v>
      </c>
      <c r="AF10760" s="4">
        <v>13424.198</v>
      </c>
      <c r="AG10760">
        <v>6.4636000000000001E-4</v>
      </c>
      <c r="AH10760">
        <v>19.995541299999999</v>
      </c>
      <c r="AI10760" s="4">
        <v>2.57559E-3</v>
      </c>
      <c r="AJ10760" s="4">
        <v>67.121559399999995</v>
      </c>
      <c r="AK10760" s="4">
        <v>3.2575988599999999</v>
      </c>
      <c r="AL10760" s="4">
        <v>761522.35</v>
      </c>
      <c r="AM10760" s="4">
        <v>863.49899327000003</v>
      </c>
    </row>
    <row r="10761" spans="1:39" x14ac:dyDescent="0.25">
      <c r="A10761" s="13"/>
      <c r="B10761" s="14">
        <v>1.9775890000000001E-2</v>
      </c>
      <c r="C10761" s="14">
        <v>13409.365</v>
      </c>
      <c r="D10761" s="14">
        <f t="shared" si="2556"/>
        <v>13409.384775889999</v>
      </c>
      <c r="E10761" s="12">
        <v>6.6434999999999997E-4</v>
      </c>
      <c r="F10761" s="12">
        <v>19.969883400000001</v>
      </c>
      <c r="G10761" s="14">
        <v>2.64489E-3</v>
      </c>
      <c r="H10761" s="14">
        <v>67.047410549999995</v>
      </c>
      <c r="I10761" s="14">
        <v>3.2473116000000002</v>
      </c>
      <c r="J10761" s="14">
        <v>754545.53</v>
      </c>
      <c r="K10761" s="14">
        <v>863.60932202000004</v>
      </c>
      <c r="L10761" s="13">
        <f t="shared" si="2554"/>
        <v>0.79346700000000003</v>
      </c>
      <c r="M10761" s="13">
        <f t="shared" si="2555"/>
        <v>13409.482109999999</v>
      </c>
      <c r="N10761" s="15"/>
      <c r="O10761" s="15"/>
      <c r="P10761" s="15"/>
      <c r="Q10761" s="13"/>
      <c r="R10761" s="13"/>
      <c r="S10761" s="13"/>
      <c r="T10761" s="13"/>
      <c r="U10761" s="16"/>
      <c r="V10761" s="16"/>
      <c r="W10761" s="16"/>
      <c r="AD10761" t="s">
        <v>2805</v>
      </c>
      <c r="AE10761" s="4">
        <v>1.979028E-2</v>
      </c>
      <c r="AF10761" s="4">
        <v>13423.915999999999</v>
      </c>
      <c r="AG10761">
        <v>6.4670999999999999E-4</v>
      </c>
      <c r="AH10761">
        <v>19.995053599999999</v>
      </c>
      <c r="AI10761" s="4">
        <v>2.57691E-3</v>
      </c>
      <c r="AJ10761" s="4">
        <v>67.120150140000007</v>
      </c>
      <c r="AK10761" s="4">
        <v>3.2574009500000001</v>
      </c>
      <c r="AL10761" s="4">
        <v>761388.1</v>
      </c>
      <c r="AM10761" s="4">
        <v>863.50114153000004</v>
      </c>
    </row>
    <row r="10762" spans="1:39" x14ac:dyDescent="0.25">
      <c r="A10762" s="13"/>
      <c r="B10762" s="14">
        <v>1.9775629999999999E-2</v>
      </c>
      <c r="C10762" s="14">
        <v>13409.075999999999</v>
      </c>
      <c r="D10762" s="14">
        <f t="shared" si="2556"/>
        <v>13409.095775629999</v>
      </c>
      <c r="E10762" s="12">
        <v>6.6469999999999995E-4</v>
      </c>
      <c r="F10762" s="12">
        <v>19.96938398</v>
      </c>
      <c r="G10762" s="14">
        <v>2.6462399999999998E-3</v>
      </c>
      <c r="H10762" s="14">
        <v>67.045967149999996</v>
      </c>
      <c r="I10762" s="14">
        <v>3.2471138399999999</v>
      </c>
      <c r="J10762" s="14">
        <v>754411.44</v>
      </c>
      <c r="K10762" s="14">
        <v>863.61141636000002</v>
      </c>
      <c r="L10762" s="13">
        <f t="shared" si="2554"/>
        <v>0.79387199999999991</v>
      </c>
      <c r="M10762" s="13">
        <f t="shared" si="2555"/>
        <v>13409.193429999999</v>
      </c>
      <c r="N10762" s="15"/>
      <c r="O10762" s="15"/>
      <c r="P10762" s="15"/>
      <c r="Q10762" s="13"/>
      <c r="R10762" s="13"/>
      <c r="S10762" s="13"/>
      <c r="T10762" s="13"/>
      <c r="U10762" s="16"/>
      <c r="V10762" s="16"/>
      <c r="W10762" s="16"/>
      <c r="AD10762" t="s">
        <v>2806</v>
      </c>
      <c r="AE10762" s="4">
        <v>1.978997E-2</v>
      </c>
      <c r="AF10762" s="4">
        <v>13423.634</v>
      </c>
      <c r="AG10762">
        <v>6.4705000000000003E-4</v>
      </c>
      <c r="AH10762">
        <v>19.994565680000001</v>
      </c>
      <c r="AI10762" s="4">
        <v>2.57822E-3</v>
      </c>
      <c r="AJ10762" s="4">
        <v>67.118740220000007</v>
      </c>
      <c r="AK10762" s="4">
        <v>3.2572030500000002</v>
      </c>
      <c r="AL10762" s="4">
        <v>761253.87</v>
      </c>
      <c r="AM10762" s="4">
        <v>863.50328874000002</v>
      </c>
    </row>
    <row r="10763" spans="1:39" x14ac:dyDescent="0.25">
      <c r="A10763" s="13"/>
      <c r="B10763" s="14">
        <v>1.977537E-2</v>
      </c>
      <c r="C10763" s="14">
        <v>13408.787</v>
      </c>
      <c r="D10763" s="14">
        <f t="shared" si="2556"/>
        <v>13408.80677537</v>
      </c>
      <c r="E10763" s="12">
        <v>6.6505000000000004E-4</v>
      </c>
      <c r="F10763" s="12">
        <v>19.968884339999999</v>
      </c>
      <c r="G10763" s="14">
        <v>2.6476E-3</v>
      </c>
      <c r="H10763" s="14">
        <v>67.044523089999998</v>
      </c>
      <c r="I10763" s="14">
        <v>3.2469160800000001</v>
      </c>
      <c r="J10763" s="14">
        <v>754277.35</v>
      </c>
      <c r="K10763" s="14">
        <v>863.61350967999999</v>
      </c>
      <c r="L10763" s="13">
        <f t="shared" si="2554"/>
        <v>0.79427999999999999</v>
      </c>
      <c r="M10763" s="13">
        <f t="shared" si="2555"/>
        <v>13408.904618</v>
      </c>
      <c r="N10763" s="15"/>
      <c r="O10763" s="15"/>
      <c r="P10763" s="15"/>
      <c r="Q10763" s="13"/>
      <c r="R10763" s="13"/>
      <c r="S10763" s="13"/>
      <c r="T10763" s="13"/>
      <c r="U10763" s="16"/>
      <c r="V10763" s="16"/>
      <c r="W10763" s="16"/>
      <c r="AD10763" t="s">
        <v>2807</v>
      </c>
      <c r="AE10763" s="4">
        <v>1.9789669999999999E-2</v>
      </c>
      <c r="AF10763" s="4">
        <v>13423.352000000001</v>
      </c>
      <c r="AG10763">
        <v>6.4738999999999997E-4</v>
      </c>
      <c r="AH10763">
        <v>19.994077529999998</v>
      </c>
      <c r="AI10763" s="4">
        <v>2.57953E-3</v>
      </c>
      <c r="AJ10763" s="4">
        <v>67.117329659999996</v>
      </c>
      <c r="AK10763" s="4">
        <v>3.2570051499999999</v>
      </c>
      <c r="AL10763" s="4">
        <v>761119.63</v>
      </c>
      <c r="AM10763" s="4">
        <v>863.50543490999996</v>
      </c>
    </row>
    <row r="10764" spans="1:39" x14ac:dyDescent="0.25">
      <c r="A10764" s="13"/>
      <c r="B10764" s="14">
        <v>1.9775109999999999E-2</v>
      </c>
      <c r="C10764" s="14">
        <v>13408.498</v>
      </c>
      <c r="D10764" s="14">
        <f t="shared" si="2556"/>
        <v>13408.51777511</v>
      </c>
      <c r="E10764" s="12">
        <v>6.6540000000000002E-4</v>
      </c>
      <c r="F10764" s="12">
        <v>19.968384480000001</v>
      </c>
      <c r="G10764" s="14">
        <v>2.6489500000000002E-3</v>
      </c>
      <c r="H10764" s="14">
        <v>67.043078370000003</v>
      </c>
      <c r="I10764" s="14">
        <v>3.2467183300000002</v>
      </c>
      <c r="J10764" s="14">
        <v>754143.26</v>
      </c>
      <c r="K10764" s="14">
        <v>863.61560197999995</v>
      </c>
      <c r="L10764" s="13">
        <f t="shared" si="2554"/>
        <v>0.79468500000000009</v>
      </c>
      <c r="M10764" s="13">
        <f t="shared" si="2555"/>
        <v>13408.615674000001</v>
      </c>
      <c r="N10764" s="15"/>
      <c r="O10764" s="15"/>
      <c r="P10764" s="15"/>
      <c r="Q10764" s="13"/>
      <c r="R10764" s="13"/>
      <c r="S10764" s="13"/>
      <c r="T10764" s="13"/>
      <c r="U10764" s="16"/>
      <c r="V10764" s="16"/>
      <c r="W10764" s="16"/>
      <c r="AD10764" t="s">
        <v>2808</v>
      </c>
      <c r="AE10764" s="4">
        <v>1.9789370000000001E-2</v>
      </c>
      <c r="AF10764" s="4">
        <v>13423.069</v>
      </c>
      <c r="AG10764">
        <v>6.4773000000000001E-4</v>
      </c>
      <c r="AH10764">
        <v>19.99358917</v>
      </c>
      <c r="AI10764" s="4">
        <v>2.58085E-3</v>
      </c>
      <c r="AJ10764" s="4">
        <v>67.115918449999995</v>
      </c>
      <c r="AK10764" s="4">
        <v>3.25680725</v>
      </c>
      <c r="AL10764" s="4">
        <v>760985.4</v>
      </c>
      <c r="AM10764" s="4">
        <v>863.50758001999998</v>
      </c>
    </row>
    <row r="10765" spans="1:39" x14ac:dyDescent="0.25">
      <c r="A10765" s="13"/>
      <c r="B10765" s="14">
        <v>1.977485E-2</v>
      </c>
      <c r="C10765" s="14">
        <v>13408.209000000001</v>
      </c>
      <c r="D10765" s="14">
        <f t="shared" si="2556"/>
        <v>13408.22877485</v>
      </c>
      <c r="E10765" s="12">
        <v>6.6575E-4</v>
      </c>
      <c r="F10765" s="12">
        <v>19.967884380000001</v>
      </c>
      <c r="G10765" s="14">
        <v>2.6503099999999999E-3</v>
      </c>
      <c r="H10765" s="14">
        <v>67.041632980000003</v>
      </c>
      <c r="I10765" s="14">
        <v>3.2465205799999999</v>
      </c>
      <c r="J10765" s="14">
        <v>754009.17</v>
      </c>
      <c r="K10765" s="14">
        <v>863.61769325</v>
      </c>
      <c r="L10765" s="13">
        <f t="shared" si="2554"/>
        <v>0.79509299999999994</v>
      </c>
      <c r="M10765" s="13">
        <f t="shared" si="2555"/>
        <v>13408.326596000001</v>
      </c>
      <c r="N10765" s="15"/>
      <c r="O10765" s="15"/>
      <c r="P10765" s="15"/>
      <c r="Q10765" s="13"/>
      <c r="R10765" s="13"/>
      <c r="S10765" s="13"/>
      <c r="T10765" s="13"/>
      <c r="U10765" s="16"/>
      <c r="V10765" s="16"/>
      <c r="W10765" s="16"/>
      <c r="AD10765" t="s">
        <v>2809</v>
      </c>
      <c r="AE10765" s="4">
        <v>1.9789069999999999E-2</v>
      </c>
      <c r="AF10765" s="4">
        <v>13422.787</v>
      </c>
      <c r="AG10765">
        <v>6.4807000000000005E-4</v>
      </c>
      <c r="AH10765">
        <v>19.99310058</v>
      </c>
      <c r="AI10765" s="4">
        <v>2.58216E-3</v>
      </c>
      <c r="AJ10765" s="4">
        <v>67.114506579999997</v>
      </c>
      <c r="AK10765" s="4">
        <v>3.2566093600000001</v>
      </c>
      <c r="AL10765" s="4">
        <v>760851.16</v>
      </c>
      <c r="AM10765" s="4">
        <v>863.50972408999996</v>
      </c>
    </row>
    <row r="10766" spans="1:39" x14ac:dyDescent="0.25">
      <c r="A10766" s="13"/>
      <c r="B10766" s="14">
        <v>1.9774590000000002E-2</v>
      </c>
      <c r="C10766" s="14">
        <v>13407.92</v>
      </c>
      <c r="D10766" s="14">
        <f t="shared" si="2556"/>
        <v>13407.939774590001</v>
      </c>
      <c r="E10766" s="12">
        <v>6.6609999999999998E-4</v>
      </c>
      <c r="F10766" s="12">
        <v>19.967384060000001</v>
      </c>
      <c r="G10766" s="14">
        <v>2.6516700000000001E-3</v>
      </c>
      <c r="H10766" s="14">
        <v>67.040186919999996</v>
      </c>
      <c r="I10766" s="14">
        <v>3.24632283</v>
      </c>
      <c r="J10766" s="14">
        <v>753875.09</v>
      </c>
      <c r="K10766" s="14">
        <v>863.61978350000004</v>
      </c>
      <c r="L10766" s="13">
        <f t="shared" si="2554"/>
        <v>0.79550100000000001</v>
      </c>
      <c r="M10766" s="13">
        <f t="shared" si="2555"/>
        <v>13408.037383999999</v>
      </c>
      <c r="N10766" s="15"/>
      <c r="O10766" s="15"/>
      <c r="P10766" s="15"/>
      <c r="Q10766" s="13"/>
      <c r="R10766" s="13"/>
      <c r="S10766" s="13"/>
      <c r="T10766" s="13"/>
      <c r="U10766" s="16"/>
      <c r="V10766" s="16"/>
      <c r="W10766" s="16"/>
      <c r="AD10766" t="s">
        <v>2810</v>
      </c>
      <c r="AE10766" s="4">
        <v>1.9788770000000001E-2</v>
      </c>
      <c r="AF10766" s="4">
        <v>13422.504000000001</v>
      </c>
      <c r="AG10766">
        <v>6.4842000000000003E-4</v>
      </c>
      <c r="AH10766">
        <v>19.992611759999999</v>
      </c>
      <c r="AI10766" s="4">
        <v>2.58348E-3</v>
      </c>
      <c r="AJ10766" s="4">
        <v>67.113094070000002</v>
      </c>
      <c r="AK10766" s="4">
        <v>3.2564114700000002</v>
      </c>
      <c r="AL10766" s="4">
        <v>760716.94</v>
      </c>
      <c r="AM10766" s="4">
        <v>863.51186711000003</v>
      </c>
    </row>
    <row r="10767" spans="1:39" x14ac:dyDescent="0.25">
      <c r="A10767" s="13"/>
      <c r="B10767" s="14">
        <v>1.9774340000000001E-2</v>
      </c>
      <c r="C10767" s="14">
        <v>13407.63</v>
      </c>
      <c r="D10767" s="14">
        <f t="shared" si="2556"/>
        <v>13407.64977434</v>
      </c>
      <c r="E10767" s="12">
        <v>6.6646000000000001E-4</v>
      </c>
      <c r="F10767" s="12">
        <v>19.966883509999999</v>
      </c>
      <c r="G10767" s="14">
        <v>2.6530299999999998E-3</v>
      </c>
      <c r="H10767" s="14">
        <v>67.038740200000007</v>
      </c>
      <c r="I10767" s="14">
        <v>3.2461250800000001</v>
      </c>
      <c r="J10767" s="14">
        <v>753741.01</v>
      </c>
      <c r="K10767" s="14">
        <v>863.62187272999995</v>
      </c>
      <c r="L10767" s="13">
        <f t="shared" si="2554"/>
        <v>0.79590899999999998</v>
      </c>
      <c r="M10767" s="13">
        <f t="shared" si="2555"/>
        <v>13407.748040000002</v>
      </c>
      <c r="N10767" s="15"/>
      <c r="O10767" s="15"/>
      <c r="P10767" s="15"/>
      <c r="Q10767" s="13"/>
      <c r="R10767" s="13"/>
      <c r="S10767" s="13"/>
      <c r="T10767" s="13"/>
      <c r="U10767" s="16"/>
      <c r="V10767" s="16"/>
      <c r="W10767" s="16"/>
      <c r="AD10767" t="s">
        <v>2811</v>
      </c>
      <c r="AE10767" s="4">
        <v>1.9788469999999999E-2</v>
      </c>
      <c r="AF10767" s="4">
        <v>13422.222</v>
      </c>
      <c r="AG10767">
        <v>6.4875999999999996E-4</v>
      </c>
      <c r="AH10767">
        <v>19.992122720000001</v>
      </c>
      <c r="AI10767" s="4">
        <v>2.5847999999999999E-3</v>
      </c>
      <c r="AJ10767" s="4">
        <v>67.111680899999996</v>
      </c>
      <c r="AK10767" s="4">
        <v>3.2562135799999998</v>
      </c>
      <c r="AL10767" s="4">
        <v>760582.71</v>
      </c>
      <c r="AM10767" s="4">
        <v>863.51400908000005</v>
      </c>
    </row>
    <row r="10768" spans="1:39" x14ac:dyDescent="0.25">
      <c r="A10768" s="13"/>
      <c r="B10768" s="14">
        <v>1.9774079999999999E-2</v>
      </c>
      <c r="C10768" s="14">
        <v>13407.341</v>
      </c>
      <c r="D10768" s="14">
        <f t="shared" si="2556"/>
        <v>13407.36077408</v>
      </c>
      <c r="E10768" s="12">
        <v>6.6680999999999999E-4</v>
      </c>
      <c r="F10768" s="12">
        <v>19.966382729999999</v>
      </c>
      <c r="G10768" s="14">
        <v>2.65438E-3</v>
      </c>
      <c r="H10768" s="14">
        <v>67.037292809999997</v>
      </c>
      <c r="I10768" s="14">
        <v>3.2459273400000002</v>
      </c>
      <c r="J10768" s="14">
        <v>753606.94</v>
      </c>
      <c r="K10768" s="14">
        <v>863.62396092999995</v>
      </c>
      <c r="L10768" s="13">
        <f t="shared" si="2554"/>
        <v>0.79631399999999997</v>
      </c>
      <c r="M10768" s="13">
        <f t="shared" si="2555"/>
        <v>13407.458562</v>
      </c>
      <c r="N10768" s="15"/>
      <c r="O10768" s="15"/>
      <c r="P10768" s="15"/>
      <c r="Q10768" s="13"/>
      <c r="R10768" s="13"/>
      <c r="S10768" s="13"/>
      <c r="T10768" s="13"/>
      <c r="U10768" s="16"/>
      <c r="V10768" s="16"/>
      <c r="W10768" s="16"/>
      <c r="AD10768" t="s">
        <v>2812</v>
      </c>
      <c r="AE10768" s="4">
        <v>1.9788179999999999E-2</v>
      </c>
      <c r="AF10768" s="4">
        <v>13421.939</v>
      </c>
      <c r="AG10768">
        <v>6.491E-4</v>
      </c>
      <c r="AH10768">
        <v>19.991633459999999</v>
      </c>
      <c r="AI10768" s="4">
        <v>2.58611E-3</v>
      </c>
      <c r="AJ10768" s="4">
        <v>67.110267089999994</v>
      </c>
      <c r="AK10768" s="4">
        <v>3.2560156999999998</v>
      </c>
      <c r="AL10768" s="4">
        <v>760448.49</v>
      </c>
      <c r="AM10768" s="4">
        <v>863.51615000000004</v>
      </c>
    </row>
    <row r="10769" spans="1:39" x14ac:dyDescent="0.25">
      <c r="A10769" s="13"/>
      <c r="B10769" s="14">
        <v>1.9773820000000001E-2</v>
      </c>
      <c r="C10769" s="14">
        <v>13407.050999999999</v>
      </c>
      <c r="D10769" s="14">
        <f t="shared" si="2556"/>
        <v>13407.07077382</v>
      </c>
      <c r="E10769" s="12">
        <v>6.6715999999999998E-4</v>
      </c>
      <c r="F10769" s="12">
        <v>19.965881719999999</v>
      </c>
      <c r="G10769" s="14">
        <v>2.6557400000000002E-3</v>
      </c>
      <c r="H10769" s="14">
        <v>67.035844760000003</v>
      </c>
      <c r="I10769" s="14">
        <v>3.2457296000000002</v>
      </c>
      <c r="J10769" s="14">
        <v>753472.86</v>
      </c>
      <c r="K10769" s="14">
        <v>863.62604811999995</v>
      </c>
      <c r="L10769" s="13">
        <f t="shared" ref="L10769:L10832" si="2557">300*G10769</f>
        <v>0.79672200000000004</v>
      </c>
      <c r="M10769" s="13">
        <f t="shared" ref="M10769:M10832" si="2558">200*H10769</f>
        <v>13407.168952</v>
      </c>
      <c r="N10769" s="15"/>
      <c r="O10769" s="15"/>
      <c r="P10769" s="15"/>
      <c r="Q10769" s="13"/>
      <c r="R10769" s="13"/>
      <c r="S10769" s="13"/>
      <c r="T10769" s="13"/>
      <c r="U10769" s="16"/>
      <c r="V10769" s="16"/>
      <c r="W10769" s="16"/>
      <c r="AD10769" t="s">
        <v>2813</v>
      </c>
      <c r="AE10769" s="4">
        <v>1.9787880000000001E-2</v>
      </c>
      <c r="AF10769" s="4">
        <v>13421.656000000001</v>
      </c>
      <c r="AG10769">
        <v>6.4944000000000004E-4</v>
      </c>
      <c r="AH10769">
        <v>19.99114398</v>
      </c>
      <c r="AI10769" s="4">
        <v>2.5874299999999999E-3</v>
      </c>
      <c r="AJ10769" s="4">
        <v>67.108852619999993</v>
      </c>
      <c r="AK10769" s="4">
        <v>3.2558178099999999</v>
      </c>
      <c r="AL10769" s="4">
        <v>760314.27</v>
      </c>
      <c r="AM10769" s="4">
        <v>863.51828988</v>
      </c>
    </row>
    <row r="10770" spans="1:39" x14ac:dyDescent="0.25">
      <c r="A10770" s="13"/>
      <c r="B10770" s="14">
        <v>1.9773570000000001E-2</v>
      </c>
      <c r="C10770" s="14">
        <v>13406.761</v>
      </c>
      <c r="D10770" s="14">
        <f t="shared" si="2556"/>
        <v>13406.780773570001</v>
      </c>
      <c r="E10770" s="12">
        <v>6.6750999999999996E-4</v>
      </c>
      <c r="F10770" s="12">
        <v>19.96538048</v>
      </c>
      <c r="G10770" s="14">
        <v>2.6570999999999999E-3</v>
      </c>
      <c r="H10770" s="14">
        <v>67.034396049999998</v>
      </c>
      <c r="I10770" s="14">
        <v>3.2455318599999998</v>
      </c>
      <c r="J10770" s="14">
        <v>753338.79</v>
      </c>
      <c r="K10770" s="14">
        <v>863.62813429000005</v>
      </c>
      <c r="L10770" s="13">
        <f t="shared" si="2557"/>
        <v>0.79713000000000001</v>
      </c>
      <c r="M10770" s="13">
        <f t="shared" si="2558"/>
        <v>13406.879209999999</v>
      </c>
      <c r="N10770" s="15"/>
      <c r="O10770" s="15"/>
      <c r="P10770" s="15"/>
      <c r="Q10770" s="13"/>
      <c r="R10770" s="13"/>
      <c r="S10770" s="13"/>
      <c r="T10770" s="13"/>
      <c r="U10770" s="16"/>
      <c r="V10770" s="16"/>
      <c r="W10770" s="16"/>
      <c r="AD10770" t="s">
        <v>2814</v>
      </c>
      <c r="AE10770" s="4">
        <v>1.9787579999999999E-2</v>
      </c>
      <c r="AF10770" s="4">
        <v>13421.373</v>
      </c>
      <c r="AG10770">
        <v>6.4979000000000002E-4</v>
      </c>
      <c r="AH10770">
        <v>19.99065427</v>
      </c>
      <c r="AI10770" s="4">
        <v>2.5887499999999999E-3</v>
      </c>
      <c r="AJ10770" s="4">
        <v>67.107437500000003</v>
      </c>
      <c r="AK10770" s="4">
        <v>3.2556199299999999</v>
      </c>
      <c r="AL10770" s="4">
        <v>760180.05</v>
      </c>
      <c r="AM10770" s="4">
        <v>863.52042871000003</v>
      </c>
    </row>
    <row r="10771" spans="1:39" x14ac:dyDescent="0.25">
      <c r="A10771" s="13"/>
      <c r="B10771" s="14">
        <v>1.9773309999999999E-2</v>
      </c>
      <c r="C10771" s="14">
        <v>13406.471</v>
      </c>
      <c r="D10771" s="14">
        <f t="shared" si="2556"/>
        <v>13406.490773309999</v>
      </c>
      <c r="E10771" s="12">
        <v>6.6786000000000005E-4</v>
      </c>
      <c r="F10771" s="12">
        <v>19.964879020000001</v>
      </c>
      <c r="G10771" s="14">
        <v>2.6584600000000001E-3</v>
      </c>
      <c r="H10771" s="14">
        <v>67.032946659999993</v>
      </c>
      <c r="I10771" s="14">
        <v>3.2453341199999999</v>
      </c>
      <c r="J10771" s="14">
        <v>753204.72</v>
      </c>
      <c r="K10771" s="14">
        <v>863.63021943000001</v>
      </c>
      <c r="L10771" s="13">
        <f t="shared" si="2557"/>
        <v>0.79753799999999997</v>
      </c>
      <c r="M10771" s="13">
        <f t="shared" si="2558"/>
        <v>13406.589332</v>
      </c>
      <c r="N10771" s="15"/>
      <c r="O10771" s="15"/>
      <c r="P10771" s="15"/>
      <c r="Q10771" s="13"/>
      <c r="R10771" s="13"/>
      <c r="S10771" s="13"/>
      <c r="T10771" s="13"/>
      <c r="U10771" s="16"/>
      <c r="V10771" s="16"/>
      <c r="W10771" s="16"/>
      <c r="AD10771" t="s">
        <v>2815</v>
      </c>
      <c r="AE10771" s="4">
        <v>1.9787289999999999E-2</v>
      </c>
      <c r="AF10771" s="4">
        <v>13421.09</v>
      </c>
      <c r="AG10771">
        <v>6.5012999999999996E-4</v>
      </c>
      <c r="AH10771">
        <v>19.99016434</v>
      </c>
      <c r="AI10771" s="4">
        <v>2.5900699999999999E-3</v>
      </c>
      <c r="AJ10771" s="4">
        <v>67.106021729999995</v>
      </c>
      <c r="AK10771" s="4">
        <v>3.2554220599999999</v>
      </c>
      <c r="AL10771" s="4">
        <v>760045.84</v>
      </c>
      <c r="AM10771" s="4">
        <v>863.52256650000004</v>
      </c>
    </row>
    <row r="10772" spans="1:39" x14ac:dyDescent="0.25">
      <c r="A10772" s="13"/>
      <c r="B10772" s="14">
        <v>1.9773059999999999E-2</v>
      </c>
      <c r="C10772" s="14">
        <v>13406.181</v>
      </c>
      <c r="D10772" s="14">
        <f t="shared" si="2556"/>
        <v>13406.20077306</v>
      </c>
      <c r="E10772" s="12">
        <v>6.6821999999999997E-4</v>
      </c>
      <c r="F10772" s="12">
        <v>19.964377320000001</v>
      </c>
      <c r="G10772" s="14">
        <v>2.6598300000000002E-3</v>
      </c>
      <c r="H10772" s="14">
        <v>67.031496610000005</v>
      </c>
      <c r="I10772" s="14">
        <v>3.2451363899999999</v>
      </c>
      <c r="J10772" s="14">
        <v>753070.66</v>
      </c>
      <c r="K10772" s="14">
        <v>863.63230355999997</v>
      </c>
      <c r="L10772" s="13">
        <f t="shared" si="2557"/>
        <v>0.79794900000000002</v>
      </c>
      <c r="M10772" s="13">
        <f t="shared" si="2558"/>
        <v>13406.299322000001</v>
      </c>
      <c r="N10772" s="15"/>
      <c r="O10772" s="15"/>
      <c r="P10772" s="15"/>
      <c r="Q10772" s="13"/>
      <c r="R10772" s="13"/>
      <c r="S10772" s="13"/>
      <c r="T10772" s="13"/>
      <c r="U10772" s="16"/>
      <c r="V10772" s="16"/>
      <c r="W10772" s="16"/>
      <c r="AD10772" t="s">
        <v>2816</v>
      </c>
      <c r="AE10772" s="4">
        <v>1.9786999999999999E-2</v>
      </c>
      <c r="AF10772" s="4">
        <v>13420.806</v>
      </c>
      <c r="AG10772">
        <v>6.5047E-4</v>
      </c>
      <c r="AH10772">
        <v>19.989674189999999</v>
      </c>
      <c r="AI10772" s="4">
        <v>2.5913899999999998E-3</v>
      </c>
      <c r="AJ10772" s="4">
        <v>67.104605309999997</v>
      </c>
      <c r="AK10772" s="4">
        <v>3.2552241899999999</v>
      </c>
      <c r="AL10772" s="4">
        <v>759911.63</v>
      </c>
      <c r="AM10772" s="4">
        <v>863.52470324000001</v>
      </c>
    </row>
    <row r="10773" spans="1:39" x14ac:dyDescent="0.25">
      <c r="A10773" s="13"/>
      <c r="B10773" s="14">
        <v>1.9772809999999998E-2</v>
      </c>
      <c r="C10773" s="14">
        <v>13405.891</v>
      </c>
      <c r="D10773" s="14">
        <f t="shared" si="2556"/>
        <v>13405.910772809999</v>
      </c>
      <c r="E10773" s="12">
        <v>6.6856999999999995E-4</v>
      </c>
      <c r="F10773" s="12">
        <v>19.963875399999999</v>
      </c>
      <c r="G10773" s="14">
        <v>2.6611899999999999E-3</v>
      </c>
      <c r="H10773" s="14">
        <v>67.030045900000005</v>
      </c>
      <c r="I10773" s="14">
        <v>3.2449386599999999</v>
      </c>
      <c r="J10773" s="14">
        <v>752936.6</v>
      </c>
      <c r="K10773" s="14">
        <v>863.63438667000003</v>
      </c>
      <c r="L10773" s="13">
        <f t="shared" si="2557"/>
        <v>0.79835699999999998</v>
      </c>
      <c r="M10773" s="13">
        <f t="shared" si="2558"/>
        <v>13406.009180000001</v>
      </c>
      <c r="N10773" s="15"/>
      <c r="O10773" s="15"/>
      <c r="P10773" s="15"/>
      <c r="Q10773" s="13"/>
      <c r="R10773" s="13"/>
      <c r="S10773" s="13"/>
      <c r="T10773" s="13"/>
      <c r="U10773" s="16"/>
      <c r="V10773" s="16"/>
      <c r="W10773" s="16"/>
      <c r="AD10773" t="s">
        <v>2817</v>
      </c>
      <c r="AE10773" s="4">
        <v>1.9786700000000001E-2</v>
      </c>
      <c r="AF10773" s="4">
        <v>13420.522999999999</v>
      </c>
      <c r="AG10773">
        <v>6.5081999999999998E-4</v>
      </c>
      <c r="AH10773">
        <v>19.98918381</v>
      </c>
      <c r="AI10773" s="4">
        <v>2.5927200000000002E-3</v>
      </c>
      <c r="AJ10773" s="4">
        <v>67.103188239999994</v>
      </c>
      <c r="AK10773" s="4">
        <v>3.2550263199999998</v>
      </c>
      <c r="AL10773" s="4">
        <v>759777.42</v>
      </c>
      <c r="AM10773" s="4">
        <v>863.52683893999995</v>
      </c>
    </row>
    <row r="10774" spans="1:39" x14ac:dyDescent="0.25">
      <c r="A10774" s="13"/>
      <c r="B10774" s="14">
        <v>1.9772560000000002E-2</v>
      </c>
      <c r="C10774" s="14">
        <v>13405.601000000001</v>
      </c>
      <c r="D10774" s="14">
        <f t="shared" si="2556"/>
        <v>13405.62077256</v>
      </c>
      <c r="E10774" s="12">
        <v>6.6892000000000004E-4</v>
      </c>
      <c r="F10774" s="12">
        <v>19.96337325</v>
      </c>
      <c r="G10774" s="14">
        <v>2.6625500000000001E-3</v>
      </c>
      <c r="H10774" s="14">
        <v>67.028594510000005</v>
      </c>
      <c r="I10774" s="14">
        <v>3.2447409299999999</v>
      </c>
      <c r="J10774" s="14">
        <v>752802.54</v>
      </c>
      <c r="K10774" s="14">
        <v>863.63646875999996</v>
      </c>
      <c r="L10774" s="13">
        <f t="shared" si="2557"/>
        <v>0.79876500000000006</v>
      </c>
      <c r="M10774" s="13">
        <f t="shared" si="2558"/>
        <v>13405.718902000001</v>
      </c>
      <c r="N10774" s="15"/>
      <c r="O10774" s="15"/>
      <c r="P10774" s="15"/>
      <c r="Q10774" s="13"/>
      <c r="R10774" s="13"/>
      <c r="S10774" s="13"/>
      <c r="T10774" s="13"/>
      <c r="U10774" s="16"/>
      <c r="V10774" s="16"/>
      <c r="W10774" s="16"/>
      <c r="AD10774" t="s">
        <v>2818</v>
      </c>
      <c r="AE10774" s="4">
        <v>1.9786410000000001E-2</v>
      </c>
      <c r="AF10774" s="4">
        <v>13420.239</v>
      </c>
      <c r="AG10774">
        <v>6.5116000000000002E-4</v>
      </c>
      <c r="AH10774">
        <v>19.9886932</v>
      </c>
      <c r="AI10774" s="4">
        <v>2.5940400000000001E-3</v>
      </c>
      <c r="AJ10774" s="4">
        <v>67.101770509999994</v>
      </c>
      <c r="AK10774" s="4">
        <v>3.2548284500000002</v>
      </c>
      <c r="AL10774" s="4">
        <v>759643.22</v>
      </c>
      <c r="AM10774" s="4">
        <v>863.52897358999996</v>
      </c>
    </row>
    <row r="10775" spans="1:39" x14ac:dyDescent="0.25">
      <c r="A10775" s="13"/>
      <c r="B10775" s="14">
        <v>1.9772310000000001E-2</v>
      </c>
      <c r="C10775" s="14">
        <v>13405.31</v>
      </c>
      <c r="D10775" s="14">
        <f t="shared" si="2556"/>
        <v>13405.329772309999</v>
      </c>
      <c r="E10775" s="12">
        <v>6.6927000000000002E-4</v>
      </c>
      <c r="F10775" s="12">
        <v>19.96287087</v>
      </c>
      <c r="G10775" s="14">
        <v>2.6639200000000002E-3</v>
      </c>
      <c r="H10775" s="14">
        <v>67.027142459999993</v>
      </c>
      <c r="I10775" s="14">
        <v>3.2445432099999998</v>
      </c>
      <c r="J10775" s="14">
        <v>752668.48</v>
      </c>
      <c r="K10775" s="14">
        <v>863.63854982999999</v>
      </c>
      <c r="L10775" s="13">
        <f t="shared" si="2557"/>
        <v>0.79917600000000011</v>
      </c>
      <c r="M10775" s="13">
        <f t="shared" si="2558"/>
        <v>13405.428491999999</v>
      </c>
      <c r="N10775" s="15"/>
      <c r="O10775" s="15"/>
      <c r="P10775" s="15"/>
      <c r="Q10775" s="13"/>
      <c r="R10775" s="13"/>
      <c r="S10775" s="13"/>
      <c r="T10775" s="13"/>
      <c r="U10775" s="16"/>
      <c r="V10775" s="16"/>
      <c r="W10775" s="16"/>
      <c r="AD10775" t="s">
        <v>2819</v>
      </c>
      <c r="AE10775" s="4">
        <v>1.9786120000000001E-2</v>
      </c>
      <c r="AF10775" s="4">
        <v>13419.955</v>
      </c>
      <c r="AG10775">
        <v>6.5149999999999995E-4</v>
      </c>
      <c r="AH10775">
        <v>19.988202380000001</v>
      </c>
      <c r="AI10775" s="4">
        <v>2.5953600000000001E-3</v>
      </c>
      <c r="AJ10775" s="4">
        <v>67.100352130000005</v>
      </c>
      <c r="AK10775" s="4">
        <v>3.2546305800000002</v>
      </c>
      <c r="AL10775" s="4">
        <v>759509.01</v>
      </c>
      <c r="AM10775" s="4">
        <v>863.53110719999995</v>
      </c>
    </row>
    <row r="10776" spans="1:39" x14ac:dyDescent="0.25">
      <c r="A10776" s="13"/>
      <c r="B10776" s="14">
        <v>1.9772060000000001E-2</v>
      </c>
      <c r="C10776" s="14">
        <v>13405.02</v>
      </c>
      <c r="D10776" s="14">
        <f t="shared" si="2556"/>
        <v>13405.039772060001</v>
      </c>
      <c r="E10776" s="12">
        <v>6.6963000000000005E-4</v>
      </c>
      <c r="F10776" s="12">
        <v>19.962368260000002</v>
      </c>
      <c r="G10776" s="14">
        <v>2.6652799999999999E-3</v>
      </c>
      <c r="H10776" s="14">
        <v>67.025689740000004</v>
      </c>
      <c r="I10776" s="14">
        <v>3.2443454799999998</v>
      </c>
      <c r="J10776" s="14">
        <v>752534.43</v>
      </c>
      <c r="K10776" s="14">
        <v>863.64062989000001</v>
      </c>
      <c r="L10776" s="13">
        <f t="shared" si="2557"/>
        <v>0.79958399999999996</v>
      </c>
      <c r="M10776" s="13">
        <f t="shared" si="2558"/>
        <v>13405.137948000001</v>
      </c>
      <c r="N10776" s="15"/>
      <c r="O10776" s="15"/>
      <c r="P10776" s="15"/>
      <c r="Q10776" s="13"/>
      <c r="R10776" s="13"/>
      <c r="S10776" s="13"/>
      <c r="T10776" s="13"/>
      <c r="U10776" s="16"/>
      <c r="V10776" s="16"/>
      <c r="W10776" s="16"/>
      <c r="AD10776" t="s">
        <v>2820</v>
      </c>
      <c r="AE10776" s="4">
        <v>1.9785830000000001E-2</v>
      </c>
      <c r="AF10776" s="4">
        <v>13419.672</v>
      </c>
      <c r="AG10776">
        <v>6.5185000000000004E-4</v>
      </c>
      <c r="AH10776">
        <v>19.98771133</v>
      </c>
      <c r="AI10776" s="4">
        <v>2.59669E-3</v>
      </c>
      <c r="AJ10776" s="4">
        <v>67.098933099999996</v>
      </c>
      <c r="AK10776" s="4">
        <v>3.2544327200000001</v>
      </c>
      <c r="AL10776" s="4">
        <v>759374.81</v>
      </c>
      <c r="AM10776" s="4">
        <v>863.53323977000002</v>
      </c>
    </row>
    <row r="10777" spans="1:39" x14ac:dyDescent="0.25">
      <c r="A10777" s="13"/>
      <c r="B10777" s="14">
        <v>1.9771810000000001E-2</v>
      </c>
      <c r="C10777" s="14">
        <v>13404.728999999999</v>
      </c>
      <c r="D10777" s="14">
        <f t="shared" si="2556"/>
        <v>13404.74877181</v>
      </c>
      <c r="E10777" s="12">
        <v>6.6998000000000003E-4</v>
      </c>
      <c r="F10777" s="12">
        <v>19.961865419999999</v>
      </c>
      <c r="G10777" s="14">
        <v>2.66665E-3</v>
      </c>
      <c r="H10777" s="14">
        <v>67.024236360000003</v>
      </c>
      <c r="I10777" s="14">
        <v>3.2441477600000002</v>
      </c>
      <c r="J10777" s="14">
        <v>752400.38</v>
      </c>
      <c r="K10777" s="14">
        <v>863.64270893000003</v>
      </c>
      <c r="L10777" s="13">
        <f t="shared" si="2557"/>
        <v>0.79999500000000001</v>
      </c>
      <c r="M10777" s="13">
        <f t="shared" si="2558"/>
        <v>13404.847272000001</v>
      </c>
      <c r="N10777" s="15"/>
      <c r="O10777" s="15"/>
      <c r="P10777" s="15"/>
      <c r="Q10777" s="13"/>
      <c r="R10777" s="13"/>
      <c r="S10777" s="13"/>
      <c r="T10777" s="13"/>
      <c r="U10777" s="16"/>
      <c r="V10777" s="16"/>
      <c r="W10777" s="16"/>
      <c r="AD10777" t="s">
        <v>2821</v>
      </c>
      <c r="AE10777" s="4">
        <v>1.9785540000000001E-2</v>
      </c>
      <c r="AF10777" s="4">
        <v>13419.388000000001</v>
      </c>
      <c r="AG10777">
        <v>6.5218999999999997E-4</v>
      </c>
      <c r="AH10777">
        <v>19.987220050000001</v>
      </c>
      <c r="AI10777" s="4">
        <v>2.59801E-3</v>
      </c>
      <c r="AJ10777" s="4">
        <v>67.097513410000005</v>
      </c>
      <c r="AK10777" s="4">
        <v>3.2542348699999999</v>
      </c>
      <c r="AL10777" s="4">
        <v>759240.62</v>
      </c>
      <c r="AM10777" s="4">
        <v>863.53537129999995</v>
      </c>
    </row>
    <row r="10778" spans="1:39" x14ac:dyDescent="0.25">
      <c r="A10778" s="13"/>
      <c r="B10778" s="14">
        <v>1.9771560000000001E-2</v>
      </c>
      <c r="C10778" s="14">
        <v>13404.438</v>
      </c>
      <c r="D10778" s="14">
        <f t="shared" si="2556"/>
        <v>13404.457771560001</v>
      </c>
      <c r="E10778" s="12">
        <v>6.7033000000000001E-4</v>
      </c>
      <c r="F10778" s="12">
        <v>19.961362350000002</v>
      </c>
      <c r="G10778" s="14">
        <v>2.6680100000000002E-3</v>
      </c>
      <c r="H10778" s="14">
        <v>67.022782300000003</v>
      </c>
      <c r="I10778" s="14">
        <v>3.2439500400000001</v>
      </c>
      <c r="J10778" s="14">
        <v>752266.33</v>
      </c>
      <c r="K10778" s="14">
        <v>863.64478695000003</v>
      </c>
      <c r="L10778" s="13">
        <f t="shared" si="2557"/>
        <v>0.80040300000000009</v>
      </c>
      <c r="M10778" s="13">
        <f t="shared" si="2558"/>
        <v>13404.55646</v>
      </c>
      <c r="N10778" s="15"/>
      <c r="O10778" s="15"/>
      <c r="P10778" s="15"/>
      <c r="Q10778" s="13"/>
      <c r="R10778" s="13"/>
      <c r="S10778" s="13"/>
      <c r="T10778" s="13"/>
      <c r="U10778" s="16"/>
      <c r="V10778" s="16"/>
      <c r="W10778" s="16"/>
      <c r="AD10778" t="s">
        <v>2822</v>
      </c>
      <c r="AE10778" s="4">
        <v>1.9785250000000001E-2</v>
      </c>
      <c r="AF10778" s="4">
        <v>13419.102999999999</v>
      </c>
      <c r="AG10778">
        <v>6.5253999999999996E-4</v>
      </c>
      <c r="AH10778">
        <v>19.986728549999999</v>
      </c>
      <c r="AI10778" s="4">
        <v>2.5993399999999999E-3</v>
      </c>
      <c r="AJ10778" s="4">
        <v>67.096093069999995</v>
      </c>
      <c r="AK10778" s="4">
        <v>3.2540370099999998</v>
      </c>
      <c r="AL10778" s="4">
        <v>759106.42</v>
      </c>
      <c r="AM10778" s="4">
        <v>863.53750177999996</v>
      </c>
    </row>
    <row r="10779" spans="1:39" x14ac:dyDescent="0.25">
      <c r="A10779" s="13"/>
      <c r="B10779" s="14">
        <v>1.977131E-2</v>
      </c>
      <c r="C10779" s="14">
        <v>13404.147000000001</v>
      </c>
      <c r="D10779" s="14">
        <f t="shared" si="2556"/>
        <v>13404.166771310001</v>
      </c>
      <c r="E10779" s="12">
        <v>6.7069000000000004E-4</v>
      </c>
      <c r="F10779" s="12">
        <v>19.96085905</v>
      </c>
      <c r="G10779" s="14">
        <v>2.6693799999999998E-3</v>
      </c>
      <c r="H10779" s="14">
        <v>67.021327580000005</v>
      </c>
      <c r="I10779" s="14">
        <v>3.24375233</v>
      </c>
      <c r="J10779" s="14">
        <v>752132.29</v>
      </c>
      <c r="K10779" s="14">
        <v>863.64686396000002</v>
      </c>
      <c r="L10779" s="13">
        <f t="shared" si="2557"/>
        <v>0.80081399999999991</v>
      </c>
      <c r="M10779" s="13">
        <f t="shared" si="2558"/>
        <v>13404.265516000001</v>
      </c>
      <c r="N10779" s="15"/>
      <c r="O10779" s="15"/>
      <c r="P10779" s="15"/>
      <c r="Q10779" s="13"/>
      <c r="R10779" s="13"/>
      <c r="S10779" s="13"/>
      <c r="T10779" s="13"/>
      <c r="U10779" s="16"/>
      <c r="V10779" s="16"/>
      <c r="W10779" s="16"/>
      <c r="AD10779" t="s">
        <v>2823</v>
      </c>
      <c r="AE10779" s="4">
        <v>1.9784960000000001E-2</v>
      </c>
      <c r="AF10779" s="4">
        <v>13418.819</v>
      </c>
      <c r="AG10779">
        <v>6.5288E-4</v>
      </c>
      <c r="AH10779">
        <v>19.986236829999999</v>
      </c>
      <c r="AI10779" s="4">
        <v>2.6006599999999999E-3</v>
      </c>
      <c r="AJ10779" s="4">
        <v>67.094672079999995</v>
      </c>
      <c r="AK10779" s="4">
        <v>3.2538391600000001</v>
      </c>
      <c r="AL10779" s="4">
        <v>758972.23</v>
      </c>
      <c r="AM10779" s="4">
        <v>863.53963122000005</v>
      </c>
    </row>
    <row r="10780" spans="1:39" x14ac:dyDescent="0.25">
      <c r="A10780" s="13"/>
      <c r="B10780" s="14">
        <v>1.977106E-2</v>
      </c>
      <c r="C10780" s="14">
        <v>13403.856</v>
      </c>
      <c r="D10780" s="14">
        <f t="shared" si="2556"/>
        <v>13403.87577106</v>
      </c>
      <c r="E10780" s="12">
        <v>6.7104000000000003E-4</v>
      </c>
      <c r="F10780" s="12">
        <v>19.960355530000001</v>
      </c>
      <c r="G10780" s="14">
        <v>2.6707499999999999E-3</v>
      </c>
      <c r="H10780" s="14">
        <v>67.019872190000001</v>
      </c>
      <c r="I10780" s="14">
        <v>3.2435546199999998</v>
      </c>
      <c r="J10780" s="14">
        <v>751998.25</v>
      </c>
      <c r="K10780" s="14">
        <v>863.64893995</v>
      </c>
      <c r="L10780" s="13">
        <f t="shared" si="2557"/>
        <v>0.80122499999999997</v>
      </c>
      <c r="M10780" s="13">
        <f t="shared" si="2558"/>
        <v>13403.974438000001</v>
      </c>
      <c r="N10780" s="15"/>
      <c r="O10780" s="15"/>
      <c r="P10780" s="15"/>
      <c r="Q10780" s="13"/>
      <c r="R10780" s="13"/>
      <c r="S10780" s="13"/>
      <c r="T10780" s="13"/>
      <c r="U10780" s="16"/>
      <c r="V10780" s="16"/>
      <c r="W10780" s="16"/>
      <c r="AD10780" t="s">
        <v>2824</v>
      </c>
      <c r="AE10780" s="4">
        <v>1.9784670000000001E-2</v>
      </c>
      <c r="AF10780" s="4">
        <v>13418.535</v>
      </c>
      <c r="AG10780">
        <v>6.5322999999999998E-4</v>
      </c>
      <c r="AH10780">
        <v>19.985744879999999</v>
      </c>
      <c r="AI10780" s="4">
        <v>2.6019900000000002E-3</v>
      </c>
      <c r="AJ10780" s="4">
        <v>67.093250429999998</v>
      </c>
      <c r="AK10780" s="4">
        <v>3.2536413099999999</v>
      </c>
      <c r="AL10780" s="4">
        <v>758838.04</v>
      </c>
      <c r="AM10780" s="4">
        <v>863.54175963</v>
      </c>
    </row>
    <row r="10781" spans="1:39" x14ac:dyDescent="0.25">
      <c r="A10781" s="13"/>
      <c r="B10781" s="14">
        <v>1.9770820000000001E-2</v>
      </c>
      <c r="C10781" s="14">
        <v>13403.565000000001</v>
      </c>
      <c r="D10781" s="14">
        <f t="shared" si="2556"/>
        <v>13403.58477082</v>
      </c>
      <c r="E10781" s="12">
        <v>6.7139000000000001E-4</v>
      </c>
      <c r="F10781" s="12">
        <v>19.95985177</v>
      </c>
      <c r="G10781" s="14">
        <v>2.6721200000000001E-3</v>
      </c>
      <c r="H10781" s="14">
        <v>67.018416130000006</v>
      </c>
      <c r="I10781" s="14">
        <v>3.2433569100000001</v>
      </c>
      <c r="J10781" s="14">
        <v>751864.21</v>
      </c>
      <c r="K10781" s="14">
        <v>863.65101492999997</v>
      </c>
      <c r="L10781" s="13">
        <f t="shared" si="2557"/>
        <v>0.80163600000000002</v>
      </c>
      <c r="M10781" s="13">
        <f t="shared" si="2558"/>
        <v>13403.683226000001</v>
      </c>
      <c r="N10781" s="15"/>
      <c r="O10781" s="15"/>
      <c r="P10781" s="15"/>
      <c r="Q10781" s="13"/>
      <c r="R10781" s="13"/>
      <c r="S10781" s="13"/>
      <c r="T10781" s="13"/>
      <c r="U10781" s="16"/>
      <c r="V10781" s="16"/>
      <c r="W10781" s="16"/>
      <c r="AD10781" t="s">
        <v>2825</v>
      </c>
      <c r="AE10781" s="4">
        <v>1.9784380000000001E-2</v>
      </c>
      <c r="AF10781" s="4">
        <v>13418.25</v>
      </c>
      <c r="AG10781">
        <v>6.5357000000000002E-4</v>
      </c>
      <c r="AH10781">
        <v>19.9852527</v>
      </c>
      <c r="AI10781" s="4">
        <v>2.6033200000000001E-3</v>
      </c>
      <c r="AJ10781" s="4">
        <v>67.091828129999996</v>
      </c>
      <c r="AK10781" s="4">
        <v>3.2534434600000002</v>
      </c>
      <c r="AL10781" s="4">
        <v>758703.86</v>
      </c>
      <c r="AM10781" s="4">
        <v>863.54388699000003</v>
      </c>
    </row>
    <row r="10782" spans="1:39" x14ac:dyDescent="0.25">
      <c r="A10782" s="13"/>
      <c r="B10782" s="14">
        <v>1.9770570000000001E-2</v>
      </c>
      <c r="C10782" s="14">
        <v>13403.272999999999</v>
      </c>
      <c r="D10782" s="14">
        <f t="shared" si="2556"/>
        <v>13403.292770569999</v>
      </c>
      <c r="E10782" s="12">
        <v>6.7175000000000004E-4</v>
      </c>
      <c r="F10782" s="12">
        <v>19.959347780000002</v>
      </c>
      <c r="G10782" s="14">
        <v>2.6734900000000002E-3</v>
      </c>
      <c r="H10782" s="14">
        <v>67.016959389999997</v>
      </c>
      <c r="I10782" s="14">
        <v>3.2431592</v>
      </c>
      <c r="J10782" s="14">
        <v>751730.17</v>
      </c>
      <c r="K10782" s="14">
        <v>863.65308889000005</v>
      </c>
      <c r="L10782" s="13">
        <f t="shared" si="2557"/>
        <v>0.80204700000000007</v>
      </c>
      <c r="M10782" s="13">
        <f t="shared" si="2558"/>
        <v>13403.391877999999</v>
      </c>
      <c r="N10782" s="15"/>
      <c r="O10782" s="15"/>
      <c r="P10782" s="15"/>
      <c r="Q10782" s="13"/>
      <c r="R10782" s="13"/>
      <c r="S10782" s="13"/>
      <c r="T10782" s="13"/>
      <c r="U10782" s="16"/>
      <c r="V10782" s="16"/>
      <c r="W10782" s="16"/>
      <c r="AD10782" t="s">
        <v>2826</v>
      </c>
      <c r="AE10782" s="4">
        <v>1.9784099999999999E-2</v>
      </c>
      <c r="AF10782" s="4">
        <v>13417.966</v>
      </c>
      <c r="AG10782">
        <v>6.5392E-4</v>
      </c>
      <c r="AH10782">
        <v>19.984760309999999</v>
      </c>
      <c r="AI10782" s="4">
        <v>2.60465E-3</v>
      </c>
      <c r="AJ10782" s="4">
        <v>67.090405169999997</v>
      </c>
      <c r="AK10782" s="4">
        <v>3.2532456199999999</v>
      </c>
      <c r="AL10782" s="4">
        <v>758569.68</v>
      </c>
      <c r="AM10782" s="4">
        <v>863.54601331000003</v>
      </c>
    </row>
    <row r="10783" spans="1:39" x14ac:dyDescent="0.25">
      <c r="A10783" s="13"/>
      <c r="B10783" s="14">
        <v>1.9770329999999999E-2</v>
      </c>
      <c r="C10783" s="14">
        <v>13402.982</v>
      </c>
      <c r="D10783" s="14">
        <f t="shared" si="2556"/>
        <v>13403.00177033</v>
      </c>
      <c r="E10783" s="12">
        <v>6.7210000000000002E-4</v>
      </c>
      <c r="F10783" s="12">
        <v>19.958843569999999</v>
      </c>
      <c r="G10783" s="14">
        <v>2.6748599999999998E-3</v>
      </c>
      <c r="H10783" s="14">
        <v>67.015501990000004</v>
      </c>
      <c r="I10783" s="14">
        <v>3.2429614899999999</v>
      </c>
      <c r="J10783" s="14">
        <v>751596.14</v>
      </c>
      <c r="K10783" s="14">
        <v>863.65516184000001</v>
      </c>
      <c r="L10783" s="13">
        <f t="shared" si="2557"/>
        <v>0.80245799999999989</v>
      </c>
      <c r="M10783" s="13">
        <f t="shared" si="2558"/>
        <v>13403.100398</v>
      </c>
      <c r="N10783" s="15"/>
      <c r="O10783" s="15"/>
      <c r="P10783" s="15"/>
      <c r="Q10783" s="13"/>
      <c r="R10783" s="13"/>
      <c r="S10783" s="13"/>
      <c r="T10783" s="13"/>
      <c r="U10783" s="16"/>
      <c r="V10783" s="16"/>
      <c r="W10783" s="16"/>
      <c r="AD10783" t="s">
        <v>2827</v>
      </c>
      <c r="AE10783" s="4">
        <v>1.9783809999999999E-2</v>
      </c>
      <c r="AF10783" s="4">
        <v>13417.681</v>
      </c>
      <c r="AG10783">
        <v>6.5426000000000004E-4</v>
      </c>
      <c r="AH10783">
        <v>19.984267679999999</v>
      </c>
      <c r="AI10783" s="4">
        <v>2.6059799999999999E-3</v>
      </c>
      <c r="AJ10783" s="4">
        <v>67.088981559999993</v>
      </c>
      <c r="AK10783" s="4">
        <v>3.2530477800000002</v>
      </c>
      <c r="AL10783" s="4">
        <v>758435.5</v>
      </c>
      <c r="AM10783" s="4">
        <v>863.54813859000001</v>
      </c>
    </row>
    <row r="10784" spans="1:39" x14ac:dyDescent="0.25">
      <c r="A10784" s="13"/>
      <c r="B10784" s="14">
        <v>1.9770079999999999E-2</v>
      </c>
      <c r="C10784" s="14">
        <v>13402.69</v>
      </c>
      <c r="D10784" s="14">
        <f t="shared" si="2556"/>
        <v>13402.70977008</v>
      </c>
      <c r="E10784" s="12">
        <v>6.7246000000000005E-4</v>
      </c>
      <c r="F10784" s="12">
        <v>19.958339120000002</v>
      </c>
      <c r="G10784" s="14">
        <v>2.6762299999999999E-3</v>
      </c>
      <c r="H10784" s="14">
        <v>67.014043920000006</v>
      </c>
      <c r="I10784" s="14">
        <v>3.2427637900000001</v>
      </c>
      <c r="J10784" s="14">
        <v>751462.11</v>
      </c>
      <c r="K10784" s="14">
        <v>863.65723377999996</v>
      </c>
      <c r="L10784" s="13">
        <f t="shared" si="2557"/>
        <v>0.80286899999999994</v>
      </c>
      <c r="M10784" s="13">
        <f t="shared" si="2558"/>
        <v>13402.808784000001</v>
      </c>
      <c r="N10784" s="15"/>
      <c r="O10784" s="15"/>
      <c r="P10784" s="15"/>
      <c r="Q10784" s="13"/>
      <c r="R10784" s="13"/>
      <c r="S10784" s="13"/>
      <c r="T10784" s="13"/>
      <c r="U10784" s="16"/>
      <c r="V10784" s="16"/>
      <c r="W10784" s="16"/>
      <c r="AD10784" t="s">
        <v>2828</v>
      </c>
      <c r="AE10784" s="4">
        <v>1.9783530000000001E-2</v>
      </c>
      <c r="AF10784" s="4">
        <v>13417.396000000001</v>
      </c>
      <c r="AG10784">
        <v>6.5461000000000002E-4</v>
      </c>
      <c r="AH10784">
        <v>19.983774839999999</v>
      </c>
      <c r="AI10784" s="4">
        <v>2.6073099999999998E-3</v>
      </c>
      <c r="AJ10784" s="4">
        <v>67.087557290000007</v>
      </c>
      <c r="AK10784" s="4">
        <v>3.2528499399999999</v>
      </c>
      <c r="AL10784" s="4">
        <v>758301.32</v>
      </c>
      <c r="AM10784" s="4">
        <v>863.55026283999996</v>
      </c>
    </row>
    <row r="10785" spans="1:39" x14ac:dyDescent="0.25">
      <c r="A10785" s="13"/>
      <c r="B10785" s="14">
        <v>1.976984E-2</v>
      </c>
      <c r="C10785" s="14">
        <v>13402.397999999999</v>
      </c>
      <c r="D10785" s="14">
        <f t="shared" si="2556"/>
        <v>13402.41776984</v>
      </c>
      <c r="E10785" s="12">
        <v>6.7281000000000003E-4</v>
      </c>
      <c r="F10785" s="12">
        <v>19.95783445</v>
      </c>
      <c r="G10785" s="14">
        <v>2.6776E-3</v>
      </c>
      <c r="H10785" s="14">
        <v>67.012585180000002</v>
      </c>
      <c r="I10785" s="14">
        <v>3.24256609</v>
      </c>
      <c r="J10785" s="14">
        <v>751328.08</v>
      </c>
      <c r="K10785" s="14">
        <v>863.65930471000001</v>
      </c>
      <c r="L10785" s="13">
        <f t="shared" si="2557"/>
        <v>0.80327999999999999</v>
      </c>
      <c r="M10785" s="13">
        <f t="shared" si="2558"/>
        <v>13402.517036000001</v>
      </c>
      <c r="N10785" s="15"/>
      <c r="O10785" s="15"/>
      <c r="P10785" s="15"/>
      <c r="Q10785" s="13"/>
      <c r="R10785" s="13"/>
      <c r="S10785" s="13"/>
      <c r="T10785" s="13"/>
      <c r="U10785" s="16"/>
      <c r="V10785" s="16"/>
      <c r="W10785" s="16"/>
      <c r="AD10785" t="s">
        <v>2829</v>
      </c>
      <c r="AE10785" s="4">
        <v>1.9783249999999999E-2</v>
      </c>
      <c r="AF10785" s="4">
        <v>13417.111000000001</v>
      </c>
      <c r="AG10785">
        <v>6.5494999999999995E-4</v>
      </c>
      <c r="AH10785">
        <v>19.983281760000001</v>
      </c>
      <c r="AI10785" s="4">
        <v>2.6086400000000002E-3</v>
      </c>
      <c r="AJ10785" s="4">
        <v>67.086132370000001</v>
      </c>
      <c r="AK10785" s="4">
        <v>3.2526521000000002</v>
      </c>
      <c r="AL10785" s="4">
        <v>758167.15</v>
      </c>
      <c r="AM10785" s="4">
        <v>863.55238603999999</v>
      </c>
    </row>
    <row r="10786" spans="1:39" x14ac:dyDescent="0.25">
      <c r="A10786" s="13"/>
      <c r="B10786" s="14">
        <v>1.9769599999999998E-2</v>
      </c>
      <c r="C10786" s="14">
        <v>13402.106</v>
      </c>
      <c r="D10786" s="14">
        <f t="shared" si="2556"/>
        <v>13402.125769599999</v>
      </c>
      <c r="E10786" s="12">
        <v>6.7316999999999995E-4</v>
      </c>
      <c r="F10786" s="12">
        <v>19.95732954</v>
      </c>
      <c r="G10786" s="14">
        <v>2.6789700000000001E-3</v>
      </c>
      <c r="H10786" s="14">
        <v>67.011125770000007</v>
      </c>
      <c r="I10786" s="14">
        <v>3.2423683900000002</v>
      </c>
      <c r="J10786" s="14">
        <v>751194.06</v>
      </c>
      <c r="K10786" s="14">
        <v>863.66137461999995</v>
      </c>
      <c r="L10786" s="13">
        <f t="shared" si="2557"/>
        <v>0.80369100000000004</v>
      </c>
      <c r="M10786" s="13">
        <f t="shared" si="2558"/>
        <v>13402.225154000002</v>
      </c>
      <c r="N10786" s="15"/>
      <c r="O10786" s="15"/>
      <c r="P10786" s="15"/>
      <c r="Q10786" s="13"/>
      <c r="R10786" s="13"/>
      <c r="S10786" s="13"/>
      <c r="T10786" s="13"/>
      <c r="U10786" s="16"/>
      <c r="V10786" s="16"/>
      <c r="W10786" s="16"/>
      <c r="AD10786" t="s">
        <v>2830</v>
      </c>
      <c r="AE10786" s="4">
        <v>1.9782959999999999E-2</v>
      </c>
      <c r="AF10786" s="4">
        <v>13416.825999999999</v>
      </c>
      <c r="AG10786">
        <v>6.5530000000000004E-4</v>
      </c>
      <c r="AH10786">
        <v>19.982788469999999</v>
      </c>
      <c r="AI10786" s="4">
        <v>2.6099700000000001E-3</v>
      </c>
      <c r="AJ10786" s="4">
        <v>67.084706789999998</v>
      </c>
      <c r="AK10786" s="4">
        <v>3.2524542699999999</v>
      </c>
      <c r="AL10786" s="4">
        <v>758032.97</v>
      </c>
      <c r="AM10786" s="4">
        <v>863.55450820999999</v>
      </c>
    </row>
    <row r="10787" spans="1:39" x14ac:dyDescent="0.25">
      <c r="A10787" s="13"/>
      <c r="B10787" s="14">
        <v>1.976936E-2</v>
      </c>
      <c r="C10787" s="14">
        <v>13401.814</v>
      </c>
      <c r="D10787" s="14">
        <f t="shared" si="2556"/>
        <v>13401.833769360001</v>
      </c>
      <c r="E10787" s="12">
        <v>6.7352000000000004E-4</v>
      </c>
      <c r="F10787" s="12">
        <v>19.956824409999999</v>
      </c>
      <c r="G10787" s="14">
        <v>2.6803500000000002E-3</v>
      </c>
      <c r="H10787" s="14">
        <v>67.009665690000006</v>
      </c>
      <c r="I10787" s="14">
        <v>3.24217069</v>
      </c>
      <c r="J10787" s="14">
        <v>751060.04</v>
      </c>
      <c r="K10787" s="14">
        <v>863.66344351999999</v>
      </c>
      <c r="L10787" s="13">
        <f t="shared" si="2557"/>
        <v>0.80410500000000007</v>
      </c>
      <c r="M10787" s="13">
        <f t="shared" si="2558"/>
        <v>13401.933138</v>
      </c>
      <c r="N10787" s="15"/>
      <c r="O10787" s="15"/>
      <c r="P10787" s="15"/>
      <c r="Q10787" s="13"/>
      <c r="R10787" s="13"/>
      <c r="S10787" s="13"/>
      <c r="T10787" s="13"/>
      <c r="U10787" s="16"/>
      <c r="V10787" s="16"/>
      <c r="W10787" s="16"/>
      <c r="AD10787" t="s">
        <v>2831</v>
      </c>
      <c r="AE10787" s="4">
        <v>1.978268E-2</v>
      </c>
      <c r="AF10787" s="4">
        <v>13416.54</v>
      </c>
      <c r="AG10787">
        <v>6.5563999999999998E-4</v>
      </c>
      <c r="AH10787">
        <v>19.982294939999999</v>
      </c>
      <c r="AI10787" s="4">
        <v>2.6113099999999999E-3</v>
      </c>
      <c r="AJ10787" s="4">
        <v>67.083280549999998</v>
      </c>
      <c r="AK10787" s="4">
        <v>3.25225644</v>
      </c>
      <c r="AL10787" s="4">
        <v>757898.81</v>
      </c>
      <c r="AM10787" s="4">
        <v>863.55662933999997</v>
      </c>
    </row>
    <row r="10788" spans="1:39" x14ac:dyDescent="0.25">
      <c r="A10788" s="13"/>
      <c r="B10788" s="14">
        <v>1.9769120000000001E-2</v>
      </c>
      <c r="C10788" s="14">
        <v>13401.522000000001</v>
      </c>
      <c r="D10788" s="14">
        <f t="shared" si="2556"/>
        <v>13401.54176912</v>
      </c>
      <c r="E10788" s="12">
        <v>6.7387999999999997E-4</v>
      </c>
      <c r="F10788" s="12">
        <v>19.95631904</v>
      </c>
      <c r="G10788" s="14">
        <v>2.6817199999999999E-3</v>
      </c>
      <c r="H10788" s="14">
        <v>67.008204939999999</v>
      </c>
      <c r="I10788" s="14">
        <v>3.2419730000000002</v>
      </c>
      <c r="J10788" s="14">
        <v>750926.02</v>
      </c>
      <c r="K10788" s="14">
        <v>863.66551141000002</v>
      </c>
      <c r="L10788" s="13">
        <f t="shared" si="2557"/>
        <v>0.80451600000000001</v>
      </c>
      <c r="M10788" s="13">
        <f t="shared" si="2558"/>
        <v>13401.640987999999</v>
      </c>
      <c r="N10788" s="15"/>
      <c r="O10788" s="15"/>
      <c r="P10788" s="15"/>
      <c r="Q10788" s="13"/>
      <c r="R10788" s="13"/>
      <c r="S10788" s="13"/>
      <c r="T10788" s="13"/>
      <c r="U10788" s="16"/>
      <c r="V10788" s="16"/>
      <c r="W10788" s="16"/>
      <c r="AD10788" t="s">
        <v>2832</v>
      </c>
      <c r="AE10788" s="4">
        <v>1.9782399999999999E-2</v>
      </c>
      <c r="AF10788" s="4">
        <v>13416.254999999999</v>
      </c>
      <c r="AG10788">
        <v>6.5598999999999996E-4</v>
      </c>
      <c r="AH10788">
        <v>19.981801189999999</v>
      </c>
      <c r="AI10788" s="4">
        <v>2.6126399999999998E-3</v>
      </c>
      <c r="AJ10788" s="4">
        <v>67.081853659999993</v>
      </c>
      <c r="AK10788" s="4">
        <v>3.2520586100000002</v>
      </c>
      <c r="AL10788" s="4">
        <v>757764.64</v>
      </c>
      <c r="AM10788" s="4">
        <v>863.55874944000004</v>
      </c>
    </row>
    <row r="10789" spans="1:39" x14ac:dyDescent="0.25">
      <c r="A10789" s="13"/>
      <c r="B10789" s="14">
        <v>1.9768879999999999E-2</v>
      </c>
      <c r="C10789" s="14">
        <v>13401.23</v>
      </c>
      <c r="D10789" s="14">
        <f t="shared" si="2556"/>
        <v>13401.249768879999</v>
      </c>
      <c r="E10789" s="12">
        <v>6.7422999999999995E-4</v>
      </c>
      <c r="F10789" s="12">
        <v>19.955813450000001</v>
      </c>
      <c r="G10789" s="14">
        <v>2.6830999999999999E-3</v>
      </c>
      <c r="H10789" s="14">
        <v>67.006743510000007</v>
      </c>
      <c r="I10789" s="14">
        <v>3.24177531</v>
      </c>
      <c r="J10789" s="14">
        <v>750792</v>
      </c>
      <c r="K10789" s="14">
        <v>863.66757828000004</v>
      </c>
      <c r="L10789" s="13">
        <f t="shared" si="2557"/>
        <v>0.80492999999999992</v>
      </c>
      <c r="M10789" s="13">
        <f t="shared" si="2558"/>
        <v>13401.348702000001</v>
      </c>
      <c r="N10789" s="15"/>
      <c r="O10789" s="15"/>
      <c r="P10789" s="15"/>
      <c r="Q10789" s="13"/>
      <c r="R10789" s="13"/>
      <c r="S10789" s="13"/>
      <c r="T10789" s="13"/>
      <c r="U10789" s="16"/>
      <c r="V10789" s="16"/>
      <c r="W10789" s="16"/>
      <c r="AD10789" t="s">
        <v>2833</v>
      </c>
      <c r="AE10789" s="4">
        <v>1.978212E-2</v>
      </c>
      <c r="AF10789" s="4">
        <v>13415.968999999999</v>
      </c>
      <c r="AG10789">
        <v>6.5634000000000005E-4</v>
      </c>
      <c r="AH10789">
        <v>19.981307220000001</v>
      </c>
      <c r="AI10789" s="4">
        <v>2.6139800000000001E-3</v>
      </c>
      <c r="AJ10789" s="4">
        <v>67.080426110000005</v>
      </c>
      <c r="AK10789" s="4">
        <v>3.2518607899999998</v>
      </c>
      <c r="AL10789" s="4">
        <v>757630.48</v>
      </c>
      <c r="AM10789" s="4">
        <v>863.56086849999997</v>
      </c>
    </row>
    <row r="10790" spans="1:39" x14ac:dyDescent="0.25">
      <c r="A10790" s="13"/>
      <c r="B10790" s="14">
        <v>1.9768640000000001E-2</v>
      </c>
      <c r="C10790" s="14">
        <v>13400.937</v>
      </c>
      <c r="D10790" s="14">
        <f t="shared" si="2556"/>
        <v>13400.956768640001</v>
      </c>
      <c r="E10790" s="12">
        <v>6.7458999999999998E-4</v>
      </c>
      <c r="F10790" s="12">
        <v>19.955307619999999</v>
      </c>
      <c r="G10790" s="14">
        <v>2.68447E-3</v>
      </c>
      <c r="H10790" s="14">
        <v>67.005281420000003</v>
      </c>
      <c r="I10790" s="14">
        <v>3.2415776200000002</v>
      </c>
      <c r="J10790" s="14">
        <v>750657.99</v>
      </c>
      <c r="K10790" s="14">
        <v>863.66964414999995</v>
      </c>
      <c r="L10790" s="13">
        <f t="shared" si="2557"/>
        <v>0.80534099999999997</v>
      </c>
      <c r="M10790" s="13">
        <f t="shared" si="2558"/>
        <v>13401.056284</v>
      </c>
      <c r="N10790" s="15"/>
      <c r="O10790" s="15"/>
      <c r="P10790" s="15"/>
      <c r="Q10790" s="13"/>
      <c r="R10790" s="13"/>
      <c r="S10790" s="13"/>
      <c r="T10790" s="13"/>
      <c r="U10790" s="16"/>
      <c r="V10790" s="16"/>
      <c r="W10790" s="16"/>
      <c r="AD10790" t="s">
        <v>2834</v>
      </c>
      <c r="AE10790" s="4">
        <v>1.9781839999999998E-2</v>
      </c>
      <c r="AF10790" s="4">
        <v>13415.683999999999</v>
      </c>
      <c r="AG10790">
        <v>6.5667999999999998E-4</v>
      </c>
      <c r="AH10790">
        <v>19.980813019999999</v>
      </c>
      <c r="AI10790" s="4">
        <v>2.61531E-3</v>
      </c>
      <c r="AJ10790" s="4">
        <v>67.078997909999998</v>
      </c>
      <c r="AK10790" s="4">
        <v>3.2516629699999999</v>
      </c>
      <c r="AL10790" s="4">
        <v>757496.31999999995</v>
      </c>
      <c r="AM10790" s="4">
        <v>863.56298651999998</v>
      </c>
    </row>
    <row r="10791" spans="1:39" x14ac:dyDescent="0.25">
      <c r="A10791" s="13"/>
      <c r="B10791" s="14">
        <v>1.9768399999999998E-2</v>
      </c>
      <c r="C10791" s="14">
        <v>13400.645</v>
      </c>
      <c r="D10791" s="14">
        <f t="shared" si="2556"/>
        <v>13400.6647684</v>
      </c>
      <c r="E10791" s="12">
        <v>6.7493999999999996E-4</v>
      </c>
      <c r="F10791" s="12">
        <v>19.95480156</v>
      </c>
      <c r="G10791" s="14">
        <v>2.68585E-3</v>
      </c>
      <c r="H10791" s="14">
        <v>67.003818649999999</v>
      </c>
      <c r="I10791" s="14">
        <v>3.2413799299999999</v>
      </c>
      <c r="J10791" s="14">
        <v>750523.98</v>
      </c>
      <c r="K10791" s="14">
        <v>863.67170900999997</v>
      </c>
      <c r="L10791" s="13">
        <f t="shared" si="2557"/>
        <v>0.805755</v>
      </c>
      <c r="M10791" s="13">
        <f t="shared" si="2558"/>
        <v>13400.763730000001</v>
      </c>
      <c r="N10791" s="15"/>
      <c r="O10791" s="15"/>
      <c r="P10791" s="15"/>
      <c r="Q10791" s="13"/>
      <c r="R10791" s="13"/>
      <c r="S10791" s="13"/>
      <c r="T10791" s="13"/>
      <c r="U10791" s="16"/>
      <c r="V10791" s="16"/>
      <c r="W10791" s="16"/>
      <c r="AD10791" t="s">
        <v>2835</v>
      </c>
      <c r="AE10791" s="4">
        <v>1.978156E-2</v>
      </c>
      <c r="AF10791" s="4">
        <v>13415.397999999999</v>
      </c>
      <c r="AG10791">
        <v>6.5702999999999996E-4</v>
      </c>
      <c r="AH10791">
        <v>19.9803186</v>
      </c>
      <c r="AI10791" s="4">
        <v>2.6166499999999999E-3</v>
      </c>
      <c r="AJ10791" s="4">
        <v>67.07756904</v>
      </c>
      <c r="AK10791" s="4">
        <v>3.25146515</v>
      </c>
      <c r="AL10791" s="4">
        <v>757362.16</v>
      </c>
      <c r="AM10791" s="4">
        <v>863.56510350999997</v>
      </c>
    </row>
    <row r="10792" spans="1:39" x14ac:dyDescent="0.25">
      <c r="A10792" s="13"/>
      <c r="B10792" s="14">
        <v>1.976816E-2</v>
      </c>
      <c r="C10792" s="14">
        <v>13400.352000000001</v>
      </c>
      <c r="D10792" s="14">
        <f t="shared" si="2556"/>
        <v>13400.371768160001</v>
      </c>
      <c r="E10792" s="12">
        <v>6.7529999999999999E-4</v>
      </c>
      <c r="F10792" s="12">
        <v>19.95429528</v>
      </c>
      <c r="G10792" s="14">
        <v>2.6872300000000001E-3</v>
      </c>
      <c r="H10792" s="14">
        <v>67.002355210000005</v>
      </c>
      <c r="I10792" s="14">
        <v>3.24118225</v>
      </c>
      <c r="J10792" s="14">
        <v>750389.98</v>
      </c>
      <c r="K10792" s="14">
        <v>863.67377285999999</v>
      </c>
      <c r="L10792" s="13">
        <f t="shared" si="2557"/>
        <v>0.80616900000000002</v>
      </c>
      <c r="M10792" s="13">
        <f t="shared" si="2558"/>
        <v>13400.471042000001</v>
      </c>
      <c r="N10792" s="15"/>
      <c r="O10792" s="15"/>
      <c r="P10792" s="15"/>
      <c r="Q10792" s="13"/>
      <c r="R10792" s="13"/>
      <c r="S10792" s="13"/>
      <c r="T10792" s="13"/>
      <c r="U10792" s="16"/>
      <c r="V10792" s="16"/>
      <c r="W10792" s="16"/>
      <c r="AD10792" t="s">
        <v>2836</v>
      </c>
      <c r="AE10792" s="4">
        <v>1.9781279999999998E-2</v>
      </c>
      <c r="AF10792" s="4">
        <v>13415.111999999999</v>
      </c>
      <c r="AG10792">
        <v>6.5738000000000005E-4</v>
      </c>
      <c r="AH10792">
        <v>19.97982395</v>
      </c>
      <c r="AI10792" s="4">
        <v>2.6179799999999998E-3</v>
      </c>
      <c r="AJ10792" s="4">
        <v>67.076139519999998</v>
      </c>
      <c r="AK10792" s="4">
        <v>3.2512673300000001</v>
      </c>
      <c r="AL10792" s="4">
        <v>757228.01</v>
      </c>
      <c r="AM10792" s="4">
        <v>863.56721946000005</v>
      </c>
    </row>
    <row r="10793" spans="1:39" x14ac:dyDescent="0.25">
      <c r="A10793" s="13"/>
      <c r="B10793" s="14">
        <v>1.9767920000000001E-2</v>
      </c>
      <c r="C10793" s="14">
        <v>13400.058999999999</v>
      </c>
      <c r="D10793" s="14">
        <f t="shared" si="2556"/>
        <v>13400.078767919998</v>
      </c>
      <c r="E10793" s="12">
        <v>6.7566000000000002E-4</v>
      </c>
      <c r="F10793" s="12">
        <v>19.953788759999998</v>
      </c>
      <c r="G10793" s="14">
        <v>2.6886100000000001E-3</v>
      </c>
      <c r="H10793" s="14">
        <v>67.000891100000004</v>
      </c>
      <c r="I10793" s="14">
        <v>3.2409845700000002</v>
      </c>
      <c r="J10793" s="14">
        <v>750255.97</v>
      </c>
      <c r="K10793" s="14">
        <v>863.67583569999999</v>
      </c>
      <c r="L10793" s="13">
        <f t="shared" si="2557"/>
        <v>0.80658300000000005</v>
      </c>
      <c r="M10793" s="13">
        <f t="shared" si="2558"/>
        <v>13400.178220000002</v>
      </c>
      <c r="N10793" s="15"/>
      <c r="O10793" s="15"/>
      <c r="P10793" s="15"/>
      <c r="Q10793" s="13"/>
      <c r="R10793" s="13"/>
      <c r="S10793" s="13"/>
      <c r="T10793" s="13"/>
      <c r="U10793" s="16"/>
      <c r="V10793" s="16"/>
      <c r="W10793" s="16"/>
      <c r="AD10793" t="s">
        <v>2837</v>
      </c>
      <c r="AE10793" s="4">
        <v>1.9781010000000002E-2</v>
      </c>
      <c r="AF10793" s="4">
        <v>13414.825999999999</v>
      </c>
      <c r="AG10793">
        <v>6.5771999999999998E-4</v>
      </c>
      <c r="AH10793">
        <v>19.979329069999999</v>
      </c>
      <c r="AI10793" s="4">
        <v>2.6193200000000001E-3</v>
      </c>
      <c r="AJ10793" s="4">
        <v>67.074709339999998</v>
      </c>
      <c r="AK10793" s="4">
        <v>3.2510695200000002</v>
      </c>
      <c r="AL10793" s="4">
        <v>757093.86</v>
      </c>
      <c r="AM10793" s="4">
        <v>863.56933437999999</v>
      </c>
    </row>
    <row r="10794" spans="1:39" x14ac:dyDescent="0.25">
      <c r="A10794" s="13"/>
      <c r="B10794" s="14">
        <v>1.9767690000000001E-2</v>
      </c>
      <c r="C10794" s="14">
        <v>13399.766</v>
      </c>
      <c r="D10794" s="14">
        <f t="shared" si="2556"/>
        <v>13399.78576769</v>
      </c>
      <c r="E10794" s="12">
        <v>6.7601E-4</v>
      </c>
      <c r="F10794" s="12">
        <v>19.953282009999999</v>
      </c>
      <c r="G10794" s="14">
        <v>2.6899900000000002E-3</v>
      </c>
      <c r="H10794" s="14">
        <v>66.999426310000004</v>
      </c>
      <c r="I10794" s="14">
        <v>3.2407868899999999</v>
      </c>
      <c r="J10794" s="14">
        <v>750121.97</v>
      </c>
      <c r="K10794" s="14">
        <v>863.67789753</v>
      </c>
      <c r="L10794" s="13">
        <f t="shared" si="2557"/>
        <v>0.80699700000000008</v>
      </c>
      <c r="M10794" s="13">
        <f t="shared" si="2558"/>
        <v>13399.885262000002</v>
      </c>
      <c r="N10794" s="15"/>
      <c r="O10794" s="15"/>
      <c r="P10794" s="15"/>
      <c r="Q10794" s="13"/>
      <c r="R10794" s="13"/>
      <c r="S10794" s="13"/>
      <c r="T10794" s="13"/>
      <c r="U10794" s="16"/>
      <c r="V10794" s="16"/>
      <c r="W10794" s="16"/>
      <c r="AD10794" t="s">
        <v>2838</v>
      </c>
      <c r="AE10794" s="4">
        <v>1.978073E-2</v>
      </c>
      <c r="AF10794" s="4">
        <v>13414.54</v>
      </c>
      <c r="AG10794">
        <v>6.5806999999999997E-4</v>
      </c>
      <c r="AH10794">
        <v>19.97883397</v>
      </c>
      <c r="AI10794" s="4">
        <v>2.6206599999999999E-3</v>
      </c>
      <c r="AJ10794" s="4">
        <v>67.073278500000001</v>
      </c>
      <c r="AK10794" s="4">
        <v>3.2508717100000002</v>
      </c>
      <c r="AL10794" s="4">
        <v>756959.71</v>
      </c>
      <c r="AM10794" s="4">
        <v>863.57144827000002</v>
      </c>
    </row>
    <row r="10795" spans="1:39" x14ac:dyDescent="0.25">
      <c r="A10795" s="13"/>
      <c r="B10795" s="14">
        <v>1.9767449999999999E-2</v>
      </c>
      <c r="C10795" s="14">
        <v>13399.473</v>
      </c>
      <c r="D10795" s="14">
        <f t="shared" si="2556"/>
        <v>13399.49276745</v>
      </c>
      <c r="E10795" s="12">
        <v>6.7637000000000003E-4</v>
      </c>
      <c r="F10795" s="12">
        <v>19.952775030000002</v>
      </c>
      <c r="G10795" s="14">
        <v>2.6913699999999998E-3</v>
      </c>
      <c r="H10795" s="14">
        <v>66.997960849999998</v>
      </c>
      <c r="I10795" s="14">
        <v>3.24058921</v>
      </c>
      <c r="J10795" s="14">
        <v>749987.97</v>
      </c>
      <c r="K10795" s="14">
        <v>863.67995834999999</v>
      </c>
      <c r="L10795" s="13">
        <f t="shared" si="2557"/>
        <v>0.80741099999999999</v>
      </c>
      <c r="M10795" s="13">
        <f t="shared" si="2558"/>
        <v>13399.59217</v>
      </c>
      <c r="N10795" s="15"/>
      <c r="O10795" s="15"/>
      <c r="P10795" s="15"/>
      <c r="Q10795" s="13"/>
      <c r="R10795" s="13"/>
      <c r="S10795" s="13"/>
      <c r="T10795" s="13"/>
      <c r="U10795" s="16"/>
      <c r="V10795" s="16"/>
      <c r="W10795" s="16"/>
      <c r="AD10795" t="s">
        <v>2839</v>
      </c>
      <c r="AE10795" s="4">
        <v>1.9780450000000002E-2</v>
      </c>
      <c r="AF10795" s="4">
        <v>13414.253000000001</v>
      </c>
      <c r="AG10795">
        <v>6.5841999999999995E-4</v>
      </c>
      <c r="AH10795">
        <v>19.97833864</v>
      </c>
      <c r="AI10795" s="4">
        <v>2.6220000000000002E-3</v>
      </c>
      <c r="AJ10795" s="4">
        <v>67.071847009999999</v>
      </c>
      <c r="AK10795" s="4">
        <v>3.2506738999999998</v>
      </c>
      <c r="AL10795" s="4">
        <v>756825.56</v>
      </c>
      <c r="AM10795" s="4">
        <v>863.57356112000002</v>
      </c>
    </row>
    <row r="10796" spans="1:39" x14ac:dyDescent="0.25">
      <c r="A10796" s="13"/>
      <c r="B10796" s="14">
        <v>1.9767219999999999E-2</v>
      </c>
      <c r="C10796" s="14">
        <v>13399.18</v>
      </c>
      <c r="D10796" s="14">
        <f t="shared" si="2556"/>
        <v>13399.19976722</v>
      </c>
      <c r="E10796" s="12">
        <v>6.7672999999999995E-4</v>
      </c>
      <c r="F10796" s="12">
        <v>19.952267819999999</v>
      </c>
      <c r="G10796" s="14">
        <v>2.6927499999999998E-3</v>
      </c>
      <c r="H10796" s="14">
        <v>66.996494720000001</v>
      </c>
      <c r="I10796" s="14">
        <v>3.2403915400000001</v>
      </c>
      <c r="J10796" s="14">
        <v>749853.98</v>
      </c>
      <c r="K10796" s="14">
        <v>863.68201816999999</v>
      </c>
      <c r="L10796" s="13">
        <f t="shared" si="2557"/>
        <v>0.8078249999999999</v>
      </c>
      <c r="M10796" s="13">
        <f t="shared" si="2558"/>
        <v>13399.298944</v>
      </c>
      <c r="N10796" s="15"/>
      <c r="O10796" s="15"/>
      <c r="P10796" s="15"/>
      <c r="Q10796" s="13"/>
      <c r="R10796" s="13"/>
      <c r="S10796" s="13"/>
      <c r="T10796" s="13"/>
      <c r="U10796" s="16"/>
      <c r="V10796" s="16"/>
      <c r="W10796" s="16"/>
      <c r="AD10796" t="s">
        <v>2840</v>
      </c>
      <c r="AE10796" s="4">
        <v>1.9780180000000001E-2</v>
      </c>
      <c r="AF10796" s="4">
        <v>13413.967000000001</v>
      </c>
      <c r="AG10796">
        <v>6.5877000000000004E-4</v>
      </c>
      <c r="AH10796">
        <v>19.97784309</v>
      </c>
      <c r="AI10796" s="4">
        <v>2.62334E-3</v>
      </c>
      <c r="AJ10796" s="4">
        <v>67.070414850000006</v>
      </c>
      <c r="AK10796" s="4">
        <v>3.2504761000000002</v>
      </c>
      <c r="AL10796" s="4">
        <v>756691.42</v>
      </c>
      <c r="AM10796" s="4">
        <v>863.57567294</v>
      </c>
    </row>
    <row r="10797" spans="1:39" x14ac:dyDescent="0.25">
      <c r="A10797" s="13"/>
      <c r="B10797" s="14">
        <v>1.9766990000000002E-2</v>
      </c>
      <c r="C10797" s="14">
        <v>13398.886</v>
      </c>
      <c r="D10797" s="14">
        <f t="shared" si="2556"/>
        <v>13398.905766990001</v>
      </c>
      <c r="E10797" s="12">
        <v>6.7708000000000004E-4</v>
      </c>
      <c r="F10797" s="12">
        <v>19.95176038</v>
      </c>
      <c r="G10797" s="14">
        <v>2.6941299999999999E-3</v>
      </c>
      <c r="H10797" s="14">
        <v>66.995027910000005</v>
      </c>
      <c r="I10797" s="14">
        <v>3.2401938600000002</v>
      </c>
      <c r="J10797" s="14">
        <v>749719.99</v>
      </c>
      <c r="K10797" s="14">
        <v>863.68407697999999</v>
      </c>
      <c r="L10797" s="13">
        <f t="shared" si="2557"/>
        <v>0.80823899999999993</v>
      </c>
      <c r="M10797" s="13">
        <f t="shared" si="2558"/>
        <v>13399.005582000002</v>
      </c>
      <c r="N10797" s="15"/>
      <c r="O10797" s="15"/>
      <c r="P10797" s="15"/>
      <c r="Q10797" s="13"/>
      <c r="R10797" s="13"/>
      <c r="S10797" s="13"/>
      <c r="T10797" s="13"/>
      <c r="U10797" s="16"/>
      <c r="V10797" s="16"/>
      <c r="W10797" s="16"/>
      <c r="AD10797" t="s">
        <v>2841</v>
      </c>
      <c r="AE10797" s="4">
        <v>1.97799E-2</v>
      </c>
      <c r="AF10797" s="4">
        <v>13413.68</v>
      </c>
      <c r="AG10797">
        <v>6.5910999999999997E-4</v>
      </c>
      <c r="AH10797">
        <v>19.977347300000002</v>
      </c>
      <c r="AI10797" s="4">
        <v>2.6246799999999999E-3</v>
      </c>
      <c r="AJ10797" s="4">
        <v>67.068982039999995</v>
      </c>
      <c r="AK10797" s="4">
        <v>3.2502783000000002</v>
      </c>
      <c r="AL10797" s="4">
        <v>756557.28</v>
      </c>
      <c r="AM10797" s="4">
        <v>863.57778372999996</v>
      </c>
    </row>
    <row r="10798" spans="1:39" x14ac:dyDescent="0.25">
      <c r="A10798" s="13"/>
      <c r="B10798" s="14">
        <v>1.976675E-2</v>
      </c>
      <c r="C10798" s="14">
        <v>13398.593000000001</v>
      </c>
      <c r="D10798" s="14">
        <f t="shared" si="2556"/>
        <v>13398.61276675</v>
      </c>
      <c r="E10798" s="12">
        <v>6.7743999999999996E-4</v>
      </c>
      <c r="F10798" s="12">
        <v>19.951252700000001</v>
      </c>
      <c r="G10798" s="14">
        <v>2.6955099999999999E-3</v>
      </c>
      <c r="H10798" s="14">
        <v>66.993560430000002</v>
      </c>
      <c r="I10798" s="14">
        <v>3.2399961899999998</v>
      </c>
      <c r="J10798" s="14">
        <v>749586</v>
      </c>
      <c r="K10798" s="14">
        <v>863.68613477999997</v>
      </c>
      <c r="L10798" s="13">
        <f t="shared" si="2557"/>
        <v>0.80865299999999996</v>
      </c>
      <c r="M10798" s="13">
        <f t="shared" si="2558"/>
        <v>13398.712086</v>
      </c>
      <c r="N10798" s="15"/>
      <c r="O10798" s="15"/>
      <c r="P10798" s="15"/>
      <c r="Q10798" s="13"/>
      <c r="R10798" s="13"/>
      <c r="S10798" s="13"/>
      <c r="T10798" s="13"/>
      <c r="U10798" s="16"/>
      <c r="V10798" s="16"/>
      <c r="W10798" s="16"/>
      <c r="AD10798" t="s">
        <v>2842</v>
      </c>
      <c r="AE10798" s="4">
        <v>1.9779629999999999E-2</v>
      </c>
      <c r="AF10798" s="4">
        <v>13413.393</v>
      </c>
      <c r="AG10798">
        <v>6.5945999999999995E-4</v>
      </c>
      <c r="AH10798">
        <v>19.9768513</v>
      </c>
      <c r="AI10798" s="4">
        <v>2.6260200000000002E-3</v>
      </c>
      <c r="AJ10798" s="4">
        <v>67.06754857</v>
      </c>
      <c r="AK10798" s="4">
        <v>3.2500805000000001</v>
      </c>
      <c r="AL10798" s="4">
        <v>756423.14</v>
      </c>
      <c r="AM10798" s="4">
        <v>863.57989348000001</v>
      </c>
    </row>
    <row r="10799" spans="1:39" x14ac:dyDescent="0.25">
      <c r="A10799" s="13"/>
      <c r="B10799" s="14">
        <v>1.9766519999999999E-2</v>
      </c>
      <c r="C10799" s="14">
        <v>13398.299000000001</v>
      </c>
      <c r="D10799" s="14">
        <f t="shared" si="2556"/>
        <v>13398.31876652</v>
      </c>
      <c r="E10799" s="12">
        <v>6.778E-4</v>
      </c>
      <c r="F10799" s="12">
        <v>19.950744799999999</v>
      </c>
      <c r="G10799" s="14">
        <v>2.69689E-3</v>
      </c>
      <c r="H10799" s="14">
        <v>66.992092279999994</v>
      </c>
      <c r="I10799" s="14">
        <v>3.2397985299999998</v>
      </c>
      <c r="J10799" s="14">
        <v>749452.01</v>
      </c>
      <c r="K10799" s="14">
        <v>863.68819157999997</v>
      </c>
      <c r="L10799" s="13">
        <f t="shared" si="2557"/>
        <v>0.80906699999999998</v>
      </c>
      <c r="M10799" s="13">
        <f t="shared" si="2558"/>
        <v>13398.418455999999</v>
      </c>
      <c r="N10799" s="15"/>
      <c r="O10799" s="15"/>
      <c r="P10799" s="15"/>
      <c r="Q10799" s="13"/>
      <c r="R10799" s="13"/>
      <c r="S10799" s="13"/>
      <c r="T10799" s="13"/>
      <c r="U10799" s="16"/>
      <c r="V10799" s="16"/>
      <c r="W10799" s="16"/>
      <c r="AD10799" t="s">
        <v>2843</v>
      </c>
      <c r="AE10799" s="4">
        <v>1.9779359999999999E-2</v>
      </c>
      <c r="AF10799" s="4">
        <v>13413.106</v>
      </c>
      <c r="AG10799">
        <v>6.5981000000000004E-4</v>
      </c>
      <c r="AH10799">
        <v>19.97635507</v>
      </c>
      <c r="AI10799" s="4">
        <v>2.62737E-3</v>
      </c>
      <c r="AJ10799" s="4">
        <v>67.066114429999999</v>
      </c>
      <c r="AK10799" s="4">
        <v>3.2498827000000001</v>
      </c>
      <c r="AL10799" s="4">
        <v>756289.01</v>
      </c>
      <c r="AM10799" s="4">
        <v>863.58200221000004</v>
      </c>
    </row>
    <row r="10800" spans="1:39" x14ac:dyDescent="0.25">
      <c r="A10800" s="13"/>
      <c r="B10800" s="14">
        <v>1.9766289999999999E-2</v>
      </c>
      <c r="C10800" s="14">
        <v>13398.004999999999</v>
      </c>
      <c r="D10800" s="14">
        <f t="shared" si="2556"/>
        <v>13398.024766289998</v>
      </c>
      <c r="E10800" s="12">
        <v>6.7814999999999998E-4</v>
      </c>
      <c r="F10800" s="12">
        <v>19.950236660000002</v>
      </c>
      <c r="G10800" s="14">
        <v>2.6982799999999999E-3</v>
      </c>
      <c r="H10800" s="14">
        <v>66.990623450000001</v>
      </c>
      <c r="I10800" s="14">
        <v>3.2396008599999999</v>
      </c>
      <c r="J10800" s="14">
        <v>749318.03</v>
      </c>
      <c r="K10800" s="14">
        <v>863.69024736999995</v>
      </c>
      <c r="L10800" s="13">
        <f t="shared" si="2557"/>
        <v>0.80948399999999998</v>
      </c>
      <c r="M10800" s="13">
        <f t="shared" si="2558"/>
        <v>13398.124690000001</v>
      </c>
      <c r="N10800" s="15"/>
      <c r="O10800" s="15"/>
      <c r="P10800" s="15"/>
      <c r="Q10800" s="13"/>
      <c r="R10800" s="13"/>
      <c r="S10800" s="13"/>
      <c r="T10800" s="13"/>
      <c r="U10800" s="16"/>
      <c r="V10800" s="16"/>
      <c r="W10800" s="16"/>
      <c r="AD10800" t="s">
        <v>2844</v>
      </c>
      <c r="AE10800" s="4">
        <v>1.9779089999999999E-2</v>
      </c>
      <c r="AF10800" s="4">
        <v>13412.819</v>
      </c>
      <c r="AG10800">
        <v>6.6016000000000002E-4</v>
      </c>
      <c r="AH10800">
        <v>19.97585861</v>
      </c>
      <c r="AI10800" s="4">
        <v>2.6287099999999998E-3</v>
      </c>
      <c r="AJ10800" s="4">
        <v>67.064679639999994</v>
      </c>
      <c r="AK10800" s="4">
        <v>3.24968491</v>
      </c>
      <c r="AL10800" s="4">
        <v>756154.88</v>
      </c>
      <c r="AM10800" s="4">
        <v>863.58410990000004</v>
      </c>
    </row>
    <row r="10801" spans="1:39" x14ac:dyDescent="0.25">
      <c r="A10801" s="13"/>
      <c r="B10801" s="14">
        <v>1.9766059999999998E-2</v>
      </c>
      <c r="C10801" s="14">
        <v>13397.710999999999</v>
      </c>
      <c r="D10801" s="14">
        <f t="shared" si="2556"/>
        <v>13397.73076606</v>
      </c>
      <c r="E10801" s="12">
        <v>6.7851000000000001E-4</v>
      </c>
      <c r="F10801" s="12">
        <v>19.9497283</v>
      </c>
      <c r="G10801" s="14">
        <v>2.69966E-3</v>
      </c>
      <c r="H10801" s="14">
        <v>66.989153950000002</v>
      </c>
      <c r="I10801" s="14">
        <v>3.2394031999999999</v>
      </c>
      <c r="J10801" s="14">
        <v>749184.05</v>
      </c>
      <c r="K10801" s="14">
        <v>863.69230216000005</v>
      </c>
      <c r="L10801" s="13">
        <f t="shared" si="2557"/>
        <v>0.80989800000000001</v>
      </c>
      <c r="M10801" s="13">
        <f t="shared" si="2558"/>
        <v>13397.83079</v>
      </c>
      <c r="N10801" s="15"/>
      <c r="O10801" s="15"/>
      <c r="P10801" s="15"/>
      <c r="Q10801" s="13"/>
      <c r="R10801" s="13"/>
      <c r="S10801" s="13"/>
      <c r="T10801" s="13"/>
      <c r="U10801" s="16"/>
      <c r="V10801" s="16"/>
      <c r="W10801" s="16"/>
      <c r="AD10801" t="s">
        <v>2845</v>
      </c>
      <c r="AE10801" s="4">
        <v>1.9778819999999999E-2</v>
      </c>
      <c r="AF10801" s="4">
        <v>13412.531999999999</v>
      </c>
      <c r="AG10801">
        <v>6.6051E-4</v>
      </c>
      <c r="AH10801">
        <v>19.975361920000001</v>
      </c>
      <c r="AI10801" s="4">
        <v>2.6300500000000001E-3</v>
      </c>
      <c r="AJ10801" s="4">
        <v>67.063244190000006</v>
      </c>
      <c r="AK10801" s="4">
        <v>3.24948712</v>
      </c>
      <c r="AL10801" s="4">
        <v>756020.75</v>
      </c>
      <c r="AM10801" s="4">
        <v>863.58621656000003</v>
      </c>
    </row>
    <row r="10802" spans="1:39" x14ac:dyDescent="0.25">
      <c r="A10802" s="13"/>
      <c r="B10802" s="14">
        <v>1.9765830000000002E-2</v>
      </c>
      <c r="C10802" s="14">
        <v>13397.416999999999</v>
      </c>
      <c r="D10802" s="14">
        <f t="shared" si="2556"/>
        <v>13397.43676583</v>
      </c>
      <c r="E10802" s="12">
        <v>6.7887000000000004E-4</v>
      </c>
      <c r="F10802" s="12">
        <v>19.9492197</v>
      </c>
      <c r="G10802" s="14">
        <v>2.70105E-3</v>
      </c>
      <c r="H10802" s="14">
        <v>66.987683770000004</v>
      </c>
      <c r="I10802" s="14">
        <v>3.2392055399999999</v>
      </c>
      <c r="J10802" s="14">
        <v>749050.07</v>
      </c>
      <c r="K10802" s="14">
        <v>863.69435594000004</v>
      </c>
      <c r="L10802" s="13">
        <f t="shared" si="2557"/>
        <v>0.81031500000000001</v>
      </c>
      <c r="M10802" s="13">
        <f t="shared" si="2558"/>
        <v>13397.536754000001</v>
      </c>
      <c r="N10802" s="15"/>
      <c r="O10802" s="15"/>
      <c r="P10802" s="15"/>
      <c r="Q10802" s="13"/>
      <c r="R10802" s="13"/>
      <c r="S10802" s="13"/>
      <c r="T10802" s="13"/>
      <c r="U10802" s="16"/>
      <c r="V10802" s="16"/>
      <c r="W10802" s="16"/>
      <c r="AD10802" t="s">
        <v>2846</v>
      </c>
      <c r="AE10802" s="4">
        <v>1.9778549999999999E-2</v>
      </c>
      <c r="AF10802" s="4">
        <v>13412.245000000001</v>
      </c>
      <c r="AG10802">
        <v>6.6085000000000004E-4</v>
      </c>
      <c r="AH10802">
        <v>19.974865009999998</v>
      </c>
      <c r="AI10802" s="4">
        <v>2.6313999999999999E-3</v>
      </c>
      <c r="AJ10802" s="4">
        <v>67.061808080000006</v>
      </c>
      <c r="AK10802" s="4">
        <v>3.2492893299999999</v>
      </c>
      <c r="AL10802" s="4">
        <v>755886.63</v>
      </c>
      <c r="AM10802" s="4">
        <v>863.58832219999999</v>
      </c>
    </row>
    <row r="10803" spans="1:39" x14ac:dyDescent="0.25">
      <c r="A10803" s="13"/>
      <c r="B10803" s="14">
        <v>1.9765600000000001E-2</v>
      </c>
      <c r="C10803" s="14">
        <v>13397.123</v>
      </c>
      <c r="D10803" s="14">
        <f t="shared" si="2556"/>
        <v>13397.1427656</v>
      </c>
      <c r="E10803" s="12">
        <v>6.7922999999999996E-4</v>
      </c>
      <c r="F10803" s="12">
        <v>19.948710869999999</v>
      </c>
      <c r="G10803" s="14">
        <v>2.70244E-3</v>
      </c>
      <c r="H10803" s="14">
        <v>66.986212910000006</v>
      </c>
      <c r="I10803" s="14">
        <v>3.23900788</v>
      </c>
      <c r="J10803" s="14">
        <v>748916.1</v>
      </c>
      <c r="K10803" s="14">
        <v>863.69640872000002</v>
      </c>
      <c r="L10803" s="13">
        <f t="shared" si="2557"/>
        <v>0.81073200000000001</v>
      </c>
      <c r="M10803" s="13">
        <f t="shared" si="2558"/>
        <v>13397.242582000001</v>
      </c>
      <c r="N10803" s="15"/>
      <c r="O10803" s="15"/>
      <c r="P10803" s="15"/>
      <c r="Q10803" s="13"/>
      <c r="R10803" s="13"/>
      <c r="S10803" s="13"/>
      <c r="T10803" s="13"/>
      <c r="U10803" s="16"/>
      <c r="V10803" s="16"/>
      <c r="W10803" s="16"/>
      <c r="AD10803" t="s">
        <v>2847</v>
      </c>
      <c r="AE10803" s="4">
        <v>1.9778279999999999E-2</v>
      </c>
      <c r="AF10803" s="4">
        <v>13411.958000000001</v>
      </c>
      <c r="AG10803">
        <v>6.6120000000000003E-4</v>
      </c>
      <c r="AH10803">
        <v>19.974367869999998</v>
      </c>
      <c r="AI10803" s="4">
        <v>2.6327400000000002E-3</v>
      </c>
      <c r="AJ10803" s="4">
        <v>67.0603713</v>
      </c>
      <c r="AK10803" s="4">
        <v>3.2490915399999998</v>
      </c>
      <c r="AL10803" s="4">
        <v>755752.5</v>
      </c>
      <c r="AM10803" s="4">
        <v>863.59042680000005</v>
      </c>
    </row>
    <row r="10804" spans="1:39" x14ac:dyDescent="0.25">
      <c r="A10804" s="13"/>
      <c r="B10804" s="14">
        <v>1.9765370000000001E-2</v>
      </c>
      <c r="C10804" s="14">
        <v>13396.828</v>
      </c>
      <c r="D10804" s="14">
        <f t="shared" si="2556"/>
        <v>13396.847765369999</v>
      </c>
      <c r="E10804" s="12">
        <v>6.7958999999999999E-4</v>
      </c>
      <c r="F10804" s="12">
        <v>19.9482018</v>
      </c>
      <c r="G10804" s="14">
        <v>2.70382E-3</v>
      </c>
      <c r="H10804" s="14">
        <v>66.984741380000003</v>
      </c>
      <c r="I10804" s="14">
        <v>3.23881022</v>
      </c>
      <c r="J10804" s="14">
        <v>748782.13</v>
      </c>
      <c r="K10804" s="14">
        <v>863.69846050000001</v>
      </c>
      <c r="L10804" s="13">
        <f t="shared" si="2557"/>
        <v>0.81114600000000003</v>
      </c>
      <c r="M10804" s="13">
        <f t="shared" si="2558"/>
        <v>13396.948276000001</v>
      </c>
      <c r="N10804" s="15"/>
      <c r="O10804" s="15"/>
      <c r="P10804" s="15"/>
      <c r="Q10804" s="13"/>
      <c r="R10804" s="13"/>
      <c r="S10804" s="13"/>
      <c r="T10804" s="13"/>
      <c r="U10804" s="16"/>
      <c r="V10804" s="16"/>
      <c r="W10804" s="16"/>
      <c r="AD10804" t="s">
        <v>2848</v>
      </c>
      <c r="AE10804" s="4">
        <v>1.9778009999999999E-2</v>
      </c>
      <c r="AF10804" s="4">
        <v>13411.67</v>
      </c>
      <c r="AG10804">
        <v>6.6155000000000001E-4</v>
      </c>
      <c r="AH10804">
        <v>19.9738705</v>
      </c>
      <c r="AI10804" s="4">
        <v>2.63409E-3</v>
      </c>
      <c r="AJ10804" s="4">
        <v>67.058933870000004</v>
      </c>
      <c r="AK10804" s="4">
        <v>3.2488937600000001</v>
      </c>
      <c r="AL10804" s="4">
        <v>755618.38</v>
      </c>
      <c r="AM10804" s="4">
        <v>863.59253037999997</v>
      </c>
    </row>
    <row r="10805" spans="1:39" x14ac:dyDescent="0.25">
      <c r="A10805" s="13"/>
      <c r="B10805" s="14">
        <v>1.976514E-2</v>
      </c>
      <c r="C10805" s="14">
        <v>13396.534</v>
      </c>
      <c r="D10805" s="14">
        <f t="shared" si="2556"/>
        <v>13396.553765139999</v>
      </c>
      <c r="E10805" s="12">
        <v>6.7993999999999997E-4</v>
      </c>
      <c r="F10805" s="12">
        <v>19.94769251</v>
      </c>
      <c r="G10805" s="14">
        <v>2.70521E-3</v>
      </c>
      <c r="H10805" s="14">
        <v>66.983269179999994</v>
      </c>
      <c r="I10805" s="14">
        <v>3.2386125699999999</v>
      </c>
      <c r="J10805" s="14">
        <v>748648.16</v>
      </c>
      <c r="K10805" s="14">
        <v>863.70051126999999</v>
      </c>
      <c r="L10805" s="13">
        <f t="shared" si="2557"/>
        <v>0.81156300000000003</v>
      </c>
      <c r="M10805" s="13">
        <f t="shared" si="2558"/>
        <v>13396.653836</v>
      </c>
      <c r="N10805" s="15"/>
      <c r="O10805" s="15"/>
      <c r="P10805" s="15"/>
      <c r="Q10805" s="13"/>
      <c r="R10805" s="13"/>
      <c r="S10805" s="13"/>
      <c r="T10805" s="13"/>
      <c r="U10805" s="16"/>
      <c r="V10805" s="16"/>
      <c r="W10805" s="16"/>
      <c r="AD10805" t="s">
        <v>2849</v>
      </c>
      <c r="AE10805" s="4">
        <v>1.9777739999999999E-2</v>
      </c>
      <c r="AF10805" s="4">
        <v>13411.382</v>
      </c>
      <c r="AG10805">
        <v>6.6189999999999999E-4</v>
      </c>
      <c r="AH10805">
        <v>19.973372909999998</v>
      </c>
      <c r="AI10805" s="4">
        <v>2.6354400000000002E-3</v>
      </c>
      <c r="AJ10805" s="4">
        <v>67.057495770000003</v>
      </c>
      <c r="AK10805" s="4">
        <v>3.2486959799999999</v>
      </c>
      <c r="AL10805" s="4">
        <v>755484.27</v>
      </c>
      <c r="AM10805" s="4">
        <v>863.59463292999999</v>
      </c>
    </row>
    <row r="10806" spans="1:39" x14ac:dyDescent="0.25">
      <c r="A10806" s="13"/>
      <c r="B10806" s="14">
        <v>1.9764919999999998E-2</v>
      </c>
      <c r="C10806" s="14">
        <v>13396.239</v>
      </c>
      <c r="D10806" s="14">
        <f t="shared" si="2556"/>
        <v>13396.25876492</v>
      </c>
      <c r="E10806" s="12">
        <v>6.803E-4</v>
      </c>
      <c r="F10806" s="12">
        <v>19.947182990000002</v>
      </c>
      <c r="G10806" s="14">
        <v>2.7066E-3</v>
      </c>
      <c r="H10806" s="14">
        <v>66.981796290000005</v>
      </c>
      <c r="I10806" s="14">
        <v>3.2384149199999999</v>
      </c>
      <c r="J10806" s="14">
        <v>748514.19</v>
      </c>
      <c r="K10806" s="14">
        <v>863.70256103999998</v>
      </c>
      <c r="L10806" s="13">
        <f t="shared" si="2557"/>
        <v>0.81198000000000004</v>
      </c>
      <c r="M10806" s="13">
        <f t="shared" si="2558"/>
        <v>13396.359258</v>
      </c>
      <c r="N10806" s="15"/>
      <c r="O10806" s="15"/>
      <c r="P10806" s="15"/>
      <c r="Q10806" s="13"/>
      <c r="R10806" s="13"/>
      <c r="S10806" s="13"/>
      <c r="T10806" s="13"/>
      <c r="U10806" s="16"/>
      <c r="V10806" s="16"/>
      <c r="W10806" s="16"/>
      <c r="AD10806" t="s">
        <v>2850</v>
      </c>
      <c r="AE10806" s="4">
        <v>1.9777469999999998E-2</v>
      </c>
      <c r="AF10806" s="4">
        <v>13411.093999999999</v>
      </c>
      <c r="AG10806">
        <v>6.6224999999999997E-4</v>
      </c>
      <c r="AH10806">
        <v>19.972875089999999</v>
      </c>
      <c r="AI10806" s="4">
        <v>2.63679E-3</v>
      </c>
      <c r="AJ10806" s="4">
        <v>67.056057010000004</v>
      </c>
      <c r="AK10806" s="4">
        <v>3.2484981999999998</v>
      </c>
      <c r="AL10806" s="4">
        <v>755350.15</v>
      </c>
      <c r="AM10806" s="4">
        <v>863.59673444999999</v>
      </c>
    </row>
    <row r="10807" spans="1:39" x14ac:dyDescent="0.25">
      <c r="A10807" s="13"/>
      <c r="B10807" s="14">
        <v>1.9764690000000001E-2</v>
      </c>
      <c r="C10807" s="14">
        <v>13395.944</v>
      </c>
      <c r="D10807" s="14">
        <f t="shared" si="2556"/>
        <v>13395.963764689999</v>
      </c>
      <c r="E10807" s="12">
        <v>6.8066000000000003E-4</v>
      </c>
      <c r="F10807" s="12">
        <v>19.946673229999998</v>
      </c>
      <c r="G10807" s="14">
        <v>2.70799E-3</v>
      </c>
      <c r="H10807" s="14">
        <v>66.980322740000005</v>
      </c>
      <c r="I10807" s="14">
        <v>3.2382172699999998</v>
      </c>
      <c r="J10807" s="14">
        <v>748380.23</v>
      </c>
      <c r="K10807" s="14">
        <v>863.70460980999997</v>
      </c>
      <c r="L10807" s="13">
        <f t="shared" si="2557"/>
        <v>0.81239700000000004</v>
      </c>
      <c r="M10807" s="13">
        <f t="shared" si="2558"/>
        <v>13396.064548</v>
      </c>
      <c r="N10807" s="15"/>
      <c r="O10807" s="15"/>
      <c r="P10807" s="15"/>
      <c r="Q10807" s="13"/>
      <c r="R10807" s="13"/>
      <c r="S10807" s="13"/>
      <c r="T10807" s="13"/>
      <c r="U10807" s="16"/>
      <c r="V10807" s="16"/>
      <c r="W10807" s="16"/>
      <c r="AD10807" t="s">
        <v>2851</v>
      </c>
      <c r="AE10807" s="4">
        <v>1.977721E-2</v>
      </c>
      <c r="AF10807" s="4">
        <v>13410.807000000001</v>
      </c>
      <c r="AG10807">
        <v>6.6259999999999995E-4</v>
      </c>
      <c r="AH10807">
        <v>19.972377040000001</v>
      </c>
      <c r="AI10807" s="4">
        <v>2.6381299999999998E-3</v>
      </c>
      <c r="AJ10807" s="4">
        <v>67.054617590000007</v>
      </c>
      <c r="AK10807" s="4">
        <v>3.24830043</v>
      </c>
      <c r="AL10807" s="4">
        <v>755216.04</v>
      </c>
      <c r="AM10807" s="4">
        <v>863.59883493999996</v>
      </c>
    </row>
    <row r="10808" spans="1:39" x14ac:dyDescent="0.25">
      <c r="A10808" s="13"/>
      <c r="B10808" s="14">
        <v>1.9764469999999999E-2</v>
      </c>
      <c r="C10808" s="14">
        <v>13395.65</v>
      </c>
      <c r="D10808" s="14">
        <f t="shared" si="2556"/>
        <v>13395.66976447</v>
      </c>
      <c r="E10808" s="12">
        <v>6.8101999999999995E-4</v>
      </c>
      <c r="F10808" s="12">
        <v>19.946163240000001</v>
      </c>
      <c r="G10808" s="14">
        <v>2.7093799999999999E-3</v>
      </c>
      <c r="H10808" s="14">
        <v>66.978848499999998</v>
      </c>
      <c r="I10808" s="14">
        <v>3.2380196200000002</v>
      </c>
      <c r="J10808" s="14">
        <v>748246.27</v>
      </c>
      <c r="K10808" s="14">
        <v>863.70665757999996</v>
      </c>
      <c r="L10808" s="13">
        <f t="shared" si="2557"/>
        <v>0.81281400000000004</v>
      </c>
      <c r="M10808" s="13">
        <f t="shared" si="2558"/>
        <v>13395.769699999999</v>
      </c>
      <c r="N10808" s="15"/>
      <c r="O10808" s="15"/>
      <c r="P10808" s="15"/>
      <c r="Q10808" s="13"/>
      <c r="R10808" s="13"/>
      <c r="S10808" s="13"/>
      <c r="T10808" s="13"/>
      <c r="U10808" s="16"/>
      <c r="V10808" s="16"/>
      <c r="W10808" s="16"/>
      <c r="AD10808" t="s">
        <v>2852</v>
      </c>
      <c r="AE10808" s="4">
        <v>1.977694E-2</v>
      </c>
      <c r="AF10808" s="4">
        <v>13410.518</v>
      </c>
      <c r="AG10808">
        <v>6.6295000000000004E-4</v>
      </c>
      <c r="AH10808">
        <v>19.97187877</v>
      </c>
      <c r="AI10808" s="4">
        <v>2.63948E-3</v>
      </c>
      <c r="AJ10808" s="4">
        <v>67.053177509999998</v>
      </c>
      <c r="AK10808" s="4">
        <v>3.2481026599999998</v>
      </c>
      <c r="AL10808" s="4">
        <v>755081.93</v>
      </c>
      <c r="AM10808" s="4">
        <v>863.60093441000004</v>
      </c>
    </row>
    <row r="10809" spans="1:39" x14ac:dyDescent="0.25">
      <c r="A10809" s="13"/>
      <c r="B10809" s="14">
        <v>1.9764239999999999E-2</v>
      </c>
      <c r="C10809" s="14">
        <v>13395.353999999999</v>
      </c>
      <c r="D10809" s="14">
        <f t="shared" si="2556"/>
        <v>13395.373764239999</v>
      </c>
      <c r="E10809" s="12">
        <v>6.8137999999999998E-4</v>
      </c>
      <c r="F10809" s="12">
        <v>19.945653010000001</v>
      </c>
      <c r="G10809" s="14">
        <v>2.7107699999999999E-3</v>
      </c>
      <c r="H10809" s="14">
        <v>66.977373589999999</v>
      </c>
      <c r="I10809" s="14">
        <v>3.2378219800000001</v>
      </c>
      <c r="J10809" s="14">
        <v>748112.32</v>
      </c>
      <c r="K10809" s="14">
        <v>863.70870434000005</v>
      </c>
      <c r="L10809" s="13">
        <f t="shared" si="2557"/>
        <v>0.81323099999999993</v>
      </c>
      <c r="M10809" s="13">
        <f t="shared" si="2558"/>
        <v>13395.474717999999</v>
      </c>
      <c r="N10809" s="15"/>
      <c r="O10809" s="15"/>
      <c r="P10809" s="15"/>
      <c r="Q10809" s="13"/>
      <c r="R10809" s="13"/>
      <c r="S10809" s="13"/>
      <c r="T10809" s="13"/>
      <c r="U10809" s="16"/>
      <c r="V10809" s="16"/>
      <c r="W10809" s="16"/>
      <c r="AD10809" t="s">
        <v>2853</v>
      </c>
      <c r="AE10809" s="4">
        <v>1.9776680000000001E-2</v>
      </c>
      <c r="AF10809" s="4">
        <v>13410.23</v>
      </c>
      <c r="AG10809">
        <v>6.6330000000000002E-4</v>
      </c>
      <c r="AH10809">
        <v>19.971380270000001</v>
      </c>
      <c r="AI10809" s="4">
        <v>2.6408299999999998E-3</v>
      </c>
      <c r="AJ10809" s="4">
        <v>67.051736759999997</v>
      </c>
      <c r="AK10809" s="4">
        <v>3.24790489</v>
      </c>
      <c r="AL10809" s="4">
        <v>754947.83</v>
      </c>
      <c r="AM10809" s="4">
        <v>863.60303284999998</v>
      </c>
    </row>
    <row r="10810" spans="1:39" x14ac:dyDescent="0.25">
      <c r="A10810" s="13"/>
      <c r="B10810" s="14">
        <v>1.976402E-2</v>
      </c>
      <c r="C10810" s="14">
        <v>13395.058999999999</v>
      </c>
      <c r="D10810" s="14">
        <f t="shared" si="2556"/>
        <v>13395.07876402</v>
      </c>
      <c r="E10810" s="12">
        <v>6.8174000000000002E-4</v>
      </c>
      <c r="F10810" s="12">
        <v>19.945142560000001</v>
      </c>
      <c r="G10810" s="14">
        <v>2.7121699999999999E-3</v>
      </c>
      <c r="H10810" s="14">
        <v>66.975898000000001</v>
      </c>
      <c r="I10810" s="14">
        <v>3.23762434</v>
      </c>
      <c r="J10810" s="14">
        <v>747978.36</v>
      </c>
      <c r="K10810" s="14">
        <v>863.71075011000005</v>
      </c>
      <c r="L10810" s="13">
        <f t="shared" si="2557"/>
        <v>0.8136509999999999</v>
      </c>
      <c r="M10810" s="13">
        <f t="shared" si="2558"/>
        <v>13395.179599999999</v>
      </c>
      <c r="N10810" s="15"/>
      <c r="O10810" s="15"/>
      <c r="P10810" s="15"/>
      <c r="Q10810" s="13"/>
      <c r="R10810" s="13"/>
      <c r="S10810" s="13"/>
      <c r="T10810" s="13"/>
      <c r="U10810" s="16"/>
      <c r="V10810" s="16"/>
      <c r="W10810" s="16"/>
      <c r="AD10810" t="s">
        <v>2854</v>
      </c>
      <c r="AE10810" s="4">
        <v>1.9776419999999999E-2</v>
      </c>
      <c r="AF10810" s="4">
        <v>13409.941999999999</v>
      </c>
      <c r="AG10810">
        <v>6.6365E-4</v>
      </c>
      <c r="AH10810">
        <v>19.970881540000001</v>
      </c>
      <c r="AI10810" s="4">
        <v>2.64219E-3</v>
      </c>
      <c r="AJ10810" s="4">
        <v>67.050295360000007</v>
      </c>
      <c r="AK10810" s="4">
        <v>3.2477071199999998</v>
      </c>
      <c r="AL10810" s="4">
        <v>754813.73</v>
      </c>
      <c r="AM10810" s="4">
        <v>863.60513027000002</v>
      </c>
    </row>
    <row r="10811" spans="1:39" x14ac:dyDescent="0.25">
      <c r="A10811" s="13"/>
      <c r="B10811" s="14">
        <v>1.9763800000000002E-2</v>
      </c>
      <c r="C10811" s="14">
        <v>13394.763999999999</v>
      </c>
      <c r="D10811" s="14">
        <f t="shared" si="2556"/>
        <v>13394.7837638</v>
      </c>
      <c r="E10811" s="12">
        <v>6.8210000000000005E-4</v>
      </c>
      <c r="F10811" s="12">
        <v>19.944631869999998</v>
      </c>
      <c r="G10811" s="14">
        <v>2.7135599999999998E-3</v>
      </c>
      <c r="H10811" s="14">
        <v>66.974421730000003</v>
      </c>
      <c r="I10811" s="14">
        <v>3.2374266999999999</v>
      </c>
      <c r="J10811" s="14">
        <v>747844.41</v>
      </c>
      <c r="K10811" s="14">
        <v>863.71279487000004</v>
      </c>
      <c r="L10811" s="13">
        <f t="shared" si="2557"/>
        <v>0.8140679999999999</v>
      </c>
      <c r="M10811" s="13">
        <f t="shared" si="2558"/>
        <v>13394.884346000001</v>
      </c>
      <c r="N10811" s="15"/>
      <c r="O10811" s="15"/>
      <c r="P10811" s="15"/>
      <c r="Q10811" s="13"/>
      <c r="R10811" s="13"/>
      <c r="S10811" s="13"/>
      <c r="T10811" s="13"/>
      <c r="U10811" s="16"/>
      <c r="V10811" s="16"/>
      <c r="W10811" s="16"/>
      <c r="AD10811" t="s">
        <v>2855</v>
      </c>
      <c r="AE10811" s="4">
        <v>1.9776149999999999E-2</v>
      </c>
      <c r="AF10811" s="4">
        <v>13409.653</v>
      </c>
      <c r="AG10811">
        <v>6.6399999999999999E-4</v>
      </c>
      <c r="AH10811">
        <v>19.970382579999999</v>
      </c>
      <c r="AI10811" s="4">
        <v>2.6435400000000002E-3</v>
      </c>
      <c r="AJ10811" s="4">
        <v>67.048853289999997</v>
      </c>
      <c r="AK10811" s="4">
        <v>3.24750936</v>
      </c>
      <c r="AL10811" s="4">
        <v>754679.63</v>
      </c>
      <c r="AM10811" s="4">
        <v>863.60722666000004</v>
      </c>
    </row>
    <row r="10812" spans="1:39" x14ac:dyDescent="0.25">
      <c r="A10812" s="13"/>
      <c r="B10812" s="14">
        <v>1.9763570000000001E-2</v>
      </c>
      <c r="C10812" s="14">
        <v>13394.468999999999</v>
      </c>
      <c r="D10812" s="14">
        <f t="shared" si="2556"/>
        <v>13394.48876357</v>
      </c>
      <c r="E10812" s="12">
        <v>6.8245999999999997E-4</v>
      </c>
      <c r="F10812" s="12">
        <v>19.944120949999999</v>
      </c>
      <c r="G10812" s="14">
        <v>2.7149499999999998E-3</v>
      </c>
      <c r="H10812" s="14">
        <v>66.972944780000006</v>
      </c>
      <c r="I10812" s="14">
        <v>3.2372290600000002</v>
      </c>
      <c r="J10812" s="14">
        <v>747710.46</v>
      </c>
      <c r="K10812" s="14">
        <v>863.71483864000004</v>
      </c>
      <c r="L10812" s="13">
        <f t="shared" si="2557"/>
        <v>0.8144849999999999</v>
      </c>
      <c r="M10812" s="13">
        <f t="shared" si="2558"/>
        <v>13394.588956000001</v>
      </c>
      <c r="N10812" s="15"/>
      <c r="O10812" s="15"/>
      <c r="P10812" s="15"/>
      <c r="Q10812" s="13"/>
      <c r="R10812" s="13"/>
      <c r="S10812" s="13"/>
      <c r="T10812" s="13"/>
      <c r="U10812" s="16"/>
      <c r="V10812" s="16"/>
      <c r="W10812" s="16"/>
      <c r="AD10812" t="s">
        <v>2856</v>
      </c>
      <c r="AE10812" s="4">
        <v>1.9775890000000001E-2</v>
      </c>
      <c r="AF10812" s="4">
        <v>13409.365</v>
      </c>
      <c r="AG10812">
        <v>6.6434999999999997E-4</v>
      </c>
      <c r="AH10812">
        <v>19.969883400000001</v>
      </c>
      <c r="AI10812" s="4">
        <v>2.64489E-3</v>
      </c>
      <c r="AJ10812" s="4">
        <v>67.047410549999995</v>
      </c>
      <c r="AK10812" s="4">
        <v>3.2473116000000002</v>
      </c>
      <c r="AL10812" s="4">
        <v>754545.53</v>
      </c>
      <c r="AM10812" s="4">
        <v>863.60932202000004</v>
      </c>
    </row>
    <row r="10813" spans="1:39" x14ac:dyDescent="0.25">
      <c r="A10813" s="13"/>
      <c r="B10813" s="14">
        <v>1.9763349999999999E-2</v>
      </c>
      <c r="C10813" s="14">
        <v>13394.173000000001</v>
      </c>
      <c r="D10813" s="14">
        <f t="shared" si="2556"/>
        <v>13394.19276335</v>
      </c>
      <c r="E10813" s="12">
        <v>6.8282E-4</v>
      </c>
      <c r="F10813" s="12">
        <v>19.943609800000001</v>
      </c>
      <c r="G10813" s="14">
        <v>2.7163500000000002E-3</v>
      </c>
      <c r="H10813" s="14">
        <v>66.971467160000003</v>
      </c>
      <c r="I10813" s="14">
        <v>3.2370314200000001</v>
      </c>
      <c r="J10813" s="14">
        <v>747576.52</v>
      </c>
      <c r="K10813" s="14">
        <v>863.71688141000004</v>
      </c>
      <c r="L10813" s="13">
        <f t="shared" si="2557"/>
        <v>0.8149050000000001</v>
      </c>
      <c r="M10813" s="13">
        <f t="shared" si="2558"/>
        <v>13394.293432</v>
      </c>
      <c r="N10813" s="15"/>
      <c r="O10813" s="15"/>
      <c r="P10813" s="15"/>
      <c r="Q10813" s="13"/>
      <c r="R10813" s="13"/>
      <c r="S10813" s="13"/>
      <c r="T10813" s="13"/>
      <c r="U10813" s="16"/>
      <c r="V10813" s="16"/>
      <c r="W10813" s="16"/>
      <c r="AD10813" t="s">
        <v>2857</v>
      </c>
      <c r="AE10813" s="4">
        <v>1.9775629999999999E-2</v>
      </c>
      <c r="AF10813" s="4">
        <v>13409.075999999999</v>
      </c>
      <c r="AG10813">
        <v>6.6469999999999995E-4</v>
      </c>
      <c r="AH10813">
        <v>19.96938398</v>
      </c>
      <c r="AI10813" s="4">
        <v>2.6462399999999998E-3</v>
      </c>
      <c r="AJ10813" s="4">
        <v>67.045967149999996</v>
      </c>
      <c r="AK10813" s="4">
        <v>3.2471138399999999</v>
      </c>
      <c r="AL10813" s="4">
        <v>754411.44</v>
      </c>
      <c r="AM10813" s="4">
        <v>863.61141636000002</v>
      </c>
    </row>
    <row r="10814" spans="1:39" x14ac:dyDescent="0.25">
      <c r="A10814" s="13"/>
      <c r="B10814" s="14">
        <v>1.976313E-2</v>
      </c>
      <c r="C10814" s="14">
        <v>13393.877</v>
      </c>
      <c r="D10814" s="14">
        <f t="shared" si="2556"/>
        <v>13393.89676313</v>
      </c>
      <c r="E10814" s="12">
        <v>6.8318000000000003E-4</v>
      </c>
      <c r="F10814" s="12">
        <v>19.943098419999998</v>
      </c>
      <c r="G10814" s="14">
        <v>2.7177400000000002E-3</v>
      </c>
      <c r="H10814" s="14">
        <v>66.969988849999993</v>
      </c>
      <c r="I10814" s="14">
        <v>3.2368337899999999</v>
      </c>
      <c r="J10814" s="14">
        <v>747442.58</v>
      </c>
      <c r="K10814" s="14">
        <v>863.71892318000005</v>
      </c>
      <c r="L10814" s="13">
        <f t="shared" si="2557"/>
        <v>0.8153220000000001</v>
      </c>
      <c r="M10814" s="13">
        <f t="shared" si="2558"/>
        <v>13393.997769999998</v>
      </c>
      <c r="N10814" s="15"/>
      <c r="O10814" s="15"/>
      <c r="P10814" s="15"/>
      <c r="Q10814" s="13"/>
      <c r="R10814" s="13"/>
      <c r="S10814" s="13"/>
      <c r="T10814" s="13"/>
      <c r="U10814" s="16"/>
      <c r="V10814" s="16"/>
      <c r="W10814" s="16"/>
      <c r="AD10814" t="s">
        <v>2858</v>
      </c>
      <c r="AE10814" s="4">
        <v>1.977537E-2</v>
      </c>
      <c r="AF10814" s="4">
        <v>13408.787</v>
      </c>
      <c r="AG10814">
        <v>6.6505000000000004E-4</v>
      </c>
      <c r="AH10814">
        <v>19.968884339999999</v>
      </c>
      <c r="AI10814" s="4">
        <v>2.6476E-3</v>
      </c>
      <c r="AJ10814" s="4">
        <v>67.044523089999998</v>
      </c>
      <c r="AK10814" s="4">
        <v>3.2469160800000001</v>
      </c>
      <c r="AL10814" s="4">
        <v>754277.35</v>
      </c>
      <c r="AM10814" s="4">
        <v>863.61350967999999</v>
      </c>
    </row>
    <row r="10815" spans="1:39" x14ac:dyDescent="0.25">
      <c r="A10815" s="13"/>
      <c r="B10815" s="14">
        <v>1.9762910000000002E-2</v>
      </c>
      <c r="C10815" s="14">
        <v>13393.581</v>
      </c>
      <c r="D10815" s="14">
        <f t="shared" si="2556"/>
        <v>13393.60076291</v>
      </c>
      <c r="E10815" s="12">
        <v>6.8353999999999995E-4</v>
      </c>
      <c r="F10815" s="12">
        <v>19.942586800000001</v>
      </c>
      <c r="G10815" s="14">
        <v>2.7191400000000001E-3</v>
      </c>
      <c r="H10815" s="14">
        <v>66.968509870000005</v>
      </c>
      <c r="I10815" s="14">
        <v>3.2366361600000002</v>
      </c>
      <c r="J10815" s="14">
        <v>747308.64</v>
      </c>
      <c r="K10815" s="14">
        <v>863.72096395000005</v>
      </c>
      <c r="L10815" s="13">
        <f t="shared" si="2557"/>
        <v>0.81574200000000008</v>
      </c>
      <c r="M10815" s="13">
        <f t="shared" si="2558"/>
        <v>13393.701974000001</v>
      </c>
      <c r="N10815" s="15"/>
      <c r="O10815" s="15"/>
      <c r="P10815" s="15"/>
      <c r="Q10815" s="13"/>
      <c r="R10815" s="13"/>
      <c r="S10815" s="13"/>
      <c r="T10815" s="13"/>
      <c r="U10815" s="16"/>
      <c r="V10815" s="16"/>
      <c r="W10815" s="16"/>
      <c r="AD10815" t="s">
        <v>2859</v>
      </c>
      <c r="AE10815" s="4">
        <v>1.9775109999999999E-2</v>
      </c>
      <c r="AF10815" s="4">
        <v>13408.498</v>
      </c>
      <c r="AG10815">
        <v>6.6540000000000002E-4</v>
      </c>
      <c r="AH10815">
        <v>19.968384480000001</v>
      </c>
      <c r="AI10815" s="4">
        <v>2.6489500000000002E-3</v>
      </c>
      <c r="AJ10815" s="4">
        <v>67.043078370000003</v>
      </c>
      <c r="AK10815" s="4">
        <v>3.2467183300000002</v>
      </c>
      <c r="AL10815" s="4">
        <v>754143.26</v>
      </c>
      <c r="AM10815" s="4">
        <v>863.61560197999995</v>
      </c>
    </row>
    <row r="10816" spans="1:39" x14ac:dyDescent="0.25">
      <c r="A10816" s="13"/>
      <c r="B10816" s="14">
        <v>1.9762689999999999E-2</v>
      </c>
      <c r="C10816" s="14">
        <v>13393.285</v>
      </c>
      <c r="D10816" s="14">
        <f t="shared" si="2556"/>
        <v>13393.304762690001</v>
      </c>
      <c r="E10816" s="12">
        <v>6.8389999999999998E-4</v>
      </c>
      <c r="F10816" s="12">
        <v>19.942074949999999</v>
      </c>
      <c r="G10816" s="14">
        <v>2.72054E-3</v>
      </c>
      <c r="H10816" s="14">
        <v>66.967030210000004</v>
      </c>
      <c r="I10816" s="14">
        <v>3.23643853</v>
      </c>
      <c r="J10816" s="14">
        <v>747174.7</v>
      </c>
      <c r="K10816" s="14">
        <v>863.72300371999995</v>
      </c>
      <c r="L10816" s="13">
        <f t="shared" si="2557"/>
        <v>0.81616200000000005</v>
      </c>
      <c r="M10816" s="13">
        <f t="shared" si="2558"/>
        <v>13393.406042000001</v>
      </c>
      <c r="N10816" s="15"/>
      <c r="O10816" s="15"/>
      <c r="P10816" s="15"/>
      <c r="Q10816" s="13"/>
      <c r="R10816" s="13"/>
      <c r="S10816" s="13"/>
      <c r="T10816" s="13"/>
      <c r="U10816" s="16"/>
      <c r="V10816" s="16"/>
      <c r="W10816" s="16"/>
      <c r="AD10816" t="s">
        <v>2860</v>
      </c>
      <c r="AE10816" s="4">
        <v>1.977485E-2</v>
      </c>
      <c r="AF10816" s="4">
        <v>13408.209000000001</v>
      </c>
      <c r="AG10816">
        <v>6.6575E-4</v>
      </c>
      <c r="AH10816">
        <v>19.967884380000001</v>
      </c>
      <c r="AI10816" s="4">
        <v>2.6503099999999999E-3</v>
      </c>
      <c r="AJ10816" s="4">
        <v>67.041632980000003</v>
      </c>
      <c r="AK10816" s="4">
        <v>3.2465205799999999</v>
      </c>
      <c r="AL10816" s="4">
        <v>754009.17</v>
      </c>
      <c r="AM10816" s="4">
        <v>863.61769325</v>
      </c>
    </row>
    <row r="10817" spans="1:39" x14ac:dyDescent="0.25">
      <c r="A10817" s="13"/>
      <c r="B10817" s="14">
        <v>1.9762479999999999E-2</v>
      </c>
      <c r="C10817" s="14">
        <v>13392.989</v>
      </c>
      <c r="D10817" s="14">
        <f t="shared" si="2556"/>
        <v>13393.00876248</v>
      </c>
      <c r="E10817" s="12">
        <v>6.8426000000000001E-4</v>
      </c>
      <c r="F10817" s="12">
        <v>19.941562860000001</v>
      </c>
      <c r="G10817" s="14">
        <v>2.72193E-3</v>
      </c>
      <c r="H10817" s="14">
        <v>66.965549870000004</v>
      </c>
      <c r="I10817" s="14">
        <v>3.2362408999999999</v>
      </c>
      <c r="J10817" s="14">
        <v>747040.77</v>
      </c>
      <c r="K10817" s="14">
        <v>863.72504249999997</v>
      </c>
      <c r="L10817" s="13">
        <f t="shared" si="2557"/>
        <v>0.81657900000000005</v>
      </c>
      <c r="M10817" s="13">
        <f t="shared" si="2558"/>
        <v>13393.109974000001</v>
      </c>
      <c r="N10817" s="15"/>
      <c r="O10817" s="15"/>
      <c r="P10817" s="15"/>
      <c r="Q10817" s="13"/>
      <c r="R10817" s="13"/>
      <c r="S10817" s="13"/>
      <c r="T10817" s="13"/>
      <c r="U10817" s="16"/>
      <c r="V10817" s="16"/>
      <c r="W10817" s="16"/>
      <c r="AD10817" t="s">
        <v>2861</v>
      </c>
      <c r="AE10817" s="4">
        <v>1.9774590000000002E-2</v>
      </c>
      <c r="AF10817" s="4">
        <v>13407.92</v>
      </c>
      <c r="AG10817">
        <v>6.6609999999999998E-4</v>
      </c>
      <c r="AH10817">
        <v>19.967384060000001</v>
      </c>
      <c r="AI10817" s="4">
        <v>2.6516700000000001E-3</v>
      </c>
      <c r="AJ10817" s="4">
        <v>67.040186919999996</v>
      </c>
      <c r="AK10817" s="4">
        <v>3.24632283</v>
      </c>
      <c r="AL10817" s="4">
        <v>753875.09</v>
      </c>
      <c r="AM10817" s="4">
        <v>863.61978350000004</v>
      </c>
    </row>
    <row r="10818" spans="1:39" x14ac:dyDescent="0.25">
      <c r="A10818" s="13"/>
      <c r="B10818" s="14">
        <v>1.976226E-2</v>
      </c>
      <c r="C10818" s="14">
        <v>13392.692999999999</v>
      </c>
      <c r="D10818" s="14">
        <f t="shared" si="2556"/>
        <v>13392.71276226</v>
      </c>
      <c r="E10818" s="12">
        <v>6.8462000000000004E-4</v>
      </c>
      <c r="F10818" s="12">
        <v>19.94105055</v>
      </c>
      <c r="G10818" s="14">
        <v>2.7233299999999999E-3</v>
      </c>
      <c r="H10818" s="14">
        <v>66.964068850000004</v>
      </c>
      <c r="I10818" s="14">
        <v>3.2360432800000001</v>
      </c>
      <c r="J10818" s="14">
        <v>746906.84</v>
      </c>
      <c r="K10818" s="14">
        <v>863.72708028</v>
      </c>
      <c r="L10818" s="13">
        <f t="shared" si="2557"/>
        <v>0.81699900000000003</v>
      </c>
      <c r="M10818" s="13">
        <f t="shared" si="2558"/>
        <v>13392.813770000001</v>
      </c>
      <c r="N10818" s="15"/>
      <c r="O10818" s="15"/>
      <c r="P10818" s="15"/>
      <c r="Q10818" s="13"/>
      <c r="R10818" s="13"/>
      <c r="S10818" s="13"/>
      <c r="T10818" s="13"/>
      <c r="U10818" s="16"/>
      <c r="V10818" s="16"/>
      <c r="W10818" s="16"/>
      <c r="AD10818" t="s">
        <v>2862</v>
      </c>
      <c r="AE10818" s="4">
        <v>1.9774340000000001E-2</v>
      </c>
      <c r="AF10818" s="4">
        <v>13407.63</v>
      </c>
      <c r="AG10818">
        <v>6.6646000000000001E-4</v>
      </c>
      <c r="AH10818">
        <v>19.966883509999999</v>
      </c>
      <c r="AI10818" s="4">
        <v>2.6530299999999998E-3</v>
      </c>
      <c r="AJ10818" s="4">
        <v>67.038740200000007</v>
      </c>
      <c r="AK10818" s="4">
        <v>3.2461250800000001</v>
      </c>
      <c r="AL10818" s="4">
        <v>753741.01</v>
      </c>
      <c r="AM10818" s="4">
        <v>863.62187272999995</v>
      </c>
    </row>
    <row r="10819" spans="1:39" x14ac:dyDescent="0.25">
      <c r="A10819" s="13"/>
      <c r="B10819" s="14">
        <v>1.9762040000000002E-2</v>
      </c>
      <c r="C10819" s="14">
        <v>13392.397000000001</v>
      </c>
      <c r="D10819" s="14">
        <f t="shared" ref="D10819:D10882" si="2559">B10819+C10819</f>
        <v>13392.41676204</v>
      </c>
      <c r="E10819" s="12">
        <v>6.8497999999999996E-4</v>
      </c>
      <c r="F10819" s="12">
        <v>19.940538</v>
      </c>
      <c r="G10819" s="14">
        <v>2.7247299999999999E-3</v>
      </c>
      <c r="H10819" s="14">
        <v>66.962587150000004</v>
      </c>
      <c r="I10819" s="14">
        <v>3.2358456499999999</v>
      </c>
      <c r="J10819" s="14">
        <v>746772.91</v>
      </c>
      <c r="K10819" s="14">
        <v>863.72911706000002</v>
      </c>
      <c r="L10819" s="13">
        <f t="shared" si="2557"/>
        <v>0.81741900000000001</v>
      </c>
      <c r="M10819" s="13">
        <f t="shared" si="2558"/>
        <v>13392.517430000002</v>
      </c>
      <c r="N10819" s="15"/>
      <c r="O10819" s="15"/>
      <c r="P10819" s="15"/>
      <c r="Q10819" s="13"/>
      <c r="R10819" s="13"/>
      <c r="S10819" s="13"/>
      <c r="T10819" s="13"/>
      <c r="U10819" s="16"/>
      <c r="V10819" s="16"/>
      <c r="W10819" s="16"/>
      <c r="AD10819" t="s">
        <v>2863</v>
      </c>
      <c r="AE10819" s="4">
        <v>1.9774079999999999E-2</v>
      </c>
      <c r="AF10819" s="4">
        <v>13407.341</v>
      </c>
      <c r="AG10819">
        <v>6.6680999999999999E-4</v>
      </c>
      <c r="AH10819">
        <v>19.966382729999999</v>
      </c>
      <c r="AI10819" s="4">
        <v>2.65438E-3</v>
      </c>
      <c r="AJ10819" s="4">
        <v>67.037292809999997</v>
      </c>
      <c r="AK10819" s="4">
        <v>3.2459273400000002</v>
      </c>
      <c r="AL10819" s="4">
        <v>753606.94</v>
      </c>
      <c r="AM10819" s="4">
        <v>863.62396092999995</v>
      </c>
    </row>
    <row r="10820" spans="1:39" x14ac:dyDescent="0.25">
      <c r="A10820" s="13"/>
      <c r="B10820" s="14">
        <v>1.9761830000000001E-2</v>
      </c>
      <c r="C10820" s="14">
        <v>13392.1</v>
      </c>
      <c r="D10820" s="14">
        <f t="shared" si="2559"/>
        <v>13392.119761830001</v>
      </c>
      <c r="E10820" s="12">
        <v>6.8533999999999999E-4</v>
      </c>
      <c r="F10820" s="12">
        <v>19.940025210000002</v>
      </c>
      <c r="G10820" s="14">
        <v>2.7261299999999998E-3</v>
      </c>
      <c r="H10820" s="14">
        <v>66.961104759999998</v>
      </c>
      <c r="I10820" s="14">
        <v>3.2356480300000001</v>
      </c>
      <c r="J10820" s="14">
        <v>746638.99</v>
      </c>
      <c r="K10820" s="14">
        <v>863.73115284999994</v>
      </c>
      <c r="L10820" s="13">
        <f t="shared" si="2557"/>
        <v>0.81783899999999998</v>
      </c>
      <c r="M10820" s="13">
        <f t="shared" si="2558"/>
        <v>13392.220952</v>
      </c>
      <c r="N10820" s="15"/>
      <c r="O10820" s="15"/>
      <c r="P10820" s="15"/>
      <c r="Q10820" s="13"/>
      <c r="R10820" s="13"/>
      <c r="S10820" s="13"/>
      <c r="T10820" s="13"/>
      <c r="U10820" s="16"/>
      <c r="V10820" s="16"/>
      <c r="W10820" s="16"/>
      <c r="AD10820" t="s">
        <v>2864</v>
      </c>
      <c r="AE10820" s="4">
        <v>1.9773820000000001E-2</v>
      </c>
      <c r="AF10820" s="4">
        <v>13407.050999999999</v>
      </c>
      <c r="AG10820">
        <v>6.6715999999999998E-4</v>
      </c>
      <c r="AH10820">
        <v>19.965881719999999</v>
      </c>
      <c r="AI10820" s="4">
        <v>2.6557400000000002E-3</v>
      </c>
      <c r="AJ10820" s="4">
        <v>67.035844760000003</v>
      </c>
      <c r="AK10820" s="4">
        <v>3.2457296000000002</v>
      </c>
      <c r="AL10820" s="4">
        <v>753472.86</v>
      </c>
      <c r="AM10820" s="4">
        <v>863.62604811999995</v>
      </c>
    </row>
    <row r="10821" spans="1:39" x14ac:dyDescent="0.25">
      <c r="A10821" s="13"/>
      <c r="B10821" s="14">
        <v>1.9761609999999999E-2</v>
      </c>
      <c r="C10821" s="14">
        <v>13391.803</v>
      </c>
      <c r="D10821" s="14">
        <f t="shared" si="2559"/>
        <v>13391.822761609999</v>
      </c>
      <c r="E10821" s="12">
        <v>6.8570000000000002E-4</v>
      </c>
      <c r="F10821" s="12">
        <v>19.939512199999999</v>
      </c>
      <c r="G10821" s="14">
        <v>2.7275300000000001E-3</v>
      </c>
      <c r="H10821" s="14">
        <v>66.9596217</v>
      </c>
      <c r="I10821" s="14">
        <v>3.2354504099999999</v>
      </c>
      <c r="J10821" s="14">
        <v>746505.07</v>
      </c>
      <c r="K10821" s="14">
        <v>863.73318763999998</v>
      </c>
      <c r="L10821" s="13">
        <f t="shared" si="2557"/>
        <v>0.81825900000000007</v>
      </c>
      <c r="M10821" s="13">
        <f t="shared" si="2558"/>
        <v>13391.92434</v>
      </c>
      <c r="N10821" s="15"/>
      <c r="O10821" s="15"/>
      <c r="P10821" s="15"/>
      <c r="Q10821" s="13"/>
      <c r="R10821" s="13"/>
      <c r="S10821" s="13"/>
      <c r="T10821" s="13"/>
      <c r="U10821" s="16"/>
      <c r="V10821" s="16"/>
      <c r="W10821" s="16"/>
      <c r="AD10821" t="s">
        <v>2865</v>
      </c>
      <c r="AE10821" s="4">
        <v>1.9773570000000001E-2</v>
      </c>
      <c r="AF10821" s="4">
        <v>13406.761</v>
      </c>
      <c r="AG10821">
        <v>6.6750999999999996E-4</v>
      </c>
      <c r="AH10821">
        <v>19.96538048</v>
      </c>
      <c r="AI10821" s="4">
        <v>2.6570999999999999E-3</v>
      </c>
      <c r="AJ10821" s="4">
        <v>67.034396049999998</v>
      </c>
      <c r="AK10821" s="4">
        <v>3.2455318599999998</v>
      </c>
      <c r="AL10821" s="4">
        <v>753338.79</v>
      </c>
      <c r="AM10821" s="4">
        <v>863.62813429000005</v>
      </c>
    </row>
    <row r="10822" spans="1:39" x14ac:dyDescent="0.25">
      <c r="A10822" s="13"/>
      <c r="B10822" s="14">
        <v>1.9761399999999998E-2</v>
      </c>
      <c r="C10822" s="14">
        <v>13391.507</v>
      </c>
      <c r="D10822" s="14">
        <f t="shared" si="2559"/>
        <v>13391.5267614</v>
      </c>
      <c r="E10822" s="12">
        <v>6.8607E-4</v>
      </c>
      <c r="F10822" s="12">
        <v>19.938998949999998</v>
      </c>
      <c r="G10822" s="14">
        <v>2.72894E-3</v>
      </c>
      <c r="H10822" s="14">
        <v>66.958137960000002</v>
      </c>
      <c r="I10822" s="14">
        <v>3.2352528</v>
      </c>
      <c r="J10822" s="14">
        <v>746371.15</v>
      </c>
      <c r="K10822" s="14">
        <v>863.73522144000003</v>
      </c>
      <c r="L10822" s="13">
        <f t="shared" si="2557"/>
        <v>0.81868200000000002</v>
      </c>
      <c r="M10822" s="13">
        <f t="shared" si="2558"/>
        <v>13391.627592000001</v>
      </c>
      <c r="N10822" s="15"/>
      <c r="O10822" s="15"/>
      <c r="P10822" s="15"/>
      <c r="Q10822" s="13"/>
      <c r="R10822" s="13"/>
      <c r="S10822" s="13"/>
      <c r="T10822" s="13"/>
      <c r="U10822" s="16"/>
      <c r="V10822" s="16"/>
      <c r="W10822" s="16"/>
      <c r="AD10822" t="s">
        <v>2866</v>
      </c>
      <c r="AE10822" s="4">
        <v>1.9773309999999999E-2</v>
      </c>
      <c r="AF10822" s="4">
        <v>13406.471</v>
      </c>
      <c r="AG10822">
        <v>6.6786000000000005E-4</v>
      </c>
      <c r="AH10822">
        <v>19.964879020000001</v>
      </c>
      <c r="AI10822" s="4">
        <v>2.6584600000000001E-3</v>
      </c>
      <c r="AJ10822" s="4">
        <v>67.032946659999993</v>
      </c>
      <c r="AK10822" s="4">
        <v>3.2453341199999999</v>
      </c>
      <c r="AL10822" s="4">
        <v>753204.72</v>
      </c>
      <c r="AM10822" s="4">
        <v>863.63021943000001</v>
      </c>
    </row>
    <row r="10823" spans="1:39" x14ac:dyDescent="0.25">
      <c r="A10823" s="13"/>
      <c r="B10823" s="14">
        <v>1.976118E-2</v>
      </c>
      <c r="C10823" s="14">
        <v>13391.21</v>
      </c>
      <c r="D10823" s="14">
        <f t="shared" si="2559"/>
        <v>13391.229761179999</v>
      </c>
      <c r="E10823" s="12">
        <v>6.8643000000000003E-4</v>
      </c>
      <c r="F10823" s="12">
        <v>19.938485459999999</v>
      </c>
      <c r="G10823" s="14">
        <v>2.7303399999999999E-3</v>
      </c>
      <c r="H10823" s="14">
        <v>66.956653529999997</v>
      </c>
      <c r="I10823" s="14">
        <v>3.2350551799999998</v>
      </c>
      <c r="J10823" s="14">
        <v>746237.24</v>
      </c>
      <c r="K10823" s="14">
        <v>863.73725423999997</v>
      </c>
      <c r="L10823" s="13">
        <f t="shared" si="2557"/>
        <v>0.819102</v>
      </c>
      <c r="M10823" s="13">
        <f t="shared" si="2558"/>
        <v>13391.330705999999</v>
      </c>
      <c r="N10823" s="15"/>
      <c r="O10823" s="15"/>
      <c r="P10823" s="15"/>
      <c r="Q10823" s="13"/>
      <c r="R10823" s="13"/>
      <c r="S10823" s="13"/>
      <c r="T10823" s="13"/>
      <c r="U10823" s="16"/>
      <c r="V10823" s="16"/>
      <c r="W10823" s="16"/>
      <c r="AD10823" t="s">
        <v>2867</v>
      </c>
      <c r="AE10823" s="4">
        <v>1.9773059999999999E-2</v>
      </c>
      <c r="AF10823" s="4">
        <v>13406.181</v>
      </c>
      <c r="AG10823">
        <v>6.6821999999999997E-4</v>
      </c>
      <c r="AH10823">
        <v>19.964377320000001</v>
      </c>
      <c r="AI10823" s="4">
        <v>2.6598300000000002E-3</v>
      </c>
      <c r="AJ10823" s="4">
        <v>67.031496610000005</v>
      </c>
      <c r="AK10823" s="4">
        <v>3.2451363899999999</v>
      </c>
      <c r="AL10823" s="4">
        <v>753070.66</v>
      </c>
      <c r="AM10823" s="4">
        <v>863.63230355999997</v>
      </c>
    </row>
    <row r="10824" spans="1:39" x14ac:dyDescent="0.25">
      <c r="A10824" s="13"/>
      <c r="B10824" s="14">
        <v>1.9760969999999999E-2</v>
      </c>
      <c r="C10824" s="14">
        <v>13390.912</v>
      </c>
      <c r="D10824" s="14">
        <f t="shared" si="2559"/>
        <v>13390.931760970001</v>
      </c>
      <c r="E10824" s="12">
        <v>6.8678999999999995E-4</v>
      </c>
      <c r="F10824" s="12">
        <v>19.937971739999998</v>
      </c>
      <c r="G10824" s="14">
        <v>2.7317399999999999E-3</v>
      </c>
      <c r="H10824" s="14">
        <v>66.955168430000001</v>
      </c>
      <c r="I10824" s="14">
        <v>3.23485757</v>
      </c>
      <c r="J10824" s="14">
        <v>746103.32</v>
      </c>
      <c r="K10824" s="14">
        <v>863.73928605000003</v>
      </c>
      <c r="L10824" s="13">
        <f t="shared" si="2557"/>
        <v>0.81952199999999997</v>
      </c>
      <c r="M10824" s="13">
        <f t="shared" si="2558"/>
        <v>13391.033686000001</v>
      </c>
      <c r="N10824" s="15"/>
      <c r="O10824" s="15"/>
      <c r="P10824" s="15"/>
      <c r="Q10824" s="13"/>
      <c r="R10824" s="13"/>
      <c r="S10824" s="13"/>
      <c r="T10824" s="13"/>
      <c r="U10824" s="16"/>
      <c r="V10824" s="16"/>
      <c r="W10824" s="16"/>
      <c r="AD10824" t="s">
        <v>2868</v>
      </c>
      <c r="AE10824" s="4">
        <v>1.9772809999999998E-2</v>
      </c>
      <c r="AF10824" s="4">
        <v>13405.891</v>
      </c>
      <c r="AG10824">
        <v>6.6856999999999995E-4</v>
      </c>
      <c r="AH10824">
        <v>19.963875399999999</v>
      </c>
      <c r="AI10824" s="4">
        <v>2.6611899999999999E-3</v>
      </c>
      <c r="AJ10824" s="4">
        <v>67.030045900000005</v>
      </c>
      <c r="AK10824" s="4">
        <v>3.2449386599999999</v>
      </c>
      <c r="AL10824" s="4">
        <v>752936.6</v>
      </c>
      <c r="AM10824" s="4">
        <v>863.63438667000003</v>
      </c>
    </row>
    <row r="10825" spans="1:39" x14ac:dyDescent="0.25">
      <c r="A10825" s="13"/>
      <c r="B10825" s="14">
        <v>1.9760759999999999E-2</v>
      </c>
      <c r="C10825" s="14">
        <v>13390.615</v>
      </c>
      <c r="D10825" s="14">
        <f t="shared" si="2559"/>
        <v>13390.63476076</v>
      </c>
      <c r="E10825" s="12">
        <v>6.8714999999999998E-4</v>
      </c>
      <c r="F10825" s="12">
        <v>19.93745779</v>
      </c>
      <c r="G10825" s="14">
        <v>2.7331500000000002E-3</v>
      </c>
      <c r="H10825" s="14">
        <v>66.953682639999997</v>
      </c>
      <c r="I10825" s="14">
        <v>3.2346599600000001</v>
      </c>
      <c r="J10825" s="14">
        <v>745969.41</v>
      </c>
      <c r="K10825" s="14">
        <v>863.74131686999999</v>
      </c>
      <c r="L10825" s="13">
        <f t="shared" si="2557"/>
        <v>0.81994500000000003</v>
      </c>
      <c r="M10825" s="13">
        <f t="shared" si="2558"/>
        <v>13390.736527999999</v>
      </c>
      <c r="N10825" s="15"/>
      <c r="O10825" s="15"/>
      <c r="P10825" s="15"/>
      <c r="Q10825" s="13"/>
      <c r="R10825" s="13"/>
      <c r="S10825" s="13"/>
      <c r="T10825" s="13"/>
      <c r="U10825" s="16"/>
      <c r="V10825" s="16"/>
      <c r="W10825" s="16"/>
      <c r="AD10825" t="s">
        <v>2869</v>
      </c>
      <c r="AE10825" s="4">
        <v>1.9772560000000002E-2</v>
      </c>
      <c r="AF10825" s="4">
        <v>13405.601000000001</v>
      </c>
      <c r="AG10825">
        <v>6.6892000000000004E-4</v>
      </c>
      <c r="AH10825">
        <v>19.96337325</v>
      </c>
      <c r="AI10825" s="4">
        <v>2.6625500000000001E-3</v>
      </c>
      <c r="AJ10825" s="4">
        <v>67.028594510000005</v>
      </c>
      <c r="AK10825" s="4">
        <v>3.2447409299999999</v>
      </c>
      <c r="AL10825" s="4">
        <v>752802.54</v>
      </c>
      <c r="AM10825" s="4">
        <v>863.63646875999996</v>
      </c>
    </row>
    <row r="10826" spans="1:39" x14ac:dyDescent="0.25">
      <c r="A10826" s="13"/>
      <c r="B10826" s="14">
        <v>1.9760550000000002E-2</v>
      </c>
      <c r="C10826" s="14">
        <v>13390.317999999999</v>
      </c>
      <c r="D10826" s="14">
        <f t="shared" si="2559"/>
        <v>13390.337760549999</v>
      </c>
      <c r="E10826" s="12">
        <v>6.8751000000000001E-4</v>
      </c>
      <c r="F10826" s="12">
        <v>19.93694361</v>
      </c>
      <c r="G10826" s="14">
        <v>2.7345500000000001E-3</v>
      </c>
      <c r="H10826" s="14">
        <v>66.952196169999993</v>
      </c>
      <c r="I10826" s="14">
        <v>3.2344623600000002</v>
      </c>
      <c r="J10826" s="14">
        <v>745835.51</v>
      </c>
      <c r="K10826" s="14">
        <v>863.74334668999995</v>
      </c>
      <c r="L10826" s="13">
        <f t="shared" si="2557"/>
        <v>0.82036500000000001</v>
      </c>
      <c r="M10826" s="13">
        <f t="shared" si="2558"/>
        <v>13390.439233999999</v>
      </c>
      <c r="N10826" s="15"/>
      <c r="O10826" s="15"/>
      <c r="P10826" s="15"/>
      <c r="Q10826" s="13"/>
      <c r="R10826" s="13"/>
      <c r="S10826" s="13"/>
      <c r="T10826" s="13"/>
      <c r="U10826" s="16"/>
      <c r="V10826" s="16"/>
      <c r="W10826" s="16"/>
      <c r="AD10826" t="s">
        <v>2870</v>
      </c>
      <c r="AE10826" s="4">
        <v>1.9772310000000001E-2</v>
      </c>
      <c r="AF10826" s="4">
        <v>13405.31</v>
      </c>
      <c r="AG10826">
        <v>6.6927000000000002E-4</v>
      </c>
      <c r="AH10826">
        <v>19.96287087</v>
      </c>
      <c r="AI10826" s="4">
        <v>2.6639200000000002E-3</v>
      </c>
      <c r="AJ10826" s="4">
        <v>67.027142459999993</v>
      </c>
      <c r="AK10826" s="4">
        <v>3.2445432099999998</v>
      </c>
      <c r="AL10826" s="4">
        <v>752668.48</v>
      </c>
      <c r="AM10826" s="4">
        <v>863.63854982999999</v>
      </c>
    </row>
    <row r="10827" spans="1:39" x14ac:dyDescent="0.25">
      <c r="A10827" s="13"/>
      <c r="B10827" s="14">
        <v>1.9760340000000001E-2</v>
      </c>
      <c r="C10827" s="14">
        <v>13390.02</v>
      </c>
      <c r="D10827" s="14">
        <f t="shared" si="2559"/>
        <v>13390.03976034</v>
      </c>
      <c r="E10827" s="12">
        <v>6.8787999999999998E-4</v>
      </c>
      <c r="F10827" s="12">
        <v>19.936429189999998</v>
      </c>
      <c r="G10827" s="14">
        <v>2.73596E-3</v>
      </c>
      <c r="H10827" s="14">
        <v>66.950709020000005</v>
      </c>
      <c r="I10827" s="14">
        <v>3.2342647499999999</v>
      </c>
      <c r="J10827" s="14">
        <v>745701.6</v>
      </c>
      <c r="K10827" s="14">
        <v>863.74537553000005</v>
      </c>
      <c r="L10827" s="13">
        <f t="shared" si="2557"/>
        <v>0.82078799999999996</v>
      </c>
      <c r="M10827" s="13">
        <f t="shared" si="2558"/>
        <v>13390.141804000001</v>
      </c>
      <c r="N10827" s="15"/>
      <c r="O10827" s="15"/>
      <c r="P10827" s="15"/>
      <c r="Q10827" s="13"/>
      <c r="R10827" s="13"/>
      <c r="S10827" s="13"/>
      <c r="T10827" s="13"/>
      <c r="U10827" s="16"/>
      <c r="V10827" s="16"/>
      <c r="W10827" s="16"/>
      <c r="AD10827" t="s">
        <v>2871</v>
      </c>
      <c r="AE10827" s="4">
        <v>1.9772060000000001E-2</v>
      </c>
      <c r="AF10827" s="4">
        <v>13405.02</v>
      </c>
      <c r="AG10827">
        <v>6.6963000000000005E-4</v>
      </c>
      <c r="AH10827">
        <v>19.962368260000002</v>
      </c>
      <c r="AI10827" s="4">
        <v>2.6652799999999999E-3</v>
      </c>
      <c r="AJ10827" s="4">
        <v>67.025689740000004</v>
      </c>
      <c r="AK10827" s="4">
        <v>3.2443454799999998</v>
      </c>
      <c r="AL10827" s="4">
        <v>752534.43</v>
      </c>
      <c r="AM10827" s="4">
        <v>863.64062989000001</v>
      </c>
    </row>
    <row r="10828" spans="1:39" x14ac:dyDescent="0.25">
      <c r="A10828" s="13"/>
      <c r="B10828" s="14">
        <v>1.9760130000000001E-2</v>
      </c>
      <c r="C10828" s="14">
        <v>13389.723</v>
      </c>
      <c r="D10828" s="14">
        <f t="shared" si="2559"/>
        <v>13389.742760130001</v>
      </c>
      <c r="E10828" s="12">
        <v>6.8824000000000001E-4</v>
      </c>
      <c r="F10828" s="12">
        <v>19.935914530000002</v>
      </c>
      <c r="G10828" s="14">
        <v>2.7373599999999999E-3</v>
      </c>
      <c r="H10828" s="14">
        <v>66.949221179999995</v>
      </c>
      <c r="I10828" s="14">
        <v>3.23406715</v>
      </c>
      <c r="J10828" s="14">
        <v>745567.7</v>
      </c>
      <c r="K10828" s="14">
        <v>863.74740337000003</v>
      </c>
      <c r="L10828" s="13">
        <f t="shared" si="2557"/>
        <v>0.82120799999999994</v>
      </c>
      <c r="M10828" s="13">
        <f t="shared" si="2558"/>
        <v>13389.844235999999</v>
      </c>
      <c r="N10828" s="15"/>
      <c r="O10828" s="15"/>
      <c r="P10828" s="15"/>
      <c r="Q10828" s="13"/>
      <c r="R10828" s="13"/>
      <c r="S10828" s="13"/>
      <c r="T10828" s="13"/>
      <c r="U10828" s="16"/>
      <c r="V10828" s="16"/>
      <c r="W10828" s="16"/>
      <c r="AD10828" t="s">
        <v>2872</v>
      </c>
      <c r="AE10828" s="4">
        <v>1.9771810000000001E-2</v>
      </c>
      <c r="AF10828" s="4">
        <v>13404.728999999999</v>
      </c>
      <c r="AG10828">
        <v>6.6998000000000003E-4</v>
      </c>
      <c r="AH10828">
        <v>19.961865419999999</v>
      </c>
      <c r="AI10828" s="4">
        <v>2.66665E-3</v>
      </c>
      <c r="AJ10828" s="4">
        <v>67.024236360000003</v>
      </c>
      <c r="AK10828" s="4">
        <v>3.2441477600000002</v>
      </c>
      <c r="AL10828" s="4">
        <v>752400.38</v>
      </c>
      <c r="AM10828" s="4">
        <v>863.64270893000003</v>
      </c>
    </row>
    <row r="10829" spans="1:39" x14ac:dyDescent="0.25">
      <c r="A10829" s="13"/>
      <c r="B10829" s="14">
        <v>1.975992E-2</v>
      </c>
      <c r="C10829" s="14">
        <v>13389.424999999999</v>
      </c>
      <c r="D10829" s="14">
        <f t="shared" si="2559"/>
        <v>13389.444759919999</v>
      </c>
      <c r="E10829" s="12">
        <v>6.8860000000000004E-4</v>
      </c>
      <c r="F10829" s="12">
        <v>19.935399650000001</v>
      </c>
      <c r="G10829" s="14">
        <v>2.7387700000000002E-3</v>
      </c>
      <c r="H10829" s="14">
        <v>66.94773266</v>
      </c>
      <c r="I10829" s="14">
        <v>3.2338695500000001</v>
      </c>
      <c r="J10829" s="14">
        <v>745433.81</v>
      </c>
      <c r="K10829" s="14">
        <v>863.74943022000002</v>
      </c>
      <c r="L10829" s="13">
        <f t="shared" si="2557"/>
        <v>0.821631</v>
      </c>
      <c r="M10829" s="13">
        <f t="shared" si="2558"/>
        <v>13389.546532</v>
      </c>
      <c r="N10829" s="15"/>
      <c r="O10829" s="15"/>
      <c r="P10829" s="15"/>
      <c r="Q10829" s="13"/>
      <c r="R10829" s="13"/>
      <c r="S10829" s="13"/>
      <c r="T10829" s="13"/>
      <c r="U10829" s="16"/>
      <c r="V10829" s="16"/>
      <c r="W10829" s="16"/>
      <c r="AD10829" t="s">
        <v>2873</v>
      </c>
      <c r="AE10829" s="4">
        <v>1.9771560000000001E-2</v>
      </c>
      <c r="AF10829" s="4">
        <v>13404.438</v>
      </c>
      <c r="AG10829">
        <v>6.7033000000000001E-4</v>
      </c>
      <c r="AH10829">
        <v>19.961362350000002</v>
      </c>
      <c r="AI10829" s="4">
        <v>2.6680100000000002E-3</v>
      </c>
      <c r="AJ10829" s="4">
        <v>67.022782300000003</v>
      </c>
      <c r="AK10829" s="4">
        <v>3.2439500400000001</v>
      </c>
      <c r="AL10829" s="4">
        <v>752266.33</v>
      </c>
      <c r="AM10829" s="4">
        <v>863.64478695000003</v>
      </c>
    </row>
    <row r="10830" spans="1:39" x14ac:dyDescent="0.25">
      <c r="A10830" s="13"/>
      <c r="B10830" s="14">
        <v>1.975971E-2</v>
      </c>
      <c r="C10830" s="14">
        <v>13389.127</v>
      </c>
      <c r="D10830" s="14">
        <f t="shared" si="2559"/>
        <v>13389.14675971</v>
      </c>
      <c r="E10830" s="12">
        <v>6.8895999999999996E-4</v>
      </c>
      <c r="F10830" s="12">
        <v>19.934884520000001</v>
      </c>
      <c r="G10830" s="14">
        <v>2.74018E-3</v>
      </c>
      <c r="H10830" s="14">
        <v>66.946243460000005</v>
      </c>
      <c r="I10830" s="14">
        <v>3.2336719500000002</v>
      </c>
      <c r="J10830" s="14">
        <v>745299.91</v>
      </c>
      <c r="K10830" s="14">
        <v>863.75145607000002</v>
      </c>
      <c r="L10830" s="13">
        <f t="shared" si="2557"/>
        <v>0.82205400000000006</v>
      </c>
      <c r="M10830" s="13">
        <f t="shared" si="2558"/>
        <v>13389.248692000001</v>
      </c>
      <c r="N10830" s="15"/>
      <c r="O10830" s="15"/>
      <c r="P10830" s="15"/>
      <c r="Q10830" s="13"/>
      <c r="R10830" s="13"/>
      <c r="S10830" s="13"/>
      <c r="T10830" s="13"/>
      <c r="U10830" s="16"/>
      <c r="V10830" s="16"/>
      <c r="W10830" s="16"/>
      <c r="AD10830" t="s">
        <v>2874</v>
      </c>
      <c r="AE10830" s="4">
        <v>1.977131E-2</v>
      </c>
      <c r="AF10830" s="4">
        <v>13404.147000000001</v>
      </c>
      <c r="AG10830">
        <v>6.7069000000000004E-4</v>
      </c>
      <c r="AH10830">
        <v>19.96085905</v>
      </c>
      <c r="AI10830" s="4">
        <v>2.6693799999999998E-3</v>
      </c>
      <c r="AJ10830" s="4">
        <v>67.021327580000005</v>
      </c>
      <c r="AK10830" s="4">
        <v>3.24375233</v>
      </c>
      <c r="AL10830" s="4">
        <v>752132.29</v>
      </c>
      <c r="AM10830" s="4">
        <v>863.64686396000002</v>
      </c>
    </row>
    <row r="10831" spans="1:39" x14ac:dyDescent="0.25">
      <c r="A10831" s="13"/>
      <c r="B10831" s="14">
        <v>1.9759499999999999E-2</v>
      </c>
      <c r="C10831" s="14">
        <v>13388.829</v>
      </c>
      <c r="D10831" s="14">
        <f t="shared" si="2559"/>
        <v>13388.848759500001</v>
      </c>
      <c r="E10831" s="12">
        <v>6.8933000000000004E-4</v>
      </c>
      <c r="F10831" s="12">
        <v>19.93436917</v>
      </c>
      <c r="G10831" s="14">
        <v>2.7415899999999999E-3</v>
      </c>
      <c r="H10831" s="14">
        <v>66.944753579999997</v>
      </c>
      <c r="I10831" s="14">
        <v>3.2334743499999998</v>
      </c>
      <c r="J10831" s="14">
        <v>745166.02</v>
      </c>
      <c r="K10831" s="14">
        <v>863.75348094000003</v>
      </c>
      <c r="L10831" s="13">
        <f t="shared" si="2557"/>
        <v>0.82247700000000001</v>
      </c>
      <c r="M10831" s="13">
        <f t="shared" si="2558"/>
        <v>13388.950715999999</v>
      </c>
      <c r="N10831" s="15"/>
      <c r="O10831" s="15"/>
      <c r="P10831" s="15"/>
      <c r="Q10831" s="13"/>
      <c r="R10831" s="13"/>
      <c r="S10831" s="13"/>
      <c r="T10831" s="13"/>
      <c r="U10831" s="16"/>
      <c r="V10831" s="16"/>
      <c r="W10831" s="16"/>
      <c r="AD10831" t="s">
        <v>2875</v>
      </c>
      <c r="AE10831" s="4">
        <v>1.977106E-2</v>
      </c>
      <c r="AF10831" s="4">
        <v>13403.856</v>
      </c>
      <c r="AG10831">
        <v>6.7104000000000003E-4</v>
      </c>
      <c r="AH10831">
        <v>19.960355530000001</v>
      </c>
      <c r="AI10831" s="4">
        <v>2.6707499999999999E-3</v>
      </c>
      <c r="AJ10831" s="4">
        <v>67.019872190000001</v>
      </c>
      <c r="AK10831" s="4">
        <v>3.2435546199999998</v>
      </c>
      <c r="AL10831" s="4">
        <v>751998.25</v>
      </c>
      <c r="AM10831" s="4">
        <v>863.64893995</v>
      </c>
    </row>
    <row r="10832" spans="1:39" x14ac:dyDescent="0.25">
      <c r="A10832" s="13"/>
      <c r="B10832" s="14">
        <v>1.97593E-2</v>
      </c>
      <c r="C10832" s="14">
        <v>13388.531000000001</v>
      </c>
      <c r="D10832" s="14">
        <f t="shared" si="2559"/>
        <v>13388.5507593</v>
      </c>
      <c r="E10832" s="12">
        <v>6.8968999999999996E-4</v>
      </c>
      <c r="F10832" s="12">
        <v>19.933853580000001</v>
      </c>
      <c r="G10832" s="14">
        <v>2.7430000000000002E-3</v>
      </c>
      <c r="H10832" s="14">
        <v>66.943263009999995</v>
      </c>
      <c r="I10832" s="14">
        <v>3.2332767499999999</v>
      </c>
      <c r="J10832" s="14">
        <v>745032.13</v>
      </c>
      <c r="K10832" s="14">
        <v>863.75550482000006</v>
      </c>
      <c r="L10832" s="13">
        <f t="shared" si="2557"/>
        <v>0.82290000000000008</v>
      </c>
      <c r="M10832" s="13">
        <f t="shared" si="2558"/>
        <v>13388.652601999998</v>
      </c>
      <c r="N10832" s="15"/>
      <c r="O10832" s="15"/>
      <c r="P10832" s="15"/>
      <c r="Q10832" s="13"/>
      <c r="R10832" s="13"/>
      <c r="S10832" s="13"/>
      <c r="T10832" s="13"/>
      <c r="U10832" s="16"/>
      <c r="V10832" s="16"/>
      <c r="W10832" s="16"/>
      <c r="AD10832" t="s">
        <v>2876</v>
      </c>
      <c r="AE10832" s="4">
        <v>1.9770820000000001E-2</v>
      </c>
      <c r="AF10832" s="4">
        <v>13403.565000000001</v>
      </c>
      <c r="AG10832">
        <v>6.7139000000000001E-4</v>
      </c>
      <c r="AH10832">
        <v>19.95985177</v>
      </c>
      <c r="AI10832" s="4">
        <v>2.6721200000000001E-3</v>
      </c>
      <c r="AJ10832" s="4">
        <v>67.018416130000006</v>
      </c>
      <c r="AK10832" s="4">
        <v>3.2433569100000001</v>
      </c>
      <c r="AL10832" s="4">
        <v>751864.21</v>
      </c>
      <c r="AM10832" s="4">
        <v>863.65101492999997</v>
      </c>
    </row>
    <row r="10833" spans="1:39" x14ac:dyDescent="0.25">
      <c r="A10833" s="13"/>
      <c r="B10833" s="14">
        <v>1.975909E-2</v>
      </c>
      <c r="C10833" s="14">
        <v>13388.233</v>
      </c>
      <c r="D10833" s="14">
        <f t="shared" si="2559"/>
        <v>13388.252759090001</v>
      </c>
      <c r="E10833" s="12">
        <v>6.9004999999999999E-4</v>
      </c>
      <c r="F10833" s="12">
        <v>19.93333775</v>
      </c>
      <c r="G10833" s="14">
        <v>2.7444100000000001E-3</v>
      </c>
      <c r="H10833" s="14">
        <v>66.941771759999995</v>
      </c>
      <c r="I10833" s="14">
        <v>3.23307916</v>
      </c>
      <c r="J10833" s="14">
        <v>744898.25</v>
      </c>
      <c r="K10833" s="14">
        <v>863.75752770999998</v>
      </c>
      <c r="L10833" s="13">
        <f t="shared" ref="L10833:L10896" si="2560">300*G10833</f>
        <v>0.82332300000000003</v>
      </c>
      <c r="M10833" s="13">
        <f t="shared" ref="M10833:M10896" si="2561">200*H10833</f>
        <v>13388.354351999998</v>
      </c>
      <c r="N10833" s="15"/>
      <c r="O10833" s="15"/>
      <c r="P10833" s="15"/>
      <c r="Q10833" s="13"/>
      <c r="R10833" s="13"/>
      <c r="S10833" s="13"/>
      <c r="T10833" s="13"/>
      <c r="U10833" s="16"/>
      <c r="V10833" s="16"/>
      <c r="W10833" s="16"/>
      <c r="AD10833" t="s">
        <v>2877</v>
      </c>
      <c r="AE10833" s="4">
        <v>1.9770570000000001E-2</v>
      </c>
      <c r="AF10833" s="4">
        <v>13403.272999999999</v>
      </c>
      <c r="AG10833">
        <v>6.7175000000000004E-4</v>
      </c>
      <c r="AH10833">
        <v>19.959347780000002</v>
      </c>
      <c r="AI10833" s="4">
        <v>2.6734900000000002E-3</v>
      </c>
      <c r="AJ10833" s="4">
        <v>67.016959389999997</v>
      </c>
      <c r="AK10833" s="4">
        <v>3.2431592</v>
      </c>
      <c r="AL10833" s="4">
        <v>751730.17</v>
      </c>
      <c r="AM10833" s="4">
        <v>863.65308889000005</v>
      </c>
    </row>
    <row r="10834" spans="1:39" x14ac:dyDescent="0.25">
      <c r="A10834" s="13"/>
      <c r="B10834" s="14">
        <v>1.9758890000000001E-2</v>
      </c>
      <c r="C10834" s="14">
        <v>13387.933999999999</v>
      </c>
      <c r="D10834" s="14">
        <f t="shared" si="2559"/>
        <v>13387.953758889998</v>
      </c>
      <c r="E10834" s="12">
        <v>6.9041999999999997E-4</v>
      </c>
      <c r="F10834" s="12">
        <v>19.932821690000001</v>
      </c>
      <c r="G10834" s="14">
        <v>2.7458199999999999E-3</v>
      </c>
      <c r="H10834" s="14">
        <v>66.940279820000001</v>
      </c>
      <c r="I10834" s="14">
        <v>3.23288157</v>
      </c>
      <c r="J10834" s="14">
        <v>744764.37</v>
      </c>
      <c r="K10834" s="14">
        <v>863.75954961000002</v>
      </c>
      <c r="L10834" s="13">
        <f t="shared" si="2560"/>
        <v>0.82374599999999998</v>
      </c>
      <c r="M10834" s="13">
        <f t="shared" si="2561"/>
        <v>13388.055963999999</v>
      </c>
      <c r="N10834" s="15"/>
      <c r="O10834" s="15"/>
      <c r="P10834" s="15"/>
      <c r="Q10834" s="13"/>
      <c r="R10834" s="13"/>
      <c r="S10834" s="13"/>
      <c r="T10834" s="13"/>
      <c r="U10834" s="16"/>
      <c r="V10834" s="16"/>
      <c r="W10834" s="16"/>
      <c r="AD10834" t="s">
        <v>2878</v>
      </c>
      <c r="AE10834" s="4">
        <v>1.9770329999999999E-2</v>
      </c>
      <c r="AF10834" s="4">
        <v>13402.982</v>
      </c>
      <c r="AG10834">
        <v>6.7210000000000002E-4</v>
      </c>
      <c r="AH10834">
        <v>19.958843569999999</v>
      </c>
      <c r="AI10834" s="4">
        <v>2.6748599999999998E-3</v>
      </c>
      <c r="AJ10834" s="4">
        <v>67.015501990000004</v>
      </c>
      <c r="AK10834" s="4">
        <v>3.2429614899999999</v>
      </c>
      <c r="AL10834" s="4">
        <v>751596.14</v>
      </c>
      <c r="AM10834" s="4">
        <v>863.65516184000001</v>
      </c>
    </row>
    <row r="10835" spans="1:39" x14ac:dyDescent="0.25">
      <c r="A10835" s="13"/>
      <c r="B10835" s="14">
        <v>1.9758680000000001E-2</v>
      </c>
      <c r="C10835" s="14">
        <v>13387.636</v>
      </c>
      <c r="D10835" s="14">
        <f t="shared" si="2559"/>
        <v>13387.655758680001</v>
      </c>
      <c r="E10835" s="12">
        <v>6.9078E-4</v>
      </c>
      <c r="F10835" s="12">
        <v>19.93230539</v>
      </c>
      <c r="G10835" s="14">
        <v>2.7472299999999998E-3</v>
      </c>
      <c r="H10835" s="14">
        <v>66.938787189999999</v>
      </c>
      <c r="I10835" s="14">
        <v>3.23268398</v>
      </c>
      <c r="J10835" s="14">
        <v>744630.49</v>
      </c>
      <c r="K10835" s="14">
        <v>863.76157051999996</v>
      </c>
      <c r="L10835" s="13">
        <f t="shared" si="2560"/>
        <v>0.82416899999999993</v>
      </c>
      <c r="M10835" s="13">
        <f t="shared" si="2561"/>
        <v>13387.757438000001</v>
      </c>
      <c r="N10835" s="15"/>
      <c r="O10835" s="15"/>
      <c r="P10835" s="15"/>
      <c r="Q10835" s="13"/>
      <c r="R10835" s="13"/>
      <c r="S10835" s="13"/>
      <c r="T10835" s="13"/>
      <c r="U10835" s="16"/>
      <c r="V10835" s="16"/>
      <c r="W10835" s="16"/>
      <c r="AD10835" t="s">
        <v>2879</v>
      </c>
      <c r="AE10835" s="4">
        <v>1.9770079999999999E-2</v>
      </c>
      <c r="AF10835" s="4">
        <v>13402.69</v>
      </c>
      <c r="AG10835">
        <v>6.7246000000000005E-4</v>
      </c>
      <c r="AH10835">
        <v>19.958339120000002</v>
      </c>
      <c r="AI10835" s="4">
        <v>2.6762299999999999E-3</v>
      </c>
      <c r="AJ10835" s="4">
        <v>67.014043920000006</v>
      </c>
      <c r="AK10835" s="4">
        <v>3.2427637900000001</v>
      </c>
      <c r="AL10835" s="4">
        <v>751462.11</v>
      </c>
      <c r="AM10835" s="4">
        <v>863.65723377999996</v>
      </c>
    </row>
    <row r="10836" spans="1:39" x14ac:dyDescent="0.25">
      <c r="A10836" s="13"/>
      <c r="B10836" s="14">
        <v>1.9758479999999998E-2</v>
      </c>
      <c r="C10836" s="14">
        <v>13387.337</v>
      </c>
      <c r="D10836" s="14">
        <f t="shared" si="2559"/>
        <v>13387.35675848</v>
      </c>
      <c r="E10836" s="12">
        <v>6.9114999999999997E-4</v>
      </c>
      <c r="F10836" s="12">
        <v>19.931788860000001</v>
      </c>
      <c r="G10836" s="14">
        <v>2.7486500000000001E-3</v>
      </c>
      <c r="H10836" s="14">
        <v>66.937293890000007</v>
      </c>
      <c r="I10836" s="14">
        <v>3.23248639</v>
      </c>
      <c r="J10836" s="14">
        <v>744496.61</v>
      </c>
      <c r="K10836" s="14">
        <v>863.76359045000004</v>
      </c>
      <c r="L10836" s="13">
        <f t="shared" si="2560"/>
        <v>0.82459499999999997</v>
      </c>
      <c r="M10836" s="13">
        <f t="shared" si="2561"/>
        <v>13387.458778000002</v>
      </c>
      <c r="N10836" s="15"/>
      <c r="O10836" s="15"/>
      <c r="P10836" s="15"/>
      <c r="Q10836" s="13"/>
      <c r="R10836" s="13"/>
      <c r="S10836" s="13"/>
      <c r="T10836" s="13"/>
      <c r="U10836" s="16"/>
      <c r="V10836" s="16"/>
      <c r="W10836" s="16"/>
      <c r="AD10836" t="s">
        <v>2880</v>
      </c>
      <c r="AE10836" s="4">
        <v>1.976984E-2</v>
      </c>
      <c r="AF10836" s="4">
        <v>13402.397999999999</v>
      </c>
      <c r="AG10836">
        <v>6.7281000000000003E-4</v>
      </c>
      <c r="AH10836">
        <v>19.95783445</v>
      </c>
      <c r="AI10836" s="4">
        <v>2.6776E-3</v>
      </c>
      <c r="AJ10836" s="4">
        <v>67.012585180000002</v>
      </c>
      <c r="AK10836" s="4">
        <v>3.24256609</v>
      </c>
      <c r="AL10836" s="4">
        <v>751328.08</v>
      </c>
      <c r="AM10836" s="4">
        <v>863.65930471000001</v>
      </c>
    </row>
    <row r="10837" spans="1:39" x14ac:dyDescent="0.25">
      <c r="A10837" s="13"/>
      <c r="B10837" s="14">
        <v>1.975828E-2</v>
      </c>
      <c r="C10837" s="14">
        <v>13387.038</v>
      </c>
      <c r="D10837" s="14">
        <f t="shared" si="2559"/>
        <v>13387.05775828</v>
      </c>
      <c r="E10837" s="12">
        <v>6.9151E-4</v>
      </c>
      <c r="F10837" s="12">
        <v>19.931272100000001</v>
      </c>
      <c r="G10837" s="14">
        <v>2.7500599999999999E-3</v>
      </c>
      <c r="H10837" s="14">
        <v>66.935799889999998</v>
      </c>
      <c r="I10837" s="14">
        <v>3.23228881</v>
      </c>
      <c r="J10837" s="14">
        <v>744362.74</v>
      </c>
      <c r="K10837" s="14">
        <v>863.76560938</v>
      </c>
      <c r="L10837" s="13">
        <f t="shared" si="2560"/>
        <v>0.82501800000000003</v>
      </c>
      <c r="M10837" s="13">
        <f t="shared" si="2561"/>
        <v>13387.159978</v>
      </c>
      <c r="N10837" s="15"/>
      <c r="O10837" s="15"/>
      <c r="P10837" s="15"/>
      <c r="Q10837" s="13"/>
      <c r="R10837" s="13"/>
      <c r="S10837" s="13"/>
      <c r="T10837" s="13"/>
      <c r="U10837" s="16"/>
      <c r="V10837" s="16"/>
      <c r="W10837" s="16"/>
      <c r="AD10837" t="s">
        <v>2881</v>
      </c>
      <c r="AE10837" s="4">
        <v>1.9769599999999998E-2</v>
      </c>
      <c r="AF10837" s="4">
        <v>13402.106</v>
      </c>
      <c r="AG10837">
        <v>6.7316999999999995E-4</v>
      </c>
      <c r="AH10837">
        <v>19.95732954</v>
      </c>
      <c r="AI10837" s="4">
        <v>2.6789700000000001E-3</v>
      </c>
      <c r="AJ10837" s="4">
        <v>67.011125770000007</v>
      </c>
      <c r="AK10837" s="4">
        <v>3.2423683900000002</v>
      </c>
      <c r="AL10837" s="4">
        <v>751194.06</v>
      </c>
      <c r="AM10837" s="4">
        <v>863.66137461999995</v>
      </c>
    </row>
    <row r="10838" spans="1:39" x14ac:dyDescent="0.25">
      <c r="A10838" s="13"/>
      <c r="B10838" s="14">
        <v>1.9758069999999999E-2</v>
      </c>
      <c r="C10838" s="14">
        <v>13386.739</v>
      </c>
      <c r="D10838" s="14">
        <f t="shared" si="2559"/>
        <v>13386.75875807</v>
      </c>
      <c r="E10838" s="12">
        <v>6.9187999999999997E-4</v>
      </c>
      <c r="F10838" s="12">
        <v>19.930755099999999</v>
      </c>
      <c r="G10838" s="14">
        <v>2.7514800000000002E-3</v>
      </c>
      <c r="H10838" s="14">
        <v>66.934305219999999</v>
      </c>
      <c r="I10838" s="14">
        <v>3.23209123</v>
      </c>
      <c r="J10838" s="14">
        <v>744228.87</v>
      </c>
      <c r="K10838" s="14">
        <v>863.76762732999998</v>
      </c>
      <c r="L10838" s="13">
        <f t="shared" si="2560"/>
        <v>0.82544400000000007</v>
      </c>
      <c r="M10838" s="13">
        <f t="shared" si="2561"/>
        <v>13386.861043999999</v>
      </c>
      <c r="N10838" s="15"/>
      <c r="O10838" s="15"/>
      <c r="P10838" s="15"/>
      <c r="Q10838" s="13"/>
      <c r="R10838" s="13"/>
      <c r="S10838" s="13"/>
      <c r="T10838" s="13"/>
      <c r="U10838" s="16"/>
      <c r="V10838" s="16"/>
      <c r="W10838" s="16"/>
      <c r="AD10838" t="s">
        <v>2882</v>
      </c>
      <c r="AE10838" s="4">
        <v>1.976936E-2</v>
      </c>
      <c r="AF10838" s="4">
        <v>13401.814</v>
      </c>
      <c r="AG10838">
        <v>6.7352000000000004E-4</v>
      </c>
      <c r="AH10838">
        <v>19.956824409999999</v>
      </c>
      <c r="AI10838" s="4">
        <v>2.6803500000000002E-3</v>
      </c>
      <c r="AJ10838" s="4">
        <v>67.009665690000006</v>
      </c>
      <c r="AK10838" s="4">
        <v>3.24217069</v>
      </c>
      <c r="AL10838" s="4">
        <v>751060.04</v>
      </c>
      <c r="AM10838" s="4">
        <v>863.66344351999999</v>
      </c>
    </row>
    <row r="10839" spans="1:39" x14ac:dyDescent="0.25">
      <c r="A10839" s="13"/>
      <c r="B10839" s="14">
        <v>1.975787E-2</v>
      </c>
      <c r="C10839" s="14">
        <v>13386.44</v>
      </c>
      <c r="D10839" s="14">
        <f t="shared" si="2559"/>
        <v>13386.459757870001</v>
      </c>
      <c r="E10839" s="12">
        <v>6.9224E-4</v>
      </c>
      <c r="F10839" s="12">
        <v>19.930237859999998</v>
      </c>
      <c r="G10839" s="14">
        <v>2.75289E-3</v>
      </c>
      <c r="H10839" s="14">
        <v>66.932809849999998</v>
      </c>
      <c r="I10839" s="14">
        <v>3.23189365</v>
      </c>
      <c r="J10839" s="14">
        <v>744095</v>
      </c>
      <c r="K10839" s="14">
        <v>863.76964429999998</v>
      </c>
      <c r="L10839" s="13">
        <f t="shared" si="2560"/>
        <v>0.82586700000000002</v>
      </c>
      <c r="M10839" s="13">
        <f t="shared" si="2561"/>
        <v>13386.561969999999</v>
      </c>
      <c r="N10839" s="15"/>
      <c r="O10839" s="15"/>
      <c r="P10839" s="15"/>
      <c r="Q10839" s="13"/>
      <c r="R10839" s="13"/>
      <c r="S10839" s="13"/>
      <c r="T10839" s="13"/>
      <c r="U10839" s="16"/>
      <c r="V10839" s="16"/>
      <c r="W10839" s="16"/>
      <c r="AD10839" t="s">
        <v>2883</v>
      </c>
      <c r="AE10839" s="4">
        <v>1.9769120000000001E-2</v>
      </c>
      <c r="AF10839" s="4">
        <v>13401.522000000001</v>
      </c>
      <c r="AG10839">
        <v>6.7387999999999997E-4</v>
      </c>
      <c r="AH10839">
        <v>19.95631904</v>
      </c>
      <c r="AI10839" s="4">
        <v>2.6817199999999999E-3</v>
      </c>
      <c r="AJ10839" s="4">
        <v>67.008204939999999</v>
      </c>
      <c r="AK10839" s="4">
        <v>3.2419730000000002</v>
      </c>
      <c r="AL10839" s="4">
        <v>750926.02</v>
      </c>
      <c r="AM10839" s="4">
        <v>863.66551141000002</v>
      </c>
    </row>
    <row r="10840" spans="1:39" x14ac:dyDescent="0.25">
      <c r="A10840" s="13"/>
      <c r="B10840" s="14">
        <v>1.9757670000000001E-2</v>
      </c>
      <c r="C10840" s="14">
        <v>13386.141</v>
      </c>
      <c r="D10840" s="14">
        <f t="shared" si="2559"/>
        <v>13386.160757669999</v>
      </c>
      <c r="E10840" s="12">
        <v>6.9260999999999997E-4</v>
      </c>
      <c r="F10840" s="12">
        <v>19.92972039</v>
      </c>
      <c r="G10840" s="14">
        <v>2.7543099999999998E-3</v>
      </c>
      <c r="H10840" s="14">
        <v>66.931313799999998</v>
      </c>
      <c r="I10840" s="14">
        <v>3.2316960699999999</v>
      </c>
      <c r="J10840" s="14">
        <v>743961.13</v>
      </c>
      <c r="K10840" s="14">
        <v>863.77166026999998</v>
      </c>
      <c r="L10840" s="13">
        <f t="shared" si="2560"/>
        <v>0.82629299999999994</v>
      </c>
      <c r="M10840" s="13">
        <f t="shared" si="2561"/>
        <v>13386.26276</v>
      </c>
      <c r="N10840" s="15"/>
      <c r="O10840" s="15"/>
      <c r="P10840" s="15"/>
      <c r="Q10840" s="13"/>
      <c r="R10840" s="13"/>
      <c r="S10840" s="13"/>
      <c r="T10840" s="13"/>
      <c r="U10840" s="16"/>
      <c r="V10840" s="16"/>
      <c r="W10840" s="16"/>
      <c r="AD10840" t="s">
        <v>2884</v>
      </c>
      <c r="AE10840" s="4">
        <v>1.9768879999999999E-2</v>
      </c>
      <c r="AF10840" s="4">
        <v>13401.23</v>
      </c>
      <c r="AG10840">
        <v>6.7422999999999995E-4</v>
      </c>
      <c r="AH10840">
        <v>19.955813450000001</v>
      </c>
      <c r="AI10840" s="4">
        <v>2.6830999999999999E-3</v>
      </c>
      <c r="AJ10840" s="4">
        <v>67.006743510000007</v>
      </c>
      <c r="AK10840" s="4">
        <v>3.24177531</v>
      </c>
      <c r="AL10840" s="4">
        <v>750792</v>
      </c>
      <c r="AM10840" s="4">
        <v>863.66757828000004</v>
      </c>
    </row>
    <row r="10841" spans="1:39" x14ac:dyDescent="0.25">
      <c r="A10841" s="13"/>
      <c r="B10841" s="14">
        <v>1.9757469999999999E-2</v>
      </c>
      <c r="C10841" s="14">
        <v>13385.841</v>
      </c>
      <c r="D10841" s="14">
        <f t="shared" si="2559"/>
        <v>13385.86075747</v>
      </c>
      <c r="E10841" s="12">
        <v>6.9297E-4</v>
      </c>
      <c r="F10841" s="12">
        <v>19.92920269</v>
      </c>
      <c r="G10841" s="14">
        <v>2.7557300000000001E-3</v>
      </c>
      <c r="H10841" s="14">
        <v>66.929817060000005</v>
      </c>
      <c r="I10841" s="14">
        <v>3.2314984899999999</v>
      </c>
      <c r="J10841" s="14">
        <v>743827.27</v>
      </c>
      <c r="K10841" s="14">
        <v>863.77367527000001</v>
      </c>
      <c r="L10841" s="13">
        <f t="shared" si="2560"/>
        <v>0.82671899999999998</v>
      </c>
      <c r="M10841" s="13">
        <f t="shared" si="2561"/>
        <v>13385.963412000001</v>
      </c>
      <c r="N10841" s="15"/>
      <c r="O10841" s="15"/>
      <c r="P10841" s="15"/>
      <c r="Q10841" s="13"/>
      <c r="R10841" s="13"/>
      <c r="S10841" s="13"/>
      <c r="T10841" s="13"/>
      <c r="U10841" s="16"/>
      <c r="V10841" s="16"/>
      <c r="W10841" s="16"/>
      <c r="AD10841" t="s">
        <v>2885</v>
      </c>
      <c r="AE10841" s="4">
        <v>1.9768640000000001E-2</v>
      </c>
      <c r="AF10841" s="4">
        <v>13400.937</v>
      </c>
      <c r="AG10841">
        <v>6.7458999999999998E-4</v>
      </c>
      <c r="AH10841">
        <v>19.955307619999999</v>
      </c>
      <c r="AI10841" s="4">
        <v>2.68447E-3</v>
      </c>
      <c r="AJ10841" s="4">
        <v>67.005281420000003</v>
      </c>
      <c r="AK10841" s="4">
        <v>3.2415776200000002</v>
      </c>
      <c r="AL10841" s="4">
        <v>750657.99</v>
      </c>
      <c r="AM10841" s="4">
        <v>863.66964414999995</v>
      </c>
    </row>
    <row r="10842" spans="1:39" x14ac:dyDescent="0.25">
      <c r="A10842" s="13"/>
      <c r="B10842" s="14">
        <v>1.975727E-2</v>
      </c>
      <c r="C10842" s="14">
        <v>13385.541999999999</v>
      </c>
      <c r="D10842" s="14">
        <f t="shared" si="2559"/>
        <v>13385.561757269999</v>
      </c>
      <c r="E10842" s="12">
        <v>6.9333999999999997E-4</v>
      </c>
      <c r="F10842" s="12">
        <v>19.928684749999999</v>
      </c>
      <c r="G10842" s="14">
        <v>2.7571499999999999E-3</v>
      </c>
      <c r="H10842" s="14">
        <v>66.928319639999998</v>
      </c>
      <c r="I10842" s="14">
        <v>3.2313009199999998</v>
      </c>
      <c r="J10842" s="14">
        <v>743693.41</v>
      </c>
      <c r="K10842" s="14">
        <v>863.77568927000004</v>
      </c>
      <c r="L10842" s="13">
        <f t="shared" si="2560"/>
        <v>0.82714500000000002</v>
      </c>
      <c r="M10842" s="13">
        <f t="shared" si="2561"/>
        <v>13385.663928</v>
      </c>
      <c r="N10842" s="15"/>
      <c r="O10842" s="15"/>
      <c r="P10842" s="15"/>
      <c r="Q10842" s="13"/>
      <c r="R10842" s="13"/>
      <c r="S10842" s="13"/>
      <c r="T10842" s="13"/>
      <c r="U10842" s="16"/>
      <c r="V10842" s="16"/>
      <c r="W10842" s="16"/>
      <c r="AD10842" t="s">
        <v>2886</v>
      </c>
      <c r="AE10842" s="4">
        <v>1.9768399999999998E-2</v>
      </c>
      <c r="AF10842" s="4">
        <v>13400.645</v>
      </c>
      <c r="AG10842">
        <v>6.7493999999999996E-4</v>
      </c>
      <c r="AH10842">
        <v>19.95480156</v>
      </c>
      <c r="AI10842" s="4">
        <v>2.68585E-3</v>
      </c>
      <c r="AJ10842" s="4">
        <v>67.003818649999999</v>
      </c>
      <c r="AK10842" s="4">
        <v>3.2413799299999999</v>
      </c>
      <c r="AL10842" s="4">
        <v>750523.98</v>
      </c>
      <c r="AM10842" s="4">
        <v>863.67170900999997</v>
      </c>
    </row>
    <row r="10843" spans="1:39" x14ac:dyDescent="0.25">
      <c r="A10843" s="13"/>
      <c r="B10843" s="14">
        <v>1.975708E-2</v>
      </c>
      <c r="C10843" s="14">
        <v>13385.242</v>
      </c>
      <c r="D10843" s="14">
        <f t="shared" si="2559"/>
        <v>13385.261757079999</v>
      </c>
      <c r="E10843" s="12">
        <v>6.937E-4</v>
      </c>
      <c r="F10843" s="12">
        <v>19.928166569999998</v>
      </c>
      <c r="G10843" s="14">
        <v>2.7585600000000002E-3</v>
      </c>
      <c r="H10843" s="14">
        <v>66.926821529999998</v>
      </c>
      <c r="I10843" s="14">
        <v>3.2311033400000002</v>
      </c>
      <c r="J10843" s="14">
        <v>743559.56</v>
      </c>
      <c r="K10843" s="14">
        <v>863.77770229999999</v>
      </c>
      <c r="L10843" s="13">
        <f t="shared" si="2560"/>
        <v>0.82756800000000008</v>
      </c>
      <c r="M10843" s="13">
        <f t="shared" si="2561"/>
        <v>13385.364305999999</v>
      </c>
      <c r="N10843" s="15"/>
      <c r="O10843" s="15"/>
      <c r="P10843" s="15"/>
      <c r="Q10843" s="13"/>
      <c r="R10843" s="13"/>
      <c r="S10843" s="13"/>
      <c r="T10843" s="13"/>
      <c r="U10843" s="16"/>
      <c r="V10843" s="16"/>
      <c r="W10843" s="16"/>
      <c r="AD10843" t="s">
        <v>2887</v>
      </c>
      <c r="AE10843" s="4">
        <v>1.976816E-2</v>
      </c>
      <c r="AF10843" s="4">
        <v>13400.352000000001</v>
      </c>
      <c r="AG10843">
        <v>6.7529999999999999E-4</v>
      </c>
      <c r="AH10843">
        <v>19.95429528</v>
      </c>
      <c r="AI10843" s="4">
        <v>2.6872300000000001E-3</v>
      </c>
      <c r="AJ10843" s="4">
        <v>67.002355210000005</v>
      </c>
      <c r="AK10843" s="4">
        <v>3.24118225</v>
      </c>
      <c r="AL10843" s="4">
        <v>750389.98</v>
      </c>
      <c r="AM10843" s="4">
        <v>863.67377285999999</v>
      </c>
    </row>
    <row r="10844" spans="1:39" x14ac:dyDescent="0.25">
      <c r="A10844" s="13"/>
      <c r="B10844" s="14">
        <v>1.9756880000000001E-2</v>
      </c>
      <c r="C10844" s="14">
        <v>13384.941999999999</v>
      </c>
      <c r="D10844" s="14">
        <f t="shared" si="2559"/>
        <v>13384.961756879999</v>
      </c>
      <c r="E10844" s="12">
        <v>6.9406999999999997E-4</v>
      </c>
      <c r="F10844" s="12">
        <v>19.92764816</v>
      </c>
      <c r="G10844" s="14">
        <v>2.75998E-3</v>
      </c>
      <c r="H10844" s="14">
        <v>66.925322730000005</v>
      </c>
      <c r="I10844" s="14">
        <v>3.2309057700000001</v>
      </c>
      <c r="J10844" s="14">
        <v>743425.71</v>
      </c>
      <c r="K10844" s="14">
        <v>863.77971433000005</v>
      </c>
      <c r="L10844" s="13">
        <f t="shared" si="2560"/>
        <v>0.82799400000000001</v>
      </c>
      <c r="M10844" s="13">
        <f t="shared" si="2561"/>
        <v>13385.064546000001</v>
      </c>
      <c r="N10844" s="15"/>
      <c r="O10844" s="15"/>
      <c r="P10844" s="15"/>
      <c r="Q10844" s="13"/>
      <c r="R10844" s="13"/>
      <c r="S10844" s="13"/>
      <c r="T10844" s="13"/>
      <c r="U10844" s="16"/>
      <c r="V10844" s="16"/>
      <c r="W10844" s="16"/>
      <c r="AD10844" t="s">
        <v>2888</v>
      </c>
      <c r="AE10844" s="4">
        <v>1.9767920000000001E-2</v>
      </c>
      <c r="AF10844" s="4">
        <v>13400.058999999999</v>
      </c>
      <c r="AG10844">
        <v>6.7566000000000002E-4</v>
      </c>
      <c r="AH10844">
        <v>19.953788759999998</v>
      </c>
      <c r="AI10844" s="4">
        <v>2.6886100000000001E-3</v>
      </c>
      <c r="AJ10844" s="4">
        <v>67.000891100000004</v>
      </c>
      <c r="AK10844" s="4">
        <v>3.2409845700000002</v>
      </c>
      <c r="AL10844" s="4">
        <v>750255.97</v>
      </c>
      <c r="AM10844" s="4">
        <v>863.67583569999999</v>
      </c>
    </row>
    <row r="10845" spans="1:39" x14ac:dyDescent="0.25">
      <c r="A10845" s="13"/>
      <c r="B10845" s="14">
        <v>1.9756679999999999E-2</v>
      </c>
      <c r="C10845" s="14">
        <v>13384.642</v>
      </c>
      <c r="D10845" s="14">
        <f t="shared" si="2559"/>
        <v>13384.66175668</v>
      </c>
      <c r="E10845" s="12">
        <v>6.9443E-4</v>
      </c>
      <c r="F10845" s="12">
        <v>19.92712951</v>
      </c>
      <c r="G10845" s="14">
        <v>2.7614100000000002E-3</v>
      </c>
      <c r="H10845" s="14">
        <v>66.923823240000004</v>
      </c>
      <c r="I10845" s="14">
        <v>3.2307082</v>
      </c>
      <c r="J10845" s="14">
        <v>743291.86</v>
      </c>
      <c r="K10845" s="14">
        <v>863.78172539000002</v>
      </c>
      <c r="L10845" s="13">
        <f t="shared" si="2560"/>
        <v>0.82842300000000002</v>
      </c>
      <c r="M10845" s="13">
        <f t="shared" si="2561"/>
        <v>13384.764648</v>
      </c>
      <c r="N10845" s="15"/>
      <c r="O10845" s="15"/>
      <c r="P10845" s="15"/>
      <c r="Q10845" s="13"/>
      <c r="R10845" s="13"/>
      <c r="S10845" s="13"/>
      <c r="T10845" s="13"/>
      <c r="U10845" s="16"/>
      <c r="V10845" s="16"/>
      <c r="W10845" s="16"/>
      <c r="AD10845" t="s">
        <v>2889</v>
      </c>
      <c r="AE10845" s="4">
        <v>1.9767690000000001E-2</v>
      </c>
      <c r="AF10845" s="4">
        <v>13399.766</v>
      </c>
      <c r="AG10845">
        <v>6.7601E-4</v>
      </c>
      <c r="AH10845">
        <v>19.953282009999999</v>
      </c>
      <c r="AI10845" s="4">
        <v>2.6899900000000002E-3</v>
      </c>
      <c r="AJ10845" s="4">
        <v>66.999426310000004</v>
      </c>
      <c r="AK10845" s="4">
        <v>3.2407868899999999</v>
      </c>
      <c r="AL10845" s="4">
        <v>750121.97</v>
      </c>
      <c r="AM10845" s="4">
        <v>863.67789753</v>
      </c>
    </row>
    <row r="10846" spans="1:39" x14ac:dyDescent="0.25">
      <c r="A10846" s="13"/>
      <c r="B10846" s="14">
        <v>1.9756490000000002E-2</v>
      </c>
      <c r="C10846" s="14">
        <v>13384.342000000001</v>
      </c>
      <c r="D10846" s="14">
        <f t="shared" si="2559"/>
        <v>13384.361756490001</v>
      </c>
      <c r="E10846" s="12">
        <v>6.9479999999999997E-4</v>
      </c>
      <c r="F10846" s="12">
        <v>19.926610620000002</v>
      </c>
      <c r="G10846" s="14">
        <v>2.76283E-3</v>
      </c>
      <c r="H10846" s="14">
        <v>66.922323070000004</v>
      </c>
      <c r="I10846" s="14">
        <v>3.2305106399999999</v>
      </c>
      <c r="J10846" s="14">
        <v>743158.01</v>
      </c>
      <c r="K10846" s="14">
        <v>863.78373546</v>
      </c>
      <c r="L10846" s="13">
        <f t="shared" si="2560"/>
        <v>0.82884899999999995</v>
      </c>
      <c r="M10846" s="13">
        <f t="shared" si="2561"/>
        <v>13384.464614</v>
      </c>
      <c r="N10846" s="15"/>
      <c r="O10846" s="15"/>
      <c r="P10846" s="15"/>
      <c r="Q10846" s="13"/>
      <c r="R10846" s="13"/>
      <c r="S10846" s="13"/>
      <c r="T10846" s="13"/>
      <c r="U10846" s="16"/>
      <c r="V10846" s="16"/>
      <c r="W10846" s="16"/>
      <c r="AD10846" t="s">
        <v>2890</v>
      </c>
      <c r="AE10846" s="4">
        <v>1.9767449999999999E-2</v>
      </c>
      <c r="AF10846" s="4">
        <v>13399.473</v>
      </c>
      <c r="AG10846">
        <v>6.7637000000000003E-4</v>
      </c>
      <c r="AH10846">
        <v>19.952775030000002</v>
      </c>
      <c r="AI10846" s="4">
        <v>2.6913699999999998E-3</v>
      </c>
      <c r="AJ10846" s="4">
        <v>66.997960849999998</v>
      </c>
      <c r="AK10846" s="4">
        <v>3.24058921</v>
      </c>
      <c r="AL10846" s="4">
        <v>749987.97</v>
      </c>
      <c r="AM10846" s="4">
        <v>863.67995834999999</v>
      </c>
    </row>
    <row r="10847" spans="1:39" x14ac:dyDescent="0.25">
      <c r="A10847" s="13"/>
      <c r="B10847" s="14">
        <v>1.9756289999999999E-2</v>
      </c>
      <c r="C10847" s="14">
        <v>13384.041999999999</v>
      </c>
      <c r="D10847" s="14">
        <f t="shared" si="2559"/>
        <v>13384.061756289999</v>
      </c>
      <c r="E10847" s="12">
        <v>6.9516999999999995E-4</v>
      </c>
      <c r="F10847" s="12">
        <v>19.926091499999998</v>
      </c>
      <c r="G10847" s="14">
        <v>2.7642500000000002E-3</v>
      </c>
      <c r="H10847" s="14">
        <v>66.920822200000003</v>
      </c>
      <c r="I10847" s="14">
        <v>3.2303130699999998</v>
      </c>
      <c r="J10847" s="14">
        <v>743024.17</v>
      </c>
      <c r="K10847" s="14">
        <v>863.78574455</v>
      </c>
      <c r="L10847" s="13">
        <f t="shared" si="2560"/>
        <v>0.8292750000000001</v>
      </c>
      <c r="M10847" s="13">
        <f t="shared" si="2561"/>
        <v>13384.16444</v>
      </c>
      <c r="N10847" s="15"/>
      <c r="O10847" s="15"/>
      <c r="P10847" s="15"/>
      <c r="Q10847" s="13"/>
      <c r="R10847" s="13"/>
      <c r="S10847" s="13"/>
      <c r="T10847" s="13"/>
      <c r="U10847" s="16"/>
      <c r="V10847" s="16"/>
      <c r="W10847" s="16"/>
      <c r="AD10847" t="s">
        <v>2891</v>
      </c>
      <c r="AE10847" s="4">
        <v>1.9767219999999999E-2</v>
      </c>
      <c r="AF10847" s="4">
        <v>13399.18</v>
      </c>
      <c r="AG10847">
        <v>6.7672999999999995E-4</v>
      </c>
      <c r="AH10847">
        <v>19.952267819999999</v>
      </c>
      <c r="AI10847" s="4">
        <v>2.6927499999999998E-3</v>
      </c>
      <c r="AJ10847" s="4">
        <v>66.996494720000001</v>
      </c>
      <c r="AK10847" s="4">
        <v>3.2403915400000001</v>
      </c>
      <c r="AL10847" s="4">
        <v>749853.98</v>
      </c>
      <c r="AM10847" s="4">
        <v>863.68201816999999</v>
      </c>
    </row>
    <row r="10848" spans="1:39" x14ac:dyDescent="0.25">
      <c r="A10848" s="13"/>
      <c r="B10848" s="14">
        <v>1.9756099999999999E-2</v>
      </c>
      <c r="C10848" s="14">
        <v>13383.741</v>
      </c>
      <c r="D10848" s="14">
        <f t="shared" si="2559"/>
        <v>13383.7607561</v>
      </c>
      <c r="E10848" s="12">
        <v>6.9552999999999998E-4</v>
      </c>
      <c r="F10848" s="12">
        <v>19.925572150000001</v>
      </c>
      <c r="G10848" s="14">
        <v>2.76567E-3</v>
      </c>
      <c r="H10848" s="14">
        <v>66.919320650000003</v>
      </c>
      <c r="I10848" s="14">
        <v>3.2301155100000001</v>
      </c>
      <c r="J10848" s="14">
        <v>742890.33</v>
      </c>
      <c r="K10848" s="14">
        <v>863.78775266000002</v>
      </c>
      <c r="L10848" s="13">
        <f t="shared" si="2560"/>
        <v>0.82970100000000002</v>
      </c>
      <c r="M10848" s="13">
        <f t="shared" si="2561"/>
        <v>13383.86413</v>
      </c>
      <c r="N10848" s="15"/>
      <c r="O10848" s="15"/>
      <c r="P10848" s="15"/>
      <c r="Q10848" s="13"/>
      <c r="R10848" s="13"/>
      <c r="S10848" s="13"/>
      <c r="T10848" s="13"/>
      <c r="U10848" s="16"/>
      <c r="V10848" s="16"/>
      <c r="W10848" s="16"/>
      <c r="AD10848" t="s">
        <v>2892</v>
      </c>
      <c r="AE10848" s="4">
        <v>1.9766990000000002E-2</v>
      </c>
      <c r="AF10848" s="4">
        <v>13398.886</v>
      </c>
      <c r="AG10848">
        <v>6.7708000000000004E-4</v>
      </c>
      <c r="AH10848">
        <v>19.95176038</v>
      </c>
      <c r="AI10848" s="4">
        <v>2.6941299999999999E-3</v>
      </c>
      <c r="AJ10848" s="4">
        <v>66.995027910000005</v>
      </c>
      <c r="AK10848" s="4">
        <v>3.2401938600000002</v>
      </c>
      <c r="AL10848" s="4">
        <v>749719.99</v>
      </c>
      <c r="AM10848" s="4">
        <v>863.68407697999999</v>
      </c>
    </row>
    <row r="10849" spans="1:39" x14ac:dyDescent="0.25">
      <c r="A10849" s="13"/>
      <c r="B10849" s="14">
        <v>1.97559E-2</v>
      </c>
      <c r="C10849" s="14">
        <v>13383.441000000001</v>
      </c>
      <c r="D10849" s="14">
        <f t="shared" si="2559"/>
        <v>13383.460755900001</v>
      </c>
      <c r="E10849" s="12">
        <v>6.9589999999999995E-4</v>
      </c>
      <c r="F10849" s="12">
        <v>19.92505255</v>
      </c>
      <c r="G10849" s="14">
        <v>2.7671000000000002E-3</v>
      </c>
      <c r="H10849" s="14">
        <v>66.917818409999995</v>
      </c>
      <c r="I10849" s="14">
        <v>3.2299179499999999</v>
      </c>
      <c r="J10849" s="14">
        <v>742756.49</v>
      </c>
      <c r="K10849" s="14">
        <v>863.78975978000005</v>
      </c>
      <c r="L10849" s="13">
        <f t="shared" si="2560"/>
        <v>0.83013000000000003</v>
      </c>
      <c r="M10849" s="13">
        <f t="shared" si="2561"/>
        <v>13383.563682</v>
      </c>
      <c r="N10849" s="15"/>
      <c r="O10849" s="15"/>
      <c r="P10849" s="15"/>
      <c r="Q10849" s="13"/>
      <c r="R10849" s="13"/>
      <c r="S10849" s="13"/>
      <c r="T10849" s="13"/>
      <c r="U10849" s="16"/>
      <c r="V10849" s="16"/>
      <c r="W10849" s="16"/>
      <c r="AD10849" t="s">
        <v>2893</v>
      </c>
      <c r="AE10849" s="4">
        <v>1.976675E-2</v>
      </c>
      <c r="AF10849" s="4">
        <v>13398.593000000001</v>
      </c>
      <c r="AG10849">
        <v>6.7743999999999996E-4</v>
      </c>
      <c r="AH10849">
        <v>19.951252700000001</v>
      </c>
      <c r="AI10849" s="4">
        <v>2.6955099999999999E-3</v>
      </c>
      <c r="AJ10849" s="4">
        <v>66.993560430000002</v>
      </c>
      <c r="AK10849" s="4">
        <v>3.2399961899999998</v>
      </c>
      <c r="AL10849" s="4">
        <v>749586</v>
      </c>
      <c r="AM10849" s="4">
        <v>863.68613477999997</v>
      </c>
    </row>
    <row r="10850" spans="1:39" x14ac:dyDescent="0.25">
      <c r="A10850" s="13"/>
      <c r="B10850" s="14">
        <v>1.9755709999999999E-2</v>
      </c>
      <c r="C10850" s="14">
        <v>13383.14</v>
      </c>
      <c r="D10850" s="14">
        <f t="shared" si="2559"/>
        <v>13383.159755709999</v>
      </c>
      <c r="E10850" s="12">
        <v>6.9627000000000003E-4</v>
      </c>
      <c r="F10850" s="12">
        <v>19.924532719999998</v>
      </c>
      <c r="G10850" s="14">
        <v>2.76852E-3</v>
      </c>
      <c r="H10850" s="14">
        <v>66.916315479999994</v>
      </c>
      <c r="I10850" s="14">
        <v>3.2297203900000002</v>
      </c>
      <c r="J10850" s="14">
        <v>742622.66</v>
      </c>
      <c r="K10850" s="14">
        <v>863.79176593</v>
      </c>
      <c r="L10850" s="13">
        <f t="shared" si="2560"/>
        <v>0.83055599999999996</v>
      </c>
      <c r="M10850" s="13">
        <f t="shared" si="2561"/>
        <v>13383.263095999999</v>
      </c>
      <c r="N10850" s="15"/>
      <c r="O10850" s="15"/>
      <c r="P10850" s="15"/>
      <c r="Q10850" s="13"/>
      <c r="R10850" s="13"/>
      <c r="S10850" s="13"/>
      <c r="T10850" s="13"/>
      <c r="U10850" s="16"/>
      <c r="V10850" s="16"/>
      <c r="W10850" s="16"/>
      <c r="AD10850" t="s">
        <v>2894</v>
      </c>
      <c r="AE10850" s="4">
        <v>1.9766519999999999E-2</v>
      </c>
      <c r="AF10850" s="4">
        <v>13398.299000000001</v>
      </c>
      <c r="AG10850">
        <v>6.778E-4</v>
      </c>
      <c r="AH10850">
        <v>19.950744799999999</v>
      </c>
      <c r="AI10850" s="4">
        <v>2.69689E-3</v>
      </c>
      <c r="AJ10850" s="4">
        <v>66.992092279999994</v>
      </c>
      <c r="AK10850" s="4">
        <v>3.2397985299999998</v>
      </c>
      <c r="AL10850" s="4">
        <v>749452.01</v>
      </c>
      <c r="AM10850" s="4">
        <v>863.68819157999997</v>
      </c>
    </row>
    <row r="10851" spans="1:39" x14ac:dyDescent="0.25">
      <c r="A10851" s="13"/>
      <c r="B10851" s="14">
        <v>1.9755519999999999E-2</v>
      </c>
      <c r="C10851" s="14">
        <v>13382.839</v>
      </c>
      <c r="D10851" s="14">
        <f t="shared" si="2559"/>
        <v>13382.858755519999</v>
      </c>
      <c r="E10851" s="12">
        <v>6.9662999999999995E-4</v>
      </c>
      <c r="F10851" s="12">
        <v>19.924012659999999</v>
      </c>
      <c r="G10851" s="14">
        <v>2.7699500000000002E-3</v>
      </c>
      <c r="H10851" s="14">
        <v>66.91481186</v>
      </c>
      <c r="I10851" s="14">
        <v>3.2295228300000001</v>
      </c>
      <c r="J10851" s="14">
        <v>742488.82</v>
      </c>
      <c r="K10851" s="14">
        <v>863.79377108999995</v>
      </c>
      <c r="L10851" s="13">
        <f t="shared" si="2560"/>
        <v>0.83098500000000008</v>
      </c>
      <c r="M10851" s="13">
        <f t="shared" si="2561"/>
        <v>13382.962372</v>
      </c>
      <c r="N10851" s="15"/>
      <c r="O10851" s="15"/>
      <c r="P10851" s="15"/>
      <c r="Q10851" s="13"/>
      <c r="R10851" s="13"/>
      <c r="S10851" s="13"/>
      <c r="T10851" s="13"/>
      <c r="U10851" s="16"/>
      <c r="V10851" s="16"/>
      <c r="W10851" s="16"/>
      <c r="AD10851" t="s">
        <v>2895</v>
      </c>
      <c r="AE10851" s="4">
        <v>1.9766289999999999E-2</v>
      </c>
      <c r="AF10851" s="4">
        <v>13398.004999999999</v>
      </c>
      <c r="AG10851">
        <v>6.7814999999999998E-4</v>
      </c>
      <c r="AH10851">
        <v>19.950236660000002</v>
      </c>
      <c r="AI10851" s="4">
        <v>2.6982799999999999E-3</v>
      </c>
      <c r="AJ10851" s="4">
        <v>66.990623450000001</v>
      </c>
      <c r="AK10851" s="4">
        <v>3.2396008599999999</v>
      </c>
      <c r="AL10851" s="4">
        <v>749318.03</v>
      </c>
      <c r="AM10851" s="4">
        <v>863.69024736999995</v>
      </c>
    </row>
    <row r="10852" spans="1:39" x14ac:dyDescent="0.25">
      <c r="A10852" s="13"/>
      <c r="B10852" s="14">
        <v>1.9755330000000002E-2</v>
      </c>
      <c r="C10852" s="14">
        <v>13382.539000000001</v>
      </c>
      <c r="D10852" s="14">
        <f t="shared" si="2559"/>
        <v>13382.558755330001</v>
      </c>
      <c r="E10852" s="12">
        <v>6.9700000000000003E-4</v>
      </c>
      <c r="F10852" s="12">
        <v>19.923492360000001</v>
      </c>
      <c r="G10852" s="14">
        <v>2.77137E-3</v>
      </c>
      <c r="H10852" s="14">
        <v>66.913307549999999</v>
      </c>
      <c r="I10852" s="14">
        <v>3.2293252799999999</v>
      </c>
      <c r="J10852" s="14">
        <v>742355</v>
      </c>
      <c r="K10852" s="14">
        <v>863.79577527000004</v>
      </c>
      <c r="L10852" s="13">
        <f t="shared" si="2560"/>
        <v>0.83141100000000001</v>
      </c>
      <c r="M10852" s="13">
        <f t="shared" si="2561"/>
        <v>13382.66151</v>
      </c>
      <c r="N10852" s="15"/>
      <c r="O10852" s="15"/>
      <c r="P10852" s="15"/>
      <c r="Q10852" s="13"/>
      <c r="R10852" s="13"/>
      <c r="S10852" s="13"/>
      <c r="T10852" s="13"/>
      <c r="U10852" s="16"/>
      <c r="V10852" s="16"/>
      <c r="W10852" s="16"/>
      <c r="AD10852" t="s">
        <v>2896</v>
      </c>
      <c r="AE10852" s="4">
        <v>1.9766059999999998E-2</v>
      </c>
      <c r="AF10852" s="4">
        <v>13397.710999999999</v>
      </c>
      <c r="AG10852">
        <v>6.7851000000000001E-4</v>
      </c>
      <c r="AH10852">
        <v>19.9497283</v>
      </c>
      <c r="AI10852" s="4">
        <v>2.69966E-3</v>
      </c>
      <c r="AJ10852" s="4">
        <v>66.989153950000002</v>
      </c>
      <c r="AK10852" s="4">
        <v>3.2394031999999999</v>
      </c>
      <c r="AL10852" s="4">
        <v>749184.05</v>
      </c>
      <c r="AM10852" s="4">
        <v>863.69230216000005</v>
      </c>
    </row>
    <row r="10853" spans="1:39" x14ac:dyDescent="0.25">
      <c r="A10853" s="13"/>
      <c r="B10853" s="14">
        <v>1.9755140000000001E-2</v>
      </c>
      <c r="C10853" s="14">
        <v>13382.236999999999</v>
      </c>
      <c r="D10853" s="14">
        <f t="shared" si="2559"/>
        <v>13382.256755139999</v>
      </c>
      <c r="E10853" s="12">
        <v>6.9737E-4</v>
      </c>
      <c r="F10853" s="12">
        <v>19.922971820000001</v>
      </c>
      <c r="G10853" s="14">
        <v>2.7728000000000002E-3</v>
      </c>
      <c r="H10853" s="14">
        <v>66.911802550000004</v>
      </c>
      <c r="I10853" s="14">
        <v>3.2291277200000001</v>
      </c>
      <c r="J10853" s="14">
        <v>742221.17</v>
      </c>
      <c r="K10853" s="14">
        <v>863.79777848000003</v>
      </c>
      <c r="L10853" s="13">
        <f t="shared" si="2560"/>
        <v>0.83184000000000002</v>
      </c>
      <c r="M10853" s="13">
        <f t="shared" si="2561"/>
        <v>13382.36051</v>
      </c>
      <c r="N10853" s="15"/>
      <c r="O10853" s="15"/>
      <c r="P10853" s="15"/>
      <c r="Q10853" s="13"/>
      <c r="R10853" s="13"/>
      <c r="S10853" s="13"/>
      <c r="T10853" s="13"/>
      <c r="U10853" s="16"/>
      <c r="V10853" s="16"/>
      <c r="W10853" s="16"/>
      <c r="AD10853" t="s">
        <v>2897</v>
      </c>
      <c r="AE10853" s="4">
        <v>1.9765830000000002E-2</v>
      </c>
      <c r="AF10853" s="4">
        <v>13397.416999999999</v>
      </c>
      <c r="AG10853">
        <v>6.7887000000000004E-4</v>
      </c>
      <c r="AH10853">
        <v>19.9492197</v>
      </c>
      <c r="AI10853" s="4">
        <v>2.70105E-3</v>
      </c>
      <c r="AJ10853" s="4">
        <v>66.987683770000004</v>
      </c>
      <c r="AK10853" s="4">
        <v>3.2392055399999999</v>
      </c>
      <c r="AL10853" s="4">
        <v>749050.07</v>
      </c>
      <c r="AM10853" s="4">
        <v>863.69435594000004</v>
      </c>
    </row>
    <row r="10854" spans="1:39" x14ac:dyDescent="0.25">
      <c r="A10854" s="13"/>
      <c r="B10854" s="14">
        <v>1.975495E-2</v>
      </c>
      <c r="C10854" s="14">
        <v>13381.936</v>
      </c>
      <c r="D10854" s="14">
        <f t="shared" si="2559"/>
        <v>13381.95575495</v>
      </c>
      <c r="E10854" s="12">
        <v>6.9773000000000003E-4</v>
      </c>
      <c r="F10854" s="12">
        <v>19.922451039999999</v>
      </c>
      <c r="G10854" s="14">
        <v>2.7742299999999999E-3</v>
      </c>
      <c r="H10854" s="14">
        <v>66.910296860000003</v>
      </c>
      <c r="I10854" s="14">
        <v>3.2289301699999999</v>
      </c>
      <c r="J10854" s="14">
        <v>742087.35</v>
      </c>
      <c r="K10854" s="14">
        <v>863.79978070000004</v>
      </c>
      <c r="L10854" s="13">
        <f t="shared" si="2560"/>
        <v>0.83226899999999993</v>
      </c>
      <c r="M10854" s="13">
        <f t="shared" si="2561"/>
        <v>13382.059372</v>
      </c>
      <c r="N10854" s="15"/>
      <c r="O10854" s="15"/>
      <c r="P10854" s="15"/>
      <c r="Q10854" s="13"/>
      <c r="R10854" s="13"/>
      <c r="S10854" s="13"/>
      <c r="T10854" s="13"/>
      <c r="U10854" s="16"/>
      <c r="V10854" s="16"/>
      <c r="W10854" s="16"/>
      <c r="AD10854" t="s">
        <v>2898</v>
      </c>
      <c r="AE10854" s="4">
        <v>1.9765600000000001E-2</v>
      </c>
      <c r="AF10854" s="4">
        <v>13397.123</v>
      </c>
      <c r="AG10854">
        <v>6.7922999999999996E-4</v>
      </c>
      <c r="AH10854">
        <v>19.948710869999999</v>
      </c>
      <c r="AI10854" s="4">
        <v>2.70244E-3</v>
      </c>
      <c r="AJ10854" s="4">
        <v>66.986212910000006</v>
      </c>
      <c r="AK10854" s="4">
        <v>3.23900788</v>
      </c>
      <c r="AL10854" s="4">
        <v>748916.1</v>
      </c>
      <c r="AM10854" s="4">
        <v>863.69640872000002</v>
      </c>
    </row>
    <row r="10855" spans="1:39" x14ac:dyDescent="0.25">
      <c r="A10855" s="13"/>
      <c r="B10855" s="14">
        <v>1.975476E-2</v>
      </c>
      <c r="C10855" s="14">
        <v>13381.635</v>
      </c>
      <c r="D10855" s="14">
        <f t="shared" si="2559"/>
        <v>13381.65475476</v>
      </c>
      <c r="E10855" s="12">
        <v>6.981E-4</v>
      </c>
      <c r="F10855" s="12">
        <v>19.921930029999999</v>
      </c>
      <c r="G10855" s="14">
        <v>2.7756600000000001E-3</v>
      </c>
      <c r="H10855" s="14">
        <v>66.908790479999993</v>
      </c>
      <c r="I10855" s="14">
        <v>3.2287326200000002</v>
      </c>
      <c r="J10855" s="14">
        <v>741953.53</v>
      </c>
      <c r="K10855" s="14">
        <v>863.80178194999996</v>
      </c>
      <c r="L10855" s="13">
        <f t="shared" si="2560"/>
        <v>0.83269800000000005</v>
      </c>
      <c r="M10855" s="13">
        <f t="shared" si="2561"/>
        <v>13381.758095999998</v>
      </c>
      <c r="N10855" s="15"/>
      <c r="O10855" s="15"/>
      <c r="P10855" s="15"/>
      <c r="Q10855" s="13"/>
      <c r="R10855" s="13"/>
      <c r="S10855" s="13"/>
      <c r="T10855" s="13"/>
      <c r="U10855" s="16"/>
      <c r="V10855" s="16"/>
      <c r="W10855" s="16"/>
      <c r="AD10855" t="s">
        <v>2899</v>
      </c>
      <c r="AE10855" s="4">
        <v>1.9765370000000001E-2</v>
      </c>
      <c r="AF10855" s="4">
        <v>13396.828</v>
      </c>
      <c r="AG10855">
        <v>6.7958999999999999E-4</v>
      </c>
      <c r="AH10855">
        <v>19.9482018</v>
      </c>
      <c r="AI10855" s="4">
        <v>2.70382E-3</v>
      </c>
      <c r="AJ10855" s="4">
        <v>66.984741380000003</v>
      </c>
      <c r="AK10855" s="4">
        <v>3.23881022</v>
      </c>
      <c r="AL10855" s="4">
        <v>748782.13</v>
      </c>
      <c r="AM10855" s="4">
        <v>863.69846050000001</v>
      </c>
    </row>
    <row r="10856" spans="1:39" x14ac:dyDescent="0.25">
      <c r="A10856" s="13"/>
      <c r="B10856" s="14">
        <v>1.9754569999999999E-2</v>
      </c>
      <c r="C10856" s="14">
        <v>13381.333000000001</v>
      </c>
      <c r="D10856" s="14">
        <f t="shared" si="2559"/>
        <v>13381.35275457</v>
      </c>
      <c r="E10856" s="12">
        <v>6.9846999999999997E-4</v>
      </c>
      <c r="F10856" s="12">
        <v>19.92140878</v>
      </c>
      <c r="G10856" s="14">
        <v>2.7770899999999999E-3</v>
      </c>
      <c r="H10856" s="14">
        <v>66.907283410000005</v>
      </c>
      <c r="I10856" s="14">
        <v>3.2285350799999999</v>
      </c>
      <c r="J10856" s="14">
        <v>741819.71</v>
      </c>
      <c r="K10856" s="14">
        <v>863.80378221000001</v>
      </c>
      <c r="L10856" s="13">
        <f t="shared" si="2560"/>
        <v>0.83312699999999995</v>
      </c>
      <c r="M10856" s="13">
        <f t="shared" si="2561"/>
        <v>13381.456682000002</v>
      </c>
      <c r="N10856" s="15"/>
      <c r="O10856" s="15"/>
      <c r="P10856" s="15"/>
      <c r="Q10856" s="13"/>
      <c r="R10856" s="13"/>
      <c r="S10856" s="13"/>
      <c r="T10856" s="13"/>
      <c r="U10856" s="16"/>
      <c r="V10856" s="16"/>
      <c r="W10856" s="16"/>
      <c r="AD10856" t="s">
        <v>2900</v>
      </c>
      <c r="AE10856" s="4">
        <v>1.976514E-2</v>
      </c>
      <c r="AF10856" s="4">
        <v>13396.534</v>
      </c>
      <c r="AG10856">
        <v>6.7993999999999997E-4</v>
      </c>
      <c r="AH10856">
        <v>19.94769251</v>
      </c>
      <c r="AI10856" s="4">
        <v>2.70521E-3</v>
      </c>
      <c r="AJ10856" s="4">
        <v>66.983269179999994</v>
      </c>
      <c r="AK10856" s="4">
        <v>3.2386125699999999</v>
      </c>
      <c r="AL10856" s="4">
        <v>748648.16</v>
      </c>
      <c r="AM10856" s="4">
        <v>863.70051126999999</v>
      </c>
    </row>
    <row r="10857" spans="1:39" x14ac:dyDescent="0.25">
      <c r="A10857" s="13"/>
      <c r="B10857" s="14">
        <v>1.9754379999999998E-2</v>
      </c>
      <c r="C10857" s="14">
        <v>13381.031999999999</v>
      </c>
      <c r="D10857" s="14">
        <f t="shared" si="2559"/>
        <v>13381.05175438</v>
      </c>
      <c r="E10857" s="12">
        <v>6.9884000000000005E-4</v>
      </c>
      <c r="F10857" s="12">
        <v>19.9208873</v>
      </c>
      <c r="G10857" s="14">
        <v>2.77852E-3</v>
      </c>
      <c r="H10857" s="14">
        <v>66.905775649999995</v>
      </c>
      <c r="I10857" s="14">
        <v>3.2283375300000001</v>
      </c>
      <c r="J10857" s="14">
        <v>741685.9</v>
      </c>
      <c r="K10857" s="14">
        <v>863.80578149999997</v>
      </c>
      <c r="L10857" s="13">
        <f t="shared" si="2560"/>
        <v>0.83355599999999996</v>
      </c>
      <c r="M10857" s="13">
        <f t="shared" si="2561"/>
        <v>13381.155129999999</v>
      </c>
      <c r="N10857" s="15"/>
      <c r="O10857" s="15"/>
      <c r="P10857" s="15"/>
      <c r="Q10857" s="13"/>
      <c r="R10857" s="13"/>
      <c r="S10857" s="13"/>
      <c r="T10857" s="13"/>
      <c r="U10857" s="16"/>
      <c r="V10857" s="16"/>
      <c r="W10857" s="16"/>
      <c r="AD10857" t="s">
        <v>2901</v>
      </c>
      <c r="AE10857" s="4">
        <v>1.9764919999999998E-2</v>
      </c>
      <c r="AF10857" s="4">
        <v>13396.239</v>
      </c>
      <c r="AG10857">
        <v>6.803E-4</v>
      </c>
      <c r="AH10857">
        <v>19.947182990000002</v>
      </c>
      <c r="AI10857" s="4">
        <v>2.7066E-3</v>
      </c>
      <c r="AJ10857" s="4">
        <v>66.981796290000005</v>
      </c>
      <c r="AK10857" s="4">
        <v>3.2384149199999999</v>
      </c>
      <c r="AL10857" s="4">
        <v>748514.19</v>
      </c>
      <c r="AM10857" s="4">
        <v>863.70256103999998</v>
      </c>
    </row>
    <row r="10858" spans="1:39" x14ac:dyDescent="0.25">
      <c r="A10858" s="13"/>
      <c r="B10858" s="14">
        <v>1.97542E-2</v>
      </c>
      <c r="C10858" s="14">
        <v>13380.73</v>
      </c>
      <c r="D10858" s="14">
        <f t="shared" si="2559"/>
        <v>13380.7497542</v>
      </c>
      <c r="E10858" s="12">
        <v>6.9921000000000002E-4</v>
      </c>
      <c r="F10858" s="12">
        <v>19.920365570000001</v>
      </c>
      <c r="G10858" s="14">
        <v>2.7799500000000002E-3</v>
      </c>
      <c r="H10858" s="14">
        <v>66.904267200000007</v>
      </c>
      <c r="I10858" s="14">
        <v>3.2281399899999998</v>
      </c>
      <c r="J10858" s="14">
        <v>741552.09</v>
      </c>
      <c r="K10858" s="14">
        <v>863.80777981999995</v>
      </c>
      <c r="L10858" s="13">
        <f t="shared" si="2560"/>
        <v>0.83398500000000009</v>
      </c>
      <c r="M10858" s="13">
        <f t="shared" si="2561"/>
        <v>13380.853440000001</v>
      </c>
      <c r="N10858" s="15"/>
      <c r="O10858" s="15"/>
      <c r="P10858" s="15"/>
      <c r="Q10858" s="13"/>
      <c r="R10858" s="13"/>
      <c r="S10858" s="13"/>
      <c r="T10858" s="13"/>
      <c r="U10858" s="16"/>
      <c r="V10858" s="16"/>
      <c r="W10858" s="16"/>
      <c r="AD10858" t="s">
        <v>2902</v>
      </c>
      <c r="AE10858" s="4">
        <v>1.9764690000000001E-2</v>
      </c>
      <c r="AF10858" s="4">
        <v>13395.944</v>
      </c>
      <c r="AG10858">
        <v>6.8066000000000003E-4</v>
      </c>
      <c r="AH10858">
        <v>19.946673229999998</v>
      </c>
      <c r="AI10858" s="4">
        <v>2.70799E-3</v>
      </c>
      <c r="AJ10858" s="4">
        <v>66.980322740000005</v>
      </c>
      <c r="AK10858" s="4">
        <v>3.2382172699999998</v>
      </c>
      <c r="AL10858" s="4">
        <v>748380.23</v>
      </c>
      <c r="AM10858" s="4">
        <v>863.70460980999997</v>
      </c>
    </row>
    <row r="10859" spans="1:39" x14ac:dyDescent="0.25">
      <c r="A10859" s="13"/>
      <c r="B10859" s="14">
        <v>1.9754009999999999E-2</v>
      </c>
      <c r="C10859" s="14">
        <v>13380.428</v>
      </c>
      <c r="D10859" s="14">
        <f t="shared" si="2559"/>
        <v>13380.44775401</v>
      </c>
      <c r="E10859" s="12">
        <v>6.9957999999999999E-4</v>
      </c>
      <c r="F10859" s="12">
        <v>19.919843610000001</v>
      </c>
      <c r="G10859" s="14">
        <v>2.78138E-3</v>
      </c>
      <c r="H10859" s="14">
        <v>66.902758050000003</v>
      </c>
      <c r="I10859" s="14">
        <v>3.2279424400000001</v>
      </c>
      <c r="J10859" s="14">
        <v>741418.28</v>
      </c>
      <c r="K10859" s="14">
        <v>863.80977714999995</v>
      </c>
      <c r="L10859" s="13">
        <f t="shared" si="2560"/>
        <v>0.83441399999999999</v>
      </c>
      <c r="M10859" s="13">
        <f t="shared" si="2561"/>
        <v>13380.55161</v>
      </c>
      <c r="N10859" s="15"/>
      <c r="O10859" s="15"/>
      <c r="P10859" s="15"/>
      <c r="Q10859" s="13"/>
      <c r="R10859" s="13"/>
      <c r="S10859" s="13"/>
      <c r="T10859" s="13"/>
      <c r="U10859" s="16"/>
      <c r="V10859" s="16"/>
      <c r="W10859" s="16"/>
      <c r="AD10859" t="s">
        <v>2903</v>
      </c>
      <c r="AE10859" s="4">
        <v>1.9764469999999999E-2</v>
      </c>
      <c r="AF10859" s="4">
        <v>13395.65</v>
      </c>
      <c r="AG10859">
        <v>6.8101999999999995E-4</v>
      </c>
      <c r="AH10859">
        <v>19.946163240000001</v>
      </c>
      <c r="AI10859" s="4">
        <v>2.7093799999999999E-3</v>
      </c>
      <c r="AJ10859" s="4">
        <v>66.978848499999998</v>
      </c>
      <c r="AK10859" s="4">
        <v>3.2380196200000002</v>
      </c>
      <c r="AL10859" s="4">
        <v>748246.27</v>
      </c>
      <c r="AM10859" s="4">
        <v>863.70665757999996</v>
      </c>
    </row>
    <row r="10860" spans="1:39" x14ac:dyDescent="0.25">
      <c r="A10860" s="13"/>
      <c r="B10860" s="14">
        <v>1.975383E-2</v>
      </c>
      <c r="C10860" s="14">
        <v>13380.126</v>
      </c>
      <c r="D10860" s="14">
        <f t="shared" si="2559"/>
        <v>13380.14575383</v>
      </c>
      <c r="E10860" s="12">
        <v>6.9994000000000002E-4</v>
      </c>
      <c r="F10860" s="12">
        <v>19.919321419999999</v>
      </c>
      <c r="G10860" s="14">
        <v>2.7828100000000001E-3</v>
      </c>
      <c r="H10860" s="14">
        <v>66.901248210000006</v>
      </c>
      <c r="I10860" s="14">
        <v>3.2277448999999998</v>
      </c>
      <c r="J10860" s="14">
        <v>741284.48</v>
      </c>
      <c r="K10860" s="14">
        <v>863.81177350999997</v>
      </c>
      <c r="L10860" s="13">
        <f t="shared" si="2560"/>
        <v>0.834843</v>
      </c>
      <c r="M10860" s="13">
        <f t="shared" si="2561"/>
        <v>13380.249642000001</v>
      </c>
      <c r="N10860" s="15"/>
      <c r="O10860" s="15"/>
      <c r="P10860" s="15"/>
      <c r="Q10860" s="13"/>
      <c r="R10860" s="13"/>
      <c r="S10860" s="13"/>
      <c r="T10860" s="13"/>
      <c r="U10860" s="16"/>
      <c r="V10860" s="16"/>
      <c r="W10860" s="16"/>
      <c r="AD10860" t="s">
        <v>2904</v>
      </c>
      <c r="AE10860" s="4">
        <v>1.9764239999999999E-2</v>
      </c>
      <c r="AF10860" s="4">
        <v>13395.353999999999</v>
      </c>
      <c r="AG10860">
        <v>6.8137999999999998E-4</v>
      </c>
      <c r="AH10860">
        <v>19.945653010000001</v>
      </c>
      <c r="AI10860" s="4">
        <v>2.7107699999999999E-3</v>
      </c>
      <c r="AJ10860" s="4">
        <v>66.977373589999999</v>
      </c>
      <c r="AK10860" s="4">
        <v>3.2378219800000001</v>
      </c>
      <c r="AL10860" s="4">
        <v>748112.32</v>
      </c>
      <c r="AM10860" s="4">
        <v>863.70870434000005</v>
      </c>
    </row>
    <row r="10861" spans="1:39" x14ac:dyDescent="0.25">
      <c r="A10861" s="13"/>
      <c r="B10861" s="14">
        <v>1.9753639999999999E-2</v>
      </c>
      <c r="C10861" s="14">
        <v>13379.824000000001</v>
      </c>
      <c r="D10861" s="14">
        <f t="shared" si="2559"/>
        <v>13379.84375364</v>
      </c>
      <c r="E10861" s="12">
        <v>7.0031E-4</v>
      </c>
      <c r="F10861" s="12">
        <v>19.918798979999998</v>
      </c>
      <c r="G10861" s="14">
        <v>2.7842499999999998E-3</v>
      </c>
      <c r="H10861" s="14">
        <v>66.899737680000001</v>
      </c>
      <c r="I10861" s="14">
        <v>3.2275473699999999</v>
      </c>
      <c r="J10861" s="14">
        <v>741150.68</v>
      </c>
      <c r="K10861" s="14">
        <v>863.81376889000001</v>
      </c>
      <c r="L10861" s="13">
        <f t="shared" si="2560"/>
        <v>0.83527499999999999</v>
      </c>
      <c r="M10861" s="13">
        <f t="shared" si="2561"/>
        <v>13379.947536</v>
      </c>
      <c r="N10861" s="15"/>
      <c r="O10861" s="15"/>
      <c r="P10861" s="15"/>
      <c r="Q10861" s="13"/>
      <c r="R10861" s="13"/>
      <c r="S10861" s="13"/>
      <c r="T10861" s="13"/>
      <c r="U10861" s="16"/>
      <c r="V10861" s="16"/>
      <c r="W10861" s="16"/>
      <c r="AD10861" t="s">
        <v>2905</v>
      </c>
      <c r="AE10861" s="4">
        <v>1.976402E-2</v>
      </c>
      <c r="AF10861" s="4">
        <v>13395.058999999999</v>
      </c>
      <c r="AG10861">
        <v>6.8174000000000002E-4</v>
      </c>
      <c r="AH10861">
        <v>19.945142560000001</v>
      </c>
      <c r="AI10861" s="4">
        <v>2.7121699999999999E-3</v>
      </c>
      <c r="AJ10861" s="4">
        <v>66.975898000000001</v>
      </c>
      <c r="AK10861" s="4">
        <v>3.23762434</v>
      </c>
      <c r="AL10861" s="4">
        <v>747978.36</v>
      </c>
      <c r="AM10861" s="4">
        <v>863.71075011000005</v>
      </c>
    </row>
    <row r="10862" spans="1:39" x14ac:dyDescent="0.25">
      <c r="A10862" s="13"/>
      <c r="B10862" s="14">
        <v>1.975346E-2</v>
      </c>
      <c r="C10862" s="14">
        <v>13379.522000000001</v>
      </c>
      <c r="D10862" s="14">
        <f t="shared" si="2559"/>
        <v>13379.54175346</v>
      </c>
      <c r="E10862" s="12">
        <v>7.0067999999999997E-4</v>
      </c>
      <c r="F10862" s="12">
        <v>19.91827631</v>
      </c>
      <c r="G10862" s="14">
        <v>2.78568E-3</v>
      </c>
      <c r="H10862" s="14">
        <v>66.898226460000004</v>
      </c>
      <c r="I10862" s="14">
        <v>3.2273498300000001</v>
      </c>
      <c r="J10862" s="14">
        <v>741016.88</v>
      </c>
      <c r="K10862" s="14">
        <v>863.81576329999996</v>
      </c>
      <c r="L10862" s="13">
        <f t="shared" si="2560"/>
        <v>0.835704</v>
      </c>
      <c r="M10862" s="13">
        <f t="shared" si="2561"/>
        <v>13379.645292000001</v>
      </c>
      <c r="N10862" s="15"/>
      <c r="O10862" s="15"/>
      <c r="P10862" s="15"/>
      <c r="Q10862" s="13"/>
      <c r="R10862" s="13"/>
      <c r="S10862" s="13"/>
      <c r="T10862" s="13"/>
      <c r="U10862" s="16"/>
      <c r="V10862" s="16"/>
      <c r="W10862" s="16"/>
      <c r="AD10862" t="s">
        <v>2906</v>
      </c>
      <c r="AE10862" s="4">
        <v>1.9763800000000002E-2</v>
      </c>
      <c r="AF10862" s="4">
        <v>13394.763999999999</v>
      </c>
      <c r="AG10862">
        <v>6.8210000000000005E-4</v>
      </c>
      <c r="AH10862">
        <v>19.944631869999998</v>
      </c>
      <c r="AI10862" s="4">
        <v>2.7135599999999998E-3</v>
      </c>
      <c r="AJ10862" s="4">
        <v>66.974421730000003</v>
      </c>
      <c r="AK10862" s="4">
        <v>3.2374266999999999</v>
      </c>
      <c r="AL10862" s="4">
        <v>747844.41</v>
      </c>
      <c r="AM10862" s="4">
        <v>863.71279487000004</v>
      </c>
    </row>
    <row r="10863" spans="1:39" x14ac:dyDescent="0.25">
      <c r="A10863" s="13"/>
      <c r="B10863" s="14">
        <v>1.975327E-2</v>
      </c>
      <c r="C10863" s="14">
        <v>13379.218999999999</v>
      </c>
      <c r="D10863" s="14">
        <f t="shared" si="2559"/>
        <v>13379.23875327</v>
      </c>
      <c r="E10863" s="12">
        <v>7.0105000000000005E-4</v>
      </c>
      <c r="F10863" s="12">
        <v>19.917753399999999</v>
      </c>
      <c r="G10863" s="14">
        <v>2.7871200000000001E-3</v>
      </c>
      <c r="H10863" s="14">
        <v>66.896714540000005</v>
      </c>
      <c r="I10863" s="14">
        <v>3.2271522899999998</v>
      </c>
      <c r="J10863" s="14">
        <v>740883.08</v>
      </c>
      <c r="K10863" s="14">
        <v>863.81775673000004</v>
      </c>
      <c r="L10863" s="13">
        <f t="shared" si="2560"/>
        <v>0.83613599999999999</v>
      </c>
      <c r="M10863" s="13">
        <f t="shared" si="2561"/>
        <v>13379.342908000001</v>
      </c>
      <c r="N10863" s="15"/>
      <c r="O10863" s="15"/>
      <c r="P10863" s="15"/>
      <c r="Q10863" s="13"/>
      <c r="R10863" s="13"/>
      <c r="S10863" s="13"/>
      <c r="T10863" s="13"/>
      <c r="U10863" s="16"/>
      <c r="V10863" s="16"/>
      <c r="W10863" s="16"/>
      <c r="AD10863" t="s">
        <v>2907</v>
      </c>
      <c r="AE10863" s="4">
        <v>1.9763570000000001E-2</v>
      </c>
      <c r="AF10863" s="4">
        <v>13394.468999999999</v>
      </c>
      <c r="AG10863">
        <v>6.8245999999999997E-4</v>
      </c>
      <c r="AH10863">
        <v>19.944120949999999</v>
      </c>
      <c r="AI10863" s="4">
        <v>2.7149499999999998E-3</v>
      </c>
      <c r="AJ10863" s="4">
        <v>66.972944780000006</v>
      </c>
      <c r="AK10863" s="4">
        <v>3.2372290600000002</v>
      </c>
      <c r="AL10863" s="4">
        <v>747710.46</v>
      </c>
      <c r="AM10863" s="4">
        <v>863.71483864000004</v>
      </c>
    </row>
    <row r="10864" spans="1:39" x14ac:dyDescent="0.25">
      <c r="A10864" s="13"/>
      <c r="B10864" s="14">
        <v>1.9753090000000001E-2</v>
      </c>
      <c r="C10864" s="14">
        <v>13378.916999999999</v>
      </c>
      <c r="D10864" s="14">
        <f t="shared" si="2559"/>
        <v>13378.93675309</v>
      </c>
      <c r="E10864" s="12">
        <v>7.0142000000000002E-4</v>
      </c>
      <c r="F10864" s="12">
        <v>19.917230249999999</v>
      </c>
      <c r="G10864" s="14">
        <v>2.7885499999999999E-3</v>
      </c>
      <c r="H10864" s="14">
        <v>66.895201929999999</v>
      </c>
      <c r="I10864" s="14">
        <v>3.2269547599999999</v>
      </c>
      <c r="J10864" s="14">
        <v>740749.29</v>
      </c>
      <c r="K10864" s="14">
        <v>863.81974919000004</v>
      </c>
      <c r="L10864" s="13">
        <f t="shared" si="2560"/>
        <v>0.836565</v>
      </c>
      <c r="M10864" s="13">
        <f t="shared" si="2561"/>
        <v>13379.040386000001</v>
      </c>
      <c r="N10864" s="15"/>
      <c r="O10864" s="15"/>
      <c r="P10864" s="15"/>
      <c r="Q10864" s="13"/>
      <c r="R10864" s="13"/>
      <c r="S10864" s="13"/>
      <c r="T10864" s="13"/>
      <c r="U10864" s="16"/>
      <c r="V10864" s="16"/>
      <c r="W10864" s="16"/>
      <c r="AD10864" t="s">
        <v>2908</v>
      </c>
      <c r="AE10864" s="4">
        <v>1.9763349999999999E-2</v>
      </c>
      <c r="AF10864" s="4">
        <v>13394.173000000001</v>
      </c>
      <c r="AG10864">
        <v>6.8282E-4</v>
      </c>
      <c r="AH10864">
        <v>19.943609800000001</v>
      </c>
      <c r="AI10864" s="4">
        <v>2.7163500000000002E-3</v>
      </c>
      <c r="AJ10864" s="4">
        <v>66.971467160000003</v>
      </c>
      <c r="AK10864" s="4">
        <v>3.2370314200000001</v>
      </c>
      <c r="AL10864" s="4">
        <v>747576.52</v>
      </c>
      <c r="AM10864" s="4">
        <v>863.71688141000004</v>
      </c>
    </row>
    <row r="10865" spans="1:39" x14ac:dyDescent="0.25">
      <c r="A10865" s="13"/>
      <c r="B10865" s="14">
        <v>1.9752909999999999E-2</v>
      </c>
      <c r="C10865" s="14">
        <v>13378.614</v>
      </c>
      <c r="D10865" s="14">
        <f t="shared" si="2559"/>
        <v>13378.63375291</v>
      </c>
      <c r="E10865" s="12">
        <v>7.0178999999999999E-4</v>
      </c>
      <c r="F10865" s="12">
        <v>19.916706869999999</v>
      </c>
      <c r="G10865" s="14">
        <v>2.78999E-3</v>
      </c>
      <c r="H10865" s="14">
        <v>66.89368863</v>
      </c>
      <c r="I10865" s="14">
        <v>3.22675723</v>
      </c>
      <c r="J10865" s="14">
        <v>740615.5</v>
      </c>
      <c r="K10865" s="14">
        <v>863.82174067000005</v>
      </c>
      <c r="L10865" s="13">
        <f t="shared" si="2560"/>
        <v>0.83699699999999999</v>
      </c>
      <c r="M10865" s="13">
        <f t="shared" si="2561"/>
        <v>13378.737725999999</v>
      </c>
      <c r="N10865" s="15"/>
      <c r="O10865" s="15"/>
      <c r="P10865" s="15"/>
      <c r="Q10865" s="13"/>
      <c r="R10865" s="13"/>
      <c r="S10865" s="13"/>
      <c r="T10865" s="13"/>
      <c r="U10865" s="16"/>
      <c r="V10865" s="16"/>
      <c r="W10865" s="16"/>
      <c r="AD10865" t="s">
        <v>2909</v>
      </c>
      <c r="AE10865" s="4">
        <v>1.976313E-2</v>
      </c>
      <c r="AF10865" s="4">
        <v>13393.877</v>
      </c>
      <c r="AG10865">
        <v>6.8318000000000003E-4</v>
      </c>
      <c r="AH10865">
        <v>19.943098419999998</v>
      </c>
      <c r="AI10865" s="4">
        <v>2.7177400000000002E-3</v>
      </c>
      <c r="AJ10865" s="4">
        <v>66.969988849999993</v>
      </c>
      <c r="AK10865" s="4">
        <v>3.2368337899999999</v>
      </c>
      <c r="AL10865" s="4">
        <v>747442.58</v>
      </c>
      <c r="AM10865" s="4">
        <v>863.71892318000005</v>
      </c>
    </row>
    <row r="10866" spans="1:39" x14ac:dyDescent="0.25">
      <c r="A10866" s="13"/>
      <c r="B10866" s="14">
        <v>1.975273E-2</v>
      </c>
      <c r="C10866" s="14">
        <v>13378.311</v>
      </c>
      <c r="D10866" s="14">
        <f t="shared" si="2559"/>
        <v>13378.33075273</v>
      </c>
      <c r="E10866" s="12">
        <v>7.0215999999999996E-4</v>
      </c>
      <c r="F10866" s="12">
        <v>19.916183239999999</v>
      </c>
      <c r="G10866" s="14">
        <v>2.7914300000000001E-3</v>
      </c>
      <c r="H10866" s="14">
        <v>66.89217463</v>
      </c>
      <c r="I10866" s="14">
        <v>3.2265597000000001</v>
      </c>
      <c r="J10866" s="14">
        <v>740481.71</v>
      </c>
      <c r="K10866" s="14">
        <v>863.82373118999999</v>
      </c>
      <c r="L10866" s="13">
        <f t="shared" si="2560"/>
        <v>0.83742900000000009</v>
      </c>
      <c r="M10866" s="13">
        <f t="shared" si="2561"/>
        <v>13378.434926</v>
      </c>
      <c r="N10866" s="15"/>
      <c r="O10866" s="15"/>
      <c r="P10866" s="15"/>
      <c r="Q10866" s="13"/>
      <c r="R10866" s="13"/>
      <c r="S10866" s="13"/>
      <c r="T10866" s="13"/>
      <c r="U10866" s="16"/>
      <c r="V10866" s="16"/>
      <c r="W10866" s="16"/>
      <c r="AD10866" t="s">
        <v>2910</v>
      </c>
      <c r="AE10866" s="4">
        <v>1.9762910000000002E-2</v>
      </c>
      <c r="AF10866" s="4">
        <v>13393.581</v>
      </c>
      <c r="AG10866">
        <v>6.8353999999999995E-4</v>
      </c>
      <c r="AH10866">
        <v>19.942586800000001</v>
      </c>
      <c r="AI10866" s="4">
        <v>2.7191400000000001E-3</v>
      </c>
      <c r="AJ10866" s="4">
        <v>66.968509870000005</v>
      </c>
      <c r="AK10866" s="4">
        <v>3.2366361600000002</v>
      </c>
      <c r="AL10866" s="4">
        <v>747308.64</v>
      </c>
      <c r="AM10866" s="4">
        <v>863.72096395000005</v>
      </c>
    </row>
    <row r="10867" spans="1:39" x14ac:dyDescent="0.25">
      <c r="A10867" s="13"/>
      <c r="B10867" s="14">
        <v>1.9752550000000001E-2</v>
      </c>
      <c r="C10867" s="14">
        <v>13378.008</v>
      </c>
      <c r="D10867" s="14">
        <f t="shared" si="2559"/>
        <v>13378.027752550001</v>
      </c>
      <c r="E10867" s="12">
        <v>7.0253000000000004E-4</v>
      </c>
      <c r="F10867" s="12">
        <v>19.915659380000001</v>
      </c>
      <c r="G10867" s="14">
        <v>2.7928699999999998E-3</v>
      </c>
      <c r="H10867" s="14">
        <v>66.890659940000006</v>
      </c>
      <c r="I10867" s="14">
        <v>3.2263621699999998</v>
      </c>
      <c r="J10867" s="14">
        <v>740347.93</v>
      </c>
      <c r="K10867" s="14">
        <v>863.82572072000005</v>
      </c>
      <c r="L10867" s="13">
        <f t="shared" si="2560"/>
        <v>0.83786099999999997</v>
      </c>
      <c r="M10867" s="13">
        <f t="shared" si="2561"/>
        <v>13378.131988000001</v>
      </c>
      <c r="N10867" s="15"/>
      <c r="O10867" s="15"/>
      <c r="P10867" s="15"/>
      <c r="Q10867" s="13"/>
      <c r="R10867" s="13"/>
      <c r="S10867" s="13"/>
      <c r="T10867" s="13"/>
      <c r="U10867" s="16"/>
      <c r="V10867" s="16"/>
      <c r="W10867" s="16"/>
      <c r="AD10867" t="s">
        <v>2911</v>
      </c>
      <c r="AE10867" s="4">
        <v>1.9762689999999999E-2</v>
      </c>
      <c r="AF10867" s="4">
        <v>13393.285</v>
      </c>
      <c r="AG10867">
        <v>6.8389999999999998E-4</v>
      </c>
      <c r="AH10867">
        <v>19.942074949999999</v>
      </c>
      <c r="AI10867" s="4">
        <v>2.72054E-3</v>
      </c>
      <c r="AJ10867" s="4">
        <v>66.967030210000004</v>
      </c>
      <c r="AK10867" s="4">
        <v>3.23643853</v>
      </c>
      <c r="AL10867" s="4">
        <v>747174.7</v>
      </c>
      <c r="AM10867" s="4">
        <v>863.72300371999995</v>
      </c>
    </row>
    <row r="10868" spans="1:39" x14ac:dyDescent="0.25">
      <c r="A10868" s="13"/>
      <c r="B10868" s="14">
        <v>1.9752370000000002E-2</v>
      </c>
      <c r="C10868" s="14">
        <v>13377.705</v>
      </c>
      <c r="D10868" s="14">
        <f t="shared" si="2559"/>
        <v>13377.724752370001</v>
      </c>
      <c r="E10868" s="12">
        <v>7.0290000000000001E-4</v>
      </c>
      <c r="F10868" s="12">
        <v>19.915135280000001</v>
      </c>
      <c r="G10868" s="14">
        <v>2.7943099999999999E-3</v>
      </c>
      <c r="H10868" s="14">
        <v>66.889144560000005</v>
      </c>
      <c r="I10868" s="14">
        <v>3.2261646499999999</v>
      </c>
      <c r="J10868" s="14">
        <v>740214.15</v>
      </c>
      <c r="K10868" s="14">
        <v>863.82770929000003</v>
      </c>
      <c r="L10868" s="13">
        <f t="shared" si="2560"/>
        <v>0.83829299999999995</v>
      </c>
      <c r="M10868" s="13">
        <f t="shared" si="2561"/>
        <v>13377.828912000001</v>
      </c>
      <c r="N10868" s="15"/>
      <c r="O10868" s="15"/>
      <c r="P10868" s="15"/>
      <c r="Q10868" s="13"/>
      <c r="R10868" s="13"/>
      <c r="S10868" s="13"/>
      <c r="T10868" s="13"/>
      <c r="U10868" s="16"/>
      <c r="V10868" s="16"/>
      <c r="W10868" s="16"/>
      <c r="AD10868" t="s">
        <v>2912</v>
      </c>
      <c r="AE10868" s="4">
        <v>1.9762479999999999E-2</v>
      </c>
      <c r="AF10868" s="4">
        <v>13392.989</v>
      </c>
      <c r="AG10868">
        <v>6.8426000000000001E-4</v>
      </c>
      <c r="AH10868">
        <v>19.941562860000001</v>
      </c>
      <c r="AI10868" s="4">
        <v>2.72193E-3</v>
      </c>
      <c r="AJ10868" s="4">
        <v>66.965549870000004</v>
      </c>
      <c r="AK10868" s="4">
        <v>3.2362408999999999</v>
      </c>
      <c r="AL10868" s="4">
        <v>747040.77</v>
      </c>
      <c r="AM10868" s="4">
        <v>863.72504249999997</v>
      </c>
    </row>
    <row r="10869" spans="1:39" x14ac:dyDescent="0.25">
      <c r="A10869" s="13"/>
      <c r="B10869" s="14">
        <v>1.9752189999999999E-2</v>
      </c>
      <c r="C10869" s="14">
        <v>13377.402</v>
      </c>
      <c r="D10869" s="14">
        <f t="shared" si="2559"/>
        <v>13377.421752190001</v>
      </c>
      <c r="E10869" s="12">
        <v>7.0326999999999998E-4</v>
      </c>
      <c r="F10869" s="12">
        <v>19.91461095</v>
      </c>
      <c r="G10869" s="14">
        <v>2.7957500000000001E-3</v>
      </c>
      <c r="H10869" s="14">
        <v>66.887628469999996</v>
      </c>
      <c r="I10869" s="14">
        <v>3.22596712</v>
      </c>
      <c r="J10869" s="14">
        <v>740080.37</v>
      </c>
      <c r="K10869" s="14">
        <v>863.82969688000003</v>
      </c>
      <c r="L10869" s="13">
        <f t="shared" si="2560"/>
        <v>0.83872500000000005</v>
      </c>
      <c r="M10869" s="13">
        <f t="shared" si="2561"/>
        <v>13377.525694</v>
      </c>
      <c r="N10869" s="15"/>
      <c r="O10869" s="15"/>
      <c r="P10869" s="15"/>
      <c r="Q10869" s="13"/>
      <c r="R10869" s="13"/>
      <c r="S10869" s="13"/>
      <c r="T10869" s="13"/>
      <c r="U10869" s="16"/>
      <c r="V10869" s="16"/>
      <c r="W10869" s="16"/>
      <c r="AD10869" t="s">
        <v>2913</v>
      </c>
      <c r="AE10869" s="4">
        <v>1.976226E-2</v>
      </c>
      <c r="AF10869" s="4">
        <v>13392.692999999999</v>
      </c>
      <c r="AG10869">
        <v>6.8462000000000004E-4</v>
      </c>
      <c r="AH10869">
        <v>19.94105055</v>
      </c>
      <c r="AI10869" s="4">
        <v>2.7233299999999999E-3</v>
      </c>
      <c r="AJ10869" s="4">
        <v>66.964068850000004</v>
      </c>
      <c r="AK10869" s="4">
        <v>3.2360432800000001</v>
      </c>
      <c r="AL10869" s="4">
        <v>746906.84</v>
      </c>
      <c r="AM10869" s="4">
        <v>863.72708028</v>
      </c>
    </row>
    <row r="10870" spans="1:39" x14ac:dyDescent="0.25">
      <c r="A10870" s="13"/>
      <c r="B10870" s="14">
        <v>1.9752019999999999E-2</v>
      </c>
      <c r="C10870" s="14">
        <v>13377.098</v>
      </c>
      <c r="D10870" s="14">
        <f t="shared" si="2559"/>
        <v>13377.11775202</v>
      </c>
      <c r="E10870" s="12">
        <v>7.0363999999999995E-4</v>
      </c>
      <c r="F10870" s="12">
        <v>19.91408637</v>
      </c>
      <c r="G10870" s="14">
        <v>2.7971900000000002E-3</v>
      </c>
      <c r="H10870" s="14">
        <v>66.886111700000001</v>
      </c>
      <c r="I10870" s="14">
        <v>3.2257696</v>
      </c>
      <c r="J10870" s="14">
        <v>739946.6</v>
      </c>
      <c r="K10870" s="14">
        <v>863.83168350000005</v>
      </c>
      <c r="L10870" s="13">
        <f t="shared" si="2560"/>
        <v>0.83915700000000004</v>
      </c>
      <c r="M10870" s="13">
        <f t="shared" si="2561"/>
        <v>13377.22234</v>
      </c>
      <c r="N10870" s="15"/>
      <c r="O10870" s="15"/>
      <c r="P10870" s="15"/>
      <c r="Q10870" s="13"/>
      <c r="R10870" s="13"/>
      <c r="S10870" s="13"/>
      <c r="T10870" s="13"/>
      <c r="U10870" s="16"/>
      <c r="V10870" s="16"/>
      <c r="W10870" s="16"/>
      <c r="AD10870" t="s">
        <v>2914</v>
      </c>
      <c r="AE10870" s="4">
        <v>1.9762040000000002E-2</v>
      </c>
      <c r="AF10870" s="4">
        <v>13392.397000000001</v>
      </c>
      <c r="AG10870">
        <v>6.8497999999999996E-4</v>
      </c>
      <c r="AH10870">
        <v>19.940538</v>
      </c>
      <c r="AI10870" s="4">
        <v>2.7247299999999999E-3</v>
      </c>
      <c r="AJ10870" s="4">
        <v>66.962587150000004</v>
      </c>
      <c r="AK10870" s="4">
        <v>3.2358456499999999</v>
      </c>
      <c r="AL10870" s="4">
        <v>746772.91</v>
      </c>
      <c r="AM10870" s="4">
        <v>863.72911706000002</v>
      </c>
    </row>
    <row r="10871" spans="1:39" x14ac:dyDescent="0.25">
      <c r="A10871" s="13"/>
      <c r="B10871" s="14">
        <v>1.975184E-2</v>
      </c>
      <c r="C10871" s="14">
        <v>13376.795</v>
      </c>
      <c r="D10871" s="14">
        <f t="shared" si="2559"/>
        <v>13376.81475184</v>
      </c>
      <c r="E10871" s="12">
        <v>7.0401000000000003E-4</v>
      </c>
      <c r="F10871" s="12">
        <v>19.913561560000002</v>
      </c>
      <c r="G10871" s="14">
        <v>2.7986299999999999E-3</v>
      </c>
      <c r="H10871" s="14">
        <v>66.884594230000005</v>
      </c>
      <c r="I10871" s="14">
        <v>3.2255720800000001</v>
      </c>
      <c r="J10871" s="14">
        <v>739812.83</v>
      </c>
      <c r="K10871" s="14">
        <v>863.83366914999999</v>
      </c>
      <c r="L10871" s="13">
        <f t="shared" si="2560"/>
        <v>0.83958899999999992</v>
      </c>
      <c r="M10871" s="13">
        <f t="shared" si="2561"/>
        <v>13376.918846</v>
      </c>
      <c r="N10871" s="15"/>
      <c r="O10871" s="15"/>
      <c r="P10871" s="15"/>
      <c r="Q10871" s="13"/>
      <c r="R10871" s="13"/>
      <c r="S10871" s="13"/>
      <c r="T10871" s="13"/>
      <c r="U10871" s="16"/>
      <c r="V10871" s="16"/>
      <c r="W10871" s="16"/>
      <c r="AD10871" t="s">
        <v>2915</v>
      </c>
      <c r="AE10871" s="4">
        <v>1.9761830000000001E-2</v>
      </c>
      <c r="AF10871" s="4">
        <v>13392.1</v>
      </c>
      <c r="AG10871">
        <v>6.8533999999999999E-4</v>
      </c>
      <c r="AH10871">
        <v>19.940025210000002</v>
      </c>
      <c r="AI10871" s="4">
        <v>2.7261299999999998E-3</v>
      </c>
      <c r="AJ10871" s="4">
        <v>66.961104759999998</v>
      </c>
      <c r="AK10871" s="4">
        <v>3.2356480300000001</v>
      </c>
      <c r="AL10871" s="4">
        <v>746638.99</v>
      </c>
      <c r="AM10871" s="4">
        <v>863.73115284999994</v>
      </c>
    </row>
    <row r="10872" spans="1:39" x14ac:dyDescent="0.25">
      <c r="A10872" s="13"/>
      <c r="B10872" s="14">
        <v>1.9751660000000001E-2</v>
      </c>
      <c r="C10872" s="14">
        <v>13376.491</v>
      </c>
      <c r="D10872" s="14">
        <f t="shared" si="2559"/>
        <v>13376.51075166</v>
      </c>
      <c r="E10872" s="12">
        <v>7.0438E-4</v>
      </c>
      <c r="F10872" s="12">
        <v>19.9130365</v>
      </c>
      <c r="G10872" s="14">
        <v>2.80007E-3</v>
      </c>
      <c r="H10872" s="14">
        <v>66.883076059999993</v>
      </c>
      <c r="I10872" s="14">
        <v>3.2253745600000001</v>
      </c>
      <c r="J10872" s="14">
        <v>739679.06</v>
      </c>
      <c r="K10872" s="14">
        <v>863.83565382999996</v>
      </c>
      <c r="L10872" s="13">
        <f t="shared" si="2560"/>
        <v>0.84002100000000002</v>
      </c>
      <c r="M10872" s="13">
        <f t="shared" si="2561"/>
        <v>13376.615211999999</v>
      </c>
      <c r="N10872" s="15"/>
      <c r="O10872" s="15"/>
      <c r="P10872" s="15"/>
      <c r="Q10872" s="13"/>
      <c r="R10872" s="13"/>
      <c r="S10872" s="13"/>
      <c r="T10872" s="13"/>
      <c r="U10872" s="16"/>
      <c r="V10872" s="16"/>
      <c r="W10872" s="16"/>
      <c r="AD10872" t="s">
        <v>2916</v>
      </c>
      <c r="AE10872" s="4">
        <v>1.9761609999999999E-2</v>
      </c>
      <c r="AF10872" s="4">
        <v>13391.803</v>
      </c>
      <c r="AG10872">
        <v>6.8570000000000002E-4</v>
      </c>
      <c r="AH10872">
        <v>19.939512199999999</v>
      </c>
      <c r="AI10872" s="4">
        <v>2.7275300000000001E-3</v>
      </c>
      <c r="AJ10872" s="4">
        <v>66.9596217</v>
      </c>
      <c r="AK10872" s="4">
        <v>3.2354504099999999</v>
      </c>
      <c r="AL10872" s="4">
        <v>746505.07</v>
      </c>
      <c r="AM10872" s="4">
        <v>863.73318763999998</v>
      </c>
    </row>
    <row r="10873" spans="1:39" x14ac:dyDescent="0.25">
      <c r="A10873" s="13"/>
      <c r="B10873" s="14">
        <v>1.975149E-2</v>
      </c>
      <c r="C10873" s="14">
        <v>13376.187</v>
      </c>
      <c r="D10873" s="14">
        <f t="shared" si="2559"/>
        <v>13376.206751489999</v>
      </c>
      <c r="E10873" s="12">
        <v>7.0476000000000002E-4</v>
      </c>
      <c r="F10873" s="12">
        <v>19.912511210000002</v>
      </c>
      <c r="G10873" s="14">
        <v>2.8015200000000001E-3</v>
      </c>
      <c r="H10873" s="14">
        <v>66.881557200000003</v>
      </c>
      <c r="I10873" s="14">
        <v>3.2251770500000001</v>
      </c>
      <c r="J10873" s="14">
        <v>739545.3</v>
      </c>
      <c r="K10873" s="14">
        <v>863.83763753999995</v>
      </c>
      <c r="L10873" s="13">
        <f t="shared" si="2560"/>
        <v>0.84045599999999998</v>
      </c>
      <c r="M10873" s="13">
        <f t="shared" si="2561"/>
        <v>13376.311440000001</v>
      </c>
      <c r="N10873" s="15"/>
      <c r="O10873" s="15"/>
      <c r="P10873" s="15"/>
      <c r="Q10873" s="13"/>
      <c r="R10873" s="13"/>
      <c r="S10873" s="13"/>
      <c r="T10873" s="13"/>
      <c r="U10873" s="16"/>
      <c r="V10873" s="16"/>
      <c r="W10873" s="16"/>
      <c r="AD10873" t="s">
        <v>2917</v>
      </c>
      <c r="AE10873" s="4">
        <v>1.9761399999999998E-2</v>
      </c>
      <c r="AF10873" s="4">
        <v>13391.507</v>
      </c>
      <c r="AG10873">
        <v>6.8607E-4</v>
      </c>
      <c r="AH10873">
        <v>19.938998949999998</v>
      </c>
      <c r="AI10873" s="4">
        <v>2.72894E-3</v>
      </c>
      <c r="AJ10873" s="4">
        <v>66.958137960000002</v>
      </c>
      <c r="AK10873" s="4">
        <v>3.2352528</v>
      </c>
      <c r="AL10873" s="4">
        <v>746371.15</v>
      </c>
      <c r="AM10873" s="4">
        <v>863.73522144000003</v>
      </c>
    </row>
    <row r="10874" spans="1:39" x14ac:dyDescent="0.25">
      <c r="A10874" s="13"/>
      <c r="B10874" s="14">
        <v>1.9751310000000001E-2</v>
      </c>
      <c r="C10874" s="14">
        <v>13375.883</v>
      </c>
      <c r="D10874" s="14">
        <f t="shared" si="2559"/>
        <v>13375.902751309999</v>
      </c>
      <c r="E10874" s="12">
        <v>7.0512999999999999E-4</v>
      </c>
      <c r="F10874" s="12">
        <v>19.911985680000001</v>
      </c>
      <c r="G10874" s="14">
        <v>2.8029600000000002E-3</v>
      </c>
      <c r="H10874" s="14">
        <v>66.880037639999998</v>
      </c>
      <c r="I10874" s="14">
        <v>3.2249795300000001</v>
      </c>
      <c r="J10874" s="14">
        <v>739411.53</v>
      </c>
      <c r="K10874" s="14">
        <v>863.83962027999996</v>
      </c>
      <c r="L10874" s="13">
        <f t="shared" si="2560"/>
        <v>0.84088800000000008</v>
      </c>
      <c r="M10874" s="13">
        <f t="shared" si="2561"/>
        <v>13376.007528</v>
      </c>
      <c r="N10874" s="15"/>
      <c r="O10874" s="15"/>
      <c r="P10874" s="15"/>
      <c r="Q10874" s="13"/>
      <c r="R10874" s="13"/>
      <c r="S10874" s="13"/>
      <c r="T10874" s="13"/>
      <c r="U10874" s="16"/>
      <c r="V10874" s="16"/>
      <c r="W10874" s="16"/>
      <c r="AD10874" t="s">
        <v>2918</v>
      </c>
      <c r="AE10874" s="4">
        <v>1.976118E-2</v>
      </c>
      <c r="AF10874" s="4">
        <v>13391.21</v>
      </c>
      <c r="AG10874">
        <v>6.8643000000000003E-4</v>
      </c>
      <c r="AH10874">
        <v>19.938485459999999</v>
      </c>
      <c r="AI10874" s="4">
        <v>2.7303399999999999E-3</v>
      </c>
      <c r="AJ10874" s="4">
        <v>66.956653529999997</v>
      </c>
      <c r="AK10874" s="4">
        <v>3.2350551799999998</v>
      </c>
      <c r="AL10874" s="4">
        <v>746237.24</v>
      </c>
      <c r="AM10874" s="4">
        <v>863.73725423999997</v>
      </c>
    </row>
    <row r="10875" spans="1:39" x14ac:dyDescent="0.25">
      <c r="A10875" s="13"/>
      <c r="B10875" s="14">
        <v>1.975114E-2</v>
      </c>
      <c r="C10875" s="14">
        <v>13375.579</v>
      </c>
      <c r="D10875" s="14">
        <f t="shared" si="2559"/>
        <v>13375.59875114</v>
      </c>
      <c r="E10875" s="12">
        <v>7.0549999999999996E-4</v>
      </c>
      <c r="F10875" s="12">
        <v>19.911459910000001</v>
      </c>
      <c r="G10875" s="14">
        <v>2.8044099999999998E-3</v>
      </c>
      <c r="H10875" s="14">
        <v>66.878517380000005</v>
      </c>
      <c r="I10875" s="14">
        <v>3.2247820200000001</v>
      </c>
      <c r="J10875" s="14">
        <v>739277.78</v>
      </c>
      <c r="K10875" s="14">
        <v>863.84160205000001</v>
      </c>
      <c r="L10875" s="13">
        <f t="shared" si="2560"/>
        <v>0.84132299999999993</v>
      </c>
      <c r="M10875" s="13">
        <f t="shared" si="2561"/>
        <v>13375.703476000001</v>
      </c>
      <c r="N10875" s="15"/>
      <c r="O10875" s="15"/>
      <c r="P10875" s="15"/>
      <c r="Q10875" s="13"/>
      <c r="R10875" s="13"/>
      <c r="S10875" s="13"/>
      <c r="T10875" s="13"/>
      <c r="U10875" s="16"/>
      <c r="V10875" s="16"/>
      <c r="W10875" s="16"/>
      <c r="AD10875" t="s">
        <v>2919</v>
      </c>
      <c r="AE10875" s="4">
        <v>1.9760969999999999E-2</v>
      </c>
      <c r="AF10875" s="4">
        <v>13390.912</v>
      </c>
      <c r="AG10875">
        <v>6.8678999999999995E-4</v>
      </c>
      <c r="AH10875">
        <v>19.937971739999998</v>
      </c>
      <c r="AI10875" s="4">
        <v>2.7317399999999999E-3</v>
      </c>
      <c r="AJ10875" s="4">
        <v>66.955168430000001</v>
      </c>
      <c r="AK10875" s="4">
        <v>3.23485757</v>
      </c>
      <c r="AL10875" s="4">
        <v>746103.32</v>
      </c>
      <c r="AM10875" s="4">
        <v>863.73928605000003</v>
      </c>
    </row>
    <row r="10876" spans="1:39" x14ac:dyDescent="0.25">
      <c r="A10876" s="13"/>
      <c r="B10876" s="14">
        <v>1.975097E-2</v>
      </c>
      <c r="C10876" s="14">
        <v>13375.275</v>
      </c>
      <c r="D10876" s="14">
        <f t="shared" si="2559"/>
        <v>13375.294750969999</v>
      </c>
      <c r="E10876" s="12">
        <v>7.0587000000000004E-4</v>
      </c>
      <c r="F10876" s="12">
        <v>19.910933910000001</v>
      </c>
      <c r="G10876" s="14">
        <v>2.8058499999999999E-3</v>
      </c>
      <c r="H10876" s="14">
        <v>66.876996430000005</v>
      </c>
      <c r="I10876" s="14">
        <v>3.2245845100000001</v>
      </c>
      <c r="J10876" s="14">
        <v>739144.02</v>
      </c>
      <c r="K10876" s="14">
        <v>863.84358284999996</v>
      </c>
      <c r="L10876" s="13">
        <f t="shared" si="2560"/>
        <v>0.84175500000000003</v>
      </c>
      <c r="M10876" s="13">
        <f t="shared" si="2561"/>
        <v>13375.399286000002</v>
      </c>
      <c r="N10876" s="15"/>
      <c r="O10876" s="15"/>
      <c r="P10876" s="15"/>
      <c r="Q10876" s="13"/>
      <c r="R10876" s="13"/>
      <c r="S10876" s="13"/>
      <c r="T10876" s="13"/>
      <c r="U10876" s="16"/>
      <c r="V10876" s="16"/>
      <c r="W10876" s="16"/>
      <c r="AD10876" t="s">
        <v>2920</v>
      </c>
      <c r="AE10876" s="4">
        <v>1.9760759999999999E-2</v>
      </c>
      <c r="AF10876" s="4">
        <v>13390.615</v>
      </c>
      <c r="AG10876">
        <v>6.8714999999999998E-4</v>
      </c>
      <c r="AH10876">
        <v>19.93745779</v>
      </c>
      <c r="AI10876" s="4">
        <v>2.7331500000000002E-3</v>
      </c>
      <c r="AJ10876" s="4">
        <v>66.953682639999997</v>
      </c>
      <c r="AK10876" s="4">
        <v>3.2346599600000001</v>
      </c>
      <c r="AL10876" s="4">
        <v>745969.41</v>
      </c>
      <c r="AM10876" s="4">
        <v>863.74131686999999</v>
      </c>
    </row>
    <row r="10877" spans="1:39" x14ac:dyDescent="0.25">
      <c r="A10877" s="13"/>
      <c r="B10877" s="14">
        <v>1.9750790000000001E-2</v>
      </c>
      <c r="C10877" s="14">
        <v>13374.97</v>
      </c>
      <c r="D10877" s="14">
        <f t="shared" si="2559"/>
        <v>13374.989750789999</v>
      </c>
      <c r="E10877" s="12">
        <v>7.0624000000000001E-4</v>
      </c>
      <c r="F10877" s="12">
        <v>19.910407660000001</v>
      </c>
      <c r="G10877" s="14">
        <v>2.8073E-3</v>
      </c>
      <c r="H10877" s="14">
        <v>66.875474780000005</v>
      </c>
      <c r="I10877" s="14">
        <v>3.2243870000000001</v>
      </c>
      <c r="J10877" s="14">
        <v>739010.27</v>
      </c>
      <c r="K10877" s="14">
        <v>863.84556267999994</v>
      </c>
      <c r="L10877" s="13">
        <f t="shared" si="2560"/>
        <v>0.84218999999999999</v>
      </c>
      <c r="M10877" s="13">
        <f t="shared" si="2561"/>
        <v>13375.094956000001</v>
      </c>
      <c r="N10877" s="15"/>
      <c r="O10877" s="15"/>
      <c r="P10877" s="15"/>
      <c r="Q10877" s="13"/>
      <c r="R10877" s="13"/>
      <c r="S10877" s="13"/>
      <c r="T10877" s="13"/>
      <c r="U10877" s="16"/>
      <c r="V10877" s="16"/>
      <c r="W10877" s="16"/>
      <c r="AD10877" t="s">
        <v>2921</v>
      </c>
      <c r="AE10877" s="4">
        <v>1.9760550000000002E-2</v>
      </c>
      <c r="AF10877" s="4">
        <v>13390.317999999999</v>
      </c>
      <c r="AG10877">
        <v>6.8751000000000001E-4</v>
      </c>
      <c r="AH10877">
        <v>19.93694361</v>
      </c>
      <c r="AI10877" s="4">
        <v>2.7345500000000001E-3</v>
      </c>
      <c r="AJ10877" s="4">
        <v>66.952196169999993</v>
      </c>
      <c r="AK10877" s="4">
        <v>3.2344623600000002</v>
      </c>
      <c r="AL10877" s="4">
        <v>745835.51</v>
      </c>
      <c r="AM10877" s="4">
        <v>863.74334668999995</v>
      </c>
    </row>
    <row r="10878" spans="1:39" x14ac:dyDescent="0.25">
      <c r="A10878" s="13"/>
      <c r="B10878" s="14">
        <v>1.975062E-2</v>
      </c>
      <c r="C10878" s="14">
        <v>13374.665999999999</v>
      </c>
      <c r="D10878" s="14">
        <f t="shared" si="2559"/>
        <v>13374.685750619999</v>
      </c>
      <c r="E10878" s="12">
        <v>7.0662000000000003E-4</v>
      </c>
      <c r="F10878" s="12">
        <v>19.909881179999999</v>
      </c>
      <c r="G10878" s="14">
        <v>2.80875E-3</v>
      </c>
      <c r="H10878" s="14">
        <v>66.873952430000003</v>
      </c>
      <c r="I10878" s="14">
        <v>3.2241894900000001</v>
      </c>
      <c r="J10878" s="14">
        <v>738876.52</v>
      </c>
      <c r="K10878" s="14">
        <v>863.84754154999996</v>
      </c>
      <c r="L10878" s="13">
        <f t="shared" si="2560"/>
        <v>0.84262500000000007</v>
      </c>
      <c r="M10878" s="13">
        <f t="shared" si="2561"/>
        <v>13374.790486</v>
      </c>
      <c r="N10878" s="15"/>
      <c r="O10878" s="15"/>
      <c r="P10878" s="15"/>
      <c r="Q10878" s="13"/>
      <c r="R10878" s="13"/>
      <c r="S10878" s="13"/>
      <c r="T10878" s="13"/>
      <c r="U10878" s="16"/>
      <c r="V10878" s="16"/>
      <c r="W10878" s="16"/>
      <c r="AD10878" t="s">
        <v>2922</v>
      </c>
      <c r="AE10878" s="4">
        <v>1.9760340000000001E-2</v>
      </c>
      <c r="AF10878" s="4">
        <v>13390.02</v>
      </c>
      <c r="AG10878">
        <v>6.8787999999999998E-4</v>
      </c>
      <c r="AH10878">
        <v>19.936429189999998</v>
      </c>
      <c r="AI10878" s="4">
        <v>2.73596E-3</v>
      </c>
      <c r="AJ10878" s="4">
        <v>66.950709020000005</v>
      </c>
      <c r="AK10878" s="4">
        <v>3.2342647499999999</v>
      </c>
      <c r="AL10878" s="4">
        <v>745701.6</v>
      </c>
      <c r="AM10878" s="4">
        <v>863.74537553000005</v>
      </c>
    </row>
    <row r="10879" spans="1:39" x14ac:dyDescent="0.25">
      <c r="A10879" s="13"/>
      <c r="B10879" s="14">
        <v>1.9750449999999999E-2</v>
      </c>
      <c r="C10879" s="14">
        <v>13374.361000000001</v>
      </c>
      <c r="D10879" s="14">
        <f t="shared" si="2559"/>
        <v>13374.38075045</v>
      </c>
      <c r="E10879" s="12">
        <v>7.0699000000000001E-4</v>
      </c>
      <c r="F10879" s="12">
        <v>19.909354449999999</v>
      </c>
      <c r="G10879" s="14">
        <v>2.8102000000000001E-3</v>
      </c>
      <c r="H10879" s="14">
        <v>66.872429389999994</v>
      </c>
      <c r="I10879" s="14">
        <v>3.2239919800000001</v>
      </c>
      <c r="J10879" s="14">
        <v>738742.77</v>
      </c>
      <c r="K10879" s="14">
        <v>863.84951943999999</v>
      </c>
      <c r="L10879" s="13">
        <f t="shared" si="2560"/>
        <v>0.84306000000000003</v>
      </c>
      <c r="M10879" s="13">
        <f t="shared" si="2561"/>
        <v>13374.485878</v>
      </c>
      <c r="N10879" s="15"/>
      <c r="O10879" s="15"/>
      <c r="P10879" s="15"/>
      <c r="Q10879" s="13"/>
      <c r="R10879" s="13"/>
      <c r="S10879" s="13"/>
      <c r="T10879" s="13"/>
      <c r="U10879" s="16"/>
      <c r="V10879" s="16"/>
      <c r="W10879" s="16"/>
      <c r="AD10879" t="s">
        <v>2923</v>
      </c>
      <c r="AE10879" s="4">
        <v>1.9760130000000001E-2</v>
      </c>
      <c r="AF10879" s="4">
        <v>13389.723</v>
      </c>
      <c r="AG10879">
        <v>6.8824000000000001E-4</v>
      </c>
      <c r="AH10879">
        <v>19.935914530000002</v>
      </c>
      <c r="AI10879" s="4">
        <v>2.7373599999999999E-3</v>
      </c>
      <c r="AJ10879" s="4">
        <v>66.949221179999995</v>
      </c>
      <c r="AK10879" s="4">
        <v>3.23406715</v>
      </c>
      <c r="AL10879" s="4">
        <v>745567.7</v>
      </c>
      <c r="AM10879" s="4">
        <v>863.74740337000003</v>
      </c>
    </row>
    <row r="10880" spans="1:39" x14ac:dyDescent="0.25">
      <c r="A10880" s="13"/>
      <c r="B10880" s="14">
        <v>1.9750279999999999E-2</v>
      </c>
      <c r="C10880" s="14">
        <v>13374.056</v>
      </c>
      <c r="D10880" s="14">
        <f t="shared" si="2559"/>
        <v>13374.075750280001</v>
      </c>
      <c r="E10880" s="12">
        <v>7.0735999999999998E-4</v>
      </c>
      <c r="F10880" s="12">
        <v>19.90882749</v>
      </c>
      <c r="G10880" s="14">
        <v>2.8116500000000002E-3</v>
      </c>
      <c r="H10880" s="14">
        <v>66.870905640000004</v>
      </c>
      <c r="I10880" s="14">
        <v>3.22379448</v>
      </c>
      <c r="J10880" s="14">
        <v>738609.03</v>
      </c>
      <c r="K10880" s="14">
        <v>863.85149636999995</v>
      </c>
      <c r="L10880" s="13">
        <f t="shared" si="2560"/>
        <v>0.84349500000000011</v>
      </c>
      <c r="M10880" s="13">
        <f t="shared" si="2561"/>
        <v>13374.181128</v>
      </c>
      <c r="N10880" s="15"/>
      <c r="O10880" s="15"/>
      <c r="P10880" s="15"/>
      <c r="Q10880" s="13"/>
      <c r="R10880" s="13"/>
      <c r="S10880" s="13"/>
      <c r="T10880" s="13"/>
      <c r="U10880" s="16"/>
      <c r="V10880" s="16"/>
      <c r="W10880" s="16"/>
      <c r="AD10880" t="s">
        <v>2924</v>
      </c>
      <c r="AE10880" s="4">
        <v>1.975992E-2</v>
      </c>
      <c r="AF10880" s="4">
        <v>13389.424999999999</v>
      </c>
      <c r="AG10880">
        <v>6.8860000000000004E-4</v>
      </c>
      <c r="AH10880">
        <v>19.935399650000001</v>
      </c>
      <c r="AI10880" s="4">
        <v>2.7387700000000002E-3</v>
      </c>
      <c r="AJ10880" s="4">
        <v>66.94773266</v>
      </c>
      <c r="AK10880" s="4">
        <v>3.2338695500000001</v>
      </c>
      <c r="AL10880" s="4">
        <v>745433.81</v>
      </c>
      <c r="AM10880" s="4">
        <v>863.74943022000002</v>
      </c>
    </row>
    <row r="10881" spans="1:39" x14ac:dyDescent="0.25">
      <c r="A10881" s="13"/>
      <c r="B10881" s="14">
        <v>1.9750110000000001E-2</v>
      </c>
      <c r="C10881" s="14">
        <v>13373.751</v>
      </c>
      <c r="D10881" s="14">
        <f t="shared" si="2559"/>
        <v>13373.770750109999</v>
      </c>
      <c r="E10881" s="12">
        <v>7.0772999999999995E-4</v>
      </c>
      <c r="F10881" s="12">
        <v>19.908300279999999</v>
      </c>
      <c r="G10881" s="14">
        <v>2.8130999999999998E-3</v>
      </c>
      <c r="H10881" s="14">
        <v>66.869381200000007</v>
      </c>
      <c r="I10881" s="14">
        <v>3.2235969799999999</v>
      </c>
      <c r="J10881" s="14">
        <v>738475.29</v>
      </c>
      <c r="K10881" s="14">
        <v>863.85347234000005</v>
      </c>
      <c r="L10881" s="13">
        <f t="shared" si="2560"/>
        <v>0.84392999999999996</v>
      </c>
      <c r="M10881" s="13">
        <f t="shared" si="2561"/>
        <v>13373.876240000001</v>
      </c>
      <c r="N10881" s="15"/>
      <c r="O10881" s="15"/>
      <c r="P10881" s="15"/>
      <c r="Q10881" s="13"/>
      <c r="R10881" s="13"/>
      <c r="S10881" s="13"/>
      <c r="T10881" s="13"/>
      <c r="U10881" s="16"/>
      <c r="V10881" s="16"/>
      <c r="W10881" s="16"/>
      <c r="AD10881" t="s">
        <v>2925</v>
      </c>
      <c r="AE10881" s="4">
        <v>1.975971E-2</v>
      </c>
      <c r="AF10881" s="4">
        <v>13389.127</v>
      </c>
      <c r="AG10881">
        <v>6.8895999999999996E-4</v>
      </c>
      <c r="AH10881">
        <v>19.934884520000001</v>
      </c>
      <c r="AI10881" s="4">
        <v>2.74018E-3</v>
      </c>
      <c r="AJ10881" s="4">
        <v>66.946243460000005</v>
      </c>
      <c r="AK10881" s="4">
        <v>3.2336719500000002</v>
      </c>
      <c r="AL10881" s="4">
        <v>745299.91</v>
      </c>
      <c r="AM10881" s="4">
        <v>863.75145607000002</v>
      </c>
    </row>
    <row r="10882" spans="1:39" x14ac:dyDescent="0.25">
      <c r="A10882" s="13"/>
      <c r="B10882" s="14">
        <v>1.9749940000000001E-2</v>
      </c>
      <c r="C10882" s="14">
        <v>13373.446</v>
      </c>
      <c r="D10882" s="14">
        <f t="shared" si="2559"/>
        <v>13373.46574994</v>
      </c>
      <c r="E10882" s="12">
        <v>7.0810999999999997E-4</v>
      </c>
      <c r="F10882" s="12">
        <v>19.90777284</v>
      </c>
      <c r="G10882" s="14">
        <v>2.8145499999999999E-3</v>
      </c>
      <c r="H10882" s="14">
        <v>66.867856059999994</v>
      </c>
      <c r="I10882" s="14">
        <v>3.2233994799999999</v>
      </c>
      <c r="J10882" s="14">
        <v>738341.55</v>
      </c>
      <c r="K10882" s="14">
        <v>863.85544733999996</v>
      </c>
      <c r="L10882" s="13">
        <f t="shared" si="2560"/>
        <v>0.84436499999999992</v>
      </c>
      <c r="M10882" s="13">
        <f t="shared" si="2561"/>
        <v>13373.571211999999</v>
      </c>
      <c r="N10882" s="15"/>
      <c r="O10882" s="15"/>
      <c r="P10882" s="15"/>
      <c r="Q10882" s="13"/>
      <c r="R10882" s="13"/>
      <c r="S10882" s="13"/>
      <c r="T10882" s="13"/>
      <c r="U10882" s="16"/>
      <c r="V10882" s="16"/>
      <c r="W10882" s="16"/>
      <c r="AD10882" t="s">
        <v>2926</v>
      </c>
      <c r="AE10882" s="4">
        <v>1.9759499999999999E-2</v>
      </c>
      <c r="AF10882" s="4">
        <v>13388.829</v>
      </c>
      <c r="AG10882">
        <v>6.8933000000000004E-4</v>
      </c>
      <c r="AH10882">
        <v>19.93436917</v>
      </c>
      <c r="AI10882" s="4">
        <v>2.7415899999999999E-3</v>
      </c>
      <c r="AJ10882" s="4">
        <v>66.944753579999997</v>
      </c>
      <c r="AK10882" s="4">
        <v>3.2334743499999998</v>
      </c>
      <c r="AL10882" s="4">
        <v>745166.02</v>
      </c>
      <c r="AM10882" s="4">
        <v>863.75348094000003</v>
      </c>
    </row>
    <row r="10883" spans="1:39" x14ac:dyDescent="0.25">
      <c r="A10883" s="13"/>
      <c r="B10883" s="14">
        <v>1.9749780000000002E-2</v>
      </c>
      <c r="C10883" s="14">
        <v>13373.141</v>
      </c>
      <c r="D10883" s="14">
        <f t="shared" ref="D10883:D10946" si="2562">B10883+C10883</f>
        <v>13373.16074978</v>
      </c>
      <c r="E10883" s="12">
        <v>7.0848000000000005E-4</v>
      </c>
      <c r="F10883" s="12">
        <v>19.907245159999999</v>
      </c>
      <c r="G10883" s="14">
        <v>2.8159999999999999E-3</v>
      </c>
      <c r="H10883" s="14">
        <v>66.866330219999995</v>
      </c>
      <c r="I10883" s="14">
        <v>3.2232019799999998</v>
      </c>
      <c r="J10883" s="14">
        <v>738207.81</v>
      </c>
      <c r="K10883" s="14">
        <v>863.85742137</v>
      </c>
      <c r="L10883" s="13">
        <f t="shared" si="2560"/>
        <v>0.8448</v>
      </c>
      <c r="M10883" s="13">
        <f t="shared" si="2561"/>
        <v>13373.266043999998</v>
      </c>
      <c r="N10883" s="15"/>
      <c r="O10883" s="15"/>
      <c r="P10883" s="15"/>
      <c r="Q10883" s="13"/>
      <c r="R10883" s="13"/>
      <c r="S10883" s="13"/>
      <c r="T10883" s="13"/>
      <c r="U10883" s="16"/>
      <c r="V10883" s="16"/>
      <c r="W10883" s="16"/>
      <c r="AD10883" t="s">
        <v>2927</v>
      </c>
      <c r="AE10883" s="4">
        <v>1.97593E-2</v>
      </c>
      <c r="AF10883" s="4">
        <v>13388.531000000001</v>
      </c>
      <c r="AG10883">
        <v>6.8968999999999996E-4</v>
      </c>
      <c r="AH10883">
        <v>19.933853580000001</v>
      </c>
      <c r="AI10883" s="4">
        <v>2.7430000000000002E-3</v>
      </c>
      <c r="AJ10883" s="4">
        <v>66.943263009999995</v>
      </c>
      <c r="AK10883" s="4">
        <v>3.2332767499999999</v>
      </c>
      <c r="AL10883" s="4">
        <v>745032.13</v>
      </c>
      <c r="AM10883" s="4">
        <v>863.75550482000006</v>
      </c>
    </row>
    <row r="10884" spans="1:39" x14ac:dyDescent="0.25">
      <c r="A10884" s="13"/>
      <c r="B10884" s="14">
        <v>1.9749610000000001E-2</v>
      </c>
      <c r="C10884" s="14">
        <v>13372.835999999999</v>
      </c>
      <c r="D10884" s="14">
        <f t="shared" si="2562"/>
        <v>13372.85574961</v>
      </c>
      <c r="E10884" s="12">
        <v>7.0885000000000002E-4</v>
      </c>
      <c r="F10884" s="12">
        <v>19.906717239999999</v>
      </c>
      <c r="G10884" s="14">
        <v>2.81745E-3</v>
      </c>
      <c r="H10884" s="14">
        <v>66.864803679999994</v>
      </c>
      <c r="I10884" s="14">
        <v>3.2230044800000002</v>
      </c>
      <c r="J10884" s="14">
        <v>738074.08</v>
      </c>
      <c r="K10884" s="14">
        <v>863.85939443999996</v>
      </c>
      <c r="L10884" s="13">
        <f t="shared" si="2560"/>
        <v>0.84523499999999996</v>
      </c>
      <c r="M10884" s="13">
        <f t="shared" si="2561"/>
        <v>13372.960735999999</v>
      </c>
      <c r="N10884" s="15"/>
      <c r="O10884" s="15"/>
      <c r="P10884" s="15"/>
      <c r="Q10884" s="13"/>
      <c r="R10884" s="13"/>
      <c r="S10884" s="13"/>
      <c r="T10884" s="13"/>
      <c r="U10884" s="16"/>
      <c r="V10884" s="16"/>
      <c r="W10884" s="16"/>
      <c r="AD10884" t="s">
        <v>2928</v>
      </c>
      <c r="AE10884" s="4">
        <v>1.975909E-2</v>
      </c>
      <c r="AF10884" s="4">
        <v>13388.233</v>
      </c>
      <c r="AG10884">
        <v>6.9004999999999999E-4</v>
      </c>
      <c r="AH10884">
        <v>19.93333775</v>
      </c>
      <c r="AI10884" s="4">
        <v>2.7444100000000001E-3</v>
      </c>
      <c r="AJ10884" s="4">
        <v>66.941771759999995</v>
      </c>
      <c r="AK10884" s="4">
        <v>3.23307916</v>
      </c>
      <c r="AL10884" s="4">
        <v>744898.25</v>
      </c>
      <c r="AM10884" s="4">
        <v>863.75752770999998</v>
      </c>
    </row>
    <row r="10885" spans="1:39" x14ac:dyDescent="0.25">
      <c r="A10885" s="13"/>
      <c r="B10885" s="14">
        <v>1.974944E-2</v>
      </c>
      <c r="C10885" s="14">
        <v>13372.53</v>
      </c>
      <c r="D10885" s="14">
        <f t="shared" si="2562"/>
        <v>13372.549749440001</v>
      </c>
      <c r="E10885" s="12">
        <v>7.0923000000000004E-4</v>
      </c>
      <c r="F10885" s="12">
        <v>19.906189080000001</v>
      </c>
      <c r="G10885" s="14">
        <v>2.81891E-3</v>
      </c>
      <c r="H10885" s="14">
        <v>66.863276440000007</v>
      </c>
      <c r="I10885" s="14">
        <v>3.2228069800000001</v>
      </c>
      <c r="J10885" s="14">
        <v>737940.35</v>
      </c>
      <c r="K10885" s="14">
        <v>863.86136653999995</v>
      </c>
      <c r="L10885" s="13">
        <f t="shared" si="2560"/>
        <v>0.84567300000000001</v>
      </c>
      <c r="M10885" s="13">
        <f t="shared" si="2561"/>
        <v>13372.655288000002</v>
      </c>
      <c r="N10885" s="15"/>
      <c r="O10885" s="15"/>
      <c r="P10885" s="15"/>
      <c r="Q10885" s="13"/>
      <c r="R10885" s="13"/>
      <c r="S10885" s="13"/>
      <c r="T10885" s="13"/>
      <c r="U10885" s="16"/>
      <c r="V10885" s="16"/>
      <c r="W10885" s="16"/>
      <c r="AD10885" t="s">
        <v>2929</v>
      </c>
      <c r="AE10885" s="4">
        <v>1.9758890000000001E-2</v>
      </c>
      <c r="AF10885" s="4">
        <v>13387.933999999999</v>
      </c>
      <c r="AG10885">
        <v>6.9041999999999997E-4</v>
      </c>
      <c r="AH10885">
        <v>19.932821690000001</v>
      </c>
      <c r="AI10885" s="4">
        <v>2.7458199999999999E-3</v>
      </c>
      <c r="AJ10885" s="4">
        <v>66.940279820000001</v>
      </c>
      <c r="AK10885" s="4">
        <v>3.23288157</v>
      </c>
      <c r="AL10885" s="4">
        <v>744764.37</v>
      </c>
      <c r="AM10885" s="4">
        <v>863.75954961000002</v>
      </c>
    </row>
    <row r="10886" spans="1:39" x14ac:dyDescent="0.25">
      <c r="A10886" s="13"/>
      <c r="B10886" s="14">
        <v>1.9749280000000001E-2</v>
      </c>
      <c r="C10886" s="14">
        <v>13372.225</v>
      </c>
      <c r="D10886" s="14">
        <f t="shared" si="2562"/>
        <v>13372.24474928</v>
      </c>
      <c r="E10886" s="12">
        <v>7.0960000000000001E-4</v>
      </c>
      <c r="F10886" s="12">
        <v>19.90566067</v>
      </c>
      <c r="G10886" s="14">
        <v>2.8203600000000001E-3</v>
      </c>
      <c r="H10886" s="14">
        <v>66.861748500000004</v>
      </c>
      <c r="I10886" s="14">
        <v>3.22260949</v>
      </c>
      <c r="J10886" s="14">
        <v>737806.63</v>
      </c>
      <c r="K10886" s="14">
        <v>863.86333767999997</v>
      </c>
      <c r="L10886" s="13">
        <f t="shared" si="2560"/>
        <v>0.84610799999999997</v>
      </c>
      <c r="M10886" s="13">
        <f t="shared" si="2561"/>
        <v>13372.349700000001</v>
      </c>
      <c r="N10886" s="15"/>
      <c r="O10886" s="15"/>
      <c r="P10886" s="15"/>
      <c r="Q10886" s="13"/>
      <c r="R10886" s="13"/>
      <c r="S10886" s="13"/>
      <c r="T10886" s="13"/>
      <c r="U10886" s="16"/>
      <c r="V10886" s="16"/>
      <c r="W10886" s="16"/>
      <c r="AD10886" t="s">
        <v>2930</v>
      </c>
      <c r="AE10886" s="4">
        <v>1.9758680000000001E-2</v>
      </c>
      <c r="AF10886" s="4">
        <v>13387.636</v>
      </c>
      <c r="AG10886">
        <v>6.9078E-4</v>
      </c>
      <c r="AH10886">
        <v>19.93230539</v>
      </c>
      <c r="AI10886" s="4">
        <v>2.7472299999999998E-3</v>
      </c>
      <c r="AJ10886" s="4">
        <v>66.938787189999999</v>
      </c>
      <c r="AK10886" s="4">
        <v>3.23268398</v>
      </c>
      <c r="AL10886" s="4">
        <v>744630.49</v>
      </c>
      <c r="AM10886" s="4">
        <v>863.76157051999996</v>
      </c>
    </row>
    <row r="10887" spans="1:39" x14ac:dyDescent="0.25">
      <c r="A10887" s="13"/>
      <c r="B10887" s="14">
        <v>1.974911E-2</v>
      </c>
      <c r="C10887" s="14">
        <v>13371.919</v>
      </c>
      <c r="D10887" s="14">
        <f t="shared" si="2562"/>
        <v>13371.938749110001</v>
      </c>
      <c r="E10887" s="12">
        <v>7.0996999999999998E-4</v>
      </c>
      <c r="F10887" s="12">
        <v>19.905132030000001</v>
      </c>
      <c r="G10887" s="14">
        <v>2.8218200000000001E-3</v>
      </c>
      <c r="H10887" s="14">
        <v>66.860219860000001</v>
      </c>
      <c r="I10887" s="14">
        <v>3.2224119999999998</v>
      </c>
      <c r="J10887" s="14">
        <v>737672.91</v>
      </c>
      <c r="K10887" s="14">
        <v>863.86530785000002</v>
      </c>
      <c r="L10887" s="13">
        <f t="shared" si="2560"/>
        <v>0.84654600000000002</v>
      </c>
      <c r="M10887" s="13">
        <f t="shared" si="2561"/>
        <v>13372.043971999999</v>
      </c>
      <c r="N10887" s="15"/>
      <c r="O10887" s="15"/>
      <c r="P10887" s="15"/>
      <c r="Q10887" s="13"/>
      <c r="R10887" s="13"/>
      <c r="S10887" s="13"/>
      <c r="T10887" s="13"/>
      <c r="U10887" s="16"/>
      <c r="V10887" s="16"/>
      <c r="W10887" s="16"/>
      <c r="AD10887" t="s">
        <v>2931</v>
      </c>
      <c r="AE10887" s="4">
        <v>1.9758479999999998E-2</v>
      </c>
      <c r="AF10887" s="4">
        <v>13387.337</v>
      </c>
      <c r="AG10887">
        <v>6.9114999999999997E-4</v>
      </c>
      <c r="AH10887">
        <v>19.931788860000001</v>
      </c>
      <c r="AI10887" s="4">
        <v>2.7486500000000001E-3</v>
      </c>
      <c r="AJ10887" s="4">
        <v>66.937293890000007</v>
      </c>
      <c r="AK10887" s="4">
        <v>3.23248639</v>
      </c>
      <c r="AL10887" s="4">
        <v>744496.61</v>
      </c>
      <c r="AM10887" s="4">
        <v>863.76359045000004</v>
      </c>
    </row>
    <row r="10888" spans="1:39" x14ac:dyDescent="0.25">
      <c r="A10888" s="13"/>
      <c r="B10888" s="14">
        <v>1.9748950000000001E-2</v>
      </c>
      <c r="C10888" s="14">
        <v>13371.612999999999</v>
      </c>
      <c r="D10888" s="14">
        <f t="shared" si="2562"/>
        <v>13371.63274895</v>
      </c>
      <c r="E10888" s="12">
        <v>7.1035E-4</v>
      </c>
      <c r="F10888" s="12">
        <v>19.90460315</v>
      </c>
      <c r="G10888" s="14">
        <v>2.8232700000000001E-3</v>
      </c>
      <c r="H10888" s="14">
        <v>66.858690519999996</v>
      </c>
      <c r="I10888" s="14">
        <v>3.2222145000000002</v>
      </c>
      <c r="J10888" s="14">
        <v>737539.19</v>
      </c>
      <c r="K10888" s="14">
        <v>863.86727705999999</v>
      </c>
      <c r="L10888" s="13">
        <f t="shared" si="2560"/>
        <v>0.84698099999999998</v>
      </c>
      <c r="M10888" s="13">
        <f t="shared" si="2561"/>
        <v>13371.738104</v>
      </c>
      <c r="N10888" s="15"/>
      <c r="O10888" s="15"/>
      <c r="P10888" s="15"/>
      <c r="Q10888" s="13"/>
      <c r="R10888" s="13"/>
      <c r="S10888" s="13"/>
      <c r="T10888" s="13"/>
      <c r="U10888" s="16"/>
      <c r="V10888" s="16"/>
      <c r="W10888" s="16"/>
      <c r="AD10888" t="s">
        <v>2932</v>
      </c>
      <c r="AE10888" s="4">
        <v>1.975828E-2</v>
      </c>
      <c r="AF10888" s="4">
        <v>13387.038</v>
      </c>
      <c r="AG10888">
        <v>6.9151E-4</v>
      </c>
      <c r="AH10888">
        <v>19.931272100000001</v>
      </c>
      <c r="AI10888" s="4">
        <v>2.7500599999999999E-3</v>
      </c>
      <c r="AJ10888" s="4">
        <v>66.935799889999998</v>
      </c>
      <c r="AK10888" s="4">
        <v>3.23228881</v>
      </c>
      <c r="AL10888" s="4">
        <v>744362.74</v>
      </c>
      <c r="AM10888" s="4">
        <v>863.76560938</v>
      </c>
    </row>
    <row r="10889" spans="1:39" x14ac:dyDescent="0.25">
      <c r="A10889" s="13"/>
      <c r="B10889" s="14">
        <v>1.9748780000000001E-2</v>
      </c>
      <c r="C10889" s="14">
        <v>13371.307000000001</v>
      </c>
      <c r="D10889" s="14">
        <f t="shared" si="2562"/>
        <v>13371.32674878</v>
      </c>
      <c r="E10889" s="12">
        <v>7.1071999999999997E-4</v>
      </c>
      <c r="F10889" s="12">
        <v>19.90407403</v>
      </c>
      <c r="G10889" s="14">
        <v>2.8247300000000001E-3</v>
      </c>
      <c r="H10889" s="14">
        <v>66.857160480000005</v>
      </c>
      <c r="I10889" s="14">
        <v>3.22201702</v>
      </c>
      <c r="J10889" s="14">
        <v>737405.47</v>
      </c>
      <c r="K10889" s="14">
        <v>863.86924531</v>
      </c>
      <c r="L10889" s="13">
        <f t="shared" si="2560"/>
        <v>0.84741900000000003</v>
      </c>
      <c r="M10889" s="13">
        <f t="shared" si="2561"/>
        <v>13371.432096</v>
      </c>
      <c r="N10889" s="15"/>
      <c r="O10889" s="15"/>
      <c r="P10889" s="15"/>
      <c r="Q10889" s="13"/>
      <c r="R10889" s="13"/>
      <c r="S10889" s="13"/>
      <c r="T10889" s="13"/>
      <c r="U10889" s="16"/>
      <c r="V10889" s="16"/>
      <c r="W10889" s="16"/>
      <c r="AD10889" t="s">
        <v>2933</v>
      </c>
      <c r="AE10889" s="4">
        <v>1.9758069999999999E-2</v>
      </c>
      <c r="AF10889" s="4">
        <v>13386.739</v>
      </c>
      <c r="AG10889">
        <v>6.9187999999999997E-4</v>
      </c>
      <c r="AH10889">
        <v>19.930755099999999</v>
      </c>
      <c r="AI10889" s="4">
        <v>2.7514800000000002E-3</v>
      </c>
      <c r="AJ10889" s="4">
        <v>66.934305219999999</v>
      </c>
      <c r="AK10889" s="4">
        <v>3.23209123</v>
      </c>
      <c r="AL10889" s="4">
        <v>744228.87</v>
      </c>
      <c r="AM10889" s="4">
        <v>863.76762732999998</v>
      </c>
    </row>
    <row r="10890" spans="1:39" x14ac:dyDescent="0.25">
      <c r="A10890" s="13"/>
      <c r="B10890" s="14">
        <v>1.9748620000000001E-2</v>
      </c>
      <c r="C10890" s="14">
        <v>13371.001</v>
      </c>
      <c r="D10890" s="14">
        <f t="shared" si="2562"/>
        <v>13371.02074862</v>
      </c>
      <c r="E10890" s="12">
        <v>7.1109999999999999E-4</v>
      </c>
      <c r="F10890" s="12">
        <v>19.903544669999999</v>
      </c>
      <c r="G10890" s="14">
        <v>2.8261900000000001E-3</v>
      </c>
      <c r="H10890" s="14">
        <v>66.855629739999998</v>
      </c>
      <c r="I10890" s="14">
        <v>3.2218195299999999</v>
      </c>
      <c r="J10890" s="14">
        <v>737271.76</v>
      </c>
      <c r="K10890" s="14">
        <v>863.87121260000004</v>
      </c>
      <c r="L10890" s="13">
        <f t="shared" si="2560"/>
        <v>0.84785700000000008</v>
      </c>
      <c r="M10890" s="13">
        <f t="shared" si="2561"/>
        <v>13371.125947999999</v>
      </c>
      <c r="N10890" s="15"/>
      <c r="O10890" s="15"/>
      <c r="P10890" s="15"/>
      <c r="Q10890" s="13"/>
      <c r="R10890" s="13"/>
      <c r="S10890" s="13"/>
      <c r="T10890" s="13"/>
      <c r="U10890" s="16"/>
      <c r="V10890" s="16"/>
      <c r="W10890" s="16"/>
      <c r="AD10890" t="s">
        <v>2934</v>
      </c>
      <c r="AE10890" s="4">
        <v>1.975787E-2</v>
      </c>
      <c r="AF10890" s="4">
        <v>13386.44</v>
      </c>
      <c r="AG10890">
        <v>6.9224E-4</v>
      </c>
      <c r="AH10890">
        <v>19.930237859999998</v>
      </c>
      <c r="AI10890" s="4">
        <v>2.75289E-3</v>
      </c>
      <c r="AJ10890" s="4">
        <v>66.932809849999998</v>
      </c>
      <c r="AK10890" s="4">
        <v>3.23189365</v>
      </c>
      <c r="AL10890" s="4">
        <v>744095</v>
      </c>
      <c r="AM10890" s="4">
        <v>863.76964429999998</v>
      </c>
    </row>
    <row r="10891" spans="1:39" x14ac:dyDescent="0.25">
      <c r="A10891" s="13"/>
      <c r="B10891" s="14">
        <v>1.9748459999999999E-2</v>
      </c>
      <c r="C10891" s="14">
        <v>13370.694</v>
      </c>
      <c r="D10891" s="14">
        <f t="shared" si="2562"/>
        <v>13370.713748459999</v>
      </c>
      <c r="E10891" s="12">
        <v>7.1146999999999996E-4</v>
      </c>
      <c r="F10891" s="12">
        <v>19.903015069999999</v>
      </c>
      <c r="G10891" s="14">
        <v>2.8276500000000001E-3</v>
      </c>
      <c r="H10891" s="14">
        <v>66.854098300000004</v>
      </c>
      <c r="I10891" s="14">
        <v>3.2216220400000002</v>
      </c>
      <c r="J10891" s="14">
        <v>737138.05</v>
      </c>
      <c r="K10891" s="14">
        <v>863.87317892999999</v>
      </c>
      <c r="L10891" s="13">
        <f t="shared" si="2560"/>
        <v>0.84829500000000002</v>
      </c>
      <c r="M10891" s="13">
        <f t="shared" si="2561"/>
        <v>13370.819660000001</v>
      </c>
      <c r="N10891" s="15"/>
      <c r="O10891" s="15"/>
      <c r="P10891" s="15"/>
      <c r="Q10891" s="13"/>
      <c r="R10891" s="13"/>
      <c r="S10891" s="13"/>
      <c r="T10891" s="13"/>
      <c r="U10891" s="16"/>
      <c r="V10891" s="16"/>
      <c r="W10891" s="16"/>
      <c r="AD10891" t="s">
        <v>2935</v>
      </c>
      <c r="AE10891" s="4">
        <v>1.9757670000000001E-2</v>
      </c>
      <c r="AF10891" s="4">
        <v>13386.141</v>
      </c>
      <c r="AG10891">
        <v>6.9260999999999997E-4</v>
      </c>
      <c r="AH10891">
        <v>19.92972039</v>
      </c>
      <c r="AI10891" s="4">
        <v>2.7543099999999998E-3</v>
      </c>
      <c r="AJ10891" s="4">
        <v>66.931313799999998</v>
      </c>
      <c r="AK10891" s="4">
        <v>3.2316960699999999</v>
      </c>
      <c r="AL10891" s="4">
        <v>743961.13</v>
      </c>
      <c r="AM10891" s="4">
        <v>863.77166026999998</v>
      </c>
    </row>
    <row r="10892" spans="1:39" x14ac:dyDescent="0.25">
      <c r="A10892" s="13"/>
      <c r="B10892" s="14">
        <v>1.97483E-2</v>
      </c>
      <c r="C10892" s="14">
        <v>13370.388000000001</v>
      </c>
      <c r="D10892" s="14">
        <f t="shared" si="2562"/>
        <v>13370.4077483</v>
      </c>
      <c r="E10892" s="12">
        <v>7.1184999999999998E-4</v>
      </c>
      <c r="F10892" s="12">
        <v>19.902485219999999</v>
      </c>
      <c r="G10892" s="14">
        <v>2.8291100000000001E-3</v>
      </c>
      <c r="H10892" s="14">
        <v>66.852566159999995</v>
      </c>
      <c r="I10892" s="14">
        <v>3.22142456</v>
      </c>
      <c r="J10892" s="14">
        <v>737004.34</v>
      </c>
      <c r="K10892" s="14">
        <v>863.87514428999998</v>
      </c>
      <c r="L10892" s="13">
        <f t="shared" si="2560"/>
        <v>0.84873300000000007</v>
      </c>
      <c r="M10892" s="13">
        <f t="shared" si="2561"/>
        <v>13370.513231999999</v>
      </c>
      <c r="N10892" s="15"/>
      <c r="O10892" s="15"/>
      <c r="P10892" s="15"/>
      <c r="Q10892" s="13"/>
      <c r="R10892" s="13"/>
      <c r="S10892" s="13"/>
      <c r="T10892" s="13"/>
      <c r="U10892" s="16"/>
      <c r="V10892" s="16"/>
      <c r="W10892" s="16"/>
      <c r="AD10892" t="s">
        <v>2936</v>
      </c>
      <c r="AE10892" s="4">
        <v>1.9757469999999999E-2</v>
      </c>
      <c r="AF10892" s="4">
        <v>13385.841</v>
      </c>
      <c r="AG10892">
        <v>6.9297E-4</v>
      </c>
      <c r="AH10892">
        <v>19.92920269</v>
      </c>
      <c r="AI10892" s="4">
        <v>2.7557300000000001E-3</v>
      </c>
      <c r="AJ10892" s="4">
        <v>66.929817060000005</v>
      </c>
      <c r="AK10892" s="4">
        <v>3.2314984899999999</v>
      </c>
      <c r="AL10892" s="4">
        <v>743827.27</v>
      </c>
      <c r="AM10892" s="4">
        <v>863.77367527000001</v>
      </c>
    </row>
    <row r="10893" spans="1:39" x14ac:dyDescent="0.25">
      <c r="A10893" s="13"/>
      <c r="B10893" s="14">
        <v>1.9748140000000001E-2</v>
      </c>
      <c r="C10893" s="14">
        <v>13370.081</v>
      </c>
      <c r="D10893" s="14">
        <f t="shared" si="2562"/>
        <v>13370.100748139999</v>
      </c>
      <c r="E10893" s="12">
        <v>7.1221999999999995E-4</v>
      </c>
      <c r="F10893" s="12">
        <v>19.901955139999998</v>
      </c>
      <c r="G10893" s="14">
        <v>2.8305700000000001E-3</v>
      </c>
      <c r="H10893" s="14">
        <v>66.851033310000005</v>
      </c>
      <c r="I10893" s="14">
        <v>3.2212270699999999</v>
      </c>
      <c r="J10893" s="14">
        <v>736870.64</v>
      </c>
      <c r="K10893" s="14">
        <v>863.87710869</v>
      </c>
      <c r="L10893" s="13">
        <f t="shared" si="2560"/>
        <v>0.84917100000000001</v>
      </c>
      <c r="M10893" s="13">
        <f t="shared" si="2561"/>
        <v>13370.206662000001</v>
      </c>
      <c r="N10893" s="15"/>
      <c r="O10893" s="15"/>
      <c r="P10893" s="15"/>
      <c r="Q10893" s="13"/>
      <c r="R10893" s="13"/>
      <c r="S10893" s="13"/>
      <c r="T10893" s="13"/>
      <c r="U10893" s="16"/>
      <c r="V10893" s="16"/>
      <c r="W10893" s="16"/>
      <c r="AD10893" t="s">
        <v>2937</v>
      </c>
      <c r="AE10893" s="4">
        <v>1.975727E-2</v>
      </c>
      <c r="AF10893" s="4">
        <v>13385.541999999999</v>
      </c>
      <c r="AG10893">
        <v>6.9333999999999997E-4</v>
      </c>
      <c r="AH10893">
        <v>19.928684749999999</v>
      </c>
      <c r="AI10893" s="4">
        <v>2.7571499999999999E-3</v>
      </c>
      <c r="AJ10893" s="4">
        <v>66.928319639999998</v>
      </c>
      <c r="AK10893" s="4">
        <v>3.2313009199999998</v>
      </c>
      <c r="AL10893" s="4">
        <v>743693.41</v>
      </c>
      <c r="AM10893" s="4">
        <v>863.77568927000004</v>
      </c>
    </row>
    <row r="10894" spans="1:39" x14ac:dyDescent="0.25">
      <c r="A10894" s="13"/>
      <c r="B10894" s="14">
        <v>1.9747979999999998E-2</v>
      </c>
      <c r="C10894" s="14">
        <v>13369.773999999999</v>
      </c>
      <c r="D10894" s="14">
        <f t="shared" si="2562"/>
        <v>13369.79374798</v>
      </c>
      <c r="E10894" s="12">
        <v>7.1259999999999997E-4</v>
      </c>
      <c r="F10894" s="12">
        <v>19.901424819999999</v>
      </c>
      <c r="G10894" s="14">
        <v>2.8320300000000001E-3</v>
      </c>
      <c r="H10894" s="14">
        <v>66.84949976</v>
      </c>
      <c r="I10894" s="14">
        <v>3.2210295900000001</v>
      </c>
      <c r="J10894" s="14">
        <v>736736.94</v>
      </c>
      <c r="K10894" s="14">
        <v>863.87907213999995</v>
      </c>
      <c r="L10894" s="13">
        <f t="shared" si="2560"/>
        <v>0.84960900000000006</v>
      </c>
      <c r="M10894" s="13">
        <f t="shared" si="2561"/>
        <v>13369.899952</v>
      </c>
      <c r="N10894" s="15"/>
      <c r="O10894" s="15"/>
      <c r="P10894" s="15"/>
      <c r="Q10894" s="13"/>
      <c r="R10894" s="13"/>
      <c r="S10894" s="13"/>
      <c r="T10894" s="13"/>
      <c r="U10894" s="16"/>
      <c r="V10894" s="16"/>
      <c r="W10894" s="16"/>
      <c r="AD10894" t="s">
        <v>2938</v>
      </c>
      <c r="AE10894" s="4">
        <v>1.975708E-2</v>
      </c>
      <c r="AF10894" s="4">
        <v>13385.242</v>
      </c>
      <c r="AG10894">
        <v>6.937E-4</v>
      </c>
      <c r="AH10894">
        <v>19.928166569999998</v>
      </c>
      <c r="AI10894" s="4">
        <v>2.7585600000000002E-3</v>
      </c>
      <c r="AJ10894" s="4">
        <v>66.926821529999998</v>
      </c>
      <c r="AK10894" s="4">
        <v>3.2311033400000002</v>
      </c>
      <c r="AL10894" s="4">
        <v>743559.56</v>
      </c>
      <c r="AM10894" s="4">
        <v>863.77770229999999</v>
      </c>
    </row>
    <row r="10895" spans="1:39" x14ac:dyDescent="0.25">
      <c r="A10895" s="13"/>
      <c r="B10895" s="14">
        <v>1.9747819999999999E-2</v>
      </c>
      <c r="C10895" s="14">
        <v>13369.467000000001</v>
      </c>
      <c r="D10895" s="14">
        <f t="shared" si="2562"/>
        <v>13369.486747820001</v>
      </c>
      <c r="E10895" s="12">
        <v>7.1297000000000005E-4</v>
      </c>
      <c r="F10895" s="12">
        <v>19.90089425</v>
      </c>
      <c r="G10895" s="14">
        <v>2.8334900000000001E-3</v>
      </c>
      <c r="H10895" s="14">
        <v>66.847965509999995</v>
      </c>
      <c r="I10895" s="14">
        <v>3.2208321099999999</v>
      </c>
      <c r="J10895" s="14">
        <v>736603.24</v>
      </c>
      <c r="K10895" s="14">
        <v>863.88103462000004</v>
      </c>
      <c r="L10895" s="13">
        <f t="shared" si="2560"/>
        <v>0.850047</v>
      </c>
      <c r="M10895" s="13">
        <f t="shared" si="2561"/>
        <v>13369.593101999999</v>
      </c>
      <c r="N10895" s="15"/>
      <c r="O10895" s="15"/>
      <c r="P10895" s="15"/>
      <c r="Q10895" s="13"/>
      <c r="R10895" s="13"/>
      <c r="S10895" s="13"/>
      <c r="T10895" s="13"/>
      <c r="U10895" s="16"/>
      <c r="V10895" s="16"/>
      <c r="W10895" s="16"/>
      <c r="AD10895" t="s">
        <v>2939</v>
      </c>
      <c r="AE10895" s="4">
        <v>1.9756880000000001E-2</v>
      </c>
      <c r="AF10895" s="4">
        <v>13384.941999999999</v>
      </c>
      <c r="AG10895">
        <v>6.9406999999999997E-4</v>
      </c>
      <c r="AH10895">
        <v>19.92764816</v>
      </c>
      <c r="AI10895" s="4">
        <v>2.75998E-3</v>
      </c>
      <c r="AJ10895" s="4">
        <v>66.925322730000005</v>
      </c>
      <c r="AK10895" s="4">
        <v>3.2309057700000001</v>
      </c>
      <c r="AL10895" s="4">
        <v>743425.71</v>
      </c>
      <c r="AM10895" s="4">
        <v>863.77971433000005</v>
      </c>
    </row>
    <row r="10896" spans="1:39" x14ac:dyDescent="0.25">
      <c r="A10896" s="13"/>
      <c r="B10896" s="14">
        <v>1.974766E-2</v>
      </c>
      <c r="C10896" s="14">
        <v>13369.16</v>
      </c>
      <c r="D10896" s="14">
        <f t="shared" si="2562"/>
        <v>13369.17974766</v>
      </c>
      <c r="E10896" s="12">
        <v>7.1334999999999997E-4</v>
      </c>
      <c r="F10896" s="12">
        <v>19.90036344</v>
      </c>
      <c r="G10896" s="14">
        <v>2.8349500000000001E-3</v>
      </c>
      <c r="H10896" s="14">
        <v>66.846430560000002</v>
      </c>
      <c r="I10896" s="14">
        <v>3.2206346300000002</v>
      </c>
      <c r="J10896" s="14">
        <v>736469.54</v>
      </c>
      <c r="K10896" s="14">
        <v>863.88299614000005</v>
      </c>
      <c r="L10896" s="13">
        <f t="shared" si="2560"/>
        <v>0.85048500000000005</v>
      </c>
      <c r="M10896" s="13">
        <f t="shared" si="2561"/>
        <v>13369.286112</v>
      </c>
      <c r="N10896" s="15"/>
      <c r="O10896" s="15"/>
      <c r="P10896" s="15"/>
      <c r="Q10896" s="13"/>
      <c r="R10896" s="13"/>
      <c r="S10896" s="13"/>
      <c r="T10896" s="13"/>
      <c r="U10896" s="16"/>
      <c r="V10896" s="16"/>
      <c r="W10896" s="16"/>
      <c r="AD10896" t="s">
        <v>2940</v>
      </c>
      <c r="AE10896" s="4">
        <v>1.9756679999999999E-2</v>
      </c>
      <c r="AF10896" s="4">
        <v>13384.642</v>
      </c>
      <c r="AG10896">
        <v>6.9443E-4</v>
      </c>
      <c r="AH10896">
        <v>19.92712951</v>
      </c>
      <c r="AI10896" s="4">
        <v>2.7614100000000002E-3</v>
      </c>
      <c r="AJ10896" s="4">
        <v>66.923823240000004</v>
      </c>
      <c r="AK10896" s="4">
        <v>3.2307082</v>
      </c>
      <c r="AL10896" s="4">
        <v>743291.86</v>
      </c>
      <c r="AM10896" s="4">
        <v>863.78172539000002</v>
      </c>
    </row>
    <row r="10897" spans="1:39" x14ac:dyDescent="0.25">
      <c r="A10897" s="13"/>
      <c r="B10897" s="14">
        <v>1.9747500000000001E-2</v>
      </c>
      <c r="C10897" s="14">
        <v>13368.852999999999</v>
      </c>
      <c r="D10897" s="14">
        <f t="shared" si="2562"/>
        <v>13368.8727475</v>
      </c>
      <c r="E10897" s="12">
        <v>7.1372999999999999E-4</v>
      </c>
      <c r="F10897" s="12">
        <v>19.899832400000001</v>
      </c>
      <c r="G10897" s="14">
        <v>2.8364100000000001E-3</v>
      </c>
      <c r="H10897" s="14">
        <v>66.8448949</v>
      </c>
      <c r="I10897" s="14">
        <v>3.2204371599999999</v>
      </c>
      <c r="J10897" s="14">
        <v>736335.85</v>
      </c>
      <c r="K10897" s="14">
        <v>863.88495670999998</v>
      </c>
      <c r="L10897" s="13">
        <f t="shared" ref="L10897:L10960" si="2563">300*G10897</f>
        <v>0.8509230000000001</v>
      </c>
      <c r="M10897" s="13">
        <f t="shared" ref="M10897:M10960" si="2564">200*H10897</f>
        <v>13368.97898</v>
      </c>
      <c r="N10897" s="15"/>
      <c r="O10897" s="15"/>
      <c r="P10897" s="15"/>
      <c r="Q10897" s="13"/>
      <c r="R10897" s="13"/>
      <c r="S10897" s="13"/>
      <c r="T10897" s="13"/>
      <c r="U10897" s="16"/>
      <c r="V10897" s="16"/>
      <c r="W10897" s="16"/>
      <c r="AD10897" t="s">
        <v>2941</v>
      </c>
      <c r="AE10897" s="4">
        <v>1.9756490000000002E-2</v>
      </c>
      <c r="AF10897" s="4">
        <v>13384.342000000001</v>
      </c>
      <c r="AG10897">
        <v>6.9479999999999997E-4</v>
      </c>
      <c r="AH10897">
        <v>19.926610620000002</v>
      </c>
      <c r="AI10897" s="4">
        <v>2.76283E-3</v>
      </c>
      <c r="AJ10897" s="4">
        <v>66.922323070000004</v>
      </c>
      <c r="AK10897" s="4">
        <v>3.2305106399999999</v>
      </c>
      <c r="AL10897" s="4">
        <v>743158.01</v>
      </c>
      <c r="AM10897" s="4">
        <v>863.78373546</v>
      </c>
    </row>
    <row r="10898" spans="1:39" x14ac:dyDescent="0.25">
      <c r="A10898" s="13"/>
      <c r="B10898" s="14">
        <v>1.974735E-2</v>
      </c>
      <c r="C10898" s="14">
        <v>13368.546</v>
      </c>
      <c r="D10898" s="14">
        <f t="shared" si="2562"/>
        <v>13368.56574735</v>
      </c>
      <c r="E10898" s="12">
        <v>7.1409999999999996E-4</v>
      </c>
      <c r="F10898" s="12">
        <v>19.89930111</v>
      </c>
      <c r="G10898" s="14">
        <v>2.8378800000000001E-3</v>
      </c>
      <c r="H10898" s="14">
        <v>66.843358539999997</v>
      </c>
      <c r="I10898" s="14">
        <v>3.2202396800000002</v>
      </c>
      <c r="J10898" s="14">
        <v>736202.16</v>
      </c>
      <c r="K10898" s="14">
        <v>863.88691630999995</v>
      </c>
      <c r="L10898" s="13">
        <f t="shared" si="2563"/>
        <v>0.85136400000000001</v>
      </c>
      <c r="M10898" s="13">
        <f t="shared" si="2564"/>
        <v>13368.671708</v>
      </c>
      <c r="N10898" s="15"/>
      <c r="O10898" s="15"/>
      <c r="P10898" s="15"/>
      <c r="Q10898" s="13"/>
      <c r="R10898" s="13"/>
      <c r="S10898" s="13"/>
      <c r="T10898" s="13"/>
      <c r="U10898" s="16"/>
      <c r="V10898" s="16"/>
      <c r="W10898" s="16"/>
      <c r="AD10898" t="s">
        <v>2942</v>
      </c>
      <c r="AE10898" s="4">
        <v>1.9756289999999999E-2</v>
      </c>
      <c r="AF10898" s="4">
        <v>13384.041999999999</v>
      </c>
      <c r="AG10898">
        <v>6.9516999999999995E-4</v>
      </c>
      <c r="AH10898">
        <v>19.926091499999998</v>
      </c>
      <c r="AI10898" s="4">
        <v>2.7642500000000002E-3</v>
      </c>
      <c r="AJ10898" s="4">
        <v>66.920822200000003</v>
      </c>
      <c r="AK10898" s="4">
        <v>3.2303130699999998</v>
      </c>
      <c r="AL10898" s="4">
        <v>743024.17</v>
      </c>
      <c r="AM10898" s="4">
        <v>863.78574455</v>
      </c>
    </row>
    <row r="10899" spans="1:39" x14ac:dyDescent="0.25">
      <c r="A10899" s="13"/>
      <c r="B10899" s="14">
        <v>1.9747190000000001E-2</v>
      </c>
      <c r="C10899" s="14">
        <v>13368.237999999999</v>
      </c>
      <c r="D10899" s="14">
        <f t="shared" si="2562"/>
        <v>13368.257747189999</v>
      </c>
      <c r="E10899" s="12">
        <v>7.1447999999999998E-4</v>
      </c>
      <c r="F10899" s="12">
        <v>19.89876958</v>
      </c>
      <c r="G10899" s="14">
        <v>2.8393400000000001E-3</v>
      </c>
      <c r="H10899" s="14">
        <v>66.841821469999999</v>
      </c>
      <c r="I10899" s="14">
        <v>3.2200422099999999</v>
      </c>
      <c r="J10899" s="14">
        <v>736068.48</v>
      </c>
      <c r="K10899" s="14">
        <v>863.88887495999995</v>
      </c>
      <c r="L10899" s="13">
        <f t="shared" si="2563"/>
        <v>0.85180200000000006</v>
      </c>
      <c r="M10899" s="13">
        <f t="shared" si="2564"/>
        <v>13368.364293999999</v>
      </c>
      <c r="N10899" s="15"/>
      <c r="O10899" s="15"/>
      <c r="P10899" s="15"/>
      <c r="Q10899" s="13"/>
      <c r="R10899" s="13"/>
      <c r="S10899" s="13"/>
      <c r="T10899" s="13"/>
      <c r="U10899" s="16"/>
      <c r="V10899" s="16"/>
      <c r="W10899" s="16"/>
      <c r="AD10899" t="s">
        <v>2943</v>
      </c>
      <c r="AE10899" s="4">
        <v>1.9756099999999999E-2</v>
      </c>
      <c r="AF10899" s="4">
        <v>13383.741</v>
      </c>
      <c r="AG10899">
        <v>6.9552999999999998E-4</v>
      </c>
      <c r="AH10899">
        <v>19.925572150000001</v>
      </c>
      <c r="AI10899" s="4">
        <v>2.76567E-3</v>
      </c>
      <c r="AJ10899" s="4">
        <v>66.919320650000003</v>
      </c>
      <c r="AK10899" s="4">
        <v>3.2301155100000001</v>
      </c>
      <c r="AL10899" s="4">
        <v>742890.33</v>
      </c>
      <c r="AM10899" s="4">
        <v>863.78775266000002</v>
      </c>
    </row>
    <row r="10900" spans="1:39" x14ac:dyDescent="0.25">
      <c r="A10900" s="13"/>
      <c r="B10900" s="14">
        <v>1.974704E-2</v>
      </c>
      <c r="C10900" s="14">
        <v>13367.931</v>
      </c>
      <c r="D10900" s="14">
        <f t="shared" si="2562"/>
        <v>13367.95074704</v>
      </c>
      <c r="E10900" s="12">
        <v>7.1486E-4</v>
      </c>
      <c r="F10900" s="12">
        <v>19.898237810000001</v>
      </c>
      <c r="G10900" s="14">
        <v>2.84081E-3</v>
      </c>
      <c r="H10900" s="14">
        <v>66.840283709999994</v>
      </c>
      <c r="I10900" s="14">
        <v>3.2198447400000001</v>
      </c>
      <c r="J10900" s="14">
        <v>735934.8</v>
      </c>
      <c r="K10900" s="14">
        <v>863.89083264999999</v>
      </c>
      <c r="L10900" s="13">
        <f t="shared" si="2563"/>
        <v>0.85224299999999997</v>
      </c>
      <c r="M10900" s="13">
        <f t="shared" si="2564"/>
        <v>13368.056741999999</v>
      </c>
      <c r="N10900" s="15"/>
      <c r="O10900" s="15"/>
      <c r="P10900" s="15"/>
      <c r="Q10900" s="13"/>
      <c r="R10900" s="13"/>
      <c r="S10900" s="13"/>
      <c r="T10900" s="13"/>
      <c r="U10900" s="16"/>
      <c r="V10900" s="16"/>
      <c r="W10900" s="16"/>
      <c r="AD10900" t="s">
        <v>2944</v>
      </c>
      <c r="AE10900" s="4">
        <v>1.97559E-2</v>
      </c>
      <c r="AF10900" s="4">
        <v>13383.441000000001</v>
      </c>
      <c r="AG10900">
        <v>6.9589999999999995E-4</v>
      </c>
      <c r="AH10900">
        <v>19.92505255</v>
      </c>
      <c r="AI10900" s="4">
        <v>2.7671000000000002E-3</v>
      </c>
      <c r="AJ10900" s="4">
        <v>66.917818409999995</v>
      </c>
      <c r="AK10900" s="4">
        <v>3.2299179499999999</v>
      </c>
      <c r="AL10900" s="4">
        <v>742756.49</v>
      </c>
      <c r="AM10900" s="4">
        <v>863.78975978000005</v>
      </c>
    </row>
    <row r="10901" spans="1:39" x14ac:dyDescent="0.25">
      <c r="A10901" s="13"/>
      <c r="B10901" s="14">
        <v>1.9746880000000001E-2</v>
      </c>
      <c r="C10901" s="14">
        <v>13367.623</v>
      </c>
      <c r="D10901" s="14">
        <f t="shared" si="2562"/>
        <v>13367.642746879999</v>
      </c>
      <c r="E10901" s="12">
        <v>7.1522999999999997E-4</v>
      </c>
      <c r="F10901" s="12">
        <v>19.897705800000001</v>
      </c>
      <c r="G10901" s="14">
        <v>2.84228E-3</v>
      </c>
      <c r="H10901" s="14">
        <v>66.838745230000001</v>
      </c>
      <c r="I10901" s="14">
        <v>3.2196472699999998</v>
      </c>
      <c r="J10901" s="14">
        <v>735801.12</v>
      </c>
      <c r="K10901" s="14">
        <v>863.89278937999995</v>
      </c>
      <c r="L10901" s="13">
        <f t="shared" si="2563"/>
        <v>0.852684</v>
      </c>
      <c r="M10901" s="13">
        <f t="shared" si="2564"/>
        <v>13367.749046000001</v>
      </c>
      <c r="N10901" s="15"/>
      <c r="O10901" s="15"/>
      <c r="P10901" s="15"/>
      <c r="Q10901" s="13"/>
      <c r="R10901" s="13"/>
      <c r="S10901" s="13"/>
      <c r="T10901" s="13"/>
      <c r="U10901" s="16"/>
      <c r="V10901" s="16"/>
      <c r="W10901" s="16"/>
      <c r="AD10901" t="s">
        <v>2945</v>
      </c>
      <c r="AE10901" s="4">
        <v>1.9755709999999999E-2</v>
      </c>
      <c r="AF10901" s="4">
        <v>13383.14</v>
      </c>
      <c r="AG10901">
        <v>6.9627000000000003E-4</v>
      </c>
      <c r="AH10901">
        <v>19.924532719999998</v>
      </c>
      <c r="AI10901" s="4">
        <v>2.76852E-3</v>
      </c>
      <c r="AJ10901" s="4">
        <v>66.916315479999994</v>
      </c>
      <c r="AK10901" s="4">
        <v>3.2297203900000002</v>
      </c>
      <c r="AL10901" s="4">
        <v>742622.66</v>
      </c>
      <c r="AM10901" s="4">
        <v>863.79176593</v>
      </c>
    </row>
    <row r="10902" spans="1:39" x14ac:dyDescent="0.25">
      <c r="A10902" s="13"/>
      <c r="B10902" s="14">
        <v>1.9746730000000001E-2</v>
      </c>
      <c r="C10902" s="14">
        <v>13367.315000000001</v>
      </c>
      <c r="D10902" s="14">
        <f t="shared" si="2562"/>
        <v>13367.334746730001</v>
      </c>
      <c r="E10902" s="12">
        <v>7.1560999999999999E-4</v>
      </c>
      <c r="F10902" s="12">
        <v>19.897173550000002</v>
      </c>
      <c r="G10902" s="14">
        <v>2.8437499999999999E-3</v>
      </c>
      <c r="H10902" s="14">
        <v>66.837206050000006</v>
      </c>
      <c r="I10902" s="14">
        <v>3.2194498</v>
      </c>
      <c r="J10902" s="14">
        <v>735667.44</v>
      </c>
      <c r="K10902" s="14">
        <v>863.89474515999996</v>
      </c>
      <c r="L10902" s="13">
        <f t="shared" si="2563"/>
        <v>0.85312500000000002</v>
      </c>
      <c r="M10902" s="13">
        <f t="shared" si="2564"/>
        <v>13367.441210000001</v>
      </c>
      <c r="N10902" s="15"/>
      <c r="O10902" s="15"/>
      <c r="P10902" s="15"/>
      <c r="Q10902" s="13"/>
      <c r="R10902" s="13"/>
      <c r="S10902" s="13"/>
      <c r="T10902" s="13"/>
      <c r="U10902" s="16"/>
      <c r="V10902" s="16"/>
      <c r="W10902" s="16"/>
      <c r="AD10902" t="s">
        <v>2946</v>
      </c>
      <c r="AE10902" s="4">
        <v>1.9755519999999999E-2</v>
      </c>
      <c r="AF10902" s="4">
        <v>13382.839</v>
      </c>
      <c r="AG10902">
        <v>6.9662999999999995E-4</v>
      </c>
      <c r="AH10902">
        <v>19.924012659999999</v>
      </c>
      <c r="AI10902" s="4">
        <v>2.7699500000000002E-3</v>
      </c>
      <c r="AJ10902" s="4">
        <v>66.91481186</v>
      </c>
      <c r="AK10902" s="4">
        <v>3.2295228300000001</v>
      </c>
      <c r="AL10902" s="4">
        <v>742488.82</v>
      </c>
      <c r="AM10902" s="4">
        <v>863.79377108999995</v>
      </c>
    </row>
    <row r="10903" spans="1:39" x14ac:dyDescent="0.25">
      <c r="A10903" s="13"/>
      <c r="B10903" s="14">
        <v>1.974658E-2</v>
      </c>
      <c r="C10903" s="14">
        <v>13367.007</v>
      </c>
      <c r="D10903" s="14">
        <f t="shared" si="2562"/>
        <v>13367.026746579999</v>
      </c>
      <c r="E10903" s="12">
        <v>7.1599000000000001E-4</v>
      </c>
      <c r="F10903" s="12">
        <v>19.896641049999999</v>
      </c>
      <c r="G10903" s="14">
        <v>2.8452099999999999E-3</v>
      </c>
      <c r="H10903" s="14">
        <v>66.835666169999996</v>
      </c>
      <c r="I10903" s="14">
        <v>3.2192523300000002</v>
      </c>
      <c r="J10903" s="14">
        <v>735533.77</v>
      </c>
      <c r="K10903" s="14">
        <v>863.89669997999999</v>
      </c>
      <c r="L10903" s="13">
        <f t="shared" si="2563"/>
        <v>0.85356299999999996</v>
      </c>
      <c r="M10903" s="13">
        <f t="shared" si="2564"/>
        <v>13367.133233999999</v>
      </c>
      <c r="N10903" s="15"/>
      <c r="O10903" s="15"/>
      <c r="P10903" s="15"/>
      <c r="Q10903" s="13"/>
      <c r="R10903" s="13"/>
      <c r="S10903" s="13"/>
      <c r="T10903" s="13"/>
      <c r="U10903" s="16"/>
      <c r="V10903" s="16"/>
      <c r="W10903" s="16"/>
      <c r="AD10903" t="s">
        <v>2947</v>
      </c>
      <c r="AE10903" s="4">
        <v>1.9755330000000002E-2</v>
      </c>
      <c r="AF10903" s="4">
        <v>13382.539000000001</v>
      </c>
      <c r="AG10903">
        <v>6.9700000000000003E-4</v>
      </c>
      <c r="AH10903">
        <v>19.923492360000001</v>
      </c>
      <c r="AI10903" s="4">
        <v>2.77137E-3</v>
      </c>
      <c r="AJ10903" s="4">
        <v>66.913307549999999</v>
      </c>
      <c r="AK10903" s="4">
        <v>3.2293252799999999</v>
      </c>
      <c r="AL10903" s="4">
        <v>742355</v>
      </c>
      <c r="AM10903" s="4">
        <v>863.79577527000004</v>
      </c>
    </row>
    <row r="10904" spans="1:39" x14ac:dyDescent="0.25">
      <c r="A10904" s="13"/>
      <c r="B10904" s="14">
        <v>1.9746420000000001E-2</v>
      </c>
      <c r="C10904" s="14">
        <v>13366.699000000001</v>
      </c>
      <c r="D10904" s="14">
        <f t="shared" si="2562"/>
        <v>13366.71874642</v>
      </c>
      <c r="E10904" s="12">
        <v>7.1635999999999998E-4</v>
      </c>
      <c r="F10904" s="12">
        <v>19.896108309999999</v>
      </c>
      <c r="G10904" s="14">
        <v>2.8466799999999999E-3</v>
      </c>
      <c r="H10904" s="14">
        <v>66.834125580000006</v>
      </c>
      <c r="I10904" s="14">
        <v>3.21905486</v>
      </c>
      <c r="J10904" s="14">
        <v>735400.1</v>
      </c>
      <c r="K10904" s="14">
        <v>863.89865384999996</v>
      </c>
      <c r="L10904" s="13">
        <f t="shared" si="2563"/>
        <v>0.85400399999999999</v>
      </c>
      <c r="M10904" s="13">
        <f t="shared" si="2564"/>
        <v>13366.825116000002</v>
      </c>
      <c r="N10904" s="15"/>
      <c r="O10904" s="15"/>
      <c r="P10904" s="15"/>
      <c r="Q10904" s="13"/>
      <c r="R10904" s="13"/>
      <c r="S10904" s="13"/>
      <c r="T10904" s="13"/>
      <c r="U10904" s="16"/>
      <c r="V10904" s="16"/>
      <c r="W10904" s="16"/>
      <c r="AD10904" t="s">
        <v>2948</v>
      </c>
      <c r="AE10904" s="4">
        <v>1.9755140000000001E-2</v>
      </c>
      <c r="AF10904" s="4">
        <v>13382.236999999999</v>
      </c>
      <c r="AG10904">
        <v>6.9737E-4</v>
      </c>
      <c r="AH10904">
        <v>19.922971820000001</v>
      </c>
      <c r="AI10904" s="4">
        <v>2.7728000000000002E-3</v>
      </c>
      <c r="AJ10904" s="4">
        <v>66.911802550000004</v>
      </c>
      <c r="AK10904" s="4">
        <v>3.2291277200000001</v>
      </c>
      <c r="AL10904" s="4">
        <v>742221.17</v>
      </c>
      <c r="AM10904" s="4">
        <v>863.79777848000003</v>
      </c>
    </row>
    <row r="10905" spans="1:39" x14ac:dyDescent="0.25">
      <c r="A10905" s="13"/>
      <c r="B10905" s="14">
        <v>1.974627E-2</v>
      </c>
      <c r="C10905" s="14">
        <v>13366.39</v>
      </c>
      <c r="D10905" s="14">
        <f t="shared" si="2562"/>
        <v>13366.409746269999</v>
      </c>
      <c r="E10905" s="12">
        <v>7.1674E-4</v>
      </c>
      <c r="F10905" s="12">
        <v>19.895575340000001</v>
      </c>
      <c r="G10905" s="14">
        <v>2.8481499999999998E-3</v>
      </c>
      <c r="H10905" s="14">
        <v>66.83258429</v>
      </c>
      <c r="I10905" s="14">
        <v>3.2188574000000001</v>
      </c>
      <c r="J10905" s="14">
        <v>735266.43</v>
      </c>
      <c r="K10905" s="14">
        <v>863.90060675999996</v>
      </c>
      <c r="L10905" s="13">
        <f t="shared" si="2563"/>
        <v>0.8544449999999999</v>
      </c>
      <c r="M10905" s="13">
        <f t="shared" si="2564"/>
        <v>13366.516857999999</v>
      </c>
      <c r="N10905" s="15"/>
      <c r="O10905" s="15"/>
      <c r="P10905" s="15"/>
      <c r="Q10905" s="13"/>
      <c r="R10905" s="13"/>
      <c r="S10905" s="13"/>
      <c r="T10905" s="13"/>
      <c r="U10905" s="16"/>
      <c r="V10905" s="16"/>
      <c r="W10905" s="16"/>
      <c r="AD10905" t="s">
        <v>2949</v>
      </c>
      <c r="AE10905" s="4">
        <v>1.975495E-2</v>
      </c>
      <c r="AF10905" s="4">
        <v>13381.936</v>
      </c>
      <c r="AG10905">
        <v>6.9773000000000003E-4</v>
      </c>
      <c r="AH10905">
        <v>19.922451039999999</v>
      </c>
      <c r="AI10905" s="4">
        <v>2.7742299999999999E-3</v>
      </c>
      <c r="AJ10905" s="4">
        <v>66.910296860000003</v>
      </c>
      <c r="AK10905" s="4">
        <v>3.2289301699999999</v>
      </c>
      <c r="AL10905" s="4">
        <v>742087.35</v>
      </c>
      <c r="AM10905" s="4">
        <v>863.79978070000004</v>
      </c>
    </row>
    <row r="10906" spans="1:39" x14ac:dyDescent="0.25">
      <c r="A10906" s="13"/>
      <c r="B10906" s="14">
        <v>1.9746119999999999E-2</v>
      </c>
      <c r="C10906" s="14">
        <v>13366.082</v>
      </c>
      <c r="D10906" s="14">
        <f t="shared" si="2562"/>
        <v>13366.101746120001</v>
      </c>
      <c r="E10906" s="12">
        <v>7.1712000000000002E-4</v>
      </c>
      <c r="F10906" s="12">
        <v>19.895042119999999</v>
      </c>
      <c r="G10906" s="14">
        <v>2.8496200000000002E-3</v>
      </c>
      <c r="H10906" s="14">
        <v>66.831042289999999</v>
      </c>
      <c r="I10906" s="14">
        <v>3.2186599400000002</v>
      </c>
      <c r="J10906" s="14">
        <v>735132.77</v>
      </c>
      <c r="K10906" s="14">
        <v>863.90255870999999</v>
      </c>
      <c r="L10906" s="13">
        <f t="shared" si="2563"/>
        <v>0.85488600000000003</v>
      </c>
      <c r="M10906" s="13">
        <f t="shared" si="2564"/>
        <v>13366.208457999999</v>
      </c>
      <c r="N10906" s="15"/>
      <c r="O10906" s="15"/>
      <c r="P10906" s="15"/>
      <c r="Q10906" s="13"/>
      <c r="R10906" s="13"/>
      <c r="S10906" s="13"/>
      <c r="T10906" s="13"/>
      <c r="U10906" s="16"/>
      <c r="V10906" s="16"/>
      <c r="W10906" s="16"/>
      <c r="AD10906" t="s">
        <v>2950</v>
      </c>
      <c r="AE10906" s="4">
        <v>1.975476E-2</v>
      </c>
      <c r="AF10906" s="4">
        <v>13381.635</v>
      </c>
      <c r="AG10906">
        <v>6.981E-4</v>
      </c>
      <c r="AH10906">
        <v>19.921930029999999</v>
      </c>
      <c r="AI10906" s="4">
        <v>2.7756600000000001E-3</v>
      </c>
      <c r="AJ10906" s="4">
        <v>66.908790479999993</v>
      </c>
      <c r="AK10906" s="4">
        <v>3.2287326200000002</v>
      </c>
      <c r="AL10906" s="4">
        <v>741953.53</v>
      </c>
      <c r="AM10906" s="4">
        <v>863.80178194999996</v>
      </c>
    </row>
    <row r="10907" spans="1:39" x14ac:dyDescent="0.25">
      <c r="A10907" s="13"/>
      <c r="B10907" s="14">
        <v>1.9745970000000002E-2</v>
      </c>
      <c r="C10907" s="14">
        <v>13365.772999999999</v>
      </c>
      <c r="D10907" s="14">
        <f t="shared" si="2562"/>
        <v>13365.792745969999</v>
      </c>
      <c r="E10907" s="12">
        <v>7.1750000000000004E-4</v>
      </c>
      <c r="F10907" s="12">
        <v>19.894508649999999</v>
      </c>
      <c r="G10907" s="14">
        <v>2.8511000000000001E-3</v>
      </c>
      <c r="H10907" s="14">
        <v>66.829499589999998</v>
      </c>
      <c r="I10907" s="14">
        <v>3.2184624799999999</v>
      </c>
      <c r="J10907" s="14">
        <v>734999.11</v>
      </c>
      <c r="K10907" s="14">
        <v>863.90450970999996</v>
      </c>
      <c r="L10907" s="13">
        <f t="shared" si="2563"/>
        <v>0.85533000000000003</v>
      </c>
      <c r="M10907" s="13">
        <f t="shared" si="2564"/>
        <v>13365.899917999999</v>
      </c>
      <c r="N10907" s="15"/>
      <c r="O10907" s="15"/>
      <c r="P10907" s="15"/>
      <c r="Q10907" s="13"/>
      <c r="R10907" s="13"/>
      <c r="S10907" s="13"/>
      <c r="T10907" s="13"/>
      <c r="U10907" s="16"/>
      <c r="V10907" s="16"/>
      <c r="W10907" s="16"/>
      <c r="AD10907" t="s">
        <v>2951</v>
      </c>
      <c r="AE10907" s="4">
        <v>1.9754569999999999E-2</v>
      </c>
      <c r="AF10907" s="4">
        <v>13381.333000000001</v>
      </c>
      <c r="AG10907">
        <v>6.9846999999999997E-4</v>
      </c>
      <c r="AH10907">
        <v>19.92140878</v>
      </c>
      <c r="AI10907" s="4">
        <v>2.7770899999999999E-3</v>
      </c>
      <c r="AJ10907" s="4">
        <v>66.907283410000005</v>
      </c>
      <c r="AK10907" s="4">
        <v>3.2285350799999999</v>
      </c>
      <c r="AL10907" s="4">
        <v>741819.71</v>
      </c>
      <c r="AM10907" s="4">
        <v>863.80378221000001</v>
      </c>
    </row>
    <row r="10908" spans="1:39" x14ac:dyDescent="0.25">
      <c r="A10908" s="13"/>
      <c r="B10908" s="14">
        <v>1.9745820000000001E-2</v>
      </c>
      <c r="C10908" s="14">
        <v>13365.465</v>
      </c>
      <c r="D10908" s="14">
        <f t="shared" si="2562"/>
        <v>13365.48474582</v>
      </c>
      <c r="E10908" s="12">
        <v>7.1787999999999995E-4</v>
      </c>
      <c r="F10908" s="12">
        <v>19.89397495</v>
      </c>
      <c r="G10908" s="14">
        <v>2.85257E-3</v>
      </c>
      <c r="H10908" s="14">
        <v>66.827956169999993</v>
      </c>
      <c r="I10908" s="14">
        <v>3.21826502</v>
      </c>
      <c r="J10908" s="14">
        <v>734865.45</v>
      </c>
      <c r="K10908" s="14">
        <v>863.90645975999996</v>
      </c>
      <c r="L10908" s="13">
        <f t="shared" si="2563"/>
        <v>0.85577100000000006</v>
      </c>
      <c r="M10908" s="13">
        <f t="shared" si="2564"/>
        <v>13365.591234</v>
      </c>
      <c r="N10908" s="15"/>
      <c r="O10908" s="15"/>
      <c r="P10908" s="15"/>
      <c r="Q10908" s="13"/>
      <c r="R10908" s="13"/>
      <c r="S10908" s="13"/>
      <c r="T10908" s="13"/>
      <c r="U10908" s="16"/>
      <c r="V10908" s="16"/>
      <c r="W10908" s="16"/>
      <c r="AD10908" t="s">
        <v>2952</v>
      </c>
      <c r="AE10908" s="4">
        <v>1.9754379999999998E-2</v>
      </c>
      <c r="AF10908" s="4">
        <v>13381.031999999999</v>
      </c>
      <c r="AG10908">
        <v>6.9884000000000005E-4</v>
      </c>
      <c r="AH10908">
        <v>19.9208873</v>
      </c>
      <c r="AI10908" s="4">
        <v>2.77852E-3</v>
      </c>
      <c r="AJ10908" s="4">
        <v>66.905775649999995</v>
      </c>
      <c r="AK10908" s="4">
        <v>3.2283375300000001</v>
      </c>
      <c r="AL10908" s="4">
        <v>741685.9</v>
      </c>
      <c r="AM10908" s="4">
        <v>863.80578149999997</v>
      </c>
    </row>
    <row r="10909" spans="1:39" x14ac:dyDescent="0.25">
      <c r="A10909" s="13"/>
      <c r="B10909" s="14">
        <v>1.974567E-2</v>
      </c>
      <c r="C10909" s="14">
        <v>13365.156000000001</v>
      </c>
      <c r="D10909" s="14">
        <f t="shared" si="2562"/>
        <v>13365.175745670002</v>
      </c>
      <c r="E10909" s="12">
        <v>7.1825000000000003E-4</v>
      </c>
      <c r="F10909" s="12">
        <v>19.893440999999999</v>
      </c>
      <c r="G10909" s="14">
        <v>2.85404E-3</v>
      </c>
      <c r="H10909" s="14">
        <v>66.826412050000002</v>
      </c>
      <c r="I10909" s="14">
        <v>3.2180675600000002</v>
      </c>
      <c r="J10909" s="14">
        <v>734731.79</v>
      </c>
      <c r="K10909" s="14">
        <v>863.90840885</v>
      </c>
      <c r="L10909" s="13">
        <f t="shared" si="2563"/>
        <v>0.85621199999999997</v>
      </c>
      <c r="M10909" s="13">
        <f t="shared" si="2564"/>
        <v>13365.28241</v>
      </c>
      <c r="N10909" s="15"/>
      <c r="O10909" s="15"/>
      <c r="P10909" s="15"/>
      <c r="Q10909" s="13"/>
      <c r="R10909" s="13"/>
      <c r="S10909" s="13"/>
      <c r="T10909" s="13"/>
      <c r="U10909" s="16"/>
      <c r="V10909" s="16"/>
      <c r="W10909" s="16"/>
      <c r="AD10909" t="s">
        <v>2953</v>
      </c>
      <c r="AE10909" s="4">
        <v>1.97542E-2</v>
      </c>
      <c r="AF10909" s="4">
        <v>13380.73</v>
      </c>
      <c r="AG10909">
        <v>6.9921000000000002E-4</v>
      </c>
      <c r="AH10909">
        <v>19.920365570000001</v>
      </c>
      <c r="AI10909" s="4">
        <v>2.7799500000000002E-3</v>
      </c>
      <c r="AJ10909" s="4">
        <v>66.904267200000007</v>
      </c>
      <c r="AK10909" s="4">
        <v>3.2281399899999998</v>
      </c>
      <c r="AL10909" s="4">
        <v>741552.09</v>
      </c>
      <c r="AM10909" s="4">
        <v>863.80777981999995</v>
      </c>
    </row>
    <row r="10910" spans="1:39" x14ac:dyDescent="0.25">
      <c r="A10910" s="13"/>
      <c r="B10910" s="14">
        <v>1.9745530000000001E-2</v>
      </c>
      <c r="C10910" s="14">
        <v>13364.847</v>
      </c>
      <c r="D10910" s="14">
        <f t="shared" si="2562"/>
        <v>13364.86674553</v>
      </c>
      <c r="E10910" s="12">
        <v>7.1863000000000005E-4</v>
      </c>
      <c r="F10910" s="12">
        <v>19.892906809999999</v>
      </c>
      <c r="G10910" s="14">
        <v>2.8555199999999998E-3</v>
      </c>
      <c r="H10910" s="14">
        <v>66.824867229999995</v>
      </c>
      <c r="I10910" s="14">
        <v>3.2178700999999998</v>
      </c>
      <c r="J10910" s="14">
        <v>734598.14</v>
      </c>
      <c r="K10910" s="14">
        <v>863.91035698999997</v>
      </c>
      <c r="L10910" s="13">
        <f t="shared" si="2563"/>
        <v>0.85665599999999997</v>
      </c>
      <c r="M10910" s="13">
        <f t="shared" si="2564"/>
        <v>13364.973446</v>
      </c>
      <c r="N10910" s="15"/>
      <c r="O10910" s="15"/>
      <c r="P10910" s="15"/>
      <c r="Q10910" s="13"/>
      <c r="R10910" s="13"/>
      <c r="S10910" s="13"/>
      <c r="T10910" s="13"/>
      <c r="U10910" s="16"/>
      <c r="V10910" s="16"/>
      <c r="W10910" s="16"/>
      <c r="AD10910" t="s">
        <v>2954</v>
      </c>
      <c r="AE10910" s="4">
        <v>1.9754009999999999E-2</v>
      </c>
      <c r="AF10910" s="4">
        <v>13380.428</v>
      </c>
      <c r="AG10910">
        <v>6.9957999999999999E-4</v>
      </c>
      <c r="AH10910">
        <v>19.919843610000001</v>
      </c>
      <c r="AI10910" s="4">
        <v>2.78138E-3</v>
      </c>
      <c r="AJ10910" s="4">
        <v>66.902758050000003</v>
      </c>
      <c r="AK10910" s="4">
        <v>3.2279424400000001</v>
      </c>
      <c r="AL10910" s="4">
        <v>741418.28</v>
      </c>
      <c r="AM10910" s="4">
        <v>863.80977714999995</v>
      </c>
    </row>
    <row r="10911" spans="1:39" x14ac:dyDescent="0.25">
      <c r="A10911" s="13"/>
      <c r="B10911" s="14">
        <v>1.974538E-2</v>
      </c>
      <c r="C10911" s="14">
        <v>13364.538</v>
      </c>
      <c r="D10911" s="14">
        <f t="shared" si="2562"/>
        <v>13364.55774538</v>
      </c>
      <c r="E10911" s="12">
        <v>7.1900999999999996E-4</v>
      </c>
      <c r="F10911" s="12">
        <v>19.892372380000001</v>
      </c>
      <c r="G10911" s="14">
        <v>2.8569899999999998E-3</v>
      </c>
      <c r="H10911" s="14">
        <v>66.82332169</v>
      </c>
      <c r="I10911" s="14">
        <v>3.2176726499999999</v>
      </c>
      <c r="J10911" s="14">
        <v>734464.49</v>
      </c>
      <c r="K10911" s="14">
        <v>863.91230417999998</v>
      </c>
      <c r="L10911" s="13">
        <f t="shared" si="2563"/>
        <v>0.85709699999999989</v>
      </c>
      <c r="M10911" s="13">
        <f t="shared" si="2564"/>
        <v>13364.664338</v>
      </c>
      <c r="N10911" s="15"/>
      <c r="O10911" s="15"/>
      <c r="P10911" s="15"/>
      <c r="Q10911" s="13"/>
      <c r="R10911" s="13"/>
      <c r="S10911" s="13"/>
      <c r="T10911" s="13"/>
      <c r="U10911" s="16"/>
      <c r="V10911" s="16"/>
      <c r="W10911" s="16"/>
      <c r="AD10911" t="s">
        <v>2955</v>
      </c>
      <c r="AE10911" s="4">
        <v>1.975383E-2</v>
      </c>
      <c r="AF10911" s="4">
        <v>13380.126</v>
      </c>
      <c r="AG10911">
        <v>6.9994000000000002E-4</v>
      </c>
      <c r="AH10911">
        <v>19.919321419999999</v>
      </c>
      <c r="AI10911" s="4">
        <v>2.7828100000000001E-3</v>
      </c>
      <c r="AJ10911" s="4">
        <v>66.901248210000006</v>
      </c>
      <c r="AK10911" s="4">
        <v>3.2277448999999998</v>
      </c>
      <c r="AL10911" s="4">
        <v>741284.48</v>
      </c>
      <c r="AM10911" s="4">
        <v>863.81177350999997</v>
      </c>
    </row>
    <row r="10912" spans="1:39" x14ac:dyDescent="0.25">
      <c r="A10912" s="13"/>
      <c r="B10912" s="14">
        <v>1.9745229999999999E-2</v>
      </c>
      <c r="C10912" s="14">
        <v>13364.227999999999</v>
      </c>
      <c r="D10912" s="14">
        <f t="shared" si="2562"/>
        <v>13364.247745229999</v>
      </c>
      <c r="E10912" s="12">
        <v>7.1938999999999998E-4</v>
      </c>
      <c r="F10912" s="12">
        <v>19.891837710000001</v>
      </c>
      <c r="G10912" s="14">
        <v>2.8584700000000001E-3</v>
      </c>
      <c r="H10912" s="14">
        <v>66.821775450000004</v>
      </c>
      <c r="I10912" s="14">
        <v>3.21747519</v>
      </c>
      <c r="J10912" s="14">
        <v>734330.85</v>
      </c>
      <c r="K10912" s="14">
        <v>863.91425041000002</v>
      </c>
      <c r="L10912" s="13">
        <f t="shared" si="2563"/>
        <v>0.857541</v>
      </c>
      <c r="M10912" s="13">
        <f t="shared" si="2564"/>
        <v>13364.355090000001</v>
      </c>
      <c r="N10912" s="15"/>
      <c r="O10912" s="15"/>
      <c r="P10912" s="15"/>
      <c r="Q10912" s="13"/>
      <c r="R10912" s="13"/>
      <c r="S10912" s="13"/>
      <c r="T10912" s="13"/>
      <c r="U10912" s="16"/>
      <c r="V10912" s="16"/>
      <c r="W10912" s="16"/>
      <c r="AD10912" t="s">
        <v>2956</v>
      </c>
      <c r="AE10912" s="4">
        <v>1.9753639999999999E-2</v>
      </c>
      <c r="AF10912" s="4">
        <v>13379.824000000001</v>
      </c>
      <c r="AG10912">
        <v>7.0031E-4</v>
      </c>
      <c r="AH10912">
        <v>19.918798979999998</v>
      </c>
      <c r="AI10912" s="4">
        <v>2.7842499999999998E-3</v>
      </c>
      <c r="AJ10912" s="4">
        <v>66.899737680000001</v>
      </c>
      <c r="AK10912" s="4">
        <v>3.2275473699999999</v>
      </c>
      <c r="AL10912" s="4">
        <v>741150.68</v>
      </c>
      <c r="AM10912" s="4">
        <v>863.81376889000001</v>
      </c>
    </row>
    <row r="10913" spans="1:39" x14ac:dyDescent="0.25">
      <c r="A10913" s="13"/>
      <c r="B10913" s="14">
        <v>1.974509E-2</v>
      </c>
      <c r="C10913" s="14">
        <v>13363.919</v>
      </c>
      <c r="D10913" s="14">
        <f t="shared" si="2562"/>
        <v>13363.938745089999</v>
      </c>
      <c r="E10913" s="12">
        <v>7.1977E-4</v>
      </c>
      <c r="F10913" s="12">
        <v>19.891302790000001</v>
      </c>
      <c r="G10913" s="14">
        <v>2.85995E-3</v>
      </c>
      <c r="H10913" s="14">
        <v>66.820228499999999</v>
      </c>
      <c r="I10913" s="14">
        <v>3.2172777400000001</v>
      </c>
      <c r="J10913" s="14">
        <v>734197.21</v>
      </c>
      <c r="K10913" s="14">
        <v>863.9161957</v>
      </c>
      <c r="L10913" s="13">
        <f t="shared" si="2563"/>
        <v>0.857985</v>
      </c>
      <c r="M10913" s="13">
        <f t="shared" si="2564"/>
        <v>13364.045700000001</v>
      </c>
      <c r="N10913" s="15"/>
      <c r="O10913" s="15"/>
      <c r="P10913" s="15"/>
      <c r="Q10913" s="13"/>
      <c r="R10913" s="13"/>
      <c r="S10913" s="13"/>
      <c r="T10913" s="13"/>
      <c r="U10913" s="16"/>
      <c r="V10913" s="16"/>
      <c r="W10913" s="16"/>
      <c r="AD10913" t="s">
        <v>2957</v>
      </c>
      <c r="AE10913" s="4">
        <v>1.975346E-2</v>
      </c>
      <c r="AF10913" s="4">
        <v>13379.522000000001</v>
      </c>
      <c r="AG10913">
        <v>7.0067999999999997E-4</v>
      </c>
      <c r="AH10913">
        <v>19.91827631</v>
      </c>
      <c r="AI10913" s="4">
        <v>2.78568E-3</v>
      </c>
      <c r="AJ10913" s="4">
        <v>66.898226460000004</v>
      </c>
      <c r="AK10913" s="4">
        <v>3.2273498300000001</v>
      </c>
      <c r="AL10913" s="4">
        <v>741016.88</v>
      </c>
      <c r="AM10913" s="4">
        <v>863.81576329999996</v>
      </c>
    </row>
    <row r="10914" spans="1:39" x14ac:dyDescent="0.25">
      <c r="A10914" s="13"/>
      <c r="B10914" s="14">
        <v>1.9744939999999999E-2</v>
      </c>
      <c r="C10914" s="14">
        <v>13363.609</v>
      </c>
      <c r="D10914" s="14">
        <f t="shared" si="2562"/>
        <v>13363.628744940001</v>
      </c>
      <c r="E10914" s="12">
        <v>7.2015000000000002E-4</v>
      </c>
      <c r="F10914" s="12">
        <v>19.89076764</v>
      </c>
      <c r="G10914" s="14">
        <v>2.8614199999999999E-3</v>
      </c>
      <c r="H10914" s="14">
        <v>66.818680850000007</v>
      </c>
      <c r="I10914" s="14">
        <v>3.2170802900000002</v>
      </c>
      <c r="J10914" s="14">
        <v>734063.57</v>
      </c>
      <c r="K10914" s="14">
        <v>863.91814003000002</v>
      </c>
      <c r="L10914" s="13">
        <f t="shared" si="2563"/>
        <v>0.85842600000000002</v>
      </c>
      <c r="M10914" s="13">
        <f t="shared" si="2564"/>
        <v>13363.736170000002</v>
      </c>
      <c r="N10914" s="15"/>
      <c r="O10914" s="15"/>
      <c r="P10914" s="15"/>
      <c r="Q10914" s="13"/>
      <c r="R10914" s="13"/>
      <c r="S10914" s="13"/>
      <c r="T10914" s="13"/>
      <c r="U10914" s="16"/>
      <c r="V10914" s="16"/>
      <c r="W10914" s="16"/>
      <c r="AD10914" t="s">
        <v>2958</v>
      </c>
      <c r="AE10914" s="4">
        <v>1.975327E-2</v>
      </c>
      <c r="AF10914" s="4">
        <v>13379.218999999999</v>
      </c>
      <c r="AG10914">
        <v>7.0105000000000005E-4</v>
      </c>
      <c r="AH10914">
        <v>19.917753399999999</v>
      </c>
      <c r="AI10914" s="4">
        <v>2.7871200000000001E-3</v>
      </c>
      <c r="AJ10914" s="4">
        <v>66.896714540000005</v>
      </c>
      <c r="AK10914" s="4">
        <v>3.2271522899999998</v>
      </c>
      <c r="AL10914" s="4">
        <v>740883.08</v>
      </c>
      <c r="AM10914" s="4">
        <v>863.81775673000004</v>
      </c>
    </row>
    <row r="10915" spans="1:39" x14ac:dyDescent="0.25">
      <c r="A10915" s="13"/>
      <c r="B10915" s="14">
        <v>1.97448E-2</v>
      </c>
      <c r="C10915" s="14">
        <v>13363.299000000001</v>
      </c>
      <c r="D10915" s="14">
        <f t="shared" si="2562"/>
        <v>13363.318744800001</v>
      </c>
      <c r="E10915" s="12">
        <v>7.2053000000000004E-4</v>
      </c>
      <c r="F10915" s="12">
        <v>19.890232229999999</v>
      </c>
      <c r="G10915" s="14">
        <v>2.8628999999999998E-3</v>
      </c>
      <c r="H10915" s="14">
        <v>66.817132479999998</v>
      </c>
      <c r="I10915" s="14">
        <v>3.2168828399999998</v>
      </c>
      <c r="J10915" s="14">
        <v>733929.93</v>
      </c>
      <c r="K10915" s="14">
        <v>863.92008341999997</v>
      </c>
      <c r="L10915" s="13">
        <f t="shared" si="2563"/>
        <v>0.85886999999999991</v>
      </c>
      <c r="M10915" s="13">
        <f t="shared" si="2564"/>
        <v>13363.426496</v>
      </c>
      <c r="N10915" s="15"/>
      <c r="O10915" s="15"/>
      <c r="P10915" s="15"/>
      <c r="Q10915" s="13"/>
      <c r="R10915" s="13"/>
      <c r="S10915" s="13"/>
      <c r="T10915" s="13"/>
      <c r="U10915" s="16"/>
      <c r="V10915" s="16"/>
      <c r="W10915" s="16"/>
      <c r="AD10915" t="s">
        <v>2959</v>
      </c>
      <c r="AE10915" s="4">
        <v>1.9753090000000001E-2</v>
      </c>
      <c r="AF10915" s="4">
        <v>13378.916999999999</v>
      </c>
      <c r="AG10915">
        <v>7.0142000000000002E-4</v>
      </c>
      <c r="AH10915">
        <v>19.917230249999999</v>
      </c>
      <c r="AI10915" s="4">
        <v>2.7885499999999999E-3</v>
      </c>
      <c r="AJ10915" s="4">
        <v>66.895201929999999</v>
      </c>
      <c r="AK10915" s="4">
        <v>3.2269547599999999</v>
      </c>
      <c r="AL10915" s="4">
        <v>740749.29</v>
      </c>
      <c r="AM10915" s="4">
        <v>863.81974919000004</v>
      </c>
    </row>
    <row r="10916" spans="1:39" x14ac:dyDescent="0.25">
      <c r="A10916" s="13"/>
      <c r="B10916" s="14">
        <v>1.9744660000000001E-2</v>
      </c>
      <c r="C10916" s="14">
        <v>13362.99</v>
      </c>
      <c r="D10916" s="14">
        <f t="shared" si="2562"/>
        <v>13363.009744659999</v>
      </c>
      <c r="E10916" s="12">
        <v>7.2090999999999995E-4</v>
      </c>
      <c r="F10916" s="12">
        <v>19.88969659</v>
      </c>
      <c r="G10916" s="14">
        <v>2.8643800000000001E-3</v>
      </c>
      <c r="H10916" s="14">
        <v>66.815583410000002</v>
      </c>
      <c r="I10916" s="14">
        <v>3.2166853899999999</v>
      </c>
      <c r="J10916" s="14">
        <v>733796.3</v>
      </c>
      <c r="K10916" s="14">
        <v>863.92202584999995</v>
      </c>
      <c r="L10916" s="13">
        <f t="shared" si="2563"/>
        <v>0.85931400000000002</v>
      </c>
      <c r="M10916" s="13">
        <f t="shared" si="2564"/>
        <v>13363.116682</v>
      </c>
      <c r="N10916" s="15"/>
      <c r="O10916" s="15"/>
      <c r="P10916" s="15"/>
      <c r="Q10916" s="13"/>
      <c r="R10916" s="13"/>
      <c r="S10916" s="13"/>
      <c r="T10916" s="13"/>
      <c r="U10916" s="16"/>
      <c r="V10916" s="16"/>
      <c r="W10916" s="16"/>
      <c r="AD10916" t="s">
        <v>2960</v>
      </c>
      <c r="AE10916" s="4">
        <v>1.9752909999999999E-2</v>
      </c>
      <c r="AF10916" s="4">
        <v>13378.614</v>
      </c>
      <c r="AG10916">
        <v>7.0178999999999999E-4</v>
      </c>
      <c r="AH10916">
        <v>19.916706869999999</v>
      </c>
      <c r="AI10916" s="4">
        <v>2.78999E-3</v>
      </c>
      <c r="AJ10916" s="4">
        <v>66.89368863</v>
      </c>
      <c r="AK10916" s="4">
        <v>3.22675723</v>
      </c>
      <c r="AL10916" s="4">
        <v>740615.5</v>
      </c>
      <c r="AM10916" s="4">
        <v>863.82174067000005</v>
      </c>
    </row>
    <row r="10917" spans="1:39" x14ac:dyDescent="0.25">
      <c r="A10917" s="13"/>
      <c r="B10917" s="14">
        <v>1.974451E-2</v>
      </c>
      <c r="C10917" s="14">
        <v>13362.68</v>
      </c>
      <c r="D10917" s="14">
        <f t="shared" si="2562"/>
        <v>13362.699744510001</v>
      </c>
      <c r="E10917" s="12">
        <v>7.2128999999999997E-4</v>
      </c>
      <c r="F10917" s="12">
        <v>19.889160700000001</v>
      </c>
      <c r="G10917" s="14">
        <v>2.86586E-3</v>
      </c>
      <c r="H10917" s="14">
        <v>66.814033620000004</v>
      </c>
      <c r="I10917" s="14">
        <v>3.2164879499999999</v>
      </c>
      <c r="J10917" s="14">
        <v>733662.67</v>
      </c>
      <c r="K10917" s="14">
        <v>863.92396732999998</v>
      </c>
      <c r="L10917" s="13">
        <f t="shared" si="2563"/>
        <v>0.85975800000000002</v>
      </c>
      <c r="M10917" s="13">
        <f t="shared" si="2564"/>
        <v>13362.806724</v>
      </c>
      <c r="N10917" s="15"/>
      <c r="O10917" s="15"/>
      <c r="P10917" s="15"/>
      <c r="Q10917" s="13"/>
      <c r="R10917" s="13"/>
      <c r="S10917" s="13"/>
      <c r="T10917" s="13"/>
      <c r="U10917" s="16"/>
      <c r="V10917" s="16"/>
      <c r="W10917" s="16"/>
      <c r="AD10917" t="s">
        <v>2961</v>
      </c>
      <c r="AE10917" s="4">
        <v>1.975273E-2</v>
      </c>
      <c r="AF10917" s="4">
        <v>13378.311</v>
      </c>
      <c r="AG10917">
        <v>7.0215999999999996E-4</v>
      </c>
      <c r="AH10917">
        <v>19.916183239999999</v>
      </c>
      <c r="AI10917" s="4">
        <v>2.7914300000000001E-3</v>
      </c>
      <c r="AJ10917" s="4">
        <v>66.89217463</v>
      </c>
      <c r="AK10917" s="4">
        <v>3.2265597000000001</v>
      </c>
      <c r="AL10917" s="4">
        <v>740481.71</v>
      </c>
      <c r="AM10917" s="4">
        <v>863.82373118999999</v>
      </c>
    </row>
    <row r="10918" spans="1:39" x14ac:dyDescent="0.25">
      <c r="A10918" s="13"/>
      <c r="B10918" s="14">
        <v>1.9744370000000001E-2</v>
      </c>
      <c r="C10918" s="14">
        <v>13362.369000000001</v>
      </c>
      <c r="D10918" s="14">
        <f t="shared" si="2562"/>
        <v>13362.38874437</v>
      </c>
      <c r="E10918" s="12">
        <v>7.2166999999999999E-4</v>
      </c>
      <c r="F10918" s="12">
        <v>19.888624570000001</v>
      </c>
      <c r="G10918" s="14">
        <v>2.8673399999999999E-3</v>
      </c>
      <c r="H10918" s="14">
        <v>66.812483130000004</v>
      </c>
      <c r="I10918" s="14">
        <v>3.2162904999999999</v>
      </c>
      <c r="J10918" s="14">
        <v>733529.04</v>
      </c>
      <c r="K10918" s="14">
        <v>863.92590786000005</v>
      </c>
      <c r="L10918" s="13">
        <f t="shared" si="2563"/>
        <v>0.86020200000000002</v>
      </c>
      <c r="M10918" s="13">
        <f t="shared" si="2564"/>
        <v>13362.496626</v>
      </c>
      <c r="N10918" s="15"/>
      <c r="O10918" s="15"/>
      <c r="P10918" s="15"/>
      <c r="Q10918" s="13"/>
      <c r="R10918" s="13"/>
      <c r="S10918" s="13"/>
      <c r="T10918" s="13"/>
      <c r="U10918" s="16"/>
      <c r="V10918" s="16"/>
      <c r="W10918" s="16"/>
      <c r="AD10918" t="s">
        <v>2962</v>
      </c>
      <c r="AE10918" s="4">
        <v>1.9752550000000001E-2</v>
      </c>
      <c r="AF10918" s="4">
        <v>13378.008</v>
      </c>
      <c r="AG10918">
        <v>7.0253000000000004E-4</v>
      </c>
      <c r="AH10918">
        <v>19.915659380000001</v>
      </c>
      <c r="AI10918" s="4">
        <v>2.7928699999999998E-3</v>
      </c>
      <c r="AJ10918" s="4">
        <v>66.890659940000006</v>
      </c>
      <c r="AK10918" s="4">
        <v>3.2263621699999998</v>
      </c>
      <c r="AL10918" s="4">
        <v>740347.93</v>
      </c>
      <c r="AM10918" s="4">
        <v>863.82572072000005</v>
      </c>
    </row>
    <row r="10919" spans="1:39" x14ac:dyDescent="0.25">
      <c r="A10919" s="13"/>
      <c r="B10919" s="14">
        <v>1.9744230000000002E-2</v>
      </c>
      <c r="C10919" s="14">
        <v>13362.058999999999</v>
      </c>
      <c r="D10919" s="14">
        <f t="shared" si="2562"/>
        <v>13362.078744229999</v>
      </c>
      <c r="E10919" s="12">
        <v>7.2205000000000001E-4</v>
      </c>
      <c r="F10919" s="12">
        <v>19.888088199999999</v>
      </c>
      <c r="G10919" s="14">
        <v>2.8688300000000002E-3</v>
      </c>
      <c r="H10919" s="14">
        <v>66.810931920000002</v>
      </c>
      <c r="I10919" s="14">
        <v>3.2160930599999999</v>
      </c>
      <c r="J10919" s="14">
        <v>733395.42</v>
      </c>
      <c r="K10919" s="14">
        <v>863.92784744999994</v>
      </c>
      <c r="L10919" s="13">
        <f t="shared" si="2563"/>
        <v>0.860649</v>
      </c>
      <c r="M10919" s="13">
        <f t="shared" si="2564"/>
        <v>13362.186384000001</v>
      </c>
      <c r="N10919" s="15"/>
      <c r="O10919" s="15"/>
      <c r="P10919" s="15"/>
      <c r="Q10919" s="13"/>
      <c r="R10919" s="13"/>
      <c r="S10919" s="13"/>
      <c r="T10919" s="13"/>
      <c r="U10919" s="16"/>
      <c r="V10919" s="16"/>
      <c r="W10919" s="16"/>
      <c r="AD10919" t="s">
        <v>2963</v>
      </c>
      <c r="AE10919" s="4">
        <v>1.9752370000000002E-2</v>
      </c>
      <c r="AF10919" s="4">
        <v>13377.705</v>
      </c>
      <c r="AG10919">
        <v>7.0290000000000001E-4</v>
      </c>
      <c r="AH10919">
        <v>19.915135280000001</v>
      </c>
      <c r="AI10919" s="4">
        <v>2.7943099999999999E-3</v>
      </c>
      <c r="AJ10919" s="4">
        <v>66.889144560000005</v>
      </c>
      <c r="AK10919" s="4">
        <v>3.2261646499999999</v>
      </c>
      <c r="AL10919" s="4">
        <v>740214.15</v>
      </c>
      <c r="AM10919" s="4">
        <v>863.82770929000003</v>
      </c>
    </row>
    <row r="10920" spans="1:39" x14ac:dyDescent="0.25">
      <c r="A10920" s="13"/>
      <c r="B10920" s="14">
        <v>1.9744089999999999E-2</v>
      </c>
      <c r="C10920" s="14">
        <v>13361.749</v>
      </c>
      <c r="D10920" s="14">
        <f t="shared" si="2562"/>
        <v>13361.768744089999</v>
      </c>
      <c r="E10920" s="12">
        <v>7.2243000000000003E-4</v>
      </c>
      <c r="F10920" s="12">
        <v>19.88755158</v>
      </c>
      <c r="G10920" s="14">
        <v>2.87031E-3</v>
      </c>
      <c r="H10920" s="14">
        <v>66.809380009999998</v>
      </c>
      <c r="I10920" s="14">
        <v>3.21589561</v>
      </c>
      <c r="J10920" s="14">
        <v>733261.8</v>
      </c>
      <c r="K10920" s="14">
        <v>863.92978608999999</v>
      </c>
      <c r="L10920" s="13">
        <f t="shared" si="2563"/>
        <v>0.861093</v>
      </c>
      <c r="M10920" s="13">
        <f t="shared" si="2564"/>
        <v>13361.876001999999</v>
      </c>
      <c r="N10920" s="15"/>
      <c r="O10920" s="15"/>
      <c r="P10920" s="15"/>
      <c r="Q10920" s="13"/>
      <c r="R10920" s="13"/>
      <c r="S10920" s="13"/>
      <c r="T10920" s="13"/>
      <c r="U10920" s="16"/>
      <c r="V10920" s="16"/>
      <c r="W10920" s="16"/>
      <c r="AD10920" t="s">
        <v>2964</v>
      </c>
      <c r="AE10920" s="4">
        <v>1.9752189999999999E-2</v>
      </c>
      <c r="AF10920" s="4">
        <v>13377.402</v>
      </c>
      <c r="AG10920">
        <v>7.0326999999999998E-4</v>
      </c>
      <c r="AH10920">
        <v>19.91461095</v>
      </c>
      <c r="AI10920" s="4">
        <v>2.7957500000000001E-3</v>
      </c>
      <c r="AJ10920" s="4">
        <v>66.887628469999996</v>
      </c>
      <c r="AK10920" s="4">
        <v>3.22596712</v>
      </c>
      <c r="AL10920" s="4">
        <v>740080.37</v>
      </c>
      <c r="AM10920" s="4">
        <v>863.82969688000003</v>
      </c>
    </row>
    <row r="10921" spans="1:39" x14ac:dyDescent="0.25">
      <c r="A10921" s="13"/>
      <c r="B10921" s="14">
        <v>1.974395E-2</v>
      </c>
      <c r="C10921" s="14">
        <v>13361.438</v>
      </c>
      <c r="D10921" s="14">
        <f t="shared" si="2562"/>
        <v>13361.457743950001</v>
      </c>
      <c r="E10921" s="12">
        <v>7.2281000000000005E-4</v>
      </c>
      <c r="F10921" s="12">
        <v>19.88701472</v>
      </c>
      <c r="G10921" s="14">
        <v>2.8717899999999999E-3</v>
      </c>
      <c r="H10921" s="14">
        <v>66.80782739</v>
      </c>
      <c r="I10921" s="14">
        <v>3.21569817</v>
      </c>
      <c r="J10921" s="14">
        <v>733128.18</v>
      </c>
      <c r="K10921" s="14">
        <v>863.93172377999997</v>
      </c>
      <c r="L10921" s="13">
        <f t="shared" si="2563"/>
        <v>0.861537</v>
      </c>
      <c r="M10921" s="13">
        <f t="shared" si="2564"/>
        <v>13361.565478</v>
      </c>
      <c r="N10921" s="15"/>
      <c r="O10921" s="15"/>
      <c r="P10921" s="15"/>
      <c r="Q10921" s="13"/>
      <c r="R10921" s="13"/>
      <c r="S10921" s="13"/>
      <c r="T10921" s="13"/>
      <c r="U10921" s="16"/>
      <c r="V10921" s="16"/>
      <c r="W10921" s="16"/>
      <c r="AD10921" t="s">
        <v>2965</v>
      </c>
      <c r="AE10921" s="4">
        <v>1.9752019999999999E-2</v>
      </c>
      <c r="AF10921" s="4">
        <v>13377.098</v>
      </c>
      <c r="AG10921">
        <v>7.0363999999999995E-4</v>
      </c>
      <c r="AH10921">
        <v>19.91408637</v>
      </c>
      <c r="AI10921" s="4">
        <v>2.7971900000000002E-3</v>
      </c>
      <c r="AJ10921" s="4">
        <v>66.886111700000001</v>
      </c>
      <c r="AK10921" s="4">
        <v>3.2257696</v>
      </c>
      <c r="AL10921" s="4">
        <v>739946.6</v>
      </c>
      <c r="AM10921" s="4">
        <v>863.83168350000005</v>
      </c>
    </row>
    <row r="10922" spans="1:39" x14ac:dyDescent="0.25">
      <c r="A10922" s="13"/>
      <c r="B10922" s="14">
        <v>1.9743810000000001E-2</v>
      </c>
      <c r="C10922" s="14">
        <v>13361.127</v>
      </c>
      <c r="D10922" s="14">
        <f t="shared" si="2562"/>
        <v>13361.146743810001</v>
      </c>
      <c r="E10922" s="12">
        <v>7.2318999999999997E-4</v>
      </c>
      <c r="F10922" s="12">
        <v>19.886477620000001</v>
      </c>
      <c r="G10922" s="14">
        <v>2.8732800000000002E-3</v>
      </c>
      <c r="H10922" s="14">
        <v>66.806274049999999</v>
      </c>
      <c r="I10922" s="14">
        <v>3.21550073</v>
      </c>
      <c r="J10922" s="14">
        <v>732994.57</v>
      </c>
      <c r="K10922" s="14">
        <v>863.93366051999999</v>
      </c>
      <c r="L10922" s="13">
        <f t="shared" si="2563"/>
        <v>0.86198400000000008</v>
      </c>
      <c r="M10922" s="13">
        <f t="shared" si="2564"/>
        <v>13361.25481</v>
      </c>
      <c r="N10922" s="15"/>
      <c r="O10922" s="15"/>
      <c r="P10922" s="15"/>
      <c r="Q10922" s="13"/>
      <c r="R10922" s="13"/>
      <c r="S10922" s="13"/>
      <c r="T10922" s="13"/>
      <c r="U10922" s="16"/>
      <c r="V10922" s="16"/>
      <c r="W10922" s="16"/>
      <c r="AD10922" t="s">
        <v>2966</v>
      </c>
      <c r="AE10922" s="4">
        <v>1.975184E-2</v>
      </c>
      <c r="AF10922" s="4">
        <v>13376.795</v>
      </c>
      <c r="AG10922">
        <v>7.0401000000000003E-4</v>
      </c>
      <c r="AH10922">
        <v>19.913561560000002</v>
      </c>
      <c r="AI10922" s="4">
        <v>2.7986299999999999E-3</v>
      </c>
      <c r="AJ10922" s="4">
        <v>66.884594230000005</v>
      </c>
      <c r="AK10922" s="4">
        <v>3.2255720800000001</v>
      </c>
      <c r="AL10922" s="4">
        <v>739812.83</v>
      </c>
      <c r="AM10922" s="4">
        <v>863.83366914999999</v>
      </c>
    </row>
    <row r="10923" spans="1:39" x14ac:dyDescent="0.25">
      <c r="A10923" s="13"/>
      <c r="B10923" s="14">
        <v>1.9743670000000001E-2</v>
      </c>
      <c r="C10923" s="14">
        <v>13360.816000000001</v>
      </c>
      <c r="D10923" s="14">
        <f t="shared" si="2562"/>
        <v>13360.835743670001</v>
      </c>
      <c r="E10923" s="12">
        <v>7.2356999999999999E-4</v>
      </c>
      <c r="F10923" s="12">
        <v>19.885940269999999</v>
      </c>
      <c r="G10923" s="14">
        <v>2.8747600000000001E-3</v>
      </c>
      <c r="H10923" s="14">
        <v>66.804720000000003</v>
      </c>
      <c r="I10923" s="14">
        <v>3.2153033</v>
      </c>
      <c r="J10923" s="14">
        <v>732860.95</v>
      </c>
      <c r="K10923" s="14">
        <v>863.93559631000005</v>
      </c>
      <c r="L10923" s="13">
        <f t="shared" si="2563"/>
        <v>0.86242799999999997</v>
      </c>
      <c r="M10923" s="13">
        <f t="shared" si="2564"/>
        <v>13360.944000000001</v>
      </c>
      <c r="N10923" s="15"/>
      <c r="O10923" s="15"/>
      <c r="P10923" s="15"/>
      <c r="Q10923" s="13"/>
      <c r="R10923" s="13"/>
      <c r="S10923" s="13"/>
      <c r="T10923" s="13"/>
      <c r="U10923" s="16"/>
      <c r="V10923" s="16"/>
      <c r="W10923" s="16"/>
      <c r="AD10923" t="s">
        <v>2967</v>
      </c>
      <c r="AE10923" s="4">
        <v>1.9751660000000001E-2</v>
      </c>
      <c r="AF10923" s="4">
        <v>13376.491</v>
      </c>
      <c r="AG10923">
        <v>7.0438E-4</v>
      </c>
      <c r="AH10923">
        <v>19.9130365</v>
      </c>
      <c r="AI10923" s="4">
        <v>2.80007E-3</v>
      </c>
      <c r="AJ10923" s="4">
        <v>66.883076059999993</v>
      </c>
      <c r="AK10923" s="4">
        <v>3.2253745600000001</v>
      </c>
      <c r="AL10923" s="4">
        <v>739679.06</v>
      </c>
      <c r="AM10923" s="4">
        <v>863.83565382999996</v>
      </c>
    </row>
    <row r="10924" spans="1:39" x14ac:dyDescent="0.25">
      <c r="A10924" s="13"/>
      <c r="B10924" s="14">
        <v>1.974354E-2</v>
      </c>
      <c r="C10924" s="14">
        <v>13360.504999999999</v>
      </c>
      <c r="D10924" s="14">
        <f t="shared" si="2562"/>
        <v>13360.52474354</v>
      </c>
      <c r="E10924" s="12">
        <v>7.2395000000000001E-4</v>
      </c>
      <c r="F10924" s="12">
        <v>19.885402679999999</v>
      </c>
      <c r="G10924" s="14">
        <v>2.8762499999999999E-3</v>
      </c>
      <c r="H10924" s="14">
        <v>66.803165250000006</v>
      </c>
      <c r="I10924" s="14">
        <v>3.21510586</v>
      </c>
      <c r="J10924" s="14">
        <v>732727.35</v>
      </c>
      <c r="K10924" s="14">
        <v>863.93753116000005</v>
      </c>
      <c r="L10924" s="13">
        <f t="shared" si="2563"/>
        <v>0.86287499999999995</v>
      </c>
      <c r="M10924" s="13">
        <f t="shared" si="2564"/>
        <v>13360.63305</v>
      </c>
      <c r="N10924" s="15"/>
      <c r="O10924" s="15"/>
      <c r="P10924" s="15"/>
      <c r="Q10924" s="13"/>
      <c r="R10924" s="13"/>
      <c r="S10924" s="13"/>
      <c r="T10924" s="13"/>
      <c r="U10924" s="16"/>
      <c r="V10924" s="16"/>
      <c r="W10924" s="16"/>
      <c r="AD10924" t="s">
        <v>2968</v>
      </c>
      <c r="AE10924" s="4">
        <v>1.975149E-2</v>
      </c>
      <c r="AF10924" s="4">
        <v>13376.187</v>
      </c>
      <c r="AG10924">
        <v>7.0476000000000002E-4</v>
      </c>
      <c r="AH10924">
        <v>19.912511210000002</v>
      </c>
      <c r="AI10924" s="4">
        <v>2.8015200000000001E-3</v>
      </c>
      <c r="AJ10924" s="4">
        <v>66.881557200000003</v>
      </c>
      <c r="AK10924" s="4">
        <v>3.2251770500000001</v>
      </c>
      <c r="AL10924" s="4">
        <v>739545.3</v>
      </c>
      <c r="AM10924" s="4">
        <v>863.83763753999995</v>
      </c>
    </row>
    <row r="10925" spans="1:39" x14ac:dyDescent="0.25">
      <c r="A10925" s="13"/>
      <c r="B10925" s="14">
        <v>1.9743400000000001E-2</v>
      </c>
      <c r="C10925" s="14">
        <v>13360.194</v>
      </c>
      <c r="D10925" s="14">
        <f t="shared" si="2562"/>
        <v>13360.2137434</v>
      </c>
      <c r="E10925" s="12">
        <v>7.2433999999999997E-4</v>
      </c>
      <c r="F10925" s="12">
        <v>19.884864839999999</v>
      </c>
      <c r="G10925" s="14">
        <v>2.8777400000000002E-3</v>
      </c>
      <c r="H10925" s="14">
        <v>66.801609780000007</v>
      </c>
      <c r="I10925" s="14">
        <v>3.21490842</v>
      </c>
      <c r="J10925" s="14">
        <v>732593.74</v>
      </c>
      <c r="K10925" s="14">
        <v>863.93946505999997</v>
      </c>
      <c r="L10925" s="13">
        <f t="shared" si="2563"/>
        <v>0.86332200000000003</v>
      </c>
      <c r="M10925" s="13">
        <f t="shared" si="2564"/>
        <v>13360.321956000002</v>
      </c>
      <c r="N10925" s="15"/>
      <c r="O10925" s="15"/>
      <c r="P10925" s="15"/>
      <c r="Q10925" s="13"/>
      <c r="R10925" s="13"/>
      <c r="S10925" s="13"/>
      <c r="T10925" s="13"/>
      <c r="U10925" s="16"/>
      <c r="V10925" s="16"/>
      <c r="W10925" s="16"/>
      <c r="AD10925" t="s">
        <v>2969</v>
      </c>
      <c r="AE10925" s="4">
        <v>1.9751310000000001E-2</v>
      </c>
      <c r="AF10925" s="4">
        <v>13375.883</v>
      </c>
      <c r="AG10925">
        <v>7.0512999999999999E-4</v>
      </c>
      <c r="AH10925">
        <v>19.911985680000001</v>
      </c>
      <c r="AI10925" s="4">
        <v>2.8029600000000002E-3</v>
      </c>
      <c r="AJ10925" s="4">
        <v>66.880037639999998</v>
      </c>
      <c r="AK10925" s="4">
        <v>3.2249795300000001</v>
      </c>
      <c r="AL10925" s="4">
        <v>739411.53</v>
      </c>
      <c r="AM10925" s="4">
        <v>863.83962027999996</v>
      </c>
    </row>
    <row r="10926" spans="1:39" x14ac:dyDescent="0.25">
      <c r="A10926" s="13"/>
      <c r="B10926" s="14">
        <v>1.9743259999999999E-2</v>
      </c>
      <c r="C10926" s="14">
        <v>13359.883</v>
      </c>
      <c r="D10926" s="14">
        <f t="shared" si="2562"/>
        <v>13359.90274326</v>
      </c>
      <c r="E10926" s="12">
        <v>7.2471999999999999E-4</v>
      </c>
      <c r="F10926" s="12">
        <v>19.88432676</v>
      </c>
      <c r="G10926" s="14">
        <v>2.87922E-3</v>
      </c>
      <c r="H10926" s="14">
        <v>66.800053599999998</v>
      </c>
      <c r="I10926" s="14">
        <v>3.2147109899999999</v>
      </c>
      <c r="J10926" s="14">
        <v>732460.14</v>
      </c>
      <c r="K10926" s="14">
        <v>863.94139801999995</v>
      </c>
      <c r="L10926" s="13">
        <f t="shared" si="2563"/>
        <v>0.86376600000000003</v>
      </c>
      <c r="M10926" s="13">
        <f t="shared" si="2564"/>
        <v>13360.01072</v>
      </c>
      <c r="N10926" s="15"/>
      <c r="O10926" s="15"/>
      <c r="P10926" s="15"/>
      <c r="Q10926" s="13"/>
      <c r="R10926" s="13"/>
      <c r="S10926" s="13"/>
      <c r="T10926" s="13"/>
      <c r="U10926" s="16"/>
      <c r="V10926" s="16"/>
      <c r="W10926" s="16"/>
      <c r="AD10926" t="s">
        <v>2970</v>
      </c>
      <c r="AE10926" s="4">
        <v>1.975114E-2</v>
      </c>
      <c r="AF10926" s="4">
        <v>13375.579</v>
      </c>
      <c r="AG10926">
        <v>7.0549999999999996E-4</v>
      </c>
      <c r="AH10926">
        <v>19.911459910000001</v>
      </c>
      <c r="AI10926" s="4">
        <v>2.8044099999999998E-3</v>
      </c>
      <c r="AJ10926" s="4">
        <v>66.878517380000005</v>
      </c>
      <c r="AK10926" s="4">
        <v>3.2247820200000001</v>
      </c>
      <c r="AL10926" s="4">
        <v>739277.78</v>
      </c>
      <c r="AM10926" s="4">
        <v>863.84160205000001</v>
      </c>
    </row>
    <row r="10927" spans="1:39" x14ac:dyDescent="0.25">
      <c r="A10927" s="13"/>
      <c r="B10927" s="14">
        <v>1.9743130000000001E-2</v>
      </c>
      <c r="C10927" s="14">
        <v>13359.571</v>
      </c>
      <c r="D10927" s="14">
        <f t="shared" si="2562"/>
        <v>13359.59074313</v>
      </c>
      <c r="E10927" s="12">
        <v>7.2510000000000001E-4</v>
      </c>
      <c r="F10927" s="12">
        <v>19.88378844</v>
      </c>
      <c r="G10927" s="14">
        <v>2.8807099999999999E-3</v>
      </c>
      <c r="H10927" s="14">
        <v>66.798496700000001</v>
      </c>
      <c r="I10927" s="14">
        <v>3.2145135599999999</v>
      </c>
      <c r="J10927" s="14">
        <v>732326.54</v>
      </c>
      <c r="K10927" s="14">
        <v>863.94333002999997</v>
      </c>
      <c r="L10927" s="13">
        <f t="shared" si="2563"/>
        <v>0.86421300000000001</v>
      </c>
      <c r="M10927" s="13">
        <f t="shared" si="2564"/>
        <v>13359.699340000001</v>
      </c>
      <c r="N10927" s="15"/>
      <c r="O10927" s="15"/>
      <c r="P10927" s="15"/>
      <c r="Q10927" s="13"/>
      <c r="R10927" s="13"/>
      <c r="S10927" s="13"/>
      <c r="T10927" s="13"/>
      <c r="U10927" s="16"/>
      <c r="V10927" s="16"/>
      <c r="W10927" s="16"/>
      <c r="AD10927" t="s">
        <v>2971</v>
      </c>
      <c r="AE10927" s="4">
        <v>1.975097E-2</v>
      </c>
      <c r="AF10927" s="4">
        <v>13375.275</v>
      </c>
      <c r="AG10927">
        <v>7.0587000000000004E-4</v>
      </c>
      <c r="AH10927">
        <v>19.910933910000001</v>
      </c>
      <c r="AI10927" s="4">
        <v>2.8058499999999999E-3</v>
      </c>
      <c r="AJ10927" s="4">
        <v>66.876996430000005</v>
      </c>
      <c r="AK10927" s="4">
        <v>3.2245845100000001</v>
      </c>
      <c r="AL10927" s="4">
        <v>739144.02</v>
      </c>
      <c r="AM10927" s="4">
        <v>863.84358284999996</v>
      </c>
    </row>
    <row r="10928" spans="1:39" x14ac:dyDescent="0.25">
      <c r="A10928" s="13"/>
      <c r="B10928" s="14">
        <v>1.9743E-2</v>
      </c>
      <c r="C10928" s="14">
        <v>13359.26</v>
      </c>
      <c r="D10928" s="14">
        <f t="shared" si="2562"/>
        <v>13359.279743000001</v>
      </c>
      <c r="E10928" s="12">
        <v>7.2548000000000003E-4</v>
      </c>
      <c r="F10928" s="12">
        <v>19.88324987</v>
      </c>
      <c r="G10928" s="14">
        <v>2.8822000000000001E-3</v>
      </c>
      <c r="H10928" s="14">
        <v>66.796939100000003</v>
      </c>
      <c r="I10928" s="14">
        <v>3.2143161299999998</v>
      </c>
      <c r="J10928" s="14">
        <v>732192.94</v>
      </c>
      <c r="K10928" s="14">
        <v>863.94526110000004</v>
      </c>
      <c r="L10928" s="13">
        <f t="shared" si="2563"/>
        <v>0.86465999999999998</v>
      </c>
      <c r="M10928" s="13">
        <f t="shared" si="2564"/>
        <v>13359.38782</v>
      </c>
      <c r="N10928" s="15"/>
      <c r="O10928" s="15"/>
      <c r="P10928" s="15"/>
      <c r="Q10928" s="13"/>
      <c r="R10928" s="13"/>
      <c r="S10928" s="13"/>
      <c r="T10928" s="13"/>
      <c r="U10928" s="16"/>
      <c r="V10928" s="16"/>
      <c r="W10928" s="16"/>
      <c r="AD10928" t="s">
        <v>2972</v>
      </c>
      <c r="AE10928" s="4">
        <v>1.9750790000000001E-2</v>
      </c>
      <c r="AF10928" s="4">
        <v>13374.97</v>
      </c>
      <c r="AG10928">
        <v>7.0624000000000001E-4</v>
      </c>
      <c r="AH10928">
        <v>19.910407660000001</v>
      </c>
      <c r="AI10928" s="4">
        <v>2.8073E-3</v>
      </c>
      <c r="AJ10928" s="4">
        <v>66.875474780000005</v>
      </c>
      <c r="AK10928" s="4">
        <v>3.2243870000000001</v>
      </c>
      <c r="AL10928" s="4">
        <v>739010.27</v>
      </c>
      <c r="AM10928" s="4">
        <v>863.84556267999994</v>
      </c>
    </row>
    <row r="10929" spans="1:39" x14ac:dyDescent="0.25">
      <c r="A10929" s="13"/>
      <c r="B10929" s="14">
        <v>1.9742860000000001E-2</v>
      </c>
      <c r="C10929" s="14">
        <v>13358.948</v>
      </c>
      <c r="D10929" s="14">
        <f t="shared" si="2562"/>
        <v>13358.967742860001</v>
      </c>
      <c r="E10929" s="12">
        <v>7.2586999999999999E-4</v>
      </c>
      <c r="F10929" s="12">
        <v>19.882711059999998</v>
      </c>
      <c r="G10929" s="14">
        <v>2.88369E-3</v>
      </c>
      <c r="H10929" s="14">
        <v>66.795380780000002</v>
      </c>
      <c r="I10929" s="14">
        <v>3.2141187000000002</v>
      </c>
      <c r="J10929" s="14">
        <v>732059.35</v>
      </c>
      <c r="K10929" s="14">
        <v>863.94719122000004</v>
      </c>
      <c r="L10929" s="13">
        <f t="shared" si="2563"/>
        <v>0.86510699999999996</v>
      </c>
      <c r="M10929" s="13">
        <f t="shared" si="2564"/>
        <v>13359.076156000001</v>
      </c>
      <c r="N10929" s="15"/>
      <c r="O10929" s="15"/>
      <c r="P10929" s="15"/>
      <c r="Q10929" s="13"/>
      <c r="R10929" s="13"/>
      <c r="S10929" s="13"/>
      <c r="T10929" s="13"/>
      <c r="U10929" s="16"/>
      <c r="V10929" s="16"/>
      <c r="W10929" s="16"/>
      <c r="AD10929" t="s">
        <v>2973</v>
      </c>
      <c r="AE10929" s="4">
        <v>1.975062E-2</v>
      </c>
      <c r="AF10929" s="4">
        <v>13374.665999999999</v>
      </c>
      <c r="AG10929">
        <v>7.0662000000000003E-4</v>
      </c>
      <c r="AH10929">
        <v>19.909881179999999</v>
      </c>
      <c r="AI10929" s="4">
        <v>2.80875E-3</v>
      </c>
      <c r="AJ10929" s="4">
        <v>66.873952430000003</v>
      </c>
      <c r="AK10929" s="4">
        <v>3.2241894900000001</v>
      </c>
      <c r="AL10929" s="4">
        <v>738876.52</v>
      </c>
      <c r="AM10929" s="4">
        <v>863.84754154999996</v>
      </c>
    </row>
    <row r="10930" spans="1:39" x14ac:dyDescent="0.25">
      <c r="A10930" s="13"/>
      <c r="B10930" s="14">
        <v>1.974273E-2</v>
      </c>
      <c r="C10930" s="14">
        <v>13358.636</v>
      </c>
      <c r="D10930" s="14">
        <f t="shared" si="2562"/>
        <v>13358.655742730001</v>
      </c>
      <c r="E10930" s="12">
        <v>7.2625000000000001E-4</v>
      </c>
      <c r="F10930" s="12">
        <v>19.882172000000001</v>
      </c>
      <c r="G10930" s="14">
        <v>2.8851800000000002E-3</v>
      </c>
      <c r="H10930" s="14">
        <v>66.793821750000006</v>
      </c>
      <c r="I10930" s="14">
        <v>3.2139212700000002</v>
      </c>
      <c r="J10930" s="14">
        <v>731925.76</v>
      </c>
      <c r="K10930" s="14">
        <v>863.94912039999997</v>
      </c>
      <c r="L10930" s="13">
        <f t="shared" si="2563"/>
        <v>0.86555400000000005</v>
      </c>
      <c r="M10930" s="13">
        <f t="shared" si="2564"/>
        <v>13358.764350000001</v>
      </c>
      <c r="N10930" s="15"/>
      <c r="O10930" s="15"/>
      <c r="P10930" s="15"/>
      <c r="Q10930" s="13"/>
      <c r="R10930" s="13"/>
      <c r="S10930" s="13"/>
      <c r="T10930" s="13"/>
      <c r="U10930" s="16"/>
      <c r="V10930" s="16"/>
      <c r="W10930" s="16"/>
      <c r="AD10930" t="s">
        <v>2974</v>
      </c>
      <c r="AE10930" s="4">
        <v>1.9750449999999999E-2</v>
      </c>
      <c r="AF10930" s="4">
        <v>13374.361000000001</v>
      </c>
      <c r="AG10930">
        <v>7.0699000000000001E-4</v>
      </c>
      <c r="AH10930">
        <v>19.909354449999999</v>
      </c>
      <c r="AI10930" s="4">
        <v>2.8102000000000001E-3</v>
      </c>
      <c r="AJ10930" s="4">
        <v>66.872429389999994</v>
      </c>
      <c r="AK10930" s="4">
        <v>3.2239919800000001</v>
      </c>
      <c r="AL10930" s="4">
        <v>738742.77</v>
      </c>
      <c r="AM10930" s="4">
        <v>863.84951943999999</v>
      </c>
    </row>
    <row r="10931" spans="1:39" x14ac:dyDescent="0.25">
      <c r="A10931" s="13"/>
      <c r="B10931" s="14">
        <v>1.9742599999999999E-2</v>
      </c>
      <c r="C10931" s="14">
        <v>13358.324000000001</v>
      </c>
      <c r="D10931" s="14">
        <f t="shared" si="2562"/>
        <v>13358.3437426</v>
      </c>
      <c r="E10931" s="12">
        <v>7.2663000000000003E-4</v>
      </c>
      <c r="F10931" s="12">
        <v>19.881632700000001</v>
      </c>
      <c r="G10931" s="14">
        <v>2.88668E-3</v>
      </c>
      <c r="H10931" s="14">
        <v>66.792261999999994</v>
      </c>
      <c r="I10931" s="14">
        <v>3.2137238400000001</v>
      </c>
      <c r="J10931" s="14">
        <v>731792.18</v>
      </c>
      <c r="K10931" s="14">
        <v>863.95104863999995</v>
      </c>
      <c r="L10931" s="13">
        <f t="shared" si="2563"/>
        <v>0.866004</v>
      </c>
      <c r="M10931" s="13">
        <f t="shared" si="2564"/>
        <v>13358.452399999998</v>
      </c>
      <c r="N10931" s="15"/>
      <c r="O10931" s="15"/>
      <c r="P10931" s="15"/>
      <c r="Q10931" s="13"/>
      <c r="R10931" s="13"/>
      <c r="S10931" s="13"/>
      <c r="T10931" s="13"/>
      <c r="U10931" s="16"/>
      <c r="V10931" s="16"/>
      <c r="W10931" s="16"/>
      <c r="AD10931" t="s">
        <v>2975</v>
      </c>
      <c r="AE10931" s="4">
        <v>1.9750279999999999E-2</v>
      </c>
      <c r="AF10931" s="4">
        <v>13374.056</v>
      </c>
      <c r="AG10931">
        <v>7.0735999999999998E-4</v>
      </c>
      <c r="AH10931">
        <v>19.90882749</v>
      </c>
      <c r="AI10931" s="4">
        <v>2.8116500000000002E-3</v>
      </c>
      <c r="AJ10931" s="4">
        <v>66.870905640000004</v>
      </c>
      <c r="AK10931" s="4">
        <v>3.22379448</v>
      </c>
      <c r="AL10931" s="4">
        <v>738609.03</v>
      </c>
      <c r="AM10931" s="4">
        <v>863.85149636999995</v>
      </c>
    </row>
    <row r="10932" spans="1:39" x14ac:dyDescent="0.25">
      <c r="A10932" s="13"/>
      <c r="B10932" s="14">
        <v>1.974246E-2</v>
      </c>
      <c r="C10932" s="14">
        <v>13358.012000000001</v>
      </c>
      <c r="D10932" s="14">
        <f t="shared" si="2562"/>
        <v>13358.03174246</v>
      </c>
      <c r="E10932" s="12">
        <v>7.2701000000000005E-4</v>
      </c>
      <c r="F10932" s="12">
        <v>19.881093159999999</v>
      </c>
      <c r="G10932" s="14">
        <v>2.8881699999999998E-3</v>
      </c>
      <c r="H10932" s="14">
        <v>66.790701540000001</v>
      </c>
      <c r="I10932" s="14">
        <v>3.2135264100000001</v>
      </c>
      <c r="J10932" s="14">
        <v>731658.59</v>
      </c>
      <c r="K10932" s="14">
        <v>863.95297592999998</v>
      </c>
      <c r="L10932" s="13">
        <f t="shared" si="2563"/>
        <v>0.86645099999999997</v>
      </c>
      <c r="M10932" s="13">
        <f t="shared" si="2564"/>
        <v>13358.140308</v>
      </c>
      <c r="N10932" s="15"/>
      <c r="O10932" s="15"/>
      <c r="P10932" s="15"/>
      <c r="Q10932" s="13"/>
      <c r="R10932" s="13"/>
      <c r="S10932" s="13"/>
      <c r="T10932" s="13"/>
      <c r="U10932" s="16"/>
      <c r="V10932" s="16"/>
      <c r="W10932" s="16"/>
      <c r="AD10932" t="s">
        <v>2976</v>
      </c>
      <c r="AE10932" s="4">
        <v>1.9750110000000001E-2</v>
      </c>
      <c r="AF10932" s="4">
        <v>13373.751</v>
      </c>
      <c r="AG10932">
        <v>7.0772999999999995E-4</v>
      </c>
      <c r="AH10932">
        <v>19.908300279999999</v>
      </c>
      <c r="AI10932" s="4">
        <v>2.8130999999999998E-3</v>
      </c>
      <c r="AJ10932" s="4">
        <v>66.869381200000007</v>
      </c>
      <c r="AK10932" s="4">
        <v>3.2235969799999999</v>
      </c>
      <c r="AL10932" s="4">
        <v>738475.29</v>
      </c>
      <c r="AM10932" s="4">
        <v>863.85347234000005</v>
      </c>
    </row>
    <row r="10933" spans="1:39" x14ac:dyDescent="0.25">
      <c r="A10933" s="13"/>
      <c r="B10933" s="14">
        <v>1.9742329999999999E-2</v>
      </c>
      <c r="C10933" s="14">
        <v>13357.7</v>
      </c>
      <c r="D10933" s="14">
        <f t="shared" si="2562"/>
        <v>13357.71974233</v>
      </c>
      <c r="E10933" s="12">
        <v>7.2740000000000001E-4</v>
      </c>
      <c r="F10933" s="12">
        <v>19.880553370000001</v>
      </c>
      <c r="G10933" s="14">
        <v>2.8896600000000001E-3</v>
      </c>
      <c r="H10933" s="14">
        <v>66.789140369999998</v>
      </c>
      <c r="I10933" s="14">
        <v>3.2133289899999999</v>
      </c>
      <c r="J10933" s="14">
        <v>731525.01</v>
      </c>
      <c r="K10933" s="14">
        <v>863.95490228000006</v>
      </c>
      <c r="L10933" s="13">
        <f t="shared" si="2563"/>
        <v>0.86689800000000006</v>
      </c>
      <c r="M10933" s="13">
        <f t="shared" si="2564"/>
        <v>13357.828073999999</v>
      </c>
      <c r="N10933" s="15"/>
      <c r="O10933" s="15"/>
      <c r="P10933" s="15"/>
      <c r="Q10933" s="13"/>
      <c r="R10933" s="13"/>
      <c r="S10933" s="13"/>
      <c r="T10933" s="13"/>
      <c r="U10933" s="16"/>
      <c r="V10933" s="16"/>
      <c r="W10933" s="16"/>
      <c r="AD10933" t="s">
        <v>2977</v>
      </c>
      <c r="AE10933" s="4">
        <v>1.9749940000000001E-2</v>
      </c>
      <c r="AF10933" s="4">
        <v>13373.446</v>
      </c>
      <c r="AG10933">
        <v>7.0810999999999997E-4</v>
      </c>
      <c r="AH10933">
        <v>19.90777284</v>
      </c>
      <c r="AI10933" s="4">
        <v>2.8145499999999999E-3</v>
      </c>
      <c r="AJ10933" s="4">
        <v>66.867856059999994</v>
      </c>
      <c r="AK10933" s="4">
        <v>3.2233994799999999</v>
      </c>
      <c r="AL10933" s="4">
        <v>738341.55</v>
      </c>
      <c r="AM10933" s="4">
        <v>863.85544733999996</v>
      </c>
    </row>
    <row r="10934" spans="1:39" x14ac:dyDescent="0.25">
      <c r="A10934" s="13"/>
      <c r="B10934" s="14">
        <v>1.9742200000000001E-2</v>
      </c>
      <c r="C10934" s="14">
        <v>13357.387000000001</v>
      </c>
      <c r="D10934" s="14">
        <f t="shared" si="2562"/>
        <v>13357.406742200001</v>
      </c>
      <c r="E10934" s="12">
        <v>7.2778000000000003E-4</v>
      </c>
      <c r="F10934" s="12">
        <v>19.880013340000001</v>
      </c>
      <c r="G10934" s="14">
        <v>2.8911599999999998E-3</v>
      </c>
      <c r="H10934" s="14">
        <v>66.787578479999993</v>
      </c>
      <c r="I10934" s="14">
        <v>3.2131315699999998</v>
      </c>
      <c r="J10934" s="14">
        <v>731391.44</v>
      </c>
      <c r="K10934" s="14">
        <v>863.95682768999995</v>
      </c>
      <c r="L10934" s="13">
        <f t="shared" si="2563"/>
        <v>0.8673479999999999</v>
      </c>
      <c r="M10934" s="13">
        <f t="shared" si="2564"/>
        <v>13357.515695999999</v>
      </c>
      <c r="N10934" s="15"/>
      <c r="O10934" s="15"/>
      <c r="P10934" s="15"/>
      <c r="Q10934" s="13"/>
      <c r="R10934" s="13"/>
      <c r="S10934" s="13"/>
      <c r="T10934" s="13"/>
      <c r="U10934" s="16"/>
      <c r="V10934" s="16"/>
      <c r="W10934" s="16"/>
      <c r="AD10934" t="s">
        <v>2978</v>
      </c>
      <c r="AE10934" s="4">
        <v>1.9749780000000002E-2</v>
      </c>
      <c r="AF10934" s="4">
        <v>13373.141</v>
      </c>
      <c r="AG10934">
        <v>7.0848000000000005E-4</v>
      </c>
      <c r="AH10934">
        <v>19.907245159999999</v>
      </c>
      <c r="AI10934" s="4">
        <v>2.8159999999999999E-3</v>
      </c>
      <c r="AJ10934" s="4">
        <v>66.866330219999995</v>
      </c>
      <c r="AK10934" s="4">
        <v>3.2232019799999998</v>
      </c>
      <c r="AL10934" s="4">
        <v>738207.81</v>
      </c>
      <c r="AM10934" s="4">
        <v>863.85742137</v>
      </c>
    </row>
    <row r="10935" spans="1:39" x14ac:dyDescent="0.25">
      <c r="A10935" s="13"/>
      <c r="B10935" s="14">
        <v>1.974207E-2</v>
      </c>
      <c r="C10935" s="14">
        <v>13357.075000000001</v>
      </c>
      <c r="D10935" s="14">
        <f t="shared" si="2562"/>
        <v>13357.094742070001</v>
      </c>
      <c r="E10935" s="12">
        <v>7.2816000000000005E-4</v>
      </c>
      <c r="F10935" s="12">
        <v>19.879473059999999</v>
      </c>
      <c r="G10935" s="14">
        <v>2.8926500000000001E-3</v>
      </c>
      <c r="H10935" s="14">
        <v>66.786015879999994</v>
      </c>
      <c r="I10935" s="14">
        <v>3.2129341400000002</v>
      </c>
      <c r="J10935" s="14">
        <v>731257.86</v>
      </c>
      <c r="K10935" s="14">
        <v>863.95875216000002</v>
      </c>
      <c r="L10935" s="13">
        <f t="shared" si="2563"/>
        <v>0.86779499999999998</v>
      </c>
      <c r="M10935" s="13">
        <f t="shared" si="2564"/>
        <v>13357.203175999999</v>
      </c>
      <c r="N10935" s="15"/>
      <c r="O10935" s="15"/>
      <c r="P10935" s="15"/>
      <c r="Q10935" s="13"/>
      <c r="R10935" s="13"/>
      <c r="S10935" s="13"/>
      <c r="T10935" s="13"/>
      <c r="U10935" s="16"/>
      <c r="V10935" s="16"/>
      <c r="W10935" s="16"/>
      <c r="AD10935" t="s">
        <v>2979</v>
      </c>
      <c r="AE10935" s="4">
        <v>1.9749610000000001E-2</v>
      </c>
      <c r="AF10935" s="4">
        <v>13372.835999999999</v>
      </c>
      <c r="AG10935">
        <v>7.0885000000000002E-4</v>
      </c>
      <c r="AH10935">
        <v>19.906717239999999</v>
      </c>
      <c r="AI10935" s="4">
        <v>2.81745E-3</v>
      </c>
      <c r="AJ10935" s="4">
        <v>66.864803679999994</v>
      </c>
      <c r="AK10935" s="4">
        <v>3.2230044800000002</v>
      </c>
      <c r="AL10935" s="4">
        <v>738074.08</v>
      </c>
      <c r="AM10935" s="4">
        <v>863.85939443999996</v>
      </c>
    </row>
    <row r="10936" spans="1:39" x14ac:dyDescent="0.25">
      <c r="A10936" s="13"/>
      <c r="B10936" s="14">
        <v>1.9741950000000001E-2</v>
      </c>
      <c r="C10936" s="14">
        <v>13356.762000000001</v>
      </c>
      <c r="D10936" s="14">
        <f t="shared" si="2562"/>
        <v>13356.781741950001</v>
      </c>
      <c r="E10936" s="12">
        <v>7.2855000000000001E-4</v>
      </c>
      <c r="F10936" s="12">
        <v>19.87893253</v>
      </c>
      <c r="G10936" s="14">
        <v>2.8941499999999998E-3</v>
      </c>
      <c r="H10936" s="14">
        <v>66.784452560000005</v>
      </c>
      <c r="I10936" s="14">
        <v>3.2127367200000001</v>
      </c>
      <c r="J10936" s="14">
        <v>731124.29</v>
      </c>
      <c r="K10936" s="14">
        <v>863.96067568000001</v>
      </c>
      <c r="L10936" s="13">
        <f t="shared" si="2563"/>
        <v>0.86824499999999993</v>
      </c>
      <c r="M10936" s="13">
        <f t="shared" si="2564"/>
        <v>13356.890512000002</v>
      </c>
      <c r="N10936" s="15"/>
      <c r="O10936" s="15"/>
      <c r="P10936" s="15"/>
      <c r="Q10936" s="13"/>
      <c r="R10936" s="13"/>
      <c r="S10936" s="13"/>
      <c r="T10936" s="13"/>
      <c r="U10936" s="16"/>
      <c r="V10936" s="16"/>
      <c r="W10936" s="16"/>
      <c r="AD10936" t="s">
        <v>2980</v>
      </c>
      <c r="AE10936" s="4">
        <v>1.974944E-2</v>
      </c>
      <c r="AF10936" s="4">
        <v>13372.53</v>
      </c>
      <c r="AG10936">
        <v>7.0923000000000004E-4</v>
      </c>
      <c r="AH10936">
        <v>19.906189080000001</v>
      </c>
      <c r="AI10936" s="4">
        <v>2.81891E-3</v>
      </c>
      <c r="AJ10936" s="4">
        <v>66.863276440000007</v>
      </c>
      <c r="AK10936" s="4">
        <v>3.2228069800000001</v>
      </c>
      <c r="AL10936" s="4">
        <v>737940.35</v>
      </c>
      <c r="AM10936" s="4">
        <v>863.86136653999995</v>
      </c>
    </row>
    <row r="10937" spans="1:39" x14ac:dyDescent="0.25">
      <c r="A10937" s="13"/>
      <c r="B10937" s="14">
        <v>1.974182E-2</v>
      </c>
      <c r="C10937" s="14">
        <v>13356.449000000001</v>
      </c>
      <c r="D10937" s="14">
        <f t="shared" si="2562"/>
        <v>13356.468741820001</v>
      </c>
      <c r="E10937" s="12">
        <v>7.2893000000000003E-4</v>
      </c>
      <c r="F10937" s="12">
        <v>19.87839176</v>
      </c>
      <c r="G10937" s="14">
        <v>2.89565E-3</v>
      </c>
      <c r="H10937" s="14">
        <v>66.782888529999994</v>
      </c>
      <c r="I10937" s="14">
        <v>3.2125393</v>
      </c>
      <c r="J10937" s="14">
        <v>730990.72</v>
      </c>
      <c r="K10937" s="14">
        <v>863.96259826999994</v>
      </c>
      <c r="L10937" s="13">
        <f t="shared" si="2563"/>
        <v>0.86869499999999999</v>
      </c>
      <c r="M10937" s="13">
        <f t="shared" si="2564"/>
        <v>13356.577705999998</v>
      </c>
      <c r="N10937" s="15"/>
      <c r="O10937" s="15"/>
      <c r="P10937" s="15"/>
      <c r="Q10937" s="13"/>
      <c r="R10937" s="13"/>
      <c r="S10937" s="13"/>
      <c r="T10937" s="13"/>
      <c r="U10937" s="16"/>
      <c r="V10937" s="16"/>
      <c r="W10937" s="16"/>
      <c r="AD10937" t="s">
        <v>2981</v>
      </c>
      <c r="AE10937" s="4">
        <v>1.9749280000000001E-2</v>
      </c>
      <c r="AF10937" s="4">
        <v>13372.225</v>
      </c>
      <c r="AG10937">
        <v>7.0960000000000001E-4</v>
      </c>
      <c r="AH10937">
        <v>19.90566067</v>
      </c>
      <c r="AI10937" s="4">
        <v>2.8203600000000001E-3</v>
      </c>
      <c r="AJ10937" s="4">
        <v>66.861748500000004</v>
      </c>
      <c r="AK10937" s="4">
        <v>3.22260949</v>
      </c>
      <c r="AL10937" s="4">
        <v>737806.63</v>
      </c>
      <c r="AM10937" s="4">
        <v>863.86333767999997</v>
      </c>
    </row>
    <row r="10938" spans="1:39" x14ac:dyDescent="0.25">
      <c r="A10938" s="13"/>
      <c r="B10938" s="14">
        <v>1.9741689999999999E-2</v>
      </c>
      <c r="C10938" s="14">
        <v>13356.136</v>
      </c>
      <c r="D10938" s="14">
        <f t="shared" si="2562"/>
        <v>13356.15574169</v>
      </c>
      <c r="E10938" s="12">
        <v>7.2931999999999999E-4</v>
      </c>
      <c r="F10938" s="12">
        <v>19.87785075</v>
      </c>
      <c r="G10938" s="14">
        <v>2.8971399999999999E-3</v>
      </c>
      <c r="H10938" s="14">
        <v>66.781323779999994</v>
      </c>
      <c r="I10938" s="14">
        <v>3.2123418899999998</v>
      </c>
      <c r="J10938" s="14">
        <v>730857.16</v>
      </c>
      <c r="K10938" s="14">
        <v>863.96451992000004</v>
      </c>
      <c r="L10938" s="13">
        <f t="shared" si="2563"/>
        <v>0.86914199999999997</v>
      </c>
      <c r="M10938" s="13">
        <f t="shared" si="2564"/>
        <v>13356.264755999999</v>
      </c>
      <c r="N10938" s="15"/>
      <c r="O10938" s="15"/>
      <c r="P10938" s="15"/>
      <c r="Q10938" s="13"/>
      <c r="R10938" s="13"/>
      <c r="S10938" s="13"/>
      <c r="T10938" s="13"/>
      <c r="U10938" s="16"/>
      <c r="V10938" s="16"/>
      <c r="W10938" s="16"/>
      <c r="AD10938" t="s">
        <v>2982</v>
      </c>
      <c r="AE10938" s="4">
        <v>1.974911E-2</v>
      </c>
      <c r="AF10938" s="4">
        <v>13371.919</v>
      </c>
      <c r="AG10938">
        <v>7.0996999999999998E-4</v>
      </c>
      <c r="AH10938">
        <v>19.905132030000001</v>
      </c>
      <c r="AI10938" s="4">
        <v>2.8218200000000001E-3</v>
      </c>
      <c r="AJ10938" s="4">
        <v>66.860219860000001</v>
      </c>
      <c r="AK10938" s="4">
        <v>3.2224119999999998</v>
      </c>
      <c r="AL10938" s="4">
        <v>737672.91</v>
      </c>
      <c r="AM10938" s="4">
        <v>863.86530785000002</v>
      </c>
    </row>
    <row r="10939" spans="1:39" x14ac:dyDescent="0.25">
      <c r="A10939" s="13"/>
      <c r="B10939" s="14">
        <v>1.974157E-2</v>
      </c>
      <c r="C10939" s="14">
        <v>13355.823</v>
      </c>
      <c r="D10939" s="14">
        <f t="shared" si="2562"/>
        <v>13355.842741570001</v>
      </c>
      <c r="E10939" s="12">
        <v>7.2970000000000001E-4</v>
      </c>
      <c r="F10939" s="12">
        <v>19.877309489999998</v>
      </c>
      <c r="G10939" s="14">
        <v>2.8986400000000001E-3</v>
      </c>
      <c r="H10939" s="14">
        <v>66.779758319999999</v>
      </c>
      <c r="I10939" s="14">
        <v>3.2121444700000001</v>
      </c>
      <c r="J10939" s="14">
        <v>730723.6</v>
      </c>
      <c r="K10939" s="14">
        <v>863.96644061999996</v>
      </c>
      <c r="L10939" s="13">
        <f t="shared" si="2563"/>
        <v>0.86959200000000003</v>
      </c>
      <c r="M10939" s="13">
        <f t="shared" si="2564"/>
        <v>13355.951664</v>
      </c>
      <c r="N10939" s="15"/>
      <c r="O10939" s="15"/>
      <c r="P10939" s="15"/>
      <c r="Q10939" s="13"/>
      <c r="R10939" s="13"/>
      <c r="S10939" s="13"/>
      <c r="T10939" s="13"/>
      <c r="U10939" s="16"/>
      <c r="V10939" s="16"/>
      <c r="W10939" s="16"/>
      <c r="AD10939" t="s">
        <v>2983</v>
      </c>
      <c r="AE10939" s="4">
        <v>1.9748950000000001E-2</v>
      </c>
      <c r="AF10939" s="4">
        <v>13371.612999999999</v>
      </c>
      <c r="AG10939">
        <v>7.1035E-4</v>
      </c>
      <c r="AH10939">
        <v>19.90460315</v>
      </c>
      <c r="AI10939" s="4">
        <v>2.8232700000000001E-3</v>
      </c>
      <c r="AJ10939" s="4">
        <v>66.858690519999996</v>
      </c>
      <c r="AK10939" s="4">
        <v>3.2222145000000002</v>
      </c>
      <c r="AL10939" s="4">
        <v>737539.19</v>
      </c>
      <c r="AM10939" s="4">
        <v>863.86727705999999</v>
      </c>
    </row>
    <row r="10940" spans="1:39" x14ac:dyDescent="0.25">
      <c r="A10940" s="13"/>
      <c r="B10940" s="14">
        <v>1.9741439999999999E-2</v>
      </c>
      <c r="C10940" s="14">
        <v>13355.51</v>
      </c>
      <c r="D10940" s="14">
        <f t="shared" si="2562"/>
        <v>13355.529741440001</v>
      </c>
      <c r="E10940" s="12">
        <v>7.3008999999999997E-4</v>
      </c>
      <c r="F10940" s="12">
        <v>19.876767990000001</v>
      </c>
      <c r="G10940" s="14">
        <v>2.9001399999999998E-3</v>
      </c>
      <c r="H10940" s="14">
        <v>66.778192140000002</v>
      </c>
      <c r="I10940" s="14">
        <v>3.21194705</v>
      </c>
      <c r="J10940" s="14">
        <v>730590.04</v>
      </c>
      <c r="K10940" s="14">
        <v>863.96836039000004</v>
      </c>
      <c r="L10940" s="13">
        <f t="shared" si="2563"/>
        <v>0.87004199999999998</v>
      </c>
      <c r="M10940" s="13">
        <f t="shared" si="2564"/>
        <v>13355.638428</v>
      </c>
      <c r="N10940" s="15"/>
      <c r="O10940" s="15"/>
      <c r="P10940" s="15"/>
      <c r="Q10940" s="13"/>
      <c r="R10940" s="13"/>
      <c r="S10940" s="13"/>
      <c r="T10940" s="13"/>
      <c r="U10940" s="16"/>
      <c r="V10940" s="16"/>
      <c r="W10940" s="16"/>
      <c r="AD10940" t="s">
        <v>2984</v>
      </c>
      <c r="AE10940" s="4">
        <v>1.9748780000000001E-2</v>
      </c>
      <c r="AF10940" s="4">
        <v>13371.307000000001</v>
      </c>
      <c r="AG10940">
        <v>7.1071999999999997E-4</v>
      </c>
      <c r="AH10940">
        <v>19.90407403</v>
      </c>
      <c r="AI10940" s="4">
        <v>2.8247300000000001E-3</v>
      </c>
      <c r="AJ10940" s="4">
        <v>66.857160480000005</v>
      </c>
      <c r="AK10940" s="4">
        <v>3.22201702</v>
      </c>
      <c r="AL10940" s="4">
        <v>737405.47</v>
      </c>
      <c r="AM10940" s="4">
        <v>863.86924531</v>
      </c>
    </row>
    <row r="10941" spans="1:39" x14ac:dyDescent="0.25">
      <c r="A10941" s="13"/>
      <c r="B10941" s="14">
        <v>1.9741310000000001E-2</v>
      </c>
      <c r="C10941" s="14">
        <v>13355.196</v>
      </c>
      <c r="D10941" s="14">
        <f t="shared" si="2562"/>
        <v>13355.215741309999</v>
      </c>
      <c r="E10941" s="12">
        <v>7.3046999999999999E-4</v>
      </c>
      <c r="F10941" s="12">
        <v>19.876226240000001</v>
      </c>
      <c r="G10941" s="14">
        <v>2.90164E-3</v>
      </c>
      <c r="H10941" s="14">
        <v>66.776625240000001</v>
      </c>
      <c r="I10941" s="14">
        <v>3.2117496399999999</v>
      </c>
      <c r="J10941" s="14">
        <v>730456.48</v>
      </c>
      <c r="K10941" s="14">
        <v>863.97027921999995</v>
      </c>
      <c r="L10941" s="13">
        <f t="shared" si="2563"/>
        <v>0.87049200000000004</v>
      </c>
      <c r="M10941" s="13">
        <f t="shared" si="2564"/>
        <v>13355.325048000001</v>
      </c>
      <c r="N10941" s="15"/>
      <c r="O10941" s="15"/>
      <c r="P10941" s="15"/>
      <c r="Q10941" s="13"/>
      <c r="R10941" s="13"/>
      <c r="S10941" s="13"/>
      <c r="T10941" s="13"/>
      <c r="U10941" s="16"/>
      <c r="V10941" s="16"/>
      <c r="W10941" s="16"/>
      <c r="AD10941" t="s">
        <v>2985</v>
      </c>
      <c r="AE10941" s="4">
        <v>1.9748620000000001E-2</v>
      </c>
      <c r="AF10941" s="4">
        <v>13371.001</v>
      </c>
      <c r="AG10941">
        <v>7.1109999999999999E-4</v>
      </c>
      <c r="AH10941">
        <v>19.903544669999999</v>
      </c>
      <c r="AI10941" s="4">
        <v>2.8261900000000001E-3</v>
      </c>
      <c r="AJ10941" s="4">
        <v>66.855629739999998</v>
      </c>
      <c r="AK10941" s="4">
        <v>3.2218195299999999</v>
      </c>
      <c r="AL10941" s="4">
        <v>737271.76</v>
      </c>
      <c r="AM10941" s="4">
        <v>863.87121260000004</v>
      </c>
    </row>
    <row r="10942" spans="1:39" x14ac:dyDescent="0.25">
      <c r="A10942" s="13"/>
      <c r="B10942" s="14">
        <v>1.9741189999999999E-2</v>
      </c>
      <c r="C10942" s="14">
        <v>13354.883</v>
      </c>
      <c r="D10942" s="14">
        <f t="shared" si="2562"/>
        <v>13354.902741190001</v>
      </c>
      <c r="E10942" s="12">
        <v>7.3085999999999995E-4</v>
      </c>
      <c r="F10942" s="12">
        <v>19.875684239999998</v>
      </c>
      <c r="G10942" s="14">
        <v>2.9031399999999998E-3</v>
      </c>
      <c r="H10942" s="14">
        <v>66.775057630000006</v>
      </c>
      <c r="I10942" s="14">
        <v>3.2115522300000001</v>
      </c>
      <c r="J10942" s="14">
        <v>730322.93</v>
      </c>
      <c r="K10942" s="14">
        <v>863.97219711000002</v>
      </c>
      <c r="L10942" s="13">
        <f t="shared" si="2563"/>
        <v>0.87094199999999999</v>
      </c>
      <c r="M10942" s="13">
        <f t="shared" si="2564"/>
        <v>13355.011526000002</v>
      </c>
      <c r="N10942" s="15"/>
      <c r="O10942" s="15"/>
      <c r="P10942" s="15"/>
      <c r="Q10942" s="13"/>
      <c r="R10942" s="13"/>
      <c r="S10942" s="13"/>
      <c r="T10942" s="13"/>
      <c r="U10942" s="16"/>
      <c r="V10942" s="16"/>
      <c r="W10942" s="16"/>
      <c r="AD10942" t="s">
        <v>2986</v>
      </c>
      <c r="AE10942" s="4">
        <v>1.9748459999999999E-2</v>
      </c>
      <c r="AF10942" s="4">
        <v>13370.694</v>
      </c>
      <c r="AG10942">
        <v>7.1146999999999996E-4</v>
      </c>
      <c r="AH10942">
        <v>19.903015069999999</v>
      </c>
      <c r="AI10942" s="4">
        <v>2.8276500000000001E-3</v>
      </c>
      <c r="AJ10942" s="4">
        <v>66.854098300000004</v>
      </c>
      <c r="AK10942" s="4">
        <v>3.2216220400000002</v>
      </c>
      <c r="AL10942" s="4">
        <v>737138.05</v>
      </c>
      <c r="AM10942" s="4">
        <v>863.87317892999999</v>
      </c>
    </row>
    <row r="10943" spans="1:39" x14ac:dyDescent="0.25">
      <c r="A10943" s="13"/>
      <c r="B10943" s="14">
        <v>1.9741069999999999E-2</v>
      </c>
      <c r="C10943" s="14">
        <v>13354.569</v>
      </c>
      <c r="D10943" s="14">
        <f t="shared" si="2562"/>
        <v>13354.58874107</v>
      </c>
      <c r="E10943" s="12">
        <v>7.3123999999999997E-4</v>
      </c>
      <c r="F10943" s="12">
        <v>19.875142</v>
      </c>
      <c r="G10943" s="14">
        <v>2.9046499999999999E-3</v>
      </c>
      <c r="H10943" s="14">
        <v>66.773489299999994</v>
      </c>
      <c r="I10943" s="14">
        <v>3.21135481</v>
      </c>
      <c r="J10943" s="14">
        <v>730189.38</v>
      </c>
      <c r="K10943" s="14">
        <v>863.97411406000003</v>
      </c>
      <c r="L10943" s="13">
        <f t="shared" si="2563"/>
        <v>0.87139500000000003</v>
      </c>
      <c r="M10943" s="13">
        <f t="shared" si="2564"/>
        <v>13354.697859999998</v>
      </c>
      <c r="N10943" s="15"/>
      <c r="O10943" s="15"/>
      <c r="P10943" s="15"/>
      <c r="Q10943" s="13"/>
      <c r="R10943" s="13"/>
      <c r="S10943" s="13"/>
      <c r="T10943" s="13"/>
      <c r="U10943" s="16"/>
      <c r="V10943" s="16"/>
      <c r="W10943" s="16"/>
      <c r="AD10943" t="s">
        <v>2987</v>
      </c>
      <c r="AE10943" s="4">
        <v>1.97483E-2</v>
      </c>
      <c r="AF10943" s="4">
        <v>13370.388000000001</v>
      </c>
      <c r="AG10943">
        <v>7.1184999999999998E-4</v>
      </c>
      <c r="AH10943">
        <v>19.902485219999999</v>
      </c>
      <c r="AI10943" s="4">
        <v>2.8291100000000001E-3</v>
      </c>
      <c r="AJ10943" s="4">
        <v>66.852566159999995</v>
      </c>
      <c r="AK10943" s="4">
        <v>3.22142456</v>
      </c>
      <c r="AL10943" s="4">
        <v>737004.34</v>
      </c>
      <c r="AM10943" s="4">
        <v>863.87514428999998</v>
      </c>
    </row>
    <row r="10944" spans="1:39" x14ac:dyDescent="0.25">
      <c r="A10944" s="13"/>
      <c r="B10944" s="14">
        <v>1.9740939999999998E-2</v>
      </c>
      <c r="C10944" s="14">
        <v>13354.254999999999</v>
      </c>
      <c r="D10944" s="14">
        <f t="shared" si="2562"/>
        <v>13354.27474094</v>
      </c>
      <c r="E10944" s="12">
        <v>7.3163000000000004E-4</v>
      </c>
      <c r="F10944" s="12">
        <v>19.874599509999999</v>
      </c>
      <c r="G10944" s="14">
        <v>2.9061500000000001E-3</v>
      </c>
      <c r="H10944" s="14">
        <v>66.771920249999994</v>
      </c>
      <c r="I10944" s="14">
        <v>3.2111573999999998</v>
      </c>
      <c r="J10944" s="14">
        <v>730055.84</v>
      </c>
      <c r="K10944" s="14">
        <v>863.97603007999999</v>
      </c>
      <c r="L10944" s="13">
        <f t="shared" si="2563"/>
        <v>0.87184500000000009</v>
      </c>
      <c r="M10944" s="13">
        <f t="shared" si="2564"/>
        <v>13354.384049999999</v>
      </c>
      <c r="N10944" s="15"/>
      <c r="O10944" s="15"/>
      <c r="P10944" s="15"/>
      <c r="Q10944" s="13"/>
      <c r="R10944" s="13"/>
      <c r="S10944" s="13"/>
      <c r="T10944" s="13"/>
      <c r="U10944" s="16"/>
      <c r="V10944" s="16"/>
      <c r="W10944" s="16"/>
      <c r="AD10944" t="s">
        <v>2988</v>
      </c>
      <c r="AE10944" s="4">
        <v>1.9748140000000001E-2</v>
      </c>
      <c r="AF10944" s="4">
        <v>13370.081</v>
      </c>
      <c r="AG10944">
        <v>7.1221999999999995E-4</v>
      </c>
      <c r="AH10944">
        <v>19.901955139999998</v>
      </c>
      <c r="AI10944" s="4">
        <v>2.8305700000000001E-3</v>
      </c>
      <c r="AJ10944" s="4">
        <v>66.851033310000005</v>
      </c>
      <c r="AK10944" s="4">
        <v>3.2212270699999999</v>
      </c>
      <c r="AL10944" s="4">
        <v>736870.64</v>
      </c>
      <c r="AM10944" s="4">
        <v>863.87710869</v>
      </c>
    </row>
    <row r="10945" spans="1:39" x14ac:dyDescent="0.25">
      <c r="A10945" s="13"/>
      <c r="B10945" s="14">
        <v>1.9740819999999999E-2</v>
      </c>
      <c r="C10945" s="14">
        <v>13353.941000000001</v>
      </c>
      <c r="D10945" s="14">
        <f t="shared" si="2562"/>
        <v>13353.960740820001</v>
      </c>
      <c r="E10945" s="12">
        <v>7.3200999999999995E-4</v>
      </c>
      <c r="F10945" s="12">
        <v>19.87405678</v>
      </c>
      <c r="G10945" s="14">
        <v>2.9076499999999999E-3</v>
      </c>
      <c r="H10945" s="14">
        <v>66.770350489999998</v>
      </c>
      <c r="I10945" s="14">
        <v>3.2109599900000001</v>
      </c>
      <c r="J10945" s="14">
        <v>729922.3</v>
      </c>
      <c r="K10945" s="14">
        <v>863.97794515999999</v>
      </c>
      <c r="L10945" s="13">
        <f t="shared" si="2563"/>
        <v>0.87229499999999993</v>
      </c>
      <c r="M10945" s="13">
        <f t="shared" si="2564"/>
        <v>13354.070098</v>
      </c>
      <c r="N10945" s="15"/>
      <c r="O10945" s="15"/>
      <c r="P10945" s="15"/>
      <c r="Q10945" s="13"/>
      <c r="R10945" s="13"/>
      <c r="S10945" s="13"/>
      <c r="T10945" s="13"/>
      <c r="U10945" s="16"/>
      <c r="V10945" s="16"/>
      <c r="W10945" s="16"/>
      <c r="AD10945" t="s">
        <v>2989</v>
      </c>
      <c r="AE10945" s="4">
        <v>1.9747979999999998E-2</v>
      </c>
      <c r="AF10945" s="4">
        <v>13369.773999999999</v>
      </c>
      <c r="AG10945">
        <v>7.1259999999999997E-4</v>
      </c>
      <c r="AH10945">
        <v>19.901424819999999</v>
      </c>
      <c r="AI10945" s="4">
        <v>2.8320300000000001E-3</v>
      </c>
      <c r="AJ10945" s="4">
        <v>66.84949976</v>
      </c>
      <c r="AK10945" s="4">
        <v>3.2210295900000001</v>
      </c>
      <c r="AL10945" s="4">
        <v>736736.94</v>
      </c>
      <c r="AM10945" s="4">
        <v>863.87907213999995</v>
      </c>
    </row>
    <row r="10946" spans="1:39" x14ac:dyDescent="0.25">
      <c r="A10946" s="13"/>
      <c r="B10946" s="14">
        <v>1.97407E-2</v>
      </c>
      <c r="C10946" s="14">
        <v>13353.627</v>
      </c>
      <c r="D10946" s="14">
        <f t="shared" si="2562"/>
        <v>13353.6467407</v>
      </c>
      <c r="E10946" s="12">
        <v>7.3240000000000002E-4</v>
      </c>
      <c r="F10946" s="12">
        <v>19.873513800000001</v>
      </c>
      <c r="G10946" s="14">
        <v>2.90916E-3</v>
      </c>
      <c r="H10946" s="14">
        <v>66.768780000000007</v>
      </c>
      <c r="I10946" s="14">
        <v>3.2107625899999999</v>
      </c>
      <c r="J10946" s="14">
        <v>729788.76</v>
      </c>
      <c r="K10946" s="14">
        <v>863.97985930000004</v>
      </c>
      <c r="L10946" s="13">
        <f t="shared" si="2563"/>
        <v>0.87274799999999997</v>
      </c>
      <c r="M10946" s="13">
        <f t="shared" si="2564"/>
        <v>13353.756000000001</v>
      </c>
      <c r="N10946" s="15"/>
      <c r="O10946" s="15"/>
      <c r="P10946" s="15"/>
      <c r="Q10946" s="13"/>
      <c r="R10946" s="13"/>
      <c r="S10946" s="13"/>
      <c r="T10946" s="13"/>
      <c r="U10946" s="16"/>
      <c r="V10946" s="16"/>
      <c r="W10946" s="16"/>
      <c r="AD10946" t="s">
        <v>2990</v>
      </c>
      <c r="AE10946" s="4">
        <v>1.9747819999999999E-2</v>
      </c>
      <c r="AF10946" s="4">
        <v>13369.467000000001</v>
      </c>
      <c r="AG10946">
        <v>7.1297000000000005E-4</v>
      </c>
      <c r="AH10946">
        <v>19.90089425</v>
      </c>
      <c r="AI10946" s="4">
        <v>2.8334900000000001E-3</v>
      </c>
      <c r="AJ10946" s="4">
        <v>66.847965509999995</v>
      </c>
      <c r="AK10946" s="4">
        <v>3.2208321099999999</v>
      </c>
      <c r="AL10946" s="4">
        <v>736603.24</v>
      </c>
      <c r="AM10946" s="4">
        <v>863.88103462000004</v>
      </c>
    </row>
    <row r="10947" spans="1:39" x14ac:dyDescent="0.25">
      <c r="A10947" s="13"/>
      <c r="B10947" s="14">
        <v>1.9740580000000001E-2</v>
      </c>
      <c r="C10947" s="14">
        <v>13353.313</v>
      </c>
      <c r="D10947" s="14">
        <f t="shared" ref="D10947:D11010" si="2565">B10947+C10947</f>
        <v>13353.332740580001</v>
      </c>
      <c r="E10947" s="12">
        <v>7.3278000000000004E-4</v>
      </c>
      <c r="F10947" s="12">
        <v>19.87297058</v>
      </c>
      <c r="G10947" s="14">
        <v>2.9106599999999998E-3</v>
      </c>
      <c r="H10947" s="14">
        <v>66.767208800000006</v>
      </c>
      <c r="I10947" s="14">
        <v>3.2105651800000001</v>
      </c>
      <c r="J10947" s="14">
        <v>729655.22</v>
      </c>
      <c r="K10947" s="14">
        <v>863.98177251000004</v>
      </c>
      <c r="L10947" s="13">
        <f t="shared" si="2563"/>
        <v>0.87319799999999992</v>
      </c>
      <c r="M10947" s="13">
        <f t="shared" si="2564"/>
        <v>13353.441760000002</v>
      </c>
      <c r="N10947" s="15"/>
      <c r="O10947" s="15"/>
      <c r="P10947" s="15"/>
      <c r="Q10947" s="13"/>
      <c r="R10947" s="13"/>
      <c r="S10947" s="13"/>
      <c r="T10947" s="13"/>
      <c r="U10947" s="16"/>
      <c r="V10947" s="16"/>
      <c r="W10947" s="16"/>
      <c r="AD10947" t="s">
        <v>2991</v>
      </c>
      <c r="AE10947" s="4">
        <v>1.974766E-2</v>
      </c>
      <c r="AF10947" s="4">
        <v>13369.16</v>
      </c>
      <c r="AG10947">
        <v>7.1334999999999997E-4</v>
      </c>
      <c r="AH10947">
        <v>19.90036344</v>
      </c>
      <c r="AI10947" s="4">
        <v>2.8349500000000001E-3</v>
      </c>
      <c r="AJ10947" s="4">
        <v>66.846430560000002</v>
      </c>
      <c r="AK10947" s="4">
        <v>3.2206346300000002</v>
      </c>
      <c r="AL10947" s="4">
        <v>736469.54</v>
      </c>
      <c r="AM10947" s="4">
        <v>863.88299614000005</v>
      </c>
    </row>
    <row r="10948" spans="1:39" x14ac:dyDescent="0.25">
      <c r="A10948" s="13"/>
      <c r="B10948" s="14">
        <v>1.9740460000000001E-2</v>
      </c>
      <c r="C10948" s="14">
        <v>13352.998</v>
      </c>
      <c r="D10948" s="14">
        <f t="shared" si="2565"/>
        <v>13353.01774046</v>
      </c>
      <c r="E10948" s="12">
        <v>7.3317E-4</v>
      </c>
      <c r="F10948" s="12">
        <v>19.87242711</v>
      </c>
      <c r="G10948" s="14">
        <v>2.9121699999999999E-3</v>
      </c>
      <c r="H10948" s="14">
        <v>66.765636880000002</v>
      </c>
      <c r="I10948" s="14">
        <v>3.21036777</v>
      </c>
      <c r="J10948" s="14">
        <v>729521.69</v>
      </c>
      <c r="K10948" s="14">
        <v>863.98368477999998</v>
      </c>
      <c r="L10948" s="13">
        <f t="shared" si="2563"/>
        <v>0.87365099999999996</v>
      </c>
      <c r="M10948" s="13">
        <f t="shared" si="2564"/>
        <v>13353.127376</v>
      </c>
      <c r="N10948" s="15"/>
      <c r="O10948" s="15"/>
      <c r="P10948" s="15"/>
      <c r="Q10948" s="13"/>
      <c r="R10948" s="13"/>
      <c r="S10948" s="13"/>
      <c r="T10948" s="13"/>
      <c r="U10948" s="16"/>
      <c r="V10948" s="16"/>
      <c r="W10948" s="16"/>
      <c r="AD10948" t="s">
        <v>2992</v>
      </c>
      <c r="AE10948" s="4">
        <v>1.9747500000000001E-2</v>
      </c>
      <c r="AF10948" s="4">
        <v>13368.852999999999</v>
      </c>
      <c r="AG10948">
        <v>7.1372999999999999E-4</v>
      </c>
      <c r="AH10948">
        <v>19.899832400000001</v>
      </c>
      <c r="AI10948" s="4">
        <v>2.8364100000000001E-3</v>
      </c>
      <c r="AJ10948" s="4">
        <v>66.8448949</v>
      </c>
      <c r="AK10948" s="4">
        <v>3.2204371599999999</v>
      </c>
      <c r="AL10948" s="4">
        <v>736335.85</v>
      </c>
      <c r="AM10948" s="4">
        <v>863.88495670999998</v>
      </c>
    </row>
    <row r="10949" spans="1:39" x14ac:dyDescent="0.25">
      <c r="A10949" s="13"/>
      <c r="B10949" s="14">
        <v>1.9740339999999999E-2</v>
      </c>
      <c r="C10949" s="14">
        <v>13352.683999999999</v>
      </c>
      <c r="D10949" s="14">
        <f t="shared" si="2565"/>
        <v>13352.703740339999</v>
      </c>
      <c r="E10949" s="12">
        <v>7.3355999999999996E-4</v>
      </c>
      <c r="F10949" s="12">
        <v>19.871883390000001</v>
      </c>
      <c r="G10949" s="14">
        <v>2.9136800000000001E-3</v>
      </c>
      <c r="H10949" s="14">
        <v>66.764064239999996</v>
      </c>
      <c r="I10949" s="14">
        <v>3.2101703700000002</v>
      </c>
      <c r="J10949" s="14">
        <v>729388.16</v>
      </c>
      <c r="K10949" s="14">
        <v>863.98559610999996</v>
      </c>
      <c r="L10949" s="13">
        <f t="shared" si="2563"/>
        <v>0.87410399999999999</v>
      </c>
      <c r="M10949" s="13">
        <f t="shared" si="2564"/>
        <v>13352.812848</v>
      </c>
      <c r="N10949" s="15"/>
      <c r="O10949" s="15"/>
      <c r="P10949" s="15"/>
      <c r="Q10949" s="13"/>
      <c r="R10949" s="13"/>
      <c r="S10949" s="13"/>
      <c r="T10949" s="13"/>
      <c r="U10949" s="16"/>
      <c r="V10949" s="16"/>
      <c r="W10949" s="16"/>
      <c r="AD10949" t="s">
        <v>2993</v>
      </c>
      <c r="AE10949" s="4">
        <v>1.974735E-2</v>
      </c>
      <c r="AF10949" s="4">
        <v>13368.546</v>
      </c>
      <c r="AG10949">
        <v>7.1409999999999996E-4</v>
      </c>
      <c r="AH10949">
        <v>19.89930111</v>
      </c>
      <c r="AI10949" s="4">
        <v>2.8378800000000001E-3</v>
      </c>
      <c r="AJ10949" s="4">
        <v>66.843358539999997</v>
      </c>
      <c r="AK10949" s="4">
        <v>3.2202396800000002</v>
      </c>
      <c r="AL10949" s="4">
        <v>736202.16</v>
      </c>
      <c r="AM10949" s="4">
        <v>863.88691630999995</v>
      </c>
    </row>
    <row r="10950" spans="1:39" x14ac:dyDescent="0.25">
      <c r="A10950" s="13"/>
      <c r="B10950" s="14">
        <v>1.9740219999999999E-2</v>
      </c>
      <c r="C10950" s="14">
        <v>13352.369000000001</v>
      </c>
      <c r="D10950" s="14">
        <f t="shared" si="2565"/>
        <v>13352.38874022</v>
      </c>
      <c r="E10950" s="12">
        <v>7.3393999999999998E-4</v>
      </c>
      <c r="F10950" s="12">
        <v>19.871339420000002</v>
      </c>
      <c r="G10950" s="14">
        <v>2.9151899999999998E-3</v>
      </c>
      <c r="H10950" s="14">
        <v>66.762490880000001</v>
      </c>
      <c r="I10950" s="14">
        <v>3.20997296</v>
      </c>
      <c r="J10950" s="14">
        <v>729254.63</v>
      </c>
      <c r="K10950" s="14">
        <v>863.98750652000001</v>
      </c>
      <c r="L10950" s="13">
        <f t="shared" si="2563"/>
        <v>0.87455699999999992</v>
      </c>
      <c r="M10950" s="13">
        <f t="shared" si="2564"/>
        <v>13352.498176000001</v>
      </c>
      <c r="N10950" s="15"/>
      <c r="O10950" s="15"/>
      <c r="P10950" s="15"/>
      <c r="Q10950" s="13"/>
      <c r="R10950" s="13"/>
      <c r="S10950" s="13"/>
      <c r="T10950" s="13"/>
      <c r="U10950" s="16"/>
      <c r="V10950" s="16"/>
      <c r="W10950" s="16"/>
      <c r="AD10950" t="s">
        <v>2994</v>
      </c>
      <c r="AE10950" s="4">
        <v>1.9747190000000001E-2</v>
      </c>
      <c r="AF10950" s="4">
        <v>13368.237999999999</v>
      </c>
      <c r="AG10950">
        <v>7.1447999999999998E-4</v>
      </c>
      <c r="AH10950">
        <v>19.89876958</v>
      </c>
      <c r="AI10950" s="4">
        <v>2.8393400000000001E-3</v>
      </c>
      <c r="AJ10950" s="4">
        <v>66.841821469999999</v>
      </c>
      <c r="AK10950" s="4">
        <v>3.2200422099999999</v>
      </c>
      <c r="AL10950" s="4">
        <v>736068.48</v>
      </c>
      <c r="AM10950" s="4">
        <v>863.88887495999995</v>
      </c>
    </row>
    <row r="10951" spans="1:39" x14ac:dyDescent="0.25">
      <c r="A10951" s="13"/>
      <c r="B10951" s="14">
        <v>1.9740110000000002E-2</v>
      </c>
      <c r="C10951" s="14">
        <v>13352.054</v>
      </c>
      <c r="D10951" s="14">
        <f t="shared" si="2565"/>
        <v>13352.07374011</v>
      </c>
      <c r="E10951" s="12">
        <v>7.3433000000000005E-4</v>
      </c>
      <c r="F10951" s="12">
        <v>19.870795210000001</v>
      </c>
      <c r="G10951" s="14">
        <v>2.9166999999999999E-3</v>
      </c>
      <c r="H10951" s="14">
        <v>66.760916800000004</v>
      </c>
      <c r="I10951" s="14">
        <v>3.2097755600000002</v>
      </c>
      <c r="J10951" s="14">
        <v>729121.11</v>
      </c>
      <c r="K10951" s="14">
        <v>863.98941597999999</v>
      </c>
      <c r="L10951" s="13">
        <f t="shared" si="2563"/>
        <v>0.87500999999999995</v>
      </c>
      <c r="M10951" s="13">
        <f t="shared" si="2564"/>
        <v>13352.183360000001</v>
      </c>
      <c r="N10951" s="15"/>
      <c r="O10951" s="15"/>
      <c r="P10951" s="15"/>
      <c r="Q10951" s="13"/>
      <c r="R10951" s="13"/>
      <c r="S10951" s="13"/>
      <c r="T10951" s="13"/>
      <c r="U10951" s="16"/>
      <c r="V10951" s="16"/>
      <c r="W10951" s="16"/>
      <c r="AD10951" t="s">
        <v>2995</v>
      </c>
      <c r="AE10951" s="4">
        <v>1.974704E-2</v>
      </c>
      <c r="AF10951" s="4">
        <v>13367.931</v>
      </c>
      <c r="AG10951">
        <v>7.1486E-4</v>
      </c>
      <c r="AH10951">
        <v>19.898237810000001</v>
      </c>
      <c r="AI10951" s="4">
        <v>2.84081E-3</v>
      </c>
      <c r="AJ10951" s="4">
        <v>66.840283709999994</v>
      </c>
      <c r="AK10951" s="4">
        <v>3.2198447400000001</v>
      </c>
      <c r="AL10951" s="4">
        <v>735934.8</v>
      </c>
      <c r="AM10951" s="4">
        <v>863.89083264999999</v>
      </c>
    </row>
    <row r="10952" spans="1:39" x14ac:dyDescent="0.25">
      <c r="A10952" s="13"/>
      <c r="B10952" s="14">
        <v>1.9739989999999999E-2</v>
      </c>
      <c r="C10952" s="14">
        <v>13351.739</v>
      </c>
      <c r="D10952" s="14">
        <f t="shared" si="2565"/>
        <v>13351.75873999</v>
      </c>
      <c r="E10952" s="12">
        <v>7.3472000000000001E-4</v>
      </c>
      <c r="F10952" s="12">
        <v>19.870250760000001</v>
      </c>
      <c r="G10952" s="14">
        <v>2.9182100000000001E-3</v>
      </c>
      <c r="H10952" s="14">
        <v>66.759342000000004</v>
      </c>
      <c r="I10952" s="14">
        <v>3.20957816</v>
      </c>
      <c r="J10952" s="14">
        <v>728987.59</v>
      </c>
      <c r="K10952" s="14">
        <v>863.99132452000003</v>
      </c>
      <c r="L10952" s="13">
        <f t="shared" si="2563"/>
        <v>0.87546299999999999</v>
      </c>
      <c r="M10952" s="13">
        <f t="shared" si="2564"/>
        <v>13351.868400000001</v>
      </c>
      <c r="N10952" s="15"/>
      <c r="O10952" s="15"/>
      <c r="P10952" s="15"/>
      <c r="Q10952" s="13"/>
      <c r="R10952" s="13"/>
      <c r="S10952" s="13"/>
      <c r="T10952" s="13"/>
      <c r="U10952" s="16"/>
      <c r="V10952" s="16"/>
      <c r="W10952" s="16"/>
      <c r="AD10952" t="s">
        <v>2996</v>
      </c>
      <c r="AE10952" s="4">
        <v>1.9746880000000001E-2</v>
      </c>
      <c r="AF10952" s="4">
        <v>13367.623</v>
      </c>
      <c r="AG10952">
        <v>7.1522999999999997E-4</v>
      </c>
      <c r="AH10952">
        <v>19.897705800000001</v>
      </c>
      <c r="AI10952" s="4">
        <v>2.84228E-3</v>
      </c>
      <c r="AJ10952" s="4">
        <v>66.838745230000001</v>
      </c>
      <c r="AK10952" s="4">
        <v>3.2196472699999998</v>
      </c>
      <c r="AL10952" s="4">
        <v>735801.12</v>
      </c>
      <c r="AM10952" s="4">
        <v>863.89278937999995</v>
      </c>
    </row>
    <row r="10953" spans="1:39" x14ac:dyDescent="0.25">
      <c r="A10953" s="13"/>
      <c r="B10953" s="14">
        <v>1.973987E-2</v>
      </c>
      <c r="C10953" s="14">
        <v>13351.424000000001</v>
      </c>
      <c r="D10953" s="14">
        <f t="shared" si="2565"/>
        <v>13351.443739870001</v>
      </c>
      <c r="E10953" s="12">
        <v>7.3510999999999997E-4</v>
      </c>
      <c r="F10953" s="12">
        <v>19.869706050000001</v>
      </c>
      <c r="G10953" s="14">
        <v>2.9197200000000002E-3</v>
      </c>
      <c r="H10953" s="14">
        <v>66.757766489999995</v>
      </c>
      <c r="I10953" s="14">
        <v>3.2093807600000002</v>
      </c>
      <c r="J10953" s="14">
        <v>728854.07</v>
      </c>
      <c r="K10953" s="14">
        <v>863.99323212000002</v>
      </c>
      <c r="L10953" s="13">
        <f t="shared" si="2563"/>
        <v>0.87591600000000003</v>
      </c>
      <c r="M10953" s="13">
        <f t="shared" si="2564"/>
        <v>13351.553297999999</v>
      </c>
      <c r="N10953" s="15"/>
      <c r="O10953" s="15"/>
      <c r="P10953" s="15"/>
      <c r="Q10953" s="13"/>
      <c r="R10953" s="13"/>
      <c r="S10953" s="13"/>
      <c r="T10953" s="13"/>
      <c r="U10953" s="16"/>
      <c r="V10953" s="16"/>
      <c r="W10953" s="16"/>
      <c r="AD10953" t="s">
        <v>2997</v>
      </c>
      <c r="AE10953" s="4">
        <v>1.9746730000000001E-2</v>
      </c>
      <c r="AF10953" s="4">
        <v>13367.315000000001</v>
      </c>
      <c r="AG10953">
        <v>7.1560999999999999E-4</v>
      </c>
      <c r="AH10953">
        <v>19.897173550000002</v>
      </c>
      <c r="AI10953" s="4">
        <v>2.8437499999999999E-3</v>
      </c>
      <c r="AJ10953" s="4">
        <v>66.837206050000006</v>
      </c>
      <c r="AK10953" s="4">
        <v>3.2194498</v>
      </c>
      <c r="AL10953" s="4">
        <v>735667.44</v>
      </c>
      <c r="AM10953" s="4">
        <v>863.89474515999996</v>
      </c>
    </row>
    <row r="10954" spans="1:39" x14ac:dyDescent="0.25">
      <c r="A10954" s="13"/>
      <c r="B10954" s="14">
        <v>1.9739759999999999E-2</v>
      </c>
      <c r="C10954" s="14">
        <v>13351.108</v>
      </c>
      <c r="D10954" s="14">
        <f t="shared" si="2565"/>
        <v>13351.127739760001</v>
      </c>
      <c r="E10954" s="12">
        <v>7.3548999999999999E-4</v>
      </c>
      <c r="F10954" s="12">
        <v>19.869161099999999</v>
      </c>
      <c r="G10954" s="14">
        <v>2.9212299999999999E-3</v>
      </c>
      <c r="H10954" s="14">
        <v>66.756190250000003</v>
      </c>
      <c r="I10954" s="14">
        <v>3.2091833599999999</v>
      </c>
      <c r="J10954" s="14">
        <v>728720.55</v>
      </c>
      <c r="K10954" s="14">
        <v>863.99513879000006</v>
      </c>
      <c r="L10954" s="13">
        <f t="shared" si="2563"/>
        <v>0.87636899999999995</v>
      </c>
      <c r="M10954" s="13">
        <f t="shared" si="2564"/>
        <v>13351.23805</v>
      </c>
      <c r="N10954" s="15"/>
      <c r="O10954" s="15"/>
      <c r="P10954" s="15"/>
      <c r="Q10954" s="13"/>
      <c r="R10954" s="13"/>
      <c r="S10954" s="13"/>
      <c r="T10954" s="13"/>
      <c r="U10954" s="16"/>
      <c r="V10954" s="16"/>
      <c r="W10954" s="16"/>
      <c r="AD10954" t="s">
        <v>2998</v>
      </c>
      <c r="AE10954" s="4">
        <v>1.974658E-2</v>
      </c>
      <c r="AF10954" s="4">
        <v>13367.007</v>
      </c>
      <c r="AG10954">
        <v>7.1599000000000001E-4</v>
      </c>
      <c r="AH10954">
        <v>19.896641049999999</v>
      </c>
      <c r="AI10954" s="4">
        <v>2.8452099999999999E-3</v>
      </c>
      <c r="AJ10954" s="4">
        <v>66.835666169999996</v>
      </c>
      <c r="AK10954" s="4">
        <v>3.2192523300000002</v>
      </c>
      <c r="AL10954" s="4">
        <v>735533.77</v>
      </c>
      <c r="AM10954" s="4">
        <v>863.89669997999999</v>
      </c>
    </row>
    <row r="10955" spans="1:39" x14ac:dyDescent="0.25">
      <c r="A10955" s="13"/>
      <c r="B10955" s="14">
        <v>1.9739639999999999E-2</v>
      </c>
      <c r="C10955" s="14">
        <v>13350.793</v>
      </c>
      <c r="D10955" s="14">
        <f t="shared" si="2565"/>
        <v>13350.81273964</v>
      </c>
      <c r="E10955" s="12">
        <v>7.3587999999999995E-4</v>
      </c>
      <c r="F10955" s="12">
        <v>19.868615909999999</v>
      </c>
      <c r="G10955" s="14">
        <v>2.9227400000000001E-3</v>
      </c>
      <c r="H10955" s="14">
        <v>66.754613289999995</v>
      </c>
      <c r="I10955" s="14">
        <v>3.2089859600000001</v>
      </c>
      <c r="J10955" s="14">
        <v>728587.04</v>
      </c>
      <c r="K10955" s="14">
        <v>863.99704452000003</v>
      </c>
      <c r="L10955" s="13">
        <f t="shared" si="2563"/>
        <v>0.87682199999999999</v>
      </c>
      <c r="M10955" s="13">
        <f t="shared" si="2564"/>
        <v>13350.922658</v>
      </c>
      <c r="N10955" s="15"/>
      <c r="O10955" s="15"/>
      <c r="P10955" s="15"/>
      <c r="Q10955" s="13"/>
      <c r="R10955" s="13"/>
      <c r="S10955" s="13"/>
      <c r="T10955" s="13"/>
      <c r="U10955" s="16"/>
      <c r="V10955" s="16"/>
      <c r="W10955" s="16"/>
      <c r="AD10955" t="s">
        <v>2999</v>
      </c>
      <c r="AE10955" s="4">
        <v>1.9746420000000001E-2</v>
      </c>
      <c r="AF10955" s="4">
        <v>13366.699000000001</v>
      </c>
      <c r="AG10955">
        <v>7.1635999999999998E-4</v>
      </c>
      <c r="AH10955">
        <v>19.896108309999999</v>
      </c>
      <c r="AI10955" s="4">
        <v>2.8466799999999999E-3</v>
      </c>
      <c r="AJ10955" s="4">
        <v>66.834125580000006</v>
      </c>
      <c r="AK10955" s="4">
        <v>3.21905486</v>
      </c>
      <c r="AL10955" s="4">
        <v>735400.1</v>
      </c>
      <c r="AM10955" s="4">
        <v>863.89865384999996</v>
      </c>
    </row>
    <row r="10956" spans="1:39" x14ac:dyDescent="0.25">
      <c r="A10956" s="13"/>
      <c r="B10956" s="14">
        <v>1.9739530000000002E-2</v>
      </c>
      <c r="C10956" s="14">
        <v>13350.477000000001</v>
      </c>
      <c r="D10956" s="14">
        <f t="shared" si="2565"/>
        <v>13350.496739530001</v>
      </c>
      <c r="E10956" s="12">
        <v>7.3627000000000002E-4</v>
      </c>
      <c r="F10956" s="12">
        <v>19.868070459999998</v>
      </c>
      <c r="G10956" s="14">
        <v>2.9242500000000002E-3</v>
      </c>
      <c r="H10956" s="14">
        <v>66.753035609999998</v>
      </c>
      <c r="I10956" s="14">
        <v>3.2087885699999998</v>
      </c>
      <c r="J10956" s="14">
        <v>728453.53</v>
      </c>
      <c r="K10956" s="14">
        <v>863.99894932999996</v>
      </c>
      <c r="L10956" s="13">
        <f t="shared" si="2563"/>
        <v>0.87727500000000003</v>
      </c>
      <c r="M10956" s="13">
        <f t="shared" si="2564"/>
        <v>13350.607121999999</v>
      </c>
      <c r="N10956" s="15"/>
      <c r="O10956" s="15"/>
      <c r="P10956" s="15"/>
      <c r="Q10956" s="13"/>
      <c r="R10956" s="13"/>
      <c r="S10956" s="13"/>
      <c r="T10956" s="13"/>
      <c r="U10956" s="16"/>
      <c r="V10956" s="16"/>
      <c r="W10956" s="16"/>
      <c r="AD10956" t="s">
        <v>3000</v>
      </c>
      <c r="AE10956" s="4">
        <v>1.974627E-2</v>
      </c>
      <c r="AF10956" s="4">
        <v>13366.39</v>
      </c>
      <c r="AG10956">
        <v>7.1674E-4</v>
      </c>
      <c r="AH10956">
        <v>19.895575340000001</v>
      </c>
      <c r="AI10956" s="4">
        <v>2.8481499999999998E-3</v>
      </c>
      <c r="AJ10956" s="4">
        <v>66.83258429</v>
      </c>
      <c r="AK10956" s="4">
        <v>3.2188574000000001</v>
      </c>
      <c r="AL10956" s="4">
        <v>735266.43</v>
      </c>
      <c r="AM10956" s="4">
        <v>863.90060675999996</v>
      </c>
    </row>
    <row r="10957" spans="1:39" x14ac:dyDescent="0.25">
      <c r="A10957" s="13"/>
      <c r="B10957" s="14">
        <v>1.9739420000000001E-2</v>
      </c>
      <c r="C10957" s="14">
        <v>13350.162</v>
      </c>
      <c r="D10957" s="14">
        <f t="shared" si="2565"/>
        <v>13350.181739420001</v>
      </c>
      <c r="E10957" s="12">
        <v>7.3665999999999998E-4</v>
      </c>
      <c r="F10957" s="12">
        <v>19.867524769999999</v>
      </c>
      <c r="G10957" s="14">
        <v>2.9257699999999998E-3</v>
      </c>
      <c r="H10957" s="14">
        <v>66.751457200000004</v>
      </c>
      <c r="I10957" s="14">
        <v>3.20859117</v>
      </c>
      <c r="J10957" s="14">
        <v>728320.03</v>
      </c>
      <c r="K10957" s="14">
        <v>864.00085320000005</v>
      </c>
      <c r="L10957" s="13">
        <f t="shared" si="2563"/>
        <v>0.87773099999999993</v>
      </c>
      <c r="M10957" s="13">
        <f t="shared" si="2564"/>
        <v>13350.291440000001</v>
      </c>
      <c r="N10957" s="15"/>
      <c r="O10957" s="15"/>
      <c r="P10957" s="15"/>
      <c r="Q10957" s="13"/>
      <c r="R10957" s="13"/>
      <c r="S10957" s="13"/>
      <c r="T10957" s="13"/>
      <c r="U10957" s="16"/>
      <c r="V10957" s="16"/>
      <c r="W10957" s="16"/>
      <c r="AD10957" t="s">
        <v>3001</v>
      </c>
      <c r="AE10957" s="4">
        <v>1.9746119999999999E-2</v>
      </c>
      <c r="AF10957" s="4">
        <v>13366.082</v>
      </c>
      <c r="AG10957">
        <v>7.1712000000000002E-4</v>
      </c>
      <c r="AH10957">
        <v>19.895042119999999</v>
      </c>
      <c r="AI10957" s="4">
        <v>2.8496200000000002E-3</v>
      </c>
      <c r="AJ10957" s="4">
        <v>66.831042289999999</v>
      </c>
      <c r="AK10957" s="4">
        <v>3.2186599400000002</v>
      </c>
      <c r="AL10957" s="4">
        <v>735132.77</v>
      </c>
      <c r="AM10957" s="4">
        <v>863.90255870999999</v>
      </c>
    </row>
    <row r="10958" spans="1:39" x14ac:dyDescent="0.25">
      <c r="A10958" s="13"/>
      <c r="B10958" s="14">
        <v>1.9739300000000001E-2</v>
      </c>
      <c r="C10958" s="14">
        <v>13349.846</v>
      </c>
      <c r="D10958" s="14">
        <f t="shared" si="2565"/>
        <v>13349.865739299999</v>
      </c>
      <c r="E10958" s="12">
        <v>7.3705000000000005E-4</v>
      </c>
      <c r="F10958" s="12">
        <v>19.866978830000001</v>
      </c>
      <c r="G10958" s="14">
        <v>2.92728E-3</v>
      </c>
      <c r="H10958" s="14">
        <v>66.749878080000002</v>
      </c>
      <c r="I10958" s="14">
        <v>3.2083937800000002</v>
      </c>
      <c r="J10958" s="14">
        <v>728186.53</v>
      </c>
      <c r="K10958" s="14">
        <v>864.00275613999997</v>
      </c>
      <c r="L10958" s="13">
        <f t="shared" si="2563"/>
        <v>0.87818399999999996</v>
      </c>
      <c r="M10958" s="13">
        <f t="shared" si="2564"/>
        <v>13349.975616</v>
      </c>
      <c r="N10958" s="15"/>
      <c r="O10958" s="15"/>
      <c r="P10958" s="15"/>
      <c r="Q10958" s="13"/>
      <c r="R10958" s="13"/>
      <c r="S10958" s="13"/>
      <c r="T10958" s="13"/>
      <c r="U10958" s="16"/>
      <c r="V10958" s="16"/>
      <c r="W10958" s="16"/>
      <c r="AD10958" t="s">
        <v>3002</v>
      </c>
      <c r="AE10958" s="4">
        <v>1.9745970000000002E-2</v>
      </c>
      <c r="AF10958" s="4">
        <v>13365.772999999999</v>
      </c>
      <c r="AG10958">
        <v>7.1750000000000004E-4</v>
      </c>
      <c r="AH10958">
        <v>19.894508649999999</v>
      </c>
      <c r="AI10958" s="4">
        <v>2.8511000000000001E-3</v>
      </c>
      <c r="AJ10958" s="4">
        <v>66.829499589999998</v>
      </c>
      <c r="AK10958" s="4">
        <v>3.2184624799999999</v>
      </c>
      <c r="AL10958" s="4">
        <v>734999.11</v>
      </c>
      <c r="AM10958" s="4">
        <v>863.90450970999996</v>
      </c>
    </row>
    <row r="10959" spans="1:39" x14ac:dyDescent="0.25">
      <c r="A10959" s="13"/>
      <c r="B10959" s="14">
        <v>1.973919E-2</v>
      </c>
      <c r="C10959" s="14">
        <v>13349.53</v>
      </c>
      <c r="D10959" s="14">
        <f t="shared" si="2565"/>
        <v>13349.549739190001</v>
      </c>
      <c r="E10959" s="12">
        <v>7.3742999999999996E-4</v>
      </c>
      <c r="F10959" s="12">
        <v>19.86643265</v>
      </c>
      <c r="G10959" s="14">
        <v>2.9288000000000001E-3</v>
      </c>
      <c r="H10959" s="14">
        <v>66.748298230000003</v>
      </c>
      <c r="I10959" s="14">
        <v>3.2081963899999999</v>
      </c>
      <c r="J10959" s="14">
        <v>728053.03</v>
      </c>
      <c r="K10959" s="14">
        <v>864.00465814999995</v>
      </c>
      <c r="L10959" s="13">
        <f t="shared" si="2563"/>
        <v>0.87863999999999998</v>
      </c>
      <c r="M10959" s="13">
        <f t="shared" si="2564"/>
        <v>13349.659646</v>
      </c>
      <c r="N10959" s="15"/>
      <c r="O10959" s="15"/>
      <c r="P10959" s="15"/>
      <c r="Q10959" s="13"/>
      <c r="R10959" s="13"/>
      <c r="S10959" s="13"/>
      <c r="T10959" s="13"/>
      <c r="U10959" s="16"/>
      <c r="V10959" s="16"/>
      <c r="W10959" s="16"/>
      <c r="AD10959" t="s">
        <v>3003</v>
      </c>
      <c r="AE10959" s="4">
        <v>1.9745820000000001E-2</v>
      </c>
      <c r="AF10959" s="4">
        <v>13365.465</v>
      </c>
      <c r="AG10959">
        <v>7.1787999999999995E-4</v>
      </c>
      <c r="AH10959">
        <v>19.89397495</v>
      </c>
      <c r="AI10959" s="4">
        <v>2.85257E-3</v>
      </c>
      <c r="AJ10959" s="4">
        <v>66.827956169999993</v>
      </c>
      <c r="AK10959" s="4">
        <v>3.21826502</v>
      </c>
      <c r="AL10959" s="4">
        <v>734865.45</v>
      </c>
      <c r="AM10959" s="4">
        <v>863.90645975999996</v>
      </c>
    </row>
    <row r="10960" spans="1:39" x14ac:dyDescent="0.25">
      <c r="A10960" s="13"/>
      <c r="B10960" s="14">
        <v>1.9739079999999999E-2</v>
      </c>
      <c r="C10960" s="14">
        <v>13349.213</v>
      </c>
      <c r="D10960" s="14">
        <f t="shared" si="2565"/>
        <v>13349.23273908</v>
      </c>
      <c r="E10960" s="12">
        <v>7.3782000000000003E-4</v>
      </c>
      <c r="F10960" s="12">
        <v>19.86588622</v>
      </c>
      <c r="G10960" s="14">
        <v>2.9303200000000001E-3</v>
      </c>
      <c r="H10960" s="14">
        <v>66.746717669999995</v>
      </c>
      <c r="I10960" s="14">
        <v>3.2079989900000001</v>
      </c>
      <c r="J10960" s="14">
        <v>727919.53</v>
      </c>
      <c r="K10960" s="14">
        <v>864.00655924</v>
      </c>
      <c r="L10960" s="13">
        <f t="shared" si="2563"/>
        <v>0.8790960000000001</v>
      </c>
      <c r="M10960" s="13">
        <f t="shared" si="2564"/>
        <v>13349.343534</v>
      </c>
      <c r="N10960" s="15"/>
      <c r="O10960" s="15"/>
      <c r="P10960" s="15"/>
      <c r="Q10960" s="13"/>
      <c r="R10960" s="13"/>
      <c r="S10960" s="13"/>
      <c r="T10960" s="13"/>
      <c r="U10960" s="16"/>
      <c r="V10960" s="16"/>
      <c r="W10960" s="16"/>
      <c r="AD10960" t="s">
        <v>3004</v>
      </c>
      <c r="AE10960" s="4">
        <v>1.974567E-2</v>
      </c>
      <c r="AF10960" s="4">
        <v>13365.156000000001</v>
      </c>
      <c r="AG10960">
        <v>7.1825000000000003E-4</v>
      </c>
      <c r="AH10960">
        <v>19.893440999999999</v>
      </c>
      <c r="AI10960" s="4">
        <v>2.85404E-3</v>
      </c>
      <c r="AJ10960" s="4">
        <v>66.826412050000002</v>
      </c>
      <c r="AK10960" s="4">
        <v>3.2180675600000002</v>
      </c>
      <c r="AL10960" s="4">
        <v>734731.79</v>
      </c>
      <c r="AM10960" s="4">
        <v>863.90840885</v>
      </c>
    </row>
    <row r="10961" spans="1:39" x14ac:dyDescent="0.25">
      <c r="A10961" s="13"/>
      <c r="B10961" s="14">
        <v>1.9738970000000002E-2</v>
      </c>
      <c r="C10961" s="14">
        <v>13348.897000000001</v>
      </c>
      <c r="D10961" s="14">
        <f t="shared" si="2565"/>
        <v>13348.916738970001</v>
      </c>
      <c r="E10961" s="12">
        <v>7.3820999999999999E-4</v>
      </c>
      <c r="F10961" s="12">
        <v>19.86533953</v>
      </c>
      <c r="G10961" s="14">
        <v>2.9318299999999999E-3</v>
      </c>
      <c r="H10961" s="14">
        <v>66.745136380000005</v>
      </c>
      <c r="I10961" s="14">
        <v>3.2078015999999998</v>
      </c>
      <c r="J10961" s="14">
        <v>727786.04</v>
      </c>
      <c r="K10961" s="14">
        <v>864.00845938999998</v>
      </c>
      <c r="L10961" s="13">
        <f t="shared" ref="L10961:L11024" si="2566">300*G10961</f>
        <v>0.87954899999999991</v>
      </c>
      <c r="M10961" s="13">
        <f t="shared" ref="M10961:M11024" si="2567">200*H10961</f>
        <v>13349.027276000001</v>
      </c>
      <c r="N10961" s="15"/>
      <c r="O10961" s="15"/>
      <c r="P10961" s="15"/>
      <c r="Q10961" s="13"/>
      <c r="R10961" s="13"/>
      <c r="S10961" s="13"/>
      <c r="T10961" s="13"/>
      <c r="U10961" s="16"/>
      <c r="V10961" s="16"/>
      <c r="W10961" s="16"/>
      <c r="AD10961" t="s">
        <v>3005</v>
      </c>
      <c r="AE10961" s="4">
        <v>1.9745530000000001E-2</v>
      </c>
      <c r="AF10961" s="4">
        <v>13364.847</v>
      </c>
      <c r="AG10961">
        <v>7.1863000000000005E-4</v>
      </c>
      <c r="AH10961">
        <v>19.892906809999999</v>
      </c>
      <c r="AI10961" s="4">
        <v>2.8555199999999998E-3</v>
      </c>
      <c r="AJ10961" s="4">
        <v>66.824867229999995</v>
      </c>
      <c r="AK10961" s="4">
        <v>3.2178700999999998</v>
      </c>
      <c r="AL10961" s="4">
        <v>734598.14</v>
      </c>
      <c r="AM10961" s="4">
        <v>863.91035698999997</v>
      </c>
    </row>
    <row r="10962" spans="1:39" x14ac:dyDescent="0.25">
      <c r="A10962" s="13"/>
      <c r="B10962" s="14">
        <v>1.973886E-2</v>
      </c>
      <c r="C10962" s="14">
        <v>13348.581</v>
      </c>
      <c r="D10962" s="14">
        <f t="shared" si="2565"/>
        <v>13348.600738860001</v>
      </c>
      <c r="E10962" s="12">
        <v>7.3859999999999996E-4</v>
      </c>
      <c r="F10962" s="12">
        <v>19.864792609999999</v>
      </c>
      <c r="G10962" s="14">
        <v>2.9333499999999999E-3</v>
      </c>
      <c r="H10962" s="14">
        <v>66.743554360000005</v>
      </c>
      <c r="I10962" s="14">
        <v>3.20760421</v>
      </c>
      <c r="J10962" s="14">
        <v>727652.55</v>
      </c>
      <c r="K10962" s="14">
        <v>864.01035861000003</v>
      </c>
      <c r="L10962" s="13">
        <f t="shared" si="2566"/>
        <v>0.88000499999999993</v>
      </c>
      <c r="M10962" s="13">
        <f t="shared" si="2567"/>
        <v>13348.710872000001</v>
      </c>
      <c r="N10962" s="15"/>
      <c r="O10962" s="15"/>
      <c r="P10962" s="15"/>
      <c r="Q10962" s="13"/>
      <c r="R10962" s="13"/>
      <c r="S10962" s="13"/>
      <c r="T10962" s="13"/>
      <c r="U10962" s="16"/>
      <c r="V10962" s="16"/>
      <c r="W10962" s="16"/>
      <c r="AD10962" t="s">
        <v>3006</v>
      </c>
      <c r="AE10962" s="4">
        <v>1.974538E-2</v>
      </c>
      <c r="AF10962" s="4">
        <v>13364.538</v>
      </c>
      <c r="AG10962">
        <v>7.1900999999999996E-4</v>
      </c>
      <c r="AH10962">
        <v>19.892372380000001</v>
      </c>
      <c r="AI10962" s="4">
        <v>2.8569899999999998E-3</v>
      </c>
      <c r="AJ10962" s="4">
        <v>66.82332169</v>
      </c>
      <c r="AK10962" s="4">
        <v>3.2176726499999999</v>
      </c>
      <c r="AL10962" s="4">
        <v>734464.49</v>
      </c>
      <c r="AM10962" s="4">
        <v>863.91230417999998</v>
      </c>
    </row>
    <row r="10963" spans="1:39" x14ac:dyDescent="0.25">
      <c r="A10963" s="13"/>
      <c r="B10963" s="14">
        <v>1.9738749999999999E-2</v>
      </c>
      <c r="C10963" s="14">
        <v>13348.263999999999</v>
      </c>
      <c r="D10963" s="14">
        <f t="shared" si="2565"/>
        <v>13348.283738749999</v>
      </c>
      <c r="E10963" s="12">
        <v>7.3899000000000002E-4</v>
      </c>
      <c r="F10963" s="12">
        <v>19.86424543</v>
      </c>
      <c r="G10963" s="14">
        <v>2.93487E-3</v>
      </c>
      <c r="H10963" s="14">
        <v>66.741971620000001</v>
      </c>
      <c r="I10963" s="14">
        <v>3.2074068200000001</v>
      </c>
      <c r="J10963" s="14">
        <v>727519.07</v>
      </c>
      <c r="K10963" s="14">
        <v>864.01225690000001</v>
      </c>
      <c r="L10963" s="13">
        <f t="shared" si="2566"/>
        <v>0.88046100000000005</v>
      </c>
      <c r="M10963" s="13">
        <f t="shared" si="2567"/>
        <v>13348.394324000001</v>
      </c>
      <c r="N10963" s="15"/>
      <c r="O10963" s="15"/>
      <c r="P10963" s="15"/>
      <c r="Q10963" s="13"/>
      <c r="R10963" s="13"/>
      <c r="S10963" s="13"/>
      <c r="T10963" s="13"/>
      <c r="U10963" s="16"/>
      <c r="V10963" s="16"/>
      <c r="W10963" s="16"/>
      <c r="AD10963" t="s">
        <v>3007</v>
      </c>
      <c r="AE10963" s="4">
        <v>1.9745229999999999E-2</v>
      </c>
      <c r="AF10963" s="4">
        <v>13364.227999999999</v>
      </c>
      <c r="AG10963">
        <v>7.1938999999999998E-4</v>
      </c>
      <c r="AH10963">
        <v>19.891837710000001</v>
      </c>
      <c r="AI10963" s="4">
        <v>2.8584700000000001E-3</v>
      </c>
      <c r="AJ10963" s="4">
        <v>66.821775450000004</v>
      </c>
      <c r="AK10963" s="4">
        <v>3.21747519</v>
      </c>
      <c r="AL10963" s="4">
        <v>734330.85</v>
      </c>
      <c r="AM10963" s="4">
        <v>863.91425041000002</v>
      </c>
    </row>
    <row r="10964" spans="1:39" x14ac:dyDescent="0.25">
      <c r="A10964" s="13"/>
      <c r="B10964" s="14">
        <v>1.9738639999999998E-2</v>
      </c>
      <c r="C10964" s="14">
        <v>13347.947</v>
      </c>
      <c r="D10964" s="14">
        <f t="shared" si="2565"/>
        <v>13347.96673864</v>
      </c>
      <c r="E10964" s="12">
        <v>7.3937999999999999E-4</v>
      </c>
      <c r="F10964" s="12">
        <v>19.86369801</v>
      </c>
      <c r="G10964" s="14">
        <v>2.9363900000000001E-3</v>
      </c>
      <c r="H10964" s="14">
        <v>66.740388159999995</v>
      </c>
      <c r="I10964" s="14">
        <v>3.2072094400000002</v>
      </c>
      <c r="J10964" s="14">
        <v>727385.58</v>
      </c>
      <c r="K10964" s="14">
        <v>864.01415426999995</v>
      </c>
      <c r="L10964" s="13">
        <f t="shared" si="2566"/>
        <v>0.88091700000000006</v>
      </c>
      <c r="M10964" s="13">
        <f t="shared" si="2567"/>
        <v>13348.077631999999</v>
      </c>
      <c r="N10964" s="15"/>
      <c r="O10964" s="15"/>
      <c r="P10964" s="15"/>
      <c r="Q10964" s="13"/>
      <c r="R10964" s="13"/>
      <c r="S10964" s="13"/>
      <c r="T10964" s="13"/>
      <c r="U10964" s="16"/>
      <c r="V10964" s="16"/>
      <c r="W10964" s="16"/>
      <c r="AD10964" t="s">
        <v>3008</v>
      </c>
      <c r="AE10964" s="4">
        <v>1.974509E-2</v>
      </c>
      <c r="AF10964" s="4">
        <v>13363.919</v>
      </c>
      <c r="AG10964">
        <v>7.1977E-4</v>
      </c>
      <c r="AH10964">
        <v>19.891302790000001</v>
      </c>
      <c r="AI10964" s="4">
        <v>2.85995E-3</v>
      </c>
      <c r="AJ10964" s="4">
        <v>66.820228499999999</v>
      </c>
      <c r="AK10964" s="4">
        <v>3.2172777400000001</v>
      </c>
      <c r="AL10964" s="4">
        <v>734197.21</v>
      </c>
      <c r="AM10964" s="4">
        <v>863.9161957</v>
      </c>
    </row>
    <row r="10965" spans="1:39" x14ac:dyDescent="0.25">
      <c r="A10965" s="13"/>
      <c r="B10965" s="14">
        <v>1.9738539999999999E-2</v>
      </c>
      <c r="C10965" s="14">
        <v>13347.63</v>
      </c>
      <c r="D10965" s="14">
        <f t="shared" si="2565"/>
        <v>13347.64973854</v>
      </c>
      <c r="E10965" s="12">
        <v>7.3976999999999995E-4</v>
      </c>
      <c r="F10965" s="12">
        <v>19.863150340000001</v>
      </c>
      <c r="G10965" s="14">
        <v>2.9379100000000002E-3</v>
      </c>
      <c r="H10965" s="14">
        <v>66.73880398</v>
      </c>
      <c r="I10965" s="14">
        <v>3.2070120499999999</v>
      </c>
      <c r="J10965" s="14">
        <v>727252.11</v>
      </c>
      <c r="K10965" s="14">
        <v>864.01605070999994</v>
      </c>
      <c r="L10965" s="13">
        <f t="shared" si="2566"/>
        <v>0.88137300000000007</v>
      </c>
      <c r="M10965" s="13">
        <f t="shared" si="2567"/>
        <v>13347.760796</v>
      </c>
      <c r="N10965" s="15"/>
      <c r="O10965" s="15"/>
      <c r="P10965" s="15"/>
      <c r="Q10965" s="13"/>
      <c r="R10965" s="13"/>
      <c r="S10965" s="13"/>
      <c r="T10965" s="13"/>
      <c r="U10965" s="16"/>
      <c r="V10965" s="16"/>
      <c r="W10965" s="16"/>
      <c r="AD10965" t="s">
        <v>3009</v>
      </c>
      <c r="AE10965" s="4">
        <v>1.9744939999999999E-2</v>
      </c>
      <c r="AF10965" s="4">
        <v>13363.609</v>
      </c>
      <c r="AG10965">
        <v>7.2015000000000002E-4</v>
      </c>
      <c r="AH10965">
        <v>19.89076764</v>
      </c>
      <c r="AI10965" s="4">
        <v>2.8614199999999999E-3</v>
      </c>
      <c r="AJ10965" s="4">
        <v>66.818680850000007</v>
      </c>
      <c r="AK10965" s="4">
        <v>3.2170802900000002</v>
      </c>
      <c r="AL10965" s="4">
        <v>734063.57</v>
      </c>
      <c r="AM10965" s="4">
        <v>863.91814003000002</v>
      </c>
    </row>
    <row r="10966" spans="1:39" x14ac:dyDescent="0.25">
      <c r="A10966" s="13"/>
      <c r="B10966" s="14">
        <v>1.9738430000000001E-2</v>
      </c>
      <c r="C10966" s="14">
        <v>13347.313</v>
      </c>
      <c r="D10966" s="14">
        <f t="shared" si="2565"/>
        <v>13347.332738430001</v>
      </c>
      <c r="E10966" s="12">
        <v>7.4016000000000001E-4</v>
      </c>
      <c r="F10966" s="12">
        <v>19.862602420000002</v>
      </c>
      <c r="G10966" s="14">
        <v>2.9394299999999998E-3</v>
      </c>
      <c r="H10966" s="14">
        <v>66.737219069999995</v>
      </c>
      <c r="I10966" s="14">
        <v>3.20681467</v>
      </c>
      <c r="J10966" s="14">
        <v>727118.63</v>
      </c>
      <c r="K10966" s="14">
        <v>864.01794622</v>
      </c>
      <c r="L10966" s="13">
        <f t="shared" si="2566"/>
        <v>0.88182899999999997</v>
      </c>
      <c r="M10966" s="13">
        <f t="shared" si="2567"/>
        <v>13347.443813999998</v>
      </c>
      <c r="N10966" s="15"/>
      <c r="O10966" s="15"/>
      <c r="P10966" s="15"/>
      <c r="Q10966" s="13"/>
      <c r="R10966" s="13"/>
      <c r="S10966" s="13"/>
      <c r="T10966" s="13"/>
      <c r="U10966" s="16"/>
      <c r="V10966" s="16"/>
      <c r="W10966" s="16"/>
      <c r="AD10966" t="s">
        <v>3010</v>
      </c>
      <c r="AE10966" s="4">
        <v>1.97448E-2</v>
      </c>
      <c r="AF10966" s="4">
        <v>13363.299000000001</v>
      </c>
      <c r="AG10966">
        <v>7.2053000000000004E-4</v>
      </c>
      <c r="AH10966">
        <v>19.890232229999999</v>
      </c>
      <c r="AI10966" s="4">
        <v>2.8628999999999998E-3</v>
      </c>
      <c r="AJ10966" s="4">
        <v>66.817132479999998</v>
      </c>
      <c r="AK10966" s="4">
        <v>3.2168828399999998</v>
      </c>
      <c r="AL10966" s="4">
        <v>733929.93</v>
      </c>
      <c r="AM10966" s="4">
        <v>863.92008341999997</v>
      </c>
    </row>
    <row r="10967" spans="1:39" x14ac:dyDescent="0.25">
      <c r="A10967" s="13"/>
      <c r="B10967" s="14">
        <v>1.973832E-2</v>
      </c>
      <c r="C10967" s="14">
        <v>13346.995999999999</v>
      </c>
      <c r="D10967" s="14">
        <f t="shared" si="2565"/>
        <v>13347.015738319998</v>
      </c>
      <c r="E10967" s="12">
        <v>7.4054999999999998E-4</v>
      </c>
      <c r="F10967" s="12">
        <v>19.86205425</v>
      </c>
      <c r="G10967" s="14">
        <v>2.9409599999999998E-3</v>
      </c>
      <c r="H10967" s="14">
        <v>66.735633440000001</v>
      </c>
      <c r="I10967" s="14">
        <v>3.2066172800000001</v>
      </c>
      <c r="J10967" s="14">
        <v>726985.16</v>
      </c>
      <c r="K10967" s="14">
        <v>864.0198408</v>
      </c>
      <c r="L10967" s="13">
        <f t="shared" si="2566"/>
        <v>0.88228799999999996</v>
      </c>
      <c r="M10967" s="13">
        <f t="shared" si="2567"/>
        <v>13347.126688</v>
      </c>
      <c r="N10967" s="15"/>
      <c r="O10967" s="15"/>
      <c r="P10967" s="15"/>
      <c r="Q10967" s="13"/>
      <c r="R10967" s="13"/>
      <c r="S10967" s="13"/>
      <c r="T10967" s="13"/>
      <c r="U10967" s="16"/>
      <c r="V10967" s="16"/>
      <c r="W10967" s="16"/>
      <c r="AD10967" t="s">
        <v>3011</v>
      </c>
      <c r="AE10967" s="4">
        <v>1.9744660000000001E-2</v>
      </c>
      <c r="AF10967" s="4">
        <v>13362.99</v>
      </c>
      <c r="AG10967">
        <v>7.2090999999999995E-4</v>
      </c>
      <c r="AH10967">
        <v>19.88969659</v>
      </c>
      <c r="AI10967" s="4">
        <v>2.8643800000000001E-3</v>
      </c>
      <c r="AJ10967" s="4">
        <v>66.815583410000002</v>
      </c>
      <c r="AK10967" s="4">
        <v>3.2166853899999999</v>
      </c>
      <c r="AL10967" s="4">
        <v>733796.3</v>
      </c>
      <c r="AM10967" s="4">
        <v>863.92202584999995</v>
      </c>
    </row>
    <row r="10968" spans="1:39" x14ac:dyDescent="0.25">
      <c r="A10968" s="13"/>
      <c r="B10968" s="14">
        <v>1.9738220000000001E-2</v>
      </c>
      <c r="C10968" s="14">
        <v>13346.679</v>
      </c>
      <c r="D10968" s="14">
        <f t="shared" si="2565"/>
        <v>13346.69873822</v>
      </c>
      <c r="E10968" s="12">
        <v>7.4094000000000004E-4</v>
      </c>
      <c r="F10968" s="12">
        <v>19.861505829999999</v>
      </c>
      <c r="G10968" s="14">
        <v>2.9424799999999999E-3</v>
      </c>
      <c r="H10968" s="14">
        <v>66.734047079999996</v>
      </c>
      <c r="I10968" s="14">
        <v>3.2064199000000002</v>
      </c>
      <c r="J10968" s="14">
        <v>726851.69</v>
      </c>
      <c r="K10968" s="14">
        <v>864.02173445999995</v>
      </c>
      <c r="L10968" s="13">
        <f t="shared" si="2566"/>
        <v>0.88274399999999997</v>
      </c>
      <c r="M10968" s="13">
        <f t="shared" si="2567"/>
        <v>13346.809416</v>
      </c>
      <c r="N10968" s="15"/>
      <c r="O10968" s="15"/>
      <c r="P10968" s="15"/>
      <c r="Q10968" s="13"/>
      <c r="R10968" s="13"/>
      <c r="S10968" s="13"/>
      <c r="T10968" s="13"/>
      <c r="U10968" s="16"/>
      <c r="V10968" s="16"/>
      <c r="W10968" s="16"/>
      <c r="AD10968" t="s">
        <v>3012</v>
      </c>
      <c r="AE10968" s="4">
        <v>1.974451E-2</v>
      </c>
      <c r="AF10968" s="4">
        <v>13362.68</v>
      </c>
      <c r="AG10968">
        <v>7.2128999999999997E-4</v>
      </c>
      <c r="AH10968">
        <v>19.889160700000001</v>
      </c>
      <c r="AI10968" s="4">
        <v>2.86586E-3</v>
      </c>
      <c r="AJ10968" s="4">
        <v>66.814033620000004</v>
      </c>
      <c r="AK10968" s="4">
        <v>3.2164879499999999</v>
      </c>
      <c r="AL10968" s="4">
        <v>733662.67</v>
      </c>
      <c r="AM10968" s="4">
        <v>863.92396732999998</v>
      </c>
    </row>
    <row r="10969" spans="1:39" x14ac:dyDescent="0.25">
      <c r="A10969" s="13"/>
      <c r="B10969" s="14">
        <v>1.973811E-2</v>
      </c>
      <c r="C10969" s="14">
        <v>13346.361000000001</v>
      </c>
      <c r="D10969" s="14">
        <f t="shared" si="2565"/>
        <v>13346.380738110001</v>
      </c>
      <c r="E10969" s="12">
        <v>7.4133000000000001E-4</v>
      </c>
      <c r="F10969" s="12">
        <v>19.860957169999999</v>
      </c>
      <c r="G10969" s="14">
        <v>2.944E-3</v>
      </c>
      <c r="H10969" s="14">
        <v>66.732460000000003</v>
      </c>
      <c r="I10969" s="14">
        <v>3.2062225199999999</v>
      </c>
      <c r="J10969" s="14">
        <v>726718.22</v>
      </c>
      <c r="K10969" s="14">
        <v>864.02362718999996</v>
      </c>
      <c r="L10969" s="13">
        <f t="shared" si="2566"/>
        <v>0.88319999999999999</v>
      </c>
      <c r="M10969" s="13">
        <f t="shared" si="2567"/>
        <v>13346.492</v>
      </c>
      <c r="N10969" s="15"/>
      <c r="O10969" s="15"/>
      <c r="P10969" s="15"/>
      <c r="Q10969" s="13"/>
      <c r="R10969" s="13"/>
      <c r="S10969" s="13"/>
      <c r="T10969" s="13"/>
      <c r="U10969" s="16"/>
      <c r="V10969" s="16"/>
      <c r="W10969" s="16"/>
      <c r="AD10969" t="s">
        <v>3013</v>
      </c>
      <c r="AE10969" s="4">
        <v>1.9744370000000001E-2</v>
      </c>
      <c r="AF10969" s="4">
        <v>13362.369000000001</v>
      </c>
      <c r="AG10969">
        <v>7.2166999999999999E-4</v>
      </c>
      <c r="AH10969">
        <v>19.888624570000001</v>
      </c>
      <c r="AI10969" s="4">
        <v>2.8673399999999999E-3</v>
      </c>
      <c r="AJ10969" s="4">
        <v>66.812483130000004</v>
      </c>
      <c r="AK10969" s="4">
        <v>3.2162904999999999</v>
      </c>
      <c r="AL10969" s="4">
        <v>733529.04</v>
      </c>
      <c r="AM10969" s="4">
        <v>863.92590786000005</v>
      </c>
    </row>
    <row r="10970" spans="1:39" x14ac:dyDescent="0.25">
      <c r="A10970" s="13"/>
      <c r="B10970" s="14">
        <v>1.973801E-2</v>
      </c>
      <c r="C10970" s="14">
        <v>13346.044</v>
      </c>
      <c r="D10970" s="14">
        <f t="shared" si="2565"/>
        <v>13346.06373801</v>
      </c>
      <c r="E10970" s="12">
        <v>7.4171999999999997E-4</v>
      </c>
      <c r="F10970" s="12">
        <v>19.86040826</v>
      </c>
      <c r="G10970" s="14">
        <v>2.94553E-3</v>
      </c>
      <c r="H10970" s="14">
        <v>66.730872189999999</v>
      </c>
      <c r="I10970" s="14">
        <v>3.20602513</v>
      </c>
      <c r="J10970" s="14">
        <v>726584.76</v>
      </c>
      <c r="K10970" s="14">
        <v>864.02551900000003</v>
      </c>
      <c r="L10970" s="13">
        <f t="shared" si="2566"/>
        <v>0.88365899999999997</v>
      </c>
      <c r="M10970" s="13">
        <f t="shared" si="2567"/>
        <v>13346.174438</v>
      </c>
      <c r="N10970" s="15"/>
      <c r="O10970" s="15"/>
      <c r="P10970" s="15"/>
      <c r="Q10970" s="13"/>
      <c r="R10970" s="13"/>
      <c r="S10970" s="13"/>
      <c r="T10970" s="13"/>
      <c r="U10970" s="16"/>
      <c r="V10970" s="16"/>
      <c r="W10970" s="16"/>
      <c r="AD10970" t="s">
        <v>3014</v>
      </c>
      <c r="AE10970" s="4">
        <v>1.9744230000000002E-2</v>
      </c>
      <c r="AF10970" s="4">
        <v>13362.058999999999</v>
      </c>
      <c r="AG10970">
        <v>7.2205000000000001E-4</v>
      </c>
      <c r="AH10970">
        <v>19.888088199999999</v>
      </c>
      <c r="AI10970" s="4">
        <v>2.8688300000000002E-3</v>
      </c>
      <c r="AJ10970" s="4">
        <v>66.810931920000002</v>
      </c>
      <c r="AK10970" s="4">
        <v>3.2160930599999999</v>
      </c>
      <c r="AL10970" s="4">
        <v>733395.42</v>
      </c>
      <c r="AM10970" s="4">
        <v>863.92784744999994</v>
      </c>
    </row>
    <row r="10971" spans="1:39" x14ac:dyDescent="0.25">
      <c r="A10971" s="13"/>
      <c r="B10971" s="14">
        <v>1.9737910000000001E-2</v>
      </c>
      <c r="C10971" s="14">
        <v>13345.726000000001</v>
      </c>
      <c r="D10971" s="14">
        <f t="shared" si="2565"/>
        <v>13345.74573791</v>
      </c>
      <c r="E10971" s="12">
        <v>7.4211000000000004E-4</v>
      </c>
      <c r="F10971" s="12">
        <v>19.859859100000001</v>
      </c>
      <c r="G10971" s="14">
        <v>2.94706E-3</v>
      </c>
      <c r="H10971" s="14">
        <v>66.729283659999993</v>
      </c>
      <c r="I10971" s="14">
        <v>3.2058277500000001</v>
      </c>
      <c r="J10971" s="14">
        <v>726451.3</v>
      </c>
      <c r="K10971" s="14">
        <v>864.02740988000005</v>
      </c>
      <c r="L10971" s="13">
        <f t="shared" si="2566"/>
        <v>0.88411799999999996</v>
      </c>
      <c r="M10971" s="13">
        <f t="shared" si="2567"/>
        <v>13345.856731999998</v>
      </c>
      <c r="N10971" s="15"/>
      <c r="O10971" s="15"/>
      <c r="P10971" s="15"/>
      <c r="Q10971" s="13"/>
      <c r="R10971" s="13"/>
      <c r="S10971" s="13"/>
      <c r="T10971" s="13"/>
      <c r="U10971" s="16"/>
      <c r="V10971" s="16"/>
      <c r="W10971" s="16"/>
      <c r="AD10971" t="s">
        <v>3015</v>
      </c>
      <c r="AE10971" s="4">
        <v>1.9744089999999999E-2</v>
      </c>
      <c r="AF10971" s="4">
        <v>13361.749</v>
      </c>
      <c r="AG10971">
        <v>7.2243000000000003E-4</v>
      </c>
      <c r="AH10971">
        <v>19.88755158</v>
      </c>
      <c r="AI10971" s="4">
        <v>2.87031E-3</v>
      </c>
      <c r="AJ10971" s="4">
        <v>66.809380009999998</v>
      </c>
      <c r="AK10971" s="4">
        <v>3.21589561</v>
      </c>
      <c r="AL10971" s="4">
        <v>733261.8</v>
      </c>
      <c r="AM10971" s="4">
        <v>863.92978608999999</v>
      </c>
    </row>
    <row r="10972" spans="1:39" x14ac:dyDescent="0.25">
      <c r="A10972" s="13"/>
      <c r="B10972" s="14">
        <v>1.9737810000000001E-2</v>
      </c>
      <c r="C10972" s="14">
        <v>13345.407999999999</v>
      </c>
      <c r="D10972" s="14">
        <f t="shared" si="2565"/>
        <v>13345.42773781</v>
      </c>
      <c r="E10972" s="12">
        <v>7.4251000000000004E-4</v>
      </c>
      <c r="F10972" s="12">
        <v>19.85930969</v>
      </c>
      <c r="G10972" s="14">
        <v>2.9485800000000001E-3</v>
      </c>
      <c r="H10972" s="14">
        <v>66.727694400000004</v>
      </c>
      <c r="I10972" s="14">
        <v>3.2056303800000001</v>
      </c>
      <c r="J10972" s="14">
        <v>726317.84</v>
      </c>
      <c r="K10972" s="14">
        <v>864.02929984000002</v>
      </c>
      <c r="L10972" s="13">
        <f t="shared" si="2566"/>
        <v>0.88457400000000008</v>
      </c>
      <c r="M10972" s="13">
        <f t="shared" si="2567"/>
        <v>13345.53888</v>
      </c>
      <c r="N10972" s="15"/>
      <c r="O10972" s="15"/>
      <c r="P10972" s="15"/>
      <c r="Q10972" s="13"/>
      <c r="R10972" s="13"/>
      <c r="S10972" s="13"/>
      <c r="T10972" s="13"/>
      <c r="U10972" s="16"/>
      <c r="V10972" s="16"/>
      <c r="W10972" s="16"/>
      <c r="AD10972" t="s">
        <v>3016</v>
      </c>
      <c r="AE10972" s="4">
        <v>1.974395E-2</v>
      </c>
      <c r="AF10972" s="4">
        <v>13361.438</v>
      </c>
      <c r="AG10972">
        <v>7.2281000000000005E-4</v>
      </c>
      <c r="AH10972">
        <v>19.88701472</v>
      </c>
      <c r="AI10972" s="4">
        <v>2.8717899999999999E-3</v>
      </c>
      <c r="AJ10972" s="4">
        <v>66.80782739</v>
      </c>
      <c r="AK10972" s="4">
        <v>3.21569817</v>
      </c>
      <c r="AL10972" s="4">
        <v>733128.18</v>
      </c>
      <c r="AM10972" s="4">
        <v>863.93172377999997</v>
      </c>
    </row>
    <row r="10973" spans="1:39" x14ac:dyDescent="0.25">
      <c r="A10973" s="13"/>
      <c r="B10973" s="14">
        <v>1.97377E-2</v>
      </c>
      <c r="C10973" s="14">
        <v>13345.09</v>
      </c>
      <c r="D10973" s="14">
        <f t="shared" si="2565"/>
        <v>13345.109737700001</v>
      </c>
      <c r="E10973" s="12">
        <v>7.4290000000000001E-4</v>
      </c>
      <c r="F10973" s="12">
        <v>19.858760029999999</v>
      </c>
      <c r="G10973" s="14">
        <v>2.9501100000000001E-3</v>
      </c>
      <c r="H10973" s="14">
        <v>66.726104410000005</v>
      </c>
      <c r="I10973" s="14">
        <v>3.2054330000000002</v>
      </c>
      <c r="J10973" s="14">
        <v>726184.38</v>
      </c>
      <c r="K10973" s="14">
        <v>864.03118887000005</v>
      </c>
      <c r="L10973" s="13">
        <f t="shared" si="2566"/>
        <v>0.88503300000000007</v>
      </c>
      <c r="M10973" s="13">
        <f t="shared" si="2567"/>
        <v>13345.220882000001</v>
      </c>
      <c r="N10973" s="15"/>
      <c r="O10973" s="15"/>
      <c r="P10973" s="15"/>
      <c r="Q10973" s="13"/>
      <c r="R10973" s="13"/>
      <c r="S10973" s="13"/>
      <c r="T10973" s="13"/>
      <c r="U10973" s="16"/>
      <c r="V10973" s="16"/>
      <c r="W10973" s="16"/>
      <c r="AD10973" t="s">
        <v>3017</v>
      </c>
      <c r="AE10973" s="4">
        <v>1.9743810000000001E-2</v>
      </c>
      <c r="AF10973" s="4">
        <v>13361.127</v>
      </c>
      <c r="AG10973">
        <v>7.2318999999999997E-4</v>
      </c>
      <c r="AH10973">
        <v>19.886477620000001</v>
      </c>
      <c r="AI10973" s="4">
        <v>2.8732800000000002E-3</v>
      </c>
      <c r="AJ10973" s="4">
        <v>66.806274049999999</v>
      </c>
      <c r="AK10973" s="4">
        <v>3.21550073</v>
      </c>
      <c r="AL10973" s="4">
        <v>732994.57</v>
      </c>
      <c r="AM10973" s="4">
        <v>863.93366051999999</v>
      </c>
    </row>
    <row r="10974" spans="1:39" x14ac:dyDescent="0.25">
      <c r="A10974" s="13"/>
      <c r="B10974" s="14">
        <v>1.9737600000000001E-2</v>
      </c>
      <c r="C10974" s="14">
        <v>13344.772000000001</v>
      </c>
      <c r="D10974" s="14">
        <f t="shared" si="2565"/>
        <v>13344.7917376</v>
      </c>
      <c r="E10974" s="12">
        <v>7.4328999999999997E-4</v>
      </c>
      <c r="F10974" s="12">
        <v>19.858210119999999</v>
      </c>
      <c r="G10974" s="14">
        <v>2.9516400000000002E-3</v>
      </c>
      <c r="H10974" s="14">
        <v>66.724513700000003</v>
      </c>
      <c r="I10974" s="14">
        <v>3.2052356199999998</v>
      </c>
      <c r="J10974" s="14">
        <v>726050.93</v>
      </c>
      <c r="K10974" s="14">
        <v>864.03307698000003</v>
      </c>
      <c r="L10974" s="13">
        <f t="shared" si="2566"/>
        <v>0.88549200000000006</v>
      </c>
      <c r="M10974" s="13">
        <f t="shared" si="2567"/>
        <v>13344.902740000001</v>
      </c>
      <c r="N10974" s="15"/>
      <c r="O10974" s="15"/>
      <c r="P10974" s="15"/>
      <c r="Q10974" s="13"/>
      <c r="R10974" s="13"/>
      <c r="S10974" s="13"/>
      <c r="T10974" s="13"/>
      <c r="U10974" s="16"/>
      <c r="V10974" s="16"/>
      <c r="W10974" s="16"/>
      <c r="AD10974" t="s">
        <v>3018</v>
      </c>
      <c r="AE10974" s="4">
        <v>1.9743670000000001E-2</v>
      </c>
      <c r="AF10974" s="4">
        <v>13360.816000000001</v>
      </c>
      <c r="AG10974">
        <v>7.2356999999999999E-4</v>
      </c>
      <c r="AH10974">
        <v>19.885940269999999</v>
      </c>
      <c r="AI10974" s="4">
        <v>2.8747600000000001E-3</v>
      </c>
      <c r="AJ10974" s="4">
        <v>66.804720000000003</v>
      </c>
      <c r="AK10974" s="4">
        <v>3.2153033</v>
      </c>
      <c r="AL10974" s="4">
        <v>732860.95</v>
      </c>
      <c r="AM10974" s="4">
        <v>863.93559631000005</v>
      </c>
    </row>
    <row r="10975" spans="1:39" x14ac:dyDescent="0.25">
      <c r="A10975" s="13"/>
      <c r="B10975" s="14">
        <v>1.9737500000000002E-2</v>
      </c>
      <c r="C10975" s="14">
        <v>13344.453</v>
      </c>
      <c r="D10975" s="14">
        <f t="shared" si="2565"/>
        <v>13344.4727375</v>
      </c>
      <c r="E10975" s="12">
        <v>7.4368000000000004E-4</v>
      </c>
      <c r="F10975" s="12">
        <v>19.857659959999999</v>
      </c>
      <c r="G10975" s="14">
        <v>2.9531700000000002E-3</v>
      </c>
      <c r="H10975" s="14">
        <v>66.722922260000004</v>
      </c>
      <c r="I10975" s="14">
        <v>3.2050382399999999</v>
      </c>
      <c r="J10975" s="14">
        <v>725917.49</v>
      </c>
      <c r="K10975" s="14">
        <v>864.03496415999996</v>
      </c>
      <c r="L10975" s="13">
        <f t="shared" si="2566"/>
        <v>0.88595100000000004</v>
      </c>
      <c r="M10975" s="13">
        <f t="shared" si="2567"/>
        <v>13344.584452000001</v>
      </c>
      <c r="N10975" s="15"/>
      <c r="O10975" s="15"/>
      <c r="P10975" s="15"/>
      <c r="Q10975" s="13"/>
      <c r="R10975" s="13"/>
      <c r="S10975" s="13"/>
      <c r="T10975" s="13"/>
      <c r="U10975" s="16"/>
      <c r="V10975" s="16"/>
      <c r="W10975" s="16"/>
      <c r="AD10975" t="s">
        <v>3019</v>
      </c>
      <c r="AE10975" s="4">
        <v>1.974354E-2</v>
      </c>
      <c r="AF10975" s="4">
        <v>13360.504999999999</v>
      </c>
      <c r="AG10975">
        <v>7.2395000000000001E-4</v>
      </c>
      <c r="AH10975">
        <v>19.885402679999999</v>
      </c>
      <c r="AI10975" s="4">
        <v>2.8762499999999999E-3</v>
      </c>
      <c r="AJ10975" s="4">
        <v>66.803165250000006</v>
      </c>
      <c r="AK10975" s="4">
        <v>3.21510586</v>
      </c>
      <c r="AL10975" s="4">
        <v>732727.35</v>
      </c>
      <c r="AM10975" s="4">
        <v>863.93753116000005</v>
      </c>
    </row>
    <row r="10976" spans="1:39" x14ac:dyDescent="0.25">
      <c r="A10976" s="13"/>
      <c r="B10976" s="14">
        <v>1.9737399999999999E-2</v>
      </c>
      <c r="C10976" s="14">
        <v>13344.135</v>
      </c>
      <c r="D10976" s="14">
        <f t="shared" si="2565"/>
        <v>13344.1547374</v>
      </c>
      <c r="E10976" s="12">
        <v>7.4407E-4</v>
      </c>
      <c r="F10976" s="12">
        <v>19.857109560000001</v>
      </c>
      <c r="G10976" s="14">
        <v>2.9547000000000002E-3</v>
      </c>
      <c r="H10976" s="14">
        <v>66.721330089999995</v>
      </c>
      <c r="I10976" s="14">
        <v>3.20484087</v>
      </c>
      <c r="J10976" s="14">
        <v>725784.04</v>
      </c>
      <c r="K10976" s="14">
        <v>864.03685042999996</v>
      </c>
      <c r="L10976" s="13">
        <f t="shared" si="2566"/>
        <v>0.88641000000000003</v>
      </c>
      <c r="M10976" s="13">
        <f t="shared" si="2567"/>
        <v>13344.266017999998</v>
      </c>
      <c r="N10976" s="15"/>
      <c r="O10976" s="15"/>
      <c r="P10976" s="15"/>
      <c r="Q10976" s="13"/>
      <c r="R10976" s="13"/>
      <c r="S10976" s="13"/>
      <c r="T10976" s="13"/>
      <c r="U10976" s="16"/>
      <c r="V10976" s="16"/>
      <c r="W10976" s="16"/>
      <c r="AD10976" t="s">
        <v>3020</v>
      </c>
      <c r="AE10976" s="4">
        <v>1.9743400000000001E-2</v>
      </c>
      <c r="AF10976" s="4">
        <v>13360.194</v>
      </c>
      <c r="AG10976">
        <v>7.2433999999999997E-4</v>
      </c>
      <c r="AH10976">
        <v>19.884864839999999</v>
      </c>
      <c r="AI10976" s="4">
        <v>2.8777400000000002E-3</v>
      </c>
      <c r="AJ10976" s="4">
        <v>66.801609780000007</v>
      </c>
      <c r="AK10976" s="4">
        <v>3.21490842</v>
      </c>
      <c r="AL10976" s="4">
        <v>732593.74</v>
      </c>
      <c r="AM10976" s="4">
        <v>863.93946505999997</v>
      </c>
    </row>
    <row r="10977" spans="1:39" x14ac:dyDescent="0.25">
      <c r="A10977" s="13"/>
      <c r="B10977" s="14">
        <v>1.9737299999999999E-2</v>
      </c>
      <c r="C10977" s="14">
        <v>13343.816000000001</v>
      </c>
      <c r="D10977" s="14">
        <f t="shared" si="2565"/>
        <v>13343.8357373</v>
      </c>
      <c r="E10977" s="12">
        <v>7.4447000000000001E-4</v>
      </c>
      <c r="F10977" s="12">
        <v>19.8565589</v>
      </c>
      <c r="G10977" s="14">
        <v>2.9562299999999998E-3</v>
      </c>
      <c r="H10977" s="14">
        <v>66.719737190000004</v>
      </c>
      <c r="I10977" s="14">
        <v>3.2046435</v>
      </c>
      <c r="J10977" s="14">
        <v>725650.6</v>
      </c>
      <c r="K10977" s="14">
        <v>864.03873577000002</v>
      </c>
      <c r="L10977" s="13">
        <f t="shared" si="2566"/>
        <v>0.88686899999999991</v>
      </c>
      <c r="M10977" s="13">
        <f t="shared" si="2567"/>
        <v>13343.947438000001</v>
      </c>
      <c r="N10977" s="15"/>
      <c r="O10977" s="15"/>
      <c r="P10977" s="15"/>
      <c r="Q10977" s="13"/>
      <c r="R10977" s="13"/>
      <c r="S10977" s="13"/>
      <c r="T10977" s="13"/>
      <c r="U10977" s="16"/>
      <c r="V10977" s="16"/>
      <c r="W10977" s="16"/>
      <c r="AD10977" t="s">
        <v>3021</v>
      </c>
      <c r="AE10977" s="4">
        <v>1.9743259999999999E-2</v>
      </c>
      <c r="AF10977" s="4">
        <v>13359.883</v>
      </c>
      <c r="AG10977">
        <v>7.2471999999999999E-4</v>
      </c>
      <c r="AH10977">
        <v>19.88432676</v>
      </c>
      <c r="AI10977" s="4">
        <v>2.87922E-3</v>
      </c>
      <c r="AJ10977" s="4">
        <v>66.800053599999998</v>
      </c>
      <c r="AK10977" s="4">
        <v>3.2147109899999999</v>
      </c>
      <c r="AL10977" s="4">
        <v>732460.14</v>
      </c>
      <c r="AM10977" s="4">
        <v>863.94139801999995</v>
      </c>
    </row>
    <row r="10978" spans="1:39" x14ac:dyDescent="0.25">
      <c r="A10978" s="13"/>
      <c r="B10978" s="14">
        <v>1.9737210000000002E-2</v>
      </c>
      <c r="C10978" s="14">
        <v>13343.496999999999</v>
      </c>
      <c r="D10978" s="14">
        <f t="shared" si="2565"/>
        <v>13343.516737209999</v>
      </c>
      <c r="E10978" s="12">
        <v>7.4485999999999997E-4</v>
      </c>
      <c r="F10978" s="12">
        <v>19.856007999999999</v>
      </c>
      <c r="G10978" s="14">
        <v>2.9577599999999998E-3</v>
      </c>
      <c r="H10978" s="14">
        <v>66.718143569999995</v>
      </c>
      <c r="I10978" s="14">
        <v>3.2044461200000001</v>
      </c>
      <c r="J10978" s="14">
        <v>725517.16</v>
      </c>
      <c r="K10978" s="14">
        <v>864.04062019000003</v>
      </c>
      <c r="L10978" s="13">
        <f t="shared" si="2566"/>
        <v>0.88732799999999989</v>
      </c>
      <c r="M10978" s="13">
        <f t="shared" si="2567"/>
        <v>13343.628713999999</v>
      </c>
      <c r="N10978" s="15"/>
      <c r="O10978" s="15"/>
      <c r="P10978" s="15"/>
      <c r="Q10978" s="13"/>
      <c r="R10978" s="13"/>
      <c r="S10978" s="13"/>
      <c r="T10978" s="13"/>
      <c r="U10978" s="16"/>
      <c r="V10978" s="16"/>
      <c r="W10978" s="16"/>
      <c r="AD10978" t="s">
        <v>3022</v>
      </c>
      <c r="AE10978" s="4">
        <v>1.9743130000000001E-2</v>
      </c>
      <c r="AF10978" s="4">
        <v>13359.571</v>
      </c>
      <c r="AG10978">
        <v>7.2510000000000001E-4</v>
      </c>
      <c r="AH10978">
        <v>19.88378844</v>
      </c>
      <c r="AI10978" s="4">
        <v>2.8807099999999999E-3</v>
      </c>
      <c r="AJ10978" s="4">
        <v>66.798496700000001</v>
      </c>
      <c r="AK10978" s="4">
        <v>3.2145135599999999</v>
      </c>
      <c r="AL10978" s="4">
        <v>732326.54</v>
      </c>
      <c r="AM10978" s="4">
        <v>863.94333002999997</v>
      </c>
    </row>
    <row r="10979" spans="1:39" x14ac:dyDescent="0.25">
      <c r="A10979" s="13"/>
      <c r="B10979" s="14">
        <v>1.9737109999999999E-2</v>
      </c>
      <c r="C10979" s="14">
        <v>13343.178</v>
      </c>
      <c r="D10979" s="14">
        <f t="shared" si="2565"/>
        <v>13343.19773711</v>
      </c>
      <c r="E10979" s="12">
        <v>7.4525000000000004E-4</v>
      </c>
      <c r="F10979" s="12">
        <v>19.855456849999999</v>
      </c>
      <c r="G10979" s="14">
        <v>2.9593000000000002E-3</v>
      </c>
      <c r="H10979" s="14">
        <v>66.716549220000005</v>
      </c>
      <c r="I10979" s="14">
        <v>3.2042487500000001</v>
      </c>
      <c r="J10979" s="14">
        <v>725383.73</v>
      </c>
      <c r="K10979" s="14">
        <v>864.04250367999998</v>
      </c>
      <c r="L10979" s="13">
        <f t="shared" si="2566"/>
        <v>0.88779000000000008</v>
      </c>
      <c r="M10979" s="13">
        <f t="shared" si="2567"/>
        <v>13343.309844000001</v>
      </c>
      <c r="N10979" s="15"/>
      <c r="O10979" s="15"/>
      <c r="P10979" s="15"/>
      <c r="Q10979" s="13"/>
      <c r="R10979" s="13"/>
      <c r="S10979" s="13"/>
      <c r="T10979" s="13"/>
      <c r="U10979" s="16"/>
      <c r="V10979" s="16"/>
      <c r="W10979" s="16"/>
      <c r="AD10979" t="s">
        <v>3023</v>
      </c>
      <c r="AE10979" s="4">
        <v>1.9743E-2</v>
      </c>
      <c r="AF10979" s="4">
        <v>13359.26</v>
      </c>
      <c r="AG10979">
        <v>7.2548000000000003E-4</v>
      </c>
      <c r="AH10979">
        <v>19.88324987</v>
      </c>
      <c r="AI10979" s="4">
        <v>2.8822000000000001E-3</v>
      </c>
      <c r="AJ10979" s="4">
        <v>66.796939100000003</v>
      </c>
      <c r="AK10979" s="4">
        <v>3.2143161299999998</v>
      </c>
      <c r="AL10979" s="4">
        <v>732192.94</v>
      </c>
      <c r="AM10979" s="4">
        <v>863.94526110000004</v>
      </c>
    </row>
    <row r="10980" spans="1:39" x14ac:dyDescent="0.25">
      <c r="A10980" s="13"/>
      <c r="B10980" s="14">
        <v>1.9737009999999999E-2</v>
      </c>
      <c r="C10980" s="14">
        <v>13342.859</v>
      </c>
      <c r="D10980" s="14">
        <f t="shared" si="2565"/>
        <v>13342.87873701</v>
      </c>
      <c r="E10980" s="12">
        <v>7.4564E-4</v>
      </c>
      <c r="F10980" s="12">
        <v>19.85490545</v>
      </c>
      <c r="G10980" s="14">
        <v>2.9608299999999998E-3</v>
      </c>
      <c r="H10980" s="14">
        <v>66.714954140000003</v>
      </c>
      <c r="I10980" s="14">
        <v>3.2040513800000001</v>
      </c>
      <c r="J10980" s="14">
        <v>725250.29</v>
      </c>
      <c r="K10980" s="14">
        <v>864.04438626000001</v>
      </c>
      <c r="L10980" s="13">
        <f t="shared" si="2566"/>
        <v>0.88824899999999996</v>
      </c>
      <c r="M10980" s="13">
        <f t="shared" si="2567"/>
        <v>13342.990828</v>
      </c>
      <c r="N10980" s="15"/>
      <c r="O10980" s="15"/>
      <c r="P10980" s="15"/>
      <c r="Q10980" s="13"/>
      <c r="R10980" s="13"/>
      <c r="S10980" s="13"/>
      <c r="T10980" s="13"/>
      <c r="U10980" s="16"/>
      <c r="V10980" s="16"/>
      <c r="W10980" s="16"/>
      <c r="AD10980" t="s">
        <v>3024</v>
      </c>
      <c r="AE10980" s="4">
        <v>1.9742860000000001E-2</v>
      </c>
      <c r="AF10980" s="4">
        <v>13358.948</v>
      </c>
      <c r="AG10980">
        <v>7.2586999999999999E-4</v>
      </c>
      <c r="AH10980">
        <v>19.882711059999998</v>
      </c>
      <c r="AI10980" s="4">
        <v>2.88369E-3</v>
      </c>
      <c r="AJ10980" s="4">
        <v>66.795380780000002</v>
      </c>
      <c r="AK10980" s="4">
        <v>3.2141187000000002</v>
      </c>
      <c r="AL10980" s="4">
        <v>732059.35</v>
      </c>
      <c r="AM10980" s="4">
        <v>863.94719122000004</v>
      </c>
    </row>
    <row r="10981" spans="1:39" x14ac:dyDescent="0.25">
      <c r="A10981" s="13"/>
      <c r="B10981" s="14">
        <v>1.9736920000000002E-2</v>
      </c>
      <c r="C10981" s="14">
        <v>13342.54</v>
      </c>
      <c r="D10981" s="14">
        <f t="shared" si="2565"/>
        <v>13342.55973692</v>
      </c>
      <c r="E10981" s="12">
        <v>7.4604000000000001E-4</v>
      </c>
      <c r="F10981" s="12">
        <v>19.854353790000001</v>
      </c>
      <c r="G10981" s="14">
        <v>2.9623700000000002E-3</v>
      </c>
      <c r="H10981" s="14">
        <v>66.713358330000005</v>
      </c>
      <c r="I10981" s="14">
        <v>3.2038540100000001</v>
      </c>
      <c r="J10981" s="14">
        <v>725116.87</v>
      </c>
      <c r="K10981" s="14">
        <v>864.04626791999999</v>
      </c>
      <c r="L10981" s="13">
        <f t="shared" si="2566"/>
        <v>0.88871100000000003</v>
      </c>
      <c r="M10981" s="13">
        <f t="shared" si="2567"/>
        <v>13342.671666000002</v>
      </c>
      <c r="N10981" s="15"/>
      <c r="O10981" s="15"/>
      <c r="P10981" s="15"/>
      <c r="Q10981" s="13"/>
      <c r="R10981" s="13"/>
      <c r="S10981" s="13"/>
      <c r="T10981" s="13"/>
      <c r="U10981" s="16"/>
      <c r="V10981" s="16"/>
      <c r="W10981" s="16"/>
      <c r="AD10981" t="s">
        <v>3025</v>
      </c>
      <c r="AE10981" s="4">
        <v>1.974273E-2</v>
      </c>
      <c r="AF10981" s="4">
        <v>13358.636</v>
      </c>
      <c r="AG10981">
        <v>7.2625000000000001E-4</v>
      </c>
      <c r="AH10981">
        <v>19.882172000000001</v>
      </c>
      <c r="AI10981" s="4">
        <v>2.8851800000000002E-3</v>
      </c>
      <c r="AJ10981" s="4">
        <v>66.793821750000006</v>
      </c>
      <c r="AK10981" s="4">
        <v>3.2139212700000002</v>
      </c>
      <c r="AL10981" s="4">
        <v>731925.76</v>
      </c>
      <c r="AM10981" s="4">
        <v>863.94912039999997</v>
      </c>
    </row>
    <row r="10982" spans="1:39" x14ac:dyDescent="0.25">
      <c r="A10982" s="13"/>
      <c r="B10982" s="14">
        <v>1.9736819999999999E-2</v>
      </c>
      <c r="C10982" s="14">
        <v>13342.221</v>
      </c>
      <c r="D10982" s="14">
        <f t="shared" si="2565"/>
        <v>13342.24073682</v>
      </c>
      <c r="E10982" s="12">
        <v>7.4642999999999997E-4</v>
      </c>
      <c r="F10982" s="12">
        <v>19.85380189</v>
      </c>
      <c r="G10982" s="14">
        <v>2.9639000000000002E-3</v>
      </c>
      <c r="H10982" s="14">
        <v>66.711761800000005</v>
      </c>
      <c r="I10982" s="14">
        <v>3.2036566400000002</v>
      </c>
      <c r="J10982" s="14">
        <v>724983.44</v>
      </c>
      <c r="K10982" s="14">
        <v>864.04814865000003</v>
      </c>
      <c r="L10982" s="13">
        <f t="shared" si="2566"/>
        <v>0.88917000000000002</v>
      </c>
      <c r="M10982" s="13">
        <f t="shared" si="2567"/>
        <v>13342.352360000001</v>
      </c>
      <c r="N10982" s="15"/>
      <c r="O10982" s="15"/>
      <c r="P10982" s="15"/>
      <c r="Q10982" s="13"/>
      <c r="R10982" s="13"/>
      <c r="S10982" s="13"/>
      <c r="T10982" s="13"/>
      <c r="U10982" s="16"/>
      <c r="V10982" s="16"/>
      <c r="W10982" s="16"/>
      <c r="AD10982" t="s">
        <v>3026</v>
      </c>
      <c r="AE10982" s="4">
        <v>1.9742599999999999E-2</v>
      </c>
      <c r="AF10982" s="4">
        <v>13358.324000000001</v>
      </c>
      <c r="AG10982">
        <v>7.2663000000000003E-4</v>
      </c>
      <c r="AH10982">
        <v>19.881632700000001</v>
      </c>
      <c r="AI10982" s="4">
        <v>2.88668E-3</v>
      </c>
      <c r="AJ10982" s="4">
        <v>66.792261999999994</v>
      </c>
      <c r="AK10982" s="4">
        <v>3.2137238400000001</v>
      </c>
      <c r="AL10982" s="4">
        <v>731792.18</v>
      </c>
      <c r="AM10982" s="4">
        <v>863.95104863999995</v>
      </c>
    </row>
    <row r="10983" spans="1:39" x14ac:dyDescent="0.25">
      <c r="A10983" s="13"/>
      <c r="B10983" s="14">
        <v>1.9736730000000001E-2</v>
      </c>
      <c r="C10983" s="14">
        <v>13341.901</v>
      </c>
      <c r="D10983" s="14">
        <f t="shared" si="2565"/>
        <v>13341.92073673</v>
      </c>
      <c r="E10983" s="12">
        <v>7.4682000000000004E-4</v>
      </c>
      <c r="F10983" s="12">
        <v>19.853249739999999</v>
      </c>
      <c r="G10983" s="14">
        <v>2.9654400000000002E-3</v>
      </c>
      <c r="H10983" s="14">
        <v>66.71016453</v>
      </c>
      <c r="I10983" s="14">
        <v>3.2034592700000002</v>
      </c>
      <c r="J10983" s="14">
        <v>724850.02</v>
      </c>
      <c r="K10983" s="14">
        <v>864.05002847000003</v>
      </c>
      <c r="L10983" s="13">
        <f t="shared" si="2566"/>
        <v>0.88963200000000009</v>
      </c>
      <c r="M10983" s="13">
        <f t="shared" si="2567"/>
        <v>13342.032906</v>
      </c>
      <c r="N10983" s="15"/>
      <c r="O10983" s="15"/>
      <c r="P10983" s="15"/>
      <c r="Q10983" s="13"/>
      <c r="R10983" s="13"/>
      <c r="S10983" s="13"/>
      <c r="T10983" s="13"/>
      <c r="U10983" s="16"/>
      <c r="V10983" s="16"/>
      <c r="W10983" s="16"/>
      <c r="AD10983" t="s">
        <v>3027</v>
      </c>
      <c r="AE10983" s="4">
        <v>1.974246E-2</v>
      </c>
      <c r="AF10983" s="4">
        <v>13358.012000000001</v>
      </c>
      <c r="AG10983">
        <v>7.2701000000000005E-4</v>
      </c>
      <c r="AH10983">
        <v>19.881093159999999</v>
      </c>
      <c r="AI10983" s="4">
        <v>2.8881699999999998E-3</v>
      </c>
      <c r="AJ10983" s="4">
        <v>66.790701540000001</v>
      </c>
      <c r="AK10983" s="4">
        <v>3.2135264100000001</v>
      </c>
      <c r="AL10983" s="4">
        <v>731658.59</v>
      </c>
      <c r="AM10983" s="4">
        <v>863.95297592999998</v>
      </c>
    </row>
    <row r="10984" spans="1:39" x14ac:dyDescent="0.25">
      <c r="A10984" s="13"/>
      <c r="B10984" s="14">
        <v>1.9736630000000002E-2</v>
      </c>
      <c r="C10984" s="14">
        <v>13341.582</v>
      </c>
      <c r="D10984" s="14">
        <f t="shared" si="2565"/>
        <v>13341.60173663</v>
      </c>
      <c r="E10984" s="12">
        <v>7.4722000000000005E-4</v>
      </c>
      <c r="F10984" s="12">
        <v>19.852697339999999</v>
      </c>
      <c r="G10984" s="14">
        <v>2.9669700000000002E-3</v>
      </c>
      <c r="H10984" s="14">
        <v>66.708566529999999</v>
      </c>
      <c r="I10984" s="14">
        <v>3.2032619000000002</v>
      </c>
      <c r="J10984" s="14">
        <v>724716.6</v>
      </c>
      <c r="K10984" s="14">
        <v>864.05190735999997</v>
      </c>
      <c r="L10984" s="13">
        <f t="shared" si="2566"/>
        <v>0.89009100000000008</v>
      </c>
      <c r="M10984" s="13">
        <f t="shared" si="2567"/>
        <v>13341.713306</v>
      </c>
      <c r="N10984" s="15"/>
      <c r="O10984" s="15"/>
      <c r="P10984" s="15"/>
      <c r="Q10984" s="13"/>
      <c r="R10984" s="13"/>
      <c r="S10984" s="13"/>
      <c r="T10984" s="13"/>
      <c r="U10984" s="16"/>
      <c r="V10984" s="16"/>
      <c r="W10984" s="16"/>
      <c r="AD10984" t="s">
        <v>3028</v>
      </c>
      <c r="AE10984" s="4">
        <v>1.9742329999999999E-2</v>
      </c>
      <c r="AF10984" s="4">
        <v>13357.7</v>
      </c>
      <c r="AG10984">
        <v>7.2740000000000001E-4</v>
      </c>
      <c r="AH10984">
        <v>19.880553370000001</v>
      </c>
      <c r="AI10984" s="4">
        <v>2.8896600000000001E-3</v>
      </c>
      <c r="AJ10984" s="4">
        <v>66.789140369999998</v>
      </c>
      <c r="AK10984" s="4">
        <v>3.2133289899999999</v>
      </c>
      <c r="AL10984" s="4">
        <v>731525.01</v>
      </c>
      <c r="AM10984" s="4">
        <v>863.95490228000006</v>
      </c>
    </row>
    <row r="10985" spans="1:39" x14ac:dyDescent="0.25">
      <c r="A10985" s="13"/>
      <c r="B10985" s="14">
        <v>1.973654E-2</v>
      </c>
      <c r="C10985" s="14">
        <v>13341.262000000001</v>
      </c>
      <c r="D10985" s="14">
        <f t="shared" si="2565"/>
        <v>13341.281736540001</v>
      </c>
      <c r="E10985" s="12">
        <v>7.4761000000000001E-4</v>
      </c>
      <c r="F10985" s="12">
        <v>19.852144689999999</v>
      </c>
      <c r="G10985" s="14">
        <v>2.9685100000000002E-3</v>
      </c>
      <c r="H10985" s="14">
        <v>66.706967809999995</v>
      </c>
      <c r="I10985" s="14">
        <v>3.2030645400000002</v>
      </c>
      <c r="J10985" s="14">
        <v>724583.18</v>
      </c>
      <c r="K10985" s="14">
        <v>864.05378533999999</v>
      </c>
      <c r="L10985" s="13">
        <f t="shared" si="2566"/>
        <v>0.89055300000000004</v>
      </c>
      <c r="M10985" s="13">
        <f t="shared" si="2567"/>
        <v>13341.393561999999</v>
      </c>
      <c r="N10985" s="15"/>
      <c r="O10985" s="15"/>
      <c r="P10985" s="15"/>
      <c r="Q10985" s="13"/>
      <c r="R10985" s="13"/>
      <c r="S10985" s="13"/>
      <c r="T10985" s="13"/>
      <c r="U10985" s="16"/>
      <c r="V10985" s="16"/>
      <c r="W10985" s="16"/>
      <c r="AD10985" t="s">
        <v>3029</v>
      </c>
      <c r="AE10985" s="4">
        <v>1.9742200000000001E-2</v>
      </c>
      <c r="AF10985" s="4">
        <v>13357.387000000001</v>
      </c>
      <c r="AG10985">
        <v>7.2778000000000003E-4</v>
      </c>
      <c r="AH10985">
        <v>19.880013340000001</v>
      </c>
      <c r="AI10985" s="4">
        <v>2.8911599999999998E-3</v>
      </c>
      <c r="AJ10985" s="4">
        <v>66.787578479999993</v>
      </c>
      <c r="AK10985" s="4">
        <v>3.2131315699999998</v>
      </c>
      <c r="AL10985" s="4">
        <v>731391.44</v>
      </c>
      <c r="AM10985" s="4">
        <v>863.95682768999995</v>
      </c>
    </row>
    <row r="10986" spans="1:39" x14ac:dyDescent="0.25">
      <c r="A10986" s="13"/>
      <c r="B10986" s="14">
        <v>1.9736449999999999E-2</v>
      </c>
      <c r="C10986" s="14">
        <v>13340.941999999999</v>
      </c>
      <c r="D10986" s="14">
        <f t="shared" si="2565"/>
        <v>13340.961736449999</v>
      </c>
      <c r="E10986" s="12">
        <v>7.4801000000000002E-4</v>
      </c>
      <c r="F10986" s="12">
        <v>19.851591790000001</v>
      </c>
      <c r="G10986" s="14">
        <v>2.9700500000000001E-3</v>
      </c>
      <c r="H10986" s="14">
        <v>66.705368350000001</v>
      </c>
      <c r="I10986" s="14">
        <v>3.2028671700000002</v>
      </c>
      <c r="J10986" s="14">
        <v>724449.77</v>
      </c>
      <c r="K10986" s="14">
        <v>864.05566239999996</v>
      </c>
      <c r="L10986" s="13">
        <f t="shared" si="2566"/>
        <v>0.891015</v>
      </c>
      <c r="M10986" s="13">
        <f t="shared" si="2567"/>
        <v>13341.07367</v>
      </c>
      <c r="N10986" s="15"/>
      <c r="O10986" s="15"/>
      <c r="P10986" s="15"/>
      <c r="Q10986" s="13"/>
      <c r="R10986" s="13"/>
      <c r="S10986" s="13"/>
      <c r="T10986" s="13"/>
      <c r="U10986" s="16"/>
      <c r="V10986" s="16"/>
      <c r="W10986" s="16"/>
      <c r="AD10986" t="s">
        <v>3030</v>
      </c>
      <c r="AE10986" s="4">
        <v>1.974207E-2</v>
      </c>
      <c r="AF10986" s="4">
        <v>13357.075000000001</v>
      </c>
      <c r="AG10986">
        <v>7.2816000000000005E-4</v>
      </c>
      <c r="AH10986">
        <v>19.879473059999999</v>
      </c>
      <c r="AI10986" s="4">
        <v>2.8926500000000001E-3</v>
      </c>
      <c r="AJ10986" s="4">
        <v>66.786015879999994</v>
      </c>
      <c r="AK10986" s="4">
        <v>3.2129341400000002</v>
      </c>
      <c r="AL10986" s="4">
        <v>731257.86</v>
      </c>
      <c r="AM10986" s="4">
        <v>863.95875216000002</v>
      </c>
    </row>
    <row r="10987" spans="1:39" x14ac:dyDescent="0.25">
      <c r="A10987" s="13"/>
      <c r="B10987" s="14">
        <v>1.9736360000000001E-2</v>
      </c>
      <c r="C10987" s="14">
        <v>13340.621999999999</v>
      </c>
      <c r="D10987" s="14">
        <f t="shared" si="2565"/>
        <v>13340.641736359999</v>
      </c>
      <c r="E10987" s="12">
        <v>7.4839999999999998E-4</v>
      </c>
      <c r="F10987" s="12">
        <v>19.851038639999999</v>
      </c>
      <c r="G10987" s="14">
        <v>2.9715900000000001E-3</v>
      </c>
      <c r="H10987" s="14">
        <v>66.703768159999996</v>
      </c>
      <c r="I10987" s="14">
        <v>3.2026698100000002</v>
      </c>
      <c r="J10987" s="14">
        <v>724316.36</v>
      </c>
      <c r="K10987" s="14">
        <v>864.05753854</v>
      </c>
      <c r="L10987" s="13">
        <f t="shared" si="2566"/>
        <v>0.89147700000000007</v>
      </c>
      <c r="M10987" s="13">
        <f t="shared" si="2567"/>
        <v>13340.753632</v>
      </c>
      <c r="N10987" s="15"/>
      <c r="O10987" s="15"/>
      <c r="P10987" s="15"/>
      <c r="Q10987" s="13"/>
      <c r="R10987" s="13"/>
      <c r="S10987" s="13"/>
      <c r="T10987" s="13"/>
      <c r="U10987" s="16"/>
      <c r="V10987" s="16"/>
      <c r="W10987" s="16"/>
      <c r="AD10987" t="s">
        <v>3031</v>
      </c>
      <c r="AE10987" s="4">
        <v>1.9741950000000001E-2</v>
      </c>
      <c r="AF10987" s="4">
        <v>13356.762000000001</v>
      </c>
      <c r="AG10987">
        <v>7.2855000000000001E-4</v>
      </c>
      <c r="AH10987">
        <v>19.87893253</v>
      </c>
      <c r="AI10987" s="4">
        <v>2.8941499999999998E-3</v>
      </c>
      <c r="AJ10987" s="4">
        <v>66.784452560000005</v>
      </c>
      <c r="AK10987" s="4">
        <v>3.2127367200000001</v>
      </c>
      <c r="AL10987" s="4">
        <v>731124.29</v>
      </c>
      <c r="AM10987" s="4">
        <v>863.96067568000001</v>
      </c>
    </row>
    <row r="10988" spans="1:39" x14ac:dyDescent="0.25">
      <c r="A10988" s="13"/>
      <c r="B10988" s="14">
        <v>1.973627E-2</v>
      </c>
      <c r="C10988" s="14">
        <v>13340.300999999999</v>
      </c>
      <c r="D10988" s="14">
        <f t="shared" si="2565"/>
        <v>13340.32073627</v>
      </c>
      <c r="E10988" s="12">
        <v>7.4879999999999999E-4</v>
      </c>
      <c r="F10988" s="12">
        <v>19.85048523</v>
      </c>
      <c r="G10988" s="14">
        <v>2.97313E-3</v>
      </c>
      <c r="H10988" s="14">
        <v>66.702167250000002</v>
      </c>
      <c r="I10988" s="14">
        <v>3.2024724400000002</v>
      </c>
      <c r="J10988" s="14">
        <v>724182.96</v>
      </c>
      <c r="K10988" s="14">
        <v>864.05941376999999</v>
      </c>
      <c r="L10988" s="13">
        <f t="shared" si="2566"/>
        <v>0.89193900000000004</v>
      </c>
      <c r="M10988" s="13">
        <f t="shared" si="2567"/>
        <v>13340.43345</v>
      </c>
      <c r="N10988" s="15"/>
      <c r="O10988" s="15"/>
      <c r="P10988" s="15"/>
      <c r="Q10988" s="13"/>
      <c r="R10988" s="13"/>
      <c r="S10988" s="13"/>
      <c r="T10988" s="13"/>
      <c r="U10988" s="16"/>
      <c r="V10988" s="16"/>
      <c r="W10988" s="16"/>
      <c r="AD10988" t="s">
        <v>3032</v>
      </c>
      <c r="AE10988" s="4">
        <v>1.974182E-2</v>
      </c>
      <c r="AF10988" s="4">
        <v>13356.449000000001</v>
      </c>
      <c r="AG10988">
        <v>7.2893000000000003E-4</v>
      </c>
      <c r="AH10988">
        <v>19.87839176</v>
      </c>
      <c r="AI10988" s="4">
        <v>2.89565E-3</v>
      </c>
      <c r="AJ10988" s="4">
        <v>66.782888529999994</v>
      </c>
      <c r="AK10988" s="4">
        <v>3.2125393</v>
      </c>
      <c r="AL10988" s="4">
        <v>730990.72</v>
      </c>
      <c r="AM10988" s="4">
        <v>863.96259826999994</v>
      </c>
    </row>
    <row r="10989" spans="1:39" x14ac:dyDescent="0.25">
      <c r="A10989" s="13"/>
      <c r="B10989" s="14">
        <v>1.9736179999999999E-2</v>
      </c>
      <c r="C10989" s="14">
        <v>13339.981</v>
      </c>
      <c r="D10989" s="14">
        <f t="shared" si="2565"/>
        <v>13340.00073618</v>
      </c>
      <c r="E10989" s="12">
        <v>7.4918999999999995E-4</v>
      </c>
      <c r="F10989" s="12">
        <v>19.84993158</v>
      </c>
      <c r="G10989" s="14">
        <v>2.97467E-3</v>
      </c>
      <c r="H10989" s="14">
        <v>66.700565600000004</v>
      </c>
      <c r="I10989" s="14">
        <v>3.2022750800000002</v>
      </c>
      <c r="J10989" s="14">
        <v>724049.55</v>
      </c>
      <c r="K10989" s="14">
        <v>864.06128808000005</v>
      </c>
      <c r="L10989" s="13">
        <f t="shared" si="2566"/>
        <v>0.892401</v>
      </c>
      <c r="M10989" s="13">
        <f t="shared" si="2567"/>
        <v>13340.113120000002</v>
      </c>
      <c r="N10989" s="15"/>
      <c r="O10989" s="15"/>
      <c r="P10989" s="15"/>
      <c r="Q10989" s="13"/>
      <c r="R10989" s="13"/>
      <c r="S10989" s="13"/>
      <c r="T10989" s="13"/>
      <c r="U10989" s="16"/>
      <c r="V10989" s="16"/>
      <c r="W10989" s="16"/>
      <c r="AD10989" t="s">
        <v>3033</v>
      </c>
      <c r="AE10989" s="4">
        <v>1.9741689999999999E-2</v>
      </c>
      <c r="AF10989" s="4">
        <v>13356.136</v>
      </c>
      <c r="AG10989">
        <v>7.2931999999999999E-4</v>
      </c>
      <c r="AH10989">
        <v>19.87785075</v>
      </c>
      <c r="AI10989" s="4">
        <v>2.8971399999999999E-3</v>
      </c>
      <c r="AJ10989" s="4">
        <v>66.781323779999994</v>
      </c>
      <c r="AK10989" s="4">
        <v>3.2123418899999998</v>
      </c>
      <c r="AL10989" s="4">
        <v>730857.16</v>
      </c>
      <c r="AM10989" s="4">
        <v>863.96451992000004</v>
      </c>
    </row>
    <row r="10990" spans="1:39" x14ac:dyDescent="0.25">
      <c r="A10990" s="13"/>
      <c r="B10990" s="14">
        <v>1.9736090000000001E-2</v>
      </c>
      <c r="C10990" s="14">
        <v>13339.66</v>
      </c>
      <c r="D10990" s="14">
        <f t="shared" si="2565"/>
        <v>13339.67973609</v>
      </c>
      <c r="E10990" s="12">
        <v>7.4958999999999996E-4</v>
      </c>
      <c r="F10990" s="12">
        <v>19.84937768</v>
      </c>
      <c r="G10990" s="14">
        <v>2.9762199999999999E-3</v>
      </c>
      <c r="H10990" s="14">
        <v>66.698963219999996</v>
      </c>
      <c r="I10990" s="14">
        <v>3.2020777200000001</v>
      </c>
      <c r="J10990" s="14">
        <v>723916.15</v>
      </c>
      <c r="K10990" s="14">
        <v>864.06316146999995</v>
      </c>
      <c r="L10990" s="13">
        <f t="shared" si="2566"/>
        <v>0.89286599999999994</v>
      </c>
      <c r="M10990" s="13">
        <f t="shared" si="2567"/>
        <v>13339.792643999999</v>
      </c>
      <c r="N10990" s="15"/>
      <c r="O10990" s="15"/>
      <c r="P10990" s="15"/>
      <c r="Q10990" s="13"/>
      <c r="R10990" s="13"/>
      <c r="S10990" s="13"/>
      <c r="T10990" s="13"/>
      <c r="U10990" s="16"/>
      <c r="V10990" s="16"/>
      <c r="W10990" s="16"/>
      <c r="AD10990" t="s">
        <v>3034</v>
      </c>
      <c r="AE10990" s="4">
        <v>1.974157E-2</v>
      </c>
      <c r="AF10990" s="4">
        <v>13355.823</v>
      </c>
      <c r="AG10990">
        <v>7.2970000000000001E-4</v>
      </c>
      <c r="AH10990">
        <v>19.877309489999998</v>
      </c>
      <c r="AI10990" s="4">
        <v>2.8986400000000001E-3</v>
      </c>
      <c r="AJ10990" s="4">
        <v>66.779758319999999</v>
      </c>
      <c r="AK10990" s="4">
        <v>3.2121444700000001</v>
      </c>
      <c r="AL10990" s="4">
        <v>730723.6</v>
      </c>
      <c r="AM10990" s="4">
        <v>863.96644061999996</v>
      </c>
    </row>
    <row r="10991" spans="1:39" x14ac:dyDescent="0.25">
      <c r="A10991" s="13"/>
      <c r="B10991" s="14">
        <v>1.9736E-2</v>
      </c>
      <c r="C10991" s="14">
        <v>13339.34</v>
      </c>
      <c r="D10991" s="14">
        <f t="shared" si="2565"/>
        <v>13339.359736</v>
      </c>
      <c r="E10991" s="12">
        <v>7.4998000000000003E-4</v>
      </c>
      <c r="F10991" s="12">
        <v>19.848823530000001</v>
      </c>
      <c r="G10991" s="14">
        <v>2.9777599999999999E-3</v>
      </c>
      <c r="H10991" s="14">
        <v>66.697360099999997</v>
      </c>
      <c r="I10991" s="14">
        <v>3.2018803600000001</v>
      </c>
      <c r="J10991" s="14">
        <v>723782.76</v>
      </c>
      <c r="K10991" s="14">
        <v>864.06503394000003</v>
      </c>
      <c r="L10991" s="13">
        <f t="shared" si="2566"/>
        <v>0.89332800000000001</v>
      </c>
      <c r="M10991" s="13">
        <f t="shared" si="2567"/>
        <v>13339.472019999999</v>
      </c>
      <c r="N10991" s="15"/>
      <c r="O10991" s="15"/>
      <c r="P10991" s="15"/>
      <c r="Q10991" s="13"/>
      <c r="R10991" s="13"/>
      <c r="S10991" s="13"/>
      <c r="T10991" s="13"/>
      <c r="U10991" s="16"/>
      <c r="V10991" s="16"/>
      <c r="W10991" s="16"/>
      <c r="AD10991" t="s">
        <v>3035</v>
      </c>
      <c r="AE10991" s="4">
        <v>1.9741439999999999E-2</v>
      </c>
      <c r="AF10991" s="4">
        <v>13355.51</v>
      </c>
      <c r="AG10991">
        <v>7.3008999999999997E-4</v>
      </c>
      <c r="AH10991">
        <v>19.876767990000001</v>
      </c>
      <c r="AI10991" s="4">
        <v>2.9001399999999998E-3</v>
      </c>
      <c r="AJ10991" s="4">
        <v>66.778192140000002</v>
      </c>
      <c r="AK10991" s="4">
        <v>3.21194705</v>
      </c>
      <c r="AL10991" s="4">
        <v>730590.04</v>
      </c>
      <c r="AM10991" s="4">
        <v>863.96836039000004</v>
      </c>
    </row>
    <row r="10992" spans="1:39" x14ac:dyDescent="0.25">
      <c r="A10992" s="13"/>
      <c r="B10992" s="14">
        <v>1.9735909999999999E-2</v>
      </c>
      <c r="C10992" s="14">
        <v>13339.019</v>
      </c>
      <c r="D10992" s="14">
        <f t="shared" si="2565"/>
        <v>13339.03873591</v>
      </c>
      <c r="E10992" s="12">
        <v>7.5038000000000004E-4</v>
      </c>
      <c r="F10992" s="12">
        <v>19.848269120000001</v>
      </c>
      <c r="G10992" s="14">
        <v>2.9792999999999998E-3</v>
      </c>
      <c r="H10992" s="14">
        <v>66.695756259999996</v>
      </c>
      <c r="I10992" s="14">
        <v>3.2016830000000001</v>
      </c>
      <c r="J10992" s="14">
        <v>723649.36</v>
      </c>
      <c r="K10992" s="14">
        <v>864.06690549999996</v>
      </c>
      <c r="L10992" s="13">
        <f t="shared" si="2566"/>
        <v>0.89378999999999997</v>
      </c>
      <c r="M10992" s="13">
        <f t="shared" si="2567"/>
        <v>13339.151252</v>
      </c>
      <c r="N10992" s="15"/>
      <c r="O10992" s="15"/>
      <c r="P10992" s="15"/>
      <c r="Q10992" s="13"/>
      <c r="R10992" s="13"/>
      <c r="S10992" s="13"/>
      <c r="T10992" s="13"/>
      <c r="U10992" s="16"/>
      <c r="V10992" s="16"/>
      <c r="W10992" s="16"/>
      <c r="AD10992" t="s">
        <v>3036</v>
      </c>
      <c r="AE10992" s="4">
        <v>1.9741310000000001E-2</v>
      </c>
      <c r="AF10992" s="4">
        <v>13355.196</v>
      </c>
      <c r="AG10992">
        <v>7.3046999999999999E-4</v>
      </c>
      <c r="AH10992">
        <v>19.876226240000001</v>
      </c>
      <c r="AI10992" s="4">
        <v>2.90164E-3</v>
      </c>
      <c r="AJ10992" s="4">
        <v>66.776625240000001</v>
      </c>
      <c r="AK10992" s="4">
        <v>3.2117496399999999</v>
      </c>
      <c r="AL10992" s="4">
        <v>730456.48</v>
      </c>
      <c r="AM10992" s="4">
        <v>863.97027921999995</v>
      </c>
    </row>
    <row r="10993" spans="1:39" x14ac:dyDescent="0.25">
      <c r="A10993" s="13"/>
      <c r="B10993" s="14">
        <v>1.9735820000000001E-2</v>
      </c>
      <c r="C10993" s="14">
        <v>13338.698</v>
      </c>
      <c r="D10993" s="14">
        <f t="shared" si="2565"/>
        <v>13338.717735820001</v>
      </c>
      <c r="E10993" s="12">
        <v>7.5077E-4</v>
      </c>
      <c r="F10993" s="12">
        <v>19.84771447</v>
      </c>
      <c r="G10993" s="14">
        <v>2.9808500000000002E-3</v>
      </c>
      <c r="H10993" s="14">
        <v>66.694151680000004</v>
      </c>
      <c r="I10993" s="14">
        <v>3.20148564</v>
      </c>
      <c r="J10993" s="14">
        <v>723515.97</v>
      </c>
      <c r="K10993" s="14">
        <v>864.06877614999996</v>
      </c>
      <c r="L10993" s="13">
        <f t="shared" si="2566"/>
        <v>0.89425500000000002</v>
      </c>
      <c r="M10993" s="13">
        <f t="shared" si="2567"/>
        <v>13338.830336000001</v>
      </c>
      <c r="N10993" s="15"/>
      <c r="O10993" s="15"/>
      <c r="P10993" s="15"/>
      <c r="Q10993" s="13"/>
      <c r="R10993" s="13"/>
      <c r="S10993" s="13"/>
      <c r="T10993" s="13"/>
      <c r="U10993" s="16"/>
      <c r="V10993" s="16"/>
      <c r="W10993" s="16"/>
      <c r="AD10993" t="s">
        <v>3037</v>
      </c>
      <c r="AE10993" s="4">
        <v>1.9741189999999999E-2</v>
      </c>
      <c r="AF10993" s="4">
        <v>13354.883</v>
      </c>
      <c r="AG10993">
        <v>7.3085999999999995E-4</v>
      </c>
      <c r="AH10993">
        <v>19.875684239999998</v>
      </c>
      <c r="AI10993" s="4">
        <v>2.9031399999999998E-3</v>
      </c>
      <c r="AJ10993" s="4">
        <v>66.775057630000006</v>
      </c>
      <c r="AK10993" s="4">
        <v>3.2115522300000001</v>
      </c>
      <c r="AL10993" s="4">
        <v>730322.93</v>
      </c>
      <c r="AM10993" s="4">
        <v>863.97219711000002</v>
      </c>
    </row>
    <row r="10994" spans="1:39" x14ac:dyDescent="0.25">
      <c r="A10994" s="13"/>
      <c r="B10994" s="14">
        <v>1.9735740000000002E-2</v>
      </c>
      <c r="C10994" s="14">
        <v>13338.377</v>
      </c>
      <c r="D10994" s="14">
        <f t="shared" si="2565"/>
        <v>13338.39673574</v>
      </c>
      <c r="E10994" s="12">
        <v>7.5117000000000001E-4</v>
      </c>
      <c r="F10994" s="12">
        <v>19.847159560000001</v>
      </c>
      <c r="G10994" s="14">
        <v>2.9824000000000001E-3</v>
      </c>
      <c r="H10994" s="14">
        <v>66.692546370000002</v>
      </c>
      <c r="I10994" s="14">
        <v>3.20128828</v>
      </c>
      <c r="J10994" s="14">
        <v>723382.59</v>
      </c>
      <c r="K10994" s="14">
        <v>864.07064587000002</v>
      </c>
      <c r="L10994" s="13">
        <f t="shared" si="2566"/>
        <v>0.89472000000000007</v>
      </c>
      <c r="M10994" s="13">
        <f t="shared" si="2567"/>
        <v>13338.509274</v>
      </c>
      <c r="N10994" s="15"/>
      <c r="O10994" s="15"/>
      <c r="P10994" s="15"/>
      <c r="Q10994" s="13"/>
      <c r="R10994" s="13"/>
      <c r="S10994" s="13"/>
      <c r="T10994" s="13"/>
      <c r="U10994" s="16"/>
      <c r="V10994" s="16"/>
      <c r="W10994" s="16"/>
      <c r="AD10994" t="s">
        <v>3038</v>
      </c>
      <c r="AE10994" s="4">
        <v>1.9741069999999999E-2</v>
      </c>
      <c r="AF10994" s="4">
        <v>13354.569</v>
      </c>
      <c r="AG10994">
        <v>7.3123999999999997E-4</v>
      </c>
      <c r="AH10994">
        <v>19.875142</v>
      </c>
      <c r="AI10994" s="4">
        <v>2.9046499999999999E-3</v>
      </c>
      <c r="AJ10994" s="4">
        <v>66.773489299999994</v>
      </c>
      <c r="AK10994" s="4">
        <v>3.21135481</v>
      </c>
      <c r="AL10994" s="4">
        <v>730189.38</v>
      </c>
      <c r="AM10994" s="4">
        <v>863.97411406000003</v>
      </c>
    </row>
    <row r="10995" spans="1:39" x14ac:dyDescent="0.25">
      <c r="A10995" s="13"/>
      <c r="B10995" s="14">
        <v>1.973565E-2</v>
      </c>
      <c r="C10995" s="14">
        <v>13338.056</v>
      </c>
      <c r="D10995" s="14">
        <f t="shared" si="2565"/>
        <v>13338.07573565</v>
      </c>
      <c r="E10995" s="12">
        <v>7.5157000000000002E-4</v>
      </c>
      <c r="F10995" s="12">
        <v>19.8466044</v>
      </c>
      <c r="G10995" s="14">
        <v>2.98394E-3</v>
      </c>
      <c r="H10995" s="14">
        <v>66.690940330000004</v>
      </c>
      <c r="I10995" s="14">
        <v>3.20109092</v>
      </c>
      <c r="J10995" s="14">
        <v>723249.2</v>
      </c>
      <c r="K10995" s="14">
        <v>864.07251469000005</v>
      </c>
      <c r="L10995" s="13">
        <f t="shared" si="2566"/>
        <v>0.89518200000000003</v>
      </c>
      <c r="M10995" s="13">
        <f t="shared" si="2567"/>
        <v>13338.188066000001</v>
      </c>
      <c r="N10995" s="15"/>
      <c r="O10995" s="15"/>
      <c r="P10995" s="15"/>
      <c r="Q10995" s="13"/>
      <c r="R10995" s="13"/>
      <c r="S10995" s="13"/>
      <c r="T10995" s="13"/>
      <c r="U10995" s="16"/>
      <c r="V10995" s="16"/>
      <c r="W10995" s="16"/>
      <c r="AD10995" t="s">
        <v>3039</v>
      </c>
      <c r="AE10995" s="4">
        <v>1.9740939999999998E-2</v>
      </c>
      <c r="AF10995" s="4">
        <v>13354.254999999999</v>
      </c>
      <c r="AG10995">
        <v>7.3163000000000004E-4</v>
      </c>
      <c r="AH10995">
        <v>19.874599509999999</v>
      </c>
      <c r="AI10995" s="4">
        <v>2.9061500000000001E-3</v>
      </c>
      <c r="AJ10995" s="4">
        <v>66.771920249999994</v>
      </c>
      <c r="AK10995" s="4">
        <v>3.2111573999999998</v>
      </c>
      <c r="AL10995" s="4">
        <v>730055.84</v>
      </c>
      <c r="AM10995" s="4">
        <v>863.97603007999999</v>
      </c>
    </row>
    <row r="10996" spans="1:39" x14ac:dyDescent="0.25">
      <c r="A10996" s="13"/>
      <c r="B10996" s="14">
        <v>1.9735559999999999E-2</v>
      </c>
      <c r="C10996" s="14">
        <v>13337.734</v>
      </c>
      <c r="D10996" s="14">
        <f t="shared" si="2565"/>
        <v>13337.75373556</v>
      </c>
      <c r="E10996" s="12">
        <v>7.5195999999999998E-4</v>
      </c>
      <c r="F10996" s="12">
        <v>19.846049000000001</v>
      </c>
      <c r="G10996" s="14">
        <v>2.9854899999999999E-3</v>
      </c>
      <c r="H10996" s="14">
        <v>66.689333550000001</v>
      </c>
      <c r="I10996" s="14">
        <v>3.2008935699999999</v>
      </c>
      <c r="J10996" s="14">
        <v>723115.82</v>
      </c>
      <c r="K10996" s="14">
        <v>864.07438259000003</v>
      </c>
      <c r="L10996" s="13">
        <f t="shared" si="2566"/>
        <v>0.89564699999999997</v>
      </c>
      <c r="M10996" s="13">
        <f t="shared" si="2567"/>
        <v>13337.86671</v>
      </c>
      <c r="N10996" s="15"/>
      <c r="O10996" s="15"/>
      <c r="P10996" s="15"/>
      <c r="Q10996" s="13"/>
      <c r="R10996" s="13"/>
      <c r="S10996" s="13"/>
      <c r="T10996" s="13"/>
      <c r="U10996" s="16"/>
      <c r="V10996" s="16"/>
      <c r="W10996" s="16"/>
      <c r="AD10996" t="s">
        <v>3040</v>
      </c>
      <c r="AE10996" s="4">
        <v>1.9740819999999999E-2</v>
      </c>
      <c r="AF10996" s="4">
        <v>13353.941000000001</v>
      </c>
      <c r="AG10996">
        <v>7.3200999999999995E-4</v>
      </c>
      <c r="AH10996">
        <v>19.87405678</v>
      </c>
      <c r="AI10996" s="4">
        <v>2.9076499999999999E-3</v>
      </c>
      <c r="AJ10996" s="4">
        <v>66.770350489999998</v>
      </c>
      <c r="AK10996" s="4">
        <v>3.2109599900000001</v>
      </c>
      <c r="AL10996" s="4">
        <v>729922.3</v>
      </c>
      <c r="AM10996" s="4">
        <v>863.97794515999999</v>
      </c>
    </row>
    <row r="10997" spans="1:39" x14ac:dyDescent="0.25">
      <c r="A10997" s="13"/>
      <c r="B10997" s="14">
        <v>1.973548E-2</v>
      </c>
      <c r="C10997" s="14">
        <v>13337.413</v>
      </c>
      <c r="D10997" s="14">
        <f t="shared" si="2565"/>
        <v>13337.432735480001</v>
      </c>
      <c r="E10997" s="12">
        <v>7.5235999999999999E-4</v>
      </c>
      <c r="F10997" s="12">
        <v>19.845493340000001</v>
      </c>
      <c r="G10997" s="14">
        <v>2.9870399999999998E-3</v>
      </c>
      <c r="H10997" s="14">
        <v>66.687726040000001</v>
      </c>
      <c r="I10997" s="14">
        <v>3.2006962099999998</v>
      </c>
      <c r="J10997" s="14">
        <v>722982.44</v>
      </c>
      <c r="K10997" s="14">
        <v>864.07624957999997</v>
      </c>
      <c r="L10997" s="13">
        <f t="shared" si="2566"/>
        <v>0.89611199999999991</v>
      </c>
      <c r="M10997" s="13">
        <f t="shared" si="2567"/>
        <v>13337.545208</v>
      </c>
      <c r="N10997" s="15"/>
      <c r="O10997" s="15"/>
      <c r="P10997" s="15"/>
      <c r="Q10997" s="13"/>
      <c r="R10997" s="13"/>
      <c r="S10997" s="13"/>
      <c r="T10997" s="13"/>
      <c r="U10997" s="16"/>
      <c r="V10997" s="16"/>
      <c r="W10997" s="16"/>
      <c r="AD10997" t="s">
        <v>3041</v>
      </c>
      <c r="AE10997" s="4">
        <v>1.97407E-2</v>
      </c>
      <c r="AF10997" s="4">
        <v>13353.627</v>
      </c>
      <c r="AG10997">
        <v>7.3240000000000002E-4</v>
      </c>
      <c r="AH10997">
        <v>19.873513800000001</v>
      </c>
      <c r="AI10997" s="4">
        <v>2.90916E-3</v>
      </c>
      <c r="AJ10997" s="4">
        <v>66.768780000000007</v>
      </c>
      <c r="AK10997" s="4">
        <v>3.2107625899999999</v>
      </c>
      <c r="AL10997" s="4">
        <v>729788.76</v>
      </c>
      <c r="AM10997" s="4">
        <v>863.97985930000004</v>
      </c>
    </row>
    <row r="10998" spans="1:39" x14ac:dyDescent="0.25">
      <c r="A10998" s="13"/>
      <c r="B10998" s="14">
        <v>1.97354E-2</v>
      </c>
      <c r="C10998" s="14">
        <v>13337.091</v>
      </c>
      <c r="D10998" s="14">
        <f t="shared" si="2565"/>
        <v>13337.1107354</v>
      </c>
      <c r="E10998" s="12">
        <v>7.5276E-4</v>
      </c>
      <c r="F10998" s="12">
        <v>19.844937430000002</v>
      </c>
      <c r="G10998" s="14">
        <v>2.9885900000000002E-3</v>
      </c>
      <c r="H10998" s="14">
        <v>66.686117789999997</v>
      </c>
      <c r="I10998" s="14">
        <v>3.2004988600000002</v>
      </c>
      <c r="J10998" s="14">
        <v>722849.07</v>
      </c>
      <c r="K10998" s="14">
        <v>864.07811564999997</v>
      </c>
      <c r="L10998" s="13">
        <f t="shared" si="2566"/>
        <v>0.89657700000000007</v>
      </c>
      <c r="M10998" s="13">
        <f t="shared" si="2567"/>
        <v>13337.223558</v>
      </c>
      <c r="N10998" s="15"/>
      <c r="O10998" s="15"/>
      <c r="P10998" s="15"/>
      <c r="Q10998" s="13"/>
      <c r="R10998" s="13"/>
      <c r="S10998" s="13"/>
      <c r="T10998" s="13"/>
      <c r="U10998" s="16"/>
      <c r="V10998" s="16"/>
      <c r="W10998" s="16"/>
      <c r="AD10998" t="s">
        <v>3042</v>
      </c>
      <c r="AE10998" s="4">
        <v>1.9740580000000001E-2</v>
      </c>
      <c r="AF10998" s="4">
        <v>13353.313</v>
      </c>
      <c r="AG10998">
        <v>7.3278000000000004E-4</v>
      </c>
      <c r="AH10998">
        <v>19.87297058</v>
      </c>
      <c r="AI10998" s="4">
        <v>2.9106599999999998E-3</v>
      </c>
      <c r="AJ10998" s="4">
        <v>66.767208800000006</v>
      </c>
      <c r="AK10998" s="4">
        <v>3.2105651800000001</v>
      </c>
      <c r="AL10998" s="4">
        <v>729655.22</v>
      </c>
      <c r="AM10998" s="4">
        <v>863.98177251000004</v>
      </c>
    </row>
    <row r="10999" spans="1:39" x14ac:dyDescent="0.25">
      <c r="A10999" s="13"/>
      <c r="B10999" s="14">
        <v>1.9735309999999999E-2</v>
      </c>
      <c r="C10999" s="14">
        <v>13336.769</v>
      </c>
      <c r="D10999" s="14">
        <f t="shared" si="2565"/>
        <v>13336.78873531</v>
      </c>
      <c r="E10999" s="12">
        <v>7.5314999999999996E-4</v>
      </c>
      <c r="F10999" s="12">
        <v>19.84438127</v>
      </c>
      <c r="G10999" s="14">
        <v>2.9901400000000001E-3</v>
      </c>
      <c r="H10999" s="14">
        <v>66.684508809999997</v>
      </c>
      <c r="I10999" s="14">
        <v>3.2003015000000001</v>
      </c>
      <c r="J10999" s="14">
        <v>722715.7</v>
      </c>
      <c r="K10999" s="14">
        <v>864.07998081999995</v>
      </c>
      <c r="L10999" s="13">
        <f t="shared" si="2566"/>
        <v>0.89704200000000001</v>
      </c>
      <c r="M10999" s="13">
        <f t="shared" si="2567"/>
        <v>13336.901762</v>
      </c>
      <c r="N10999" s="15"/>
      <c r="O10999" s="15"/>
      <c r="P10999" s="15"/>
      <c r="Q10999" s="13"/>
      <c r="R10999" s="13"/>
      <c r="S10999" s="13"/>
      <c r="T10999" s="13"/>
      <c r="U10999" s="16"/>
      <c r="V10999" s="16"/>
      <c r="W10999" s="16"/>
      <c r="AD10999" t="s">
        <v>3043</v>
      </c>
      <c r="AE10999" s="4">
        <v>1.9740460000000001E-2</v>
      </c>
      <c r="AF10999" s="4">
        <v>13352.998</v>
      </c>
      <c r="AG10999">
        <v>7.3317E-4</v>
      </c>
      <c r="AH10999">
        <v>19.87242711</v>
      </c>
      <c r="AI10999" s="4">
        <v>2.9121699999999999E-3</v>
      </c>
      <c r="AJ10999" s="4">
        <v>66.765636880000002</v>
      </c>
      <c r="AK10999" s="4">
        <v>3.21036777</v>
      </c>
      <c r="AL10999" s="4">
        <v>729521.69</v>
      </c>
      <c r="AM10999" s="4">
        <v>863.98368477999998</v>
      </c>
    </row>
    <row r="11000" spans="1:39" x14ac:dyDescent="0.25">
      <c r="A11000" s="13"/>
      <c r="B11000" s="14">
        <v>1.9735229999999999E-2</v>
      </c>
      <c r="C11000" s="14">
        <v>13336.447</v>
      </c>
      <c r="D11000" s="14">
        <f t="shared" si="2565"/>
        <v>13336.46673523</v>
      </c>
      <c r="E11000" s="12">
        <v>7.5354999999999997E-4</v>
      </c>
      <c r="F11000" s="12">
        <v>19.843824850000001</v>
      </c>
      <c r="G11000" s="14">
        <v>2.99169E-3</v>
      </c>
      <c r="H11000" s="14">
        <v>66.6828991</v>
      </c>
      <c r="I11000" s="14">
        <v>3.20010415</v>
      </c>
      <c r="J11000" s="14">
        <v>722582.33</v>
      </c>
      <c r="K11000" s="14">
        <v>864.08184506999999</v>
      </c>
      <c r="L11000" s="13">
        <f t="shared" si="2566"/>
        <v>0.89750699999999994</v>
      </c>
      <c r="M11000" s="13">
        <f t="shared" si="2567"/>
        <v>13336.579820000001</v>
      </c>
      <c r="N11000" s="15"/>
      <c r="O11000" s="15"/>
      <c r="P11000" s="15"/>
      <c r="Q11000" s="13"/>
      <c r="R11000" s="13"/>
      <c r="S11000" s="13"/>
      <c r="T11000" s="13"/>
      <c r="U11000" s="16"/>
      <c r="V11000" s="16"/>
      <c r="W11000" s="16"/>
      <c r="AD11000" t="s">
        <v>3044</v>
      </c>
      <c r="AE11000" s="4">
        <v>1.9740339999999999E-2</v>
      </c>
      <c r="AF11000" s="4">
        <v>13352.683999999999</v>
      </c>
      <c r="AG11000">
        <v>7.3355999999999996E-4</v>
      </c>
      <c r="AH11000">
        <v>19.871883390000001</v>
      </c>
      <c r="AI11000" s="4">
        <v>2.9136800000000001E-3</v>
      </c>
      <c r="AJ11000" s="4">
        <v>66.764064239999996</v>
      </c>
      <c r="AK11000" s="4">
        <v>3.2101703700000002</v>
      </c>
      <c r="AL11000" s="4">
        <v>729388.16</v>
      </c>
      <c r="AM11000" s="4">
        <v>863.98559610999996</v>
      </c>
    </row>
    <row r="11001" spans="1:39" x14ac:dyDescent="0.25">
      <c r="A11001" s="13"/>
      <c r="B11001" s="14">
        <v>1.973515E-2</v>
      </c>
      <c r="C11001" s="14">
        <v>13336.125</v>
      </c>
      <c r="D11001" s="14">
        <f t="shared" si="2565"/>
        <v>13336.144735149999</v>
      </c>
      <c r="E11001" s="12">
        <v>7.5394999999999998E-4</v>
      </c>
      <c r="F11001" s="12">
        <v>19.84326819</v>
      </c>
      <c r="G11001" s="14">
        <v>2.9932399999999999E-3</v>
      </c>
      <c r="H11001" s="14">
        <v>66.681288649999999</v>
      </c>
      <c r="I11001" s="14">
        <v>3.1999067999999999</v>
      </c>
      <c r="J11001" s="14">
        <v>722448.97</v>
      </c>
      <c r="K11001" s="14">
        <v>864.08370840999999</v>
      </c>
      <c r="L11001" s="13">
        <f t="shared" si="2566"/>
        <v>0.89797199999999999</v>
      </c>
      <c r="M11001" s="13">
        <f t="shared" si="2567"/>
        <v>13336.257729999999</v>
      </c>
      <c r="N11001" s="15"/>
      <c r="O11001" s="15"/>
      <c r="P11001" s="15"/>
      <c r="Q11001" s="13"/>
      <c r="R11001" s="13"/>
      <c r="S11001" s="13"/>
      <c r="T11001" s="13"/>
      <c r="U11001" s="16"/>
      <c r="V11001" s="16"/>
      <c r="W11001" s="16"/>
      <c r="AD11001" t="s">
        <v>3045</v>
      </c>
      <c r="AE11001" s="4">
        <v>1.9740219999999999E-2</v>
      </c>
      <c r="AF11001" s="4">
        <v>13352.369000000001</v>
      </c>
      <c r="AG11001">
        <v>7.3393999999999998E-4</v>
      </c>
      <c r="AH11001">
        <v>19.871339420000002</v>
      </c>
      <c r="AI11001" s="4">
        <v>2.9151899999999998E-3</v>
      </c>
      <c r="AJ11001" s="4">
        <v>66.762490880000001</v>
      </c>
      <c r="AK11001" s="4">
        <v>3.20997296</v>
      </c>
      <c r="AL11001" s="4">
        <v>729254.63</v>
      </c>
      <c r="AM11001" s="4">
        <v>863.98750652000001</v>
      </c>
    </row>
    <row r="11002" spans="1:39" x14ac:dyDescent="0.25">
      <c r="A11002" s="13"/>
      <c r="B11002" s="14">
        <v>1.973507E-2</v>
      </c>
      <c r="C11002" s="14">
        <v>13335.803</v>
      </c>
      <c r="D11002" s="14">
        <f t="shared" si="2565"/>
        <v>13335.82273507</v>
      </c>
      <c r="E11002" s="12">
        <v>7.5434999999999999E-4</v>
      </c>
      <c r="F11002" s="12">
        <v>19.842711269999999</v>
      </c>
      <c r="G11002" s="14">
        <v>2.9948000000000002E-3</v>
      </c>
      <c r="H11002" s="14">
        <v>66.679677470000001</v>
      </c>
      <c r="I11002" s="14">
        <v>3.1997094499999998</v>
      </c>
      <c r="J11002" s="14">
        <v>722315.61</v>
      </c>
      <c r="K11002" s="14">
        <v>864.08557083000005</v>
      </c>
      <c r="L11002" s="13">
        <f t="shared" si="2566"/>
        <v>0.89844000000000002</v>
      </c>
      <c r="M11002" s="13">
        <f t="shared" si="2567"/>
        <v>13335.935494000001</v>
      </c>
      <c r="N11002" s="15"/>
      <c r="O11002" s="15"/>
      <c r="P11002" s="15"/>
      <c r="Q11002" s="13"/>
      <c r="R11002" s="13"/>
      <c r="S11002" s="13"/>
      <c r="T11002" s="13"/>
      <c r="U11002" s="16"/>
      <c r="V11002" s="16"/>
      <c r="W11002" s="16"/>
      <c r="AD11002" t="s">
        <v>3046</v>
      </c>
      <c r="AE11002" s="4">
        <v>1.9740110000000002E-2</v>
      </c>
      <c r="AF11002" s="4">
        <v>13352.054</v>
      </c>
      <c r="AG11002">
        <v>7.3433000000000005E-4</v>
      </c>
      <c r="AH11002">
        <v>19.870795210000001</v>
      </c>
      <c r="AI11002" s="4">
        <v>2.9166999999999999E-3</v>
      </c>
      <c r="AJ11002" s="4">
        <v>66.760916800000004</v>
      </c>
      <c r="AK11002" s="4">
        <v>3.2097755600000002</v>
      </c>
      <c r="AL11002" s="4">
        <v>729121.11</v>
      </c>
      <c r="AM11002" s="4">
        <v>863.98941597999999</v>
      </c>
    </row>
    <row r="11003" spans="1:39" x14ac:dyDescent="0.25">
      <c r="A11003" s="13"/>
      <c r="B11003" s="14">
        <v>1.9734990000000001E-2</v>
      </c>
      <c r="C11003" s="14">
        <v>13335.48</v>
      </c>
      <c r="D11003" s="14">
        <f t="shared" si="2565"/>
        <v>13335.49973499</v>
      </c>
      <c r="E11003" s="12">
        <v>7.5473999999999995E-4</v>
      </c>
      <c r="F11003" s="12">
        <v>19.842154099999998</v>
      </c>
      <c r="G11003" s="14">
        <v>2.9963500000000001E-3</v>
      </c>
      <c r="H11003" s="14">
        <v>66.678065549999999</v>
      </c>
      <c r="I11003" s="14">
        <v>3.1995121000000002</v>
      </c>
      <c r="J11003" s="14">
        <v>722182.25</v>
      </c>
      <c r="K11003" s="14">
        <v>864.08743234999997</v>
      </c>
      <c r="L11003" s="13">
        <f t="shared" si="2566"/>
        <v>0.89890500000000007</v>
      </c>
      <c r="M11003" s="13">
        <f t="shared" si="2567"/>
        <v>13335.61311</v>
      </c>
      <c r="N11003" s="15"/>
      <c r="O11003" s="15"/>
      <c r="P11003" s="15"/>
      <c r="Q11003" s="13"/>
      <c r="R11003" s="13"/>
      <c r="S11003" s="13"/>
      <c r="T11003" s="13"/>
      <c r="U11003" s="16"/>
      <c r="V11003" s="16"/>
      <c r="W11003" s="16"/>
      <c r="AD11003" t="s">
        <v>3047</v>
      </c>
      <c r="AE11003" s="4">
        <v>1.9739989999999999E-2</v>
      </c>
      <c r="AF11003" s="4">
        <v>13351.739</v>
      </c>
      <c r="AG11003">
        <v>7.3472000000000001E-4</v>
      </c>
      <c r="AH11003">
        <v>19.870250760000001</v>
      </c>
      <c r="AI11003" s="4">
        <v>2.9182100000000001E-3</v>
      </c>
      <c r="AJ11003" s="4">
        <v>66.759342000000004</v>
      </c>
      <c r="AK11003" s="4">
        <v>3.20957816</v>
      </c>
      <c r="AL11003" s="4">
        <v>728987.59</v>
      </c>
      <c r="AM11003" s="4">
        <v>863.99132452000003</v>
      </c>
    </row>
    <row r="11004" spans="1:39" x14ac:dyDescent="0.25">
      <c r="A11004" s="13"/>
      <c r="B11004" s="14">
        <v>1.9734910000000001E-2</v>
      </c>
      <c r="C11004" s="14">
        <v>13335.156999999999</v>
      </c>
      <c r="D11004" s="14">
        <f t="shared" si="2565"/>
        <v>13335.176734909999</v>
      </c>
      <c r="E11004" s="12">
        <v>7.5513999999999996E-4</v>
      </c>
      <c r="F11004" s="12">
        <v>19.841596679999999</v>
      </c>
      <c r="G11004" s="14">
        <v>2.9979E-3</v>
      </c>
      <c r="H11004" s="14">
        <v>66.676452889999993</v>
      </c>
      <c r="I11004" s="14">
        <v>3.1993147500000001</v>
      </c>
      <c r="J11004" s="14">
        <v>722048.89</v>
      </c>
      <c r="K11004" s="14">
        <v>864.08929295999997</v>
      </c>
      <c r="L11004" s="13">
        <f t="shared" si="2566"/>
        <v>0.89937</v>
      </c>
      <c r="M11004" s="13">
        <f t="shared" si="2567"/>
        <v>13335.290577999998</v>
      </c>
      <c r="N11004" s="15"/>
      <c r="O11004" s="15"/>
      <c r="P11004" s="15"/>
      <c r="Q11004" s="13"/>
      <c r="R11004" s="13"/>
      <c r="S11004" s="13"/>
      <c r="T11004" s="13"/>
      <c r="U11004" s="16"/>
      <c r="V11004" s="16"/>
      <c r="W11004" s="16"/>
      <c r="AD11004" t="s">
        <v>3048</v>
      </c>
      <c r="AE11004" s="4">
        <v>1.973987E-2</v>
      </c>
      <c r="AF11004" s="4">
        <v>13351.424000000001</v>
      </c>
      <c r="AG11004">
        <v>7.3510999999999997E-4</v>
      </c>
      <c r="AH11004">
        <v>19.869706050000001</v>
      </c>
      <c r="AI11004" s="4">
        <v>2.9197200000000002E-3</v>
      </c>
      <c r="AJ11004" s="4">
        <v>66.757766489999995</v>
      </c>
      <c r="AK11004" s="4">
        <v>3.2093807600000002</v>
      </c>
      <c r="AL11004" s="4">
        <v>728854.07</v>
      </c>
      <c r="AM11004" s="4">
        <v>863.99323212000002</v>
      </c>
    </row>
    <row r="11005" spans="1:39" x14ac:dyDescent="0.25">
      <c r="A11005" s="13"/>
      <c r="B11005" s="14">
        <v>1.9734829999999998E-2</v>
      </c>
      <c r="C11005" s="14">
        <v>13334.834999999999</v>
      </c>
      <c r="D11005" s="14">
        <f t="shared" si="2565"/>
        <v>13334.85473483</v>
      </c>
      <c r="E11005" s="12">
        <v>7.5553999999999997E-4</v>
      </c>
      <c r="F11005" s="12">
        <v>19.841039009999999</v>
      </c>
      <c r="G11005" s="14">
        <v>2.9994599999999998E-3</v>
      </c>
      <c r="H11005" s="14">
        <v>66.674839500000004</v>
      </c>
      <c r="I11005" s="14">
        <v>3.1991174</v>
      </c>
      <c r="J11005" s="14">
        <v>721915.54</v>
      </c>
      <c r="K11005" s="14">
        <v>864.09115265000003</v>
      </c>
      <c r="L11005" s="13">
        <f t="shared" si="2566"/>
        <v>0.89983799999999992</v>
      </c>
      <c r="M11005" s="13">
        <f t="shared" si="2567"/>
        <v>13334.967900000001</v>
      </c>
      <c r="N11005" s="15"/>
      <c r="O11005" s="15"/>
      <c r="P11005" s="15"/>
      <c r="Q11005" s="13"/>
      <c r="R11005" s="13"/>
      <c r="S11005" s="13"/>
      <c r="T11005" s="13"/>
      <c r="U11005" s="16"/>
      <c r="V11005" s="16"/>
      <c r="W11005" s="16"/>
      <c r="AD11005" t="s">
        <v>3049</v>
      </c>
      <c r="AE11005" s="4">
        <v>1.9739759999999999E-2</v>
      </c>
      <c r="AF11005" s="4">
        <v>13351.108</v>
      </c>
      <c r="AG11005">
        <v>7.3548999999999999E-4</v>
      </c>
      <c r="AH11005">
        <v>19.869161099999999</v>
      </c>
      <c r="AI11005" s="4">
        <v>2.9212299999999999E-3</v>
      </c>
      <c r="AJ11005" s="4">
        <v>66.756190250000003</v>
      </c>
      <c r="AK11005" s="4">
        <v>3.2091833599999999</v>
      </c>
      <c r="AL11005" s="4">
        <v>728720.55</v>
      </c>
      <c r="AM11005" s="4">
        <v>863.99513879000006</v>
      </c>
    </row>
    <row r="11006" spans="1:39" x14ac:dyDescent="0.25">
      <c r="A11006" s="13"/>
      <c r="B11006" s="14">
        <v>1.9734749999999999E-2</v>
      </c>
      <c r="C11006" s="14">
        <v>13334.512000000001</v>
      </c>
      <c r="D11006" s="14">
        <f t="shared" si="2565"/>
        <v>13334.53173475</v>
      </c>
      <c r="E11006" s="12">
        <v>7.5593999999999998E-4</v>
      </c>
      <c r="F11006" s="12">
        <v>19.840481090000001</v>
      </c>
      <c r="G11006" s="14">
        <v>3.0010200000000001E-3</v>
      </c>
      <c r="H11006" s="14">
        <v>66.673225369999997</v>
      </c>
      <c r="I11006" s="14">
        <v>3.1989200499999999</v>
      </c>
      <c r="J11006" s="14">
        <v>721782.19</v>
      </c>
      <c r="K11006" s="14">
        <v>864.09301144000005</v>
      </c>
      <c r="L11006" s="13">
        <f t="shared" si="2566"/>
        <v>0.90030600000000005</v>
      </c>
      <c r="M11006" s="13">
        <f t="shared" si="2567"/>
        <v>13334.645074</v>
      </c>
      <c r="N11006" s="15"/>
      <c r="O11006" s="15"/>
      <c r="P11006" s="15"/>
      <c r="Q11006" s="13"/>
      <c r="R11006" s="13"/>
      <c r="S11006" s="13"/>
      <c r="T11006" s="13"/>
      <c r="U11006" s="16"/>
      <c r="V11006" s="16"/>
      <c r="W11006" s="16"/>
      <c r="AD11006" t="s">
        <v>3050</v>
      </c>
      <c r="AE11006" s="4">
        <v>1.9739639999999999E-2</v>
      </c>
      <c r="AF11006" s="4">
        <v>13350.793</v>
      </c>
      <c r="AG11006">
        <v>7.3587999999999995E-4</v>
      </c>
      <c r="AH11006">
        <v>19.868615909999999</v>
      </c>
      <c r="AI11006" s="4">
        <v>2.9227400000000001E-3</v>
      </c>
      <c r="AJ11006" s="4">
        <v>66.754613289999995</v>
      </c>
      <c r="AK11006" s="4">
        <v>3.2089859600000001</v>
      </c>
      <c r="AL11006" s="4">
        <v>728587.04</v>
      </c>
      <c r="AM11006" s="4">
        <v>863.99704452000003</v>
      </c>
    </row>
    <row r="11007" spans="1:39" x14ac:dyDescent="0.25">
      <c r="A11007" s="13"/>
      <c r="B11007" s="14">
        <v>1.9734680000000001E-2</v>
      </c>
      <c r="C11007" s="14">
        <v>13334.189</v>
      </c>
      <c r="D11007" s="14">
        <f t="shared" si="2565"/>
        <v>13334.20873468</v>
      </c>
      <c r="E11007" s="12">
        <v>7.5633999999999999E-4</v>
      </c>
      <c r="F11007" s="12">
        <v>19.839922909999999</v>
      </c>
      <c r="G11007" s="14">
        <v>3.00257E-3</v>
      </c>
      <c r="H11007" s="14">
        <v>66.671610509999994</v>
      </c>
      <c r="I11007" s="14">
        <v>3.1987226999999998</v>
      </c>
      <c r="J11007" s="14">
        <v>721648.85</v>
      </c>
      <c r="K11007" s="14">
        <v>864.09486932000004</v>
      </c>
      <c r="L11007" s="13">
        <f t="shared" si="2566"/>
        <v>0.90077099999999999</v>
      </c>
      <c r="M11007" s="13">
        <f t="shared" si="2567"/>
        <v>13334.322101999998</v>
      </c>
      <c r="N11007" s="15"/>
      <c r="O11007" s="15"/>
      <c r="P11007" s="15"/>
      <c r="Q11007" s="13"/>
      <c r="R11007" s="13"/>
      <c r="S11007" s="13"/>
      <c r="T11007" s="13"/>
      <c r="U11007" s="16"/>
      <c r="V11007" s="16"/>
      <c r="W11007" s="16"/>
      <c r="AD11007" t="s">
        <v>3051</v>
      </c>
      <c r="AE11007" s="4">
        <v>1.9739530000000002E-2</v>
      </c>
      <c r="AF11007" s="4">
        <v>13350.477000000001</v>
      </c>
      <c r="AG11007">
        <v>7.3627000000000002E-4</v>
      </c>
      <c r="AH11007">
        <v>19.868070459999998</v>
      </c>
      <c r="AI11007" s="4">
        <v>2.9242500000000002E-3</v>
      </c>
      <c r="AJ11007" s="4">
        <v>66.753035609999998</v>
      </c>
      <c r="AK11007" s="4">
        <v>3.2087885699999998</v>
      </c>
      <c r="AL11007" s="4">
        <v>728453.53</v>
      </c>
      <c r="AM11007" s="4">
        <v>863.99894932999996</v>
      </c>
    </row>
    <row r="11008" spans="1:39" x14ac:dyDescent="0.25">
      <c r="A11008" s="13"/>
      <c r="B11008" s="14">
        <v>1.9734600000000001E-2</v>
      </c>
      <c r="C11008" s="14">
        <v>13333.866</v>
      </c>
      <c r="D11008" s="14">
        <f t="shared" si="2565"/>
        <v>13333.8857346</v>
      </c>
      <c r="E11008" s="12">
        <v>7.5674E-4</v>
      </c>
      <c r="F11008" s="12">
        <v>19.83936448</v>
      </c>
      <c r="G11008" s="14">
        <v>3.0041299999999998E-3</v>
      </c>
      <c r="H11008" s="14">
        <v>66.669994900000006</v>
      </c>
      <c r="I11008" s="14">
        <v>3.1985253500000002</v>
      </c>
      <c r="J11008" s="14">
        <v>721515.51</v>
      </c>
      <c r="K11008" s="14">
        <v>864.09672628999999</v>
      </c>
      <c r="L11008" s="13">
        <f t="shared" si="2566"/>
        <v>0.9012389999999999</v>
      </c>
      <c r="M11008" s="13">
        <f t="shared" si="2567"/>
        <v>13333.99898</v>
      </c>
      <c r="N11008" s="15"/>
      <c r="O11008" s="15"/>
      <c r="P11008" s="15"/>
      <c r="Q11008" s="13"/>
      <c r="R11008" s="13"/>
      <c r="S11008" s="13"/>
      <c r="T11008" s="13"/>
      <c r="U11008" s="16"/>
      <c r="V11008" s="16"/>
      <c r="W11008" s="16"/>
      <c r="AD11008" t="s">
        <v>3052</v>
      </c>
      <c r="AE11008" s="4">
        <v>1.9739420000000001E-2</v>
      </c>
      <c r="AF11008" s="4">
        <v>13350.162</v>
      </c>
      <c r="AG11008">
        <v>7.3665999999999998E-4</v>
      </c>
      <c r="AH11008">
        <v>19.867524769999999</v>
      </c>
      <c r="AI11008" s="4">
        <v>2.9257699999999998E-3</v>
      </c>
      <c r="AJ11008" s="4">
        <v>66.751457200000004</v>
      </c>
      <c r="AK11008" s="4">
        <v>3.20859117</v>
      </c>
      <c r="AL11008" s="4">
        <v>728320.03</v>
      </c>
      <c r="AM11008" s="4">
        <v>864.00085320000005</v>
      </c>
    </row>
    <row r="11009" spans="1:39" x14ac:dyDescent="0.25">
      <c r="A11009" s="13"/>
      <c r="B11009" s="14">
        <v>1.9734519999999998E-2</v>
      </c>
      <c r="C11009" s="14">
        <v>13333.541999999999</v>
      </c>
      <c r="D11009" s="14">
        <f t="shared" si="2565"/>
        <v>13333.561734519999</v>
      </c>
      <c r="E11009" s="12">
        <v>7.5714E-4</v>
      </c>
      <c r="F11009" s="12">
        <v>19.838805799999999</v>
      </c>
      <c r="G11009" s="14">
        <v>3.0056900000000001E-3</v>
      </c>
      <c r="H11009" s="14">
        <v>66.668378570000002</v>
      </c>
      <c r="I11009" s="14">
        <v>3.19832801</v>
      </c>
      <c r="J11009" s="14">
        <v>721382.17</v>
      </c>
      <c r="K11009" s="14">
        <v>864.09858235000002</v>
      </c>
      <c r="L11009" s="13">
        <f t="shared" si="2566"/>
        <v>0.90170700000000004</v>
      </c>
      <c r="M11009" s="13">
        <f t="shared" si="2567"/>
        <v>13333.675714000001</v>
      </c>
      <c r="N11009" s="15"/>
      <c r="O11009" s="15"/>
      <c r="P11009" s="15"/>
      <c r="Q11009" s="13"/>
      <c r="R11009" s="13"/>
      <c r="S11009" s="13"/>
      <c r="T11009" s="13"/>
      <c r="U11009" s="16"/>
      <c r="V11009" s="16"/>
      <c r="W11009" s="16"/>
      <c r="AD11009" t="s">
        <v>3053</v>
      </c>
      <c r="AE11009" s="4">
        <v>1.9739300000000001E-2</v>
      </c>
      <c r="AF11009" s="4">
        <v>13349.846</v>
      </c>
      <c r="AG11009">
        <v>7.3705000000000005E-4</v>
      </c>
      <c r="AH11009">
        <v>19.866978830000001</v>
      </c>
      <c r="AI11009" s="4">
        <v>2.92728E-3</v>
      </c>
      <c r="AJ11009" s="4">
        <v>66.749878080000002</v>
      </c>
      <c r="AK11009" s="4">
        <v>3.2083937800000002</v>
      </c>
      <c r="AL11009" s="4">
        <v>728186.53</v>
      </c>
      <c r="AM11009" s="4">
        <v>864.00275613999997</v>
      </c>
    </row>
    <row r="11010" spans="1:39" x14ac:dyDescent="0.25">
      <c r="A11010" s="13"/>
      <c r="B11010" s="14">
        <v>1.9734450000000001E-2</v>
      </c>
      <c r="C11010" s="14">
        <v>13333.218999999999</v>
      </c>
      <c r="D11010" s="14">
        <f t="shared" si="2565"/>
        <v>13333.238734449998</v>
      </c>
      <c r="E11010" s="12">
        <v>7.5752999999999997E-4</v>
      </c>
      <c r="F11010" s="12">
        <v>19.838246860000002</v>
      </c>
      <c r="G11010" s="14">
        <v>3.0072499999999999E-3</v>
      </c>
      <c r="H11010" s="14">
        <v>66.666761489999999</v>
      </c>
      <c r="I11010" s="14">
        <v>3.1981306599999999</v>
      </c>
      <c r="J11010" s="14">
        <v>721248.83</v>
      </c>
      <c r="K11010" s="14">
        <v>864.10043751000001</v>
      </c>
      <c r="L11010" s="13">
        <f t="shared" si="2566"/>
        <v>0.90217499999999995</v>
      </c>
      <c r="M11010" s="13">
        <f t="shared" si="2567"/>
        <v>13333.352298</v>
      </c>
      <c r="N11010" s="15"/>
      <c r="O11010" s="15"/>
      <c r="P11010" s="15"/>
      <c r="Q11010" s="13"/>
      <c r="R11010" s="13"/>
      <c r="S11010" s="13"/>
      <c r="T11010" s="13"/>
      <c r="U11010" s="16"/>
      <c r="V11010" s="16"/>
      <c r="W11010" s="16"/>
      <c r="AD11010" t="s">
        <v>3054</v>
      </c>
      <c r="AE11010" s="4">
        <v>1.973919E-2</v>
      </c>
      <c r="AF11010" s="4">
        <v>13349.53</v>
      </c>
      <c r="AG11010">
        <v>7.3742999999999996E-4</v>
      </c>
      <c r="AH11010">
        <v>19.86643265</v>
      </c>
      <c r="AI11010" s="4">
        <v>2.9288000000000001E-3</v>
      </c>
      <c r="AJ11010" s="4">
        <v>66.748298230000003</v>
      </c>
      <c r="AK11010" s="4">
        <v>3.2081963899999999</v>
      </c>
      <c r="AL11010" s="4">
        <v>728053.03</v>
      </c>
      <c r="AM11010" s="4">
        <v>864.00465814999995</v>
      </c>
    </row>
    <row r="11011" spans="1:39" x14ac:dyDescent="0.25">
      <c r="A11011" s="13"/>
      <c r="B11011" s="14">
        <v>1.9734370000000001E-2</v>
      </c>
      <c r="C11011" s="14">
        <v>13332.895</v>
      </c>
      <c r="D11011" s="14">
        <f t="shared" ref="D11011:D11074" si="2568">B11011+C11011</f>
        <v>13332.914734370001</v>
      </c>
      <c r="E11011" s="12">
        <v>7.5792999999999998E-4</v>
      </c>
      <c r="F11011" s="12">
        <v>19.837687679999998</v>
      </c>
      <c r="G11011" s="14">
        <v>3.0088099999999998E-3</v>
      </c>
      <c r="H11011" s="14">
        <v>66.665143670000006</v>
      </c>
      <c r="I11011" s="14">
        <v>3.1979333200000002</v>
      </c>
      <c r="J11011" s="14">
        <v>721115.5</v>
      </c>
      <c r="K11011" s="14">
        <v>864.10229174999995</v>
      </c>
      <c r="L11011" s="13">
        <f t="shared" si="2566"/>
        <v>0.90264299999999997</v>
      </c>
      <c r="M11011" s="13">
        <f t="shared" si="2567"/>
        <v>13333.028734000001</v>
      </c>
      <c r="N11011" s="15"/>
      <c r="O11011" s="15"/>
      <c r="P11011" s="15"/>
      <c r="Q11011" s="13"/>
      <c r="R11011" s="13"/>
      <c r="S11011" s="13"/>
      <c r="T11011" s="13"/>
      <c r="U11011" s="16"/>
      <c r="V11011" s="16"/>
      <c r="W11011" s="16"/>
      <c r="AD11011" t="s">
        <v>3055</v>
      </c>
      <c r="AE11011" s="4">
        <v>1.9739079999999999E-2</v>
      </c>
      <c r="AF11011" s="4">
        <v>13349.213</v>
      </c>
      <c r="AG11011">
        <v>7.3782000000000003E-4</v>
      </c>
      <c r="AH11011">
        <v>19.86588622</v>
      </c>
      <c r="AI11011" s="4">
        <v>2.9303200000000001E-3</v>
      </c>
      <c r="AJ11011" s="4">
        <v>66.746717669999995</v>
      </c>
      <c r="AK11011" s="4">
        <v>3.2079989900000001</v>
      </c>
      <c r="AL11011" s="4">
        <v>727919.53</v>
      </c>
      <c r="AM11011" s="4">
        <v>864.00655924</v>
      </c>
    </row>
    <row r="11012" spans="1:39" x14ac:dyDescent="0.25">
      <c r="A11012" s="13"/>
      <c r="B11012" s="14">
        <v>1.97343E-2</v>
      </c>
      <c r="C11012" s="14">
        <v>13332.571</v>
      </c>
      <c r="D11012" s="14">
        <f t="shared" si="2568"/>
        <v>13332.5907343</v>
      </c>
      <c r="E11012" s="12">
        <v>7.5832999999999998E-4</v>
      </c>
      <c r="F11012" s="12">
        <v>19.837128239999998</v>
      </c>
      <c r="G11012" s="14">
        <v>3.0103700000000001E-3</v>
      </c>
      <c r="H11012" s="14">
        <v>66.663525120000003</v>
      </c>
      <c r="I11012" s="14">
        <v>3.19773598</v>
      </c>
      <c r="J11012" s="14">
        <v>720982.17</v>
      </c>
      <c r="K11012" s="14">
        <v>864.10414508999997</v>
      </c>
      <c r="L11012" s="13">
        <f t="shared" si="2566"/>
        <v>0.903111</v>
      </c>
      <c r="M11012" s="13">
        <f t="shared" si="2567"/>
        <v>13332.705024000001</v>
      </c>
      <c r="N11012" s="15"/>
      <c r="O11012" s="15"/>
      <c r="P11012" s="15"/>
      <c r="Q11012" s="13"/>
      <c r="R11012" s="13"/>
      <c r="S11012" s="13"/>
      <c r="T11012" s="13"/>
      <c r="U11012" s="16"/>
      <c r="V11012" s="16"/>
      <c r="W11012" s="16"/>
      <c r="AD11012" t="s">
        <v>3056</v>
      </c>
      <c r="AE11012" s="4">
        <v>1.9738970000000002E-2</v>
      </c>
      <c r="AF11012" s="4">
        <v>13348.897000000001</v>
      </c>
      <c r="AG11012">
        <v>7.3820999999999999E-4</v>
      </c>
      <c r="AH11012">
        <v>19.86533953</v>
      </c>
      <c r="AI11012" s="4">
        <v>2.9318299999999999E-3</v>
      </c>
      <c r="AJ11012" s="4">
        <v>66.745136380000005</v>
      </c>
      <c r="AK11012" s="4">
        <v>3.2078015999999998</v>
      </c>
      <c r="AL11012" s="4">
        <v>727786.04</v>
      </c>
      <c r="AM11012" s="4">
        <v>864.00845938999998</v>
      </c>
    </row>
    <row r="11013" spans="1:39" x14ac:dyDescent="0.25">
      <c r="A11013" s="13"/>
      <c r="B11013" s="14">
        <v>1.9734229999999998E-2</v>
      </c>
      <c r="C11013" s="14">
        <v>13332.246999999999</v>
      </c>
      <c r="D11013" s="14">
        <f t="shared" si="2568"/>
        <v>13332.266734229999</v>
      </c>
      <c r="E11013" s="12">
        <v>7.5872999999999999E-4</v>
      </c>
      <c r="F11013" s="12">
        <v>19.836568539999998</v>
      </c>
      <c r="G11013" s="14">
        <v>3.0119399999999998E-3</v>
      </c>
      <c r="H11013" s="14">
        <v>66.661905820000001</v>
      </c>
      <c r="I11013" s="14">
        <v>3.1975386299999999</v>
      </c>
      <c r="J11013" s="14">
        <v>720848.84</v>
      </c>
      <c r="K11013" s="14">
        <v>864.10599752999997</v>
      </c>
      <c r="L11013" s="13">
        <f t="shared" si="2566"/>
        <v>0.903582</v>
      </c>
      <c r="M11013" s="13">
        <f t="shared" si="2567"/>
        <v>13332.381164</v>
      </c>
      <c r="N11013" s="15"/>
      <c r="O11013" s="15"/>
      <c r="P11013" s="15"/>
      <c r="Q11013" s="13"/>
      <c r="R11013" s="13"/>
      <c r="S11013" s="13"/>
      <c r="T11013" s="13"/>
      <c r="U11013" s="16"/>
      <c r="V11013" s="16"/>
      <c r="W11013" s="16"/>
      <c r="AD11013" t="s">
        <v>3057</v>
      </c>
      <c r="AE11013" s="4">
        <v>1.973886E-2</v>
      </c>
      <c r="AF11013" s="4">
        <v>13348.581</v>
      </c>
      <c r="AG11013">
        <v>7.3859999999999996E-4</v>
      </c>
      <c r="AH11013">
        <v>19.864792609999999</v>
      </c>
      <c r="AI11013" s="4">
        <v>2.9333499999999999E-3</v>
      </c>
      <c r="AJ11013" s="4">
        <v>66.743554360000005</v>
      </c>
      <c r="AK11013" s="4">
        <v>3.20760421</v>
      </c>
      <c r="AL11013" s="4">
        <v>727652.55</v>
      </c>
      <c r="AM11013" s="4">
        <v>864.01035861000003</v>
      </c>
    </row>
    <row r="11014" spans="1:39" x14ac:dyDescent="0.25">
      <c r="A11014" s="13"/>
      <c r="B11014" s="14">
        <v>1.9734149999999999E-2</v>
      </c>
      <c r="C11014" s="14">
        <v>13331.923000000001</v>
      </c>
      <c r="D11014" s="14">
        <f t="shared" si="2568"/>
        <v>13331.942734150001</v>
      </c>
      <c r="E11014" s="12">
        <v>7.5913E-4</v>
      </c>
      <c r="F11014" s="12">
        <v>19.8360086</v>
      </c>
      <c r="G11014" s="14">
        <v>3.0135000000000001E-3</v>
      </c>
      <c r="H11014" s="14">
        <v>66.660285790000003</v>
      </c>
      <c r="I11014" s="14">
        <v>3.1973412899999998</v>
      </c>
      <c r="J11014" s="14">
        <v>720715.52</v>
      </c>
      <c r="K11014" s="14">
        <v>864.10784905000003</v>
      </c>
      <c r="L11014" s="13">
        <f t="shared" si="2566"/>
        <v>0.90405000000000002</v>
      </c>
      <c r="M11014" s="13">
        <f t="shared" si="2567"/>
        <v>13332.057158000001</v>
      </c>
      <c r="N11014" s="15"/>
      <c r="O11014" s="15"/>
      <c r="P11014" s="15"/>
      <c r="Q11014" s="13"/>
      <c r="R11014" s="13"/>
      <c r="S11014" s="13"/>
      <c r="T11014" s="13"/>
      <c r="U11014" s="16"/>
      <c r="V11014" s="16"/>
      <c r="W11014" s="16"/>
      <c r="AD11014" t="s">
        <v>3058</v>
      </c>
      <c r="AE11014" s="4">
        <v>1.9738749999999999E-2</v>
      </c>
      <c r="AF11014" s="4">
        <v>13348.263999999999</v>
      </c>
      <c r="AG11014">
        <v>7.3899000000000002E-4</v>
      </c>
      <c r="AH11014">
        <v>19.86424543</v>
      </c>
      <c r="AI11014" s="4">
        <v>2.93487E-3</v>
      </c>
      <c r="AJ11014" s="4">
        <v>66.741971620000001</v>
      </c>
      <c r="AK11014" s="4">
        <v>3.2074068200000001</v>
      </c>
      <c r="AL11014" s="4">
        <v>727519.07</v>
      </c>
      <c r="AM11014" s="4">
        <v>864.01225690000001</v>
      </c>
    </row>
    <row r="11015" spans="1:39" x14ac:dyDescent="0.25">
      <c r="A11015" s="13"/>
      <c r="B11015" s="14">
        <v>1.9734080000000001E-2</v>
      </c>
      <c r="C11015" s="14">
        <v>13331.599</v>
      </c>
      <c r="D11015" s="14">
        <f t="shared" si="2568"/>
        <v>13331.618734080001</v>
      </c>
      <c r="E11015" s="12">
        <v>7.5953999999999995E-4</v>
      </c>
      <c r="F11015" s="12">
        <v>19.835448400000001</v>
      </c>
      <c r="G11015" s="14">
        <v>3.01506E-3</v>
      </c>
      <c r="H11015" s="14">
        <v>66.658665020000001</v>
      </c>
      <c r="I11015" s="14">
        <v>3.1971439500000001</v>
      </c>
      <c r="J11015" s="14">
        <v>720582.2</v>
      </c>
      <c r="K11015" s="14">
        <v>864.10969967999995</v>
      </c>
      <c r="L11015" s="13">
        <f t="shared" si="2566"/>
        <v>0.90451799999999993</v>
      </c>
      <c r="M11015" s="13">
        <f t="shared" si="2567"/>
        <v>13331.733004</v>
      </c>
      <c r="N11015" s="15"/>
      <c r="O11015" s="15"/>
      <c r="P11015" s="15"/>
      <c r="Q11015" s="13"/>
      <c r="R11015" s="13"/>
      <c r="S11015" s="13"/>
      <c r="T11015" s="13"/>
      <c r="U11015" s="16"/>
      <c r="V11015" s="16"/>
      <c r="W11015" s="16"/>
      <c r="AD11015" t="s">
        <v>3059</v>
      </c>
      <c r="AE11015" s="4">
        <v>1.9738639999999998E-2</v>
      </c>
      <c r="AF11015" s="4">
        <v>13347.947</v>
      </c>
      <c r="AG11015">
        <v>7.3937999999999999E-4</v>
      </c>
      <c r="AH11015">
        <v>19.86369801</v>
      </c>
      <c r="AI11015" s="4">
        <v>2.9363900000000001E-3</v>
      </c>
      <c r="AJ11015" s="4">
        <v>66.740388159999995</v>
      </c>
      <c r="AK11015" s="4">
        <v>3.2072094400000002</v>
      </c>
      <c r="AL11015" s="4">
        <v>727385.58</v>
      </c>
      <c r="AM11015" s="4">
        <v>864.01415426999995</v>
      </c>
    </row>
    <row r="11016" spans="1:39" x14ac:dyDescent="0.25">
      <c r="A11016" s="13"/>
      <c r="B11016" s="14">
        <v>1.973401E-2</v>
      </c>
      <c r="C11016" s="14">
        <v>13331.275</v>
      </c>
      <c r="D11016" s="14">
        <f t="shared" si="2568"/>
        <v>13331.29473401</v>
      </c>
      <c r="E11016" s="12">
        <v>7.5993999999999996E-4</v>
      </c>
      <c r="F11016" s="12">
        <v>19.834887949999999</v>
      </c>
      <c r="G11016" s="14">
        <v>3.0166300000000002E-3</v>
      </c>
      <c r="H11016" s="14">
        <v>66.657043509999994</v>
      </c>
      <c r="I11016" s="14">
        <v>3.1969466099999999</v>
      </c>
      <c r="J11016" s="14">
        <v>720448.89</v>
      </c>
      <c r="K11016" s="14">
        <v>864.11154939000005</v>
      </c>
      <c r="L11016" s="13">
        <f t="shared" si="2566"/>
        <v>0.90498900000000004</v>
      </c>
      <c r="M11016" s="13">
        <f t="shared" si="2567"/>
        <v>13331.408701999999</v>
      </c>
      <c r="N11016" s="15"/>
      <c r="O11016" s="15"/>
      <c r="P11016" s="15"/>
      <c r="Q11016" s="13"/>
      <c r="R11016" s="13"/>
      <c r="S11016" s="13"/>
      <c r="T11016" s="13"/>
      <c r="U11016" s="16"/>
      <c r="V11016" s="16"/>
      <c r="W11016" s="16"/>
      <c r="AD11016" t="s">
        <v>3060</v>
      </c>
      <c r="AE11016" s="4">
        <v>1.9738539999999999E-2</v>
      </c>
      <c r="AF11016" s="4">
        <v>13347.63</v>
      </c>
      <c r="AG11016">
        <v>7.3976999999999995E-4</v>
      </c>
      <c r="AH11016">
        <v>19.863150340000001</v>
      </c>
      <c r="AI11016" s="4">
        <v>2.9379100000000002E-3</v>
      </c>
      <c r="AJ11016" s="4">
        <v>66.73880398</v>
      </c>
      <c r="AK11016" s="4">
        <v>3.2070120499999999</v>
      </c>
      <c r="AL11016" s="4">
        <v>727252.11</v>
      </c>
      <c r="AM11016" s="4">
        <v>864.01605070999994</v>
      </c>
    </row>
    <row r="11017" spans="1:39" x14ac:dyDescent="0.25">
      <c r="A11017" s="13"/>
      <c r="B11017" s="14">
        <v>1.9733939999999998E-2</v>
      </c>
      <c r="C11017" s="14">
        <v>13330.95</v>
      </c>
      <c r="D11017" s="14">
        <f t="shared" si="2568"/>
        <v>13330.969733940001</v>
      </c>
      <c r="E11017" s="12">
        <v>7.6033999999999997E-4</v>
      </c>
      <c r="F11017" s="12">
        <v>19.83432724</v>
      </c>
      <c r="G11017" s="14">
        <v>3.0182E-3</v>
      </c>
      <c r="H11017" s="14">
        <v>66.655421259999997</v>
      </c>
      <c r="I11017" s="14">
        <v>3.1967492700000002</v>
      </c>
      <c r="J11017" s="14">
        <v>720315.57</v>
      </c>
      <c r="K11017" s="14">
        <v>864.11339821000001</v>
      </c>
      <c r="L11017" s="13">
        <f t="shared" si="2566"/>
        <v>0.90546000000000004</v>
      </c>
      <c r="M11017" s="13">
        <f t="shared" si="2567"/>
        <v>13331.084251999999</v>
      </c>
      <c r="N11017" s="15"/>
      <c r="O11017" s="15"/>
      <c r="P11017" s="15"/>
      <c r="Q11017" s="13"/>
      <c r="R11017" s="13"/>
      <c r="S11017" s="13"/>
      <c r="T11017" s="13"/>
      <c r="U11017" s="16"/>
      <c r="V11017" s="16"/>
      <c r="W11017" s="16"/>
      <c r="AD11017" t="s">
        <v>3061</v>
      </c>
      <c r="AE11017" s="4">
        <v>1.9738430000000001E-2</v>
      </c>
      <c r="AF11017" s="4">
        <v>13347.313</v>
      </c>
      <c r="AG11017">
        <v>7.4016000000000001E-4</v>
      </c>
      <c r="AH11017">
        <v>19.862602420000002</v>
      </c>
      <c r="AI11017" s="4">
        <v>2.9394299999999998E-3</v>
      </c>
      <c r="AJ11017" s="4">
        <v>66.737219069999995</v>
      </c>
      <c r="AK11017" s="4">
        <v>3.20681467</v>
      </c>
      <c r="AL11017" s="4">
        <v>727118.63</v>
      </c>
      <c r="AM11017" s="4">
        <v>864.01794622</v>
      </c>
    </row>
    <row r="11018" spans="1:39" x14ac:dyDescent="0.25">
      <c r="A11018" s="13"/>
      <c r="B11018" s="14">
        <v>1.9733870000000001E-2</v>
      </c>
      <c r="C11018" s="14">
        <v>13330.626</v>
      </c>
      <c r="D11018" s="14">
        <f t="shared" si="2568"/>
        <v>13330.64573387</v>
      </c>
      <c r="E11018" s="12">
        <v>7.6073999999999998E-4</v>
      </c>
      <c r="F11018" s="12">
        <v>19.833766279999999</v>
      </c>
      <c r="G11018" s="14">
        <v>3.0197599999999998E-3</v>
      </c>
      <c r="H11018" s="14">
        <v>66.653798269999996</v>
      </c>
      <c r="I11018" s="14">
        <v>3.19655193</v>
      </c>
      <c r="J11018" s="14">
        <v>720182.26</v>
      </c>
      <c r="K11018" s="14">
        <v>864.11524612000005</v>
      </c>
      <c r="L11018" s="13">
        <f t="shared" si="2566"/>
        <v>0.90592799999999996</v>
      </c>
      <c r="M11018" s="13">
        <f t="shared" si="2567"/>
        <v>13330.759654</v>
      </c>
      <c r="N11018" s="15"/>
      <c r="O11018" s="15"/>
      <c r="P11018" s="15"/>
      <c r="Q11018" s="13"/>
      <c r="R11018" s="13"/>
      <c r="S11018" s="13"/>
      <c r="T11018" s="13"/>
      <c r="U11018" s="16"/>
      <c r="V11018" s="16"/>
      <c r="W11018" s="16"/>
      <c r="AD11018" t="s">
        <v>3062</v>
      </c>
      <c r="AE11018" s="4">
        <v>1.973832E-2</v>
      </c>
      <c r="AF11018" s="4">
        <v>13346.995999999999</v>
      </c>
      <c r="AG11018">
        <v>7.4054999999999998E-4</v>
      </c>
      <c r="AH11018">
        <v>19.86205425</v>
      </c>
      <c r="AI11018" s="4">
        <v>2.9409599999999998E-3</v>
      </c>
      <c r="AJ11018" s="4">
        <v>66.735633440000001</v>
      </c>
      <c r="AK11018" s="4">
        <v>3.2066172800000001</v>
      </c>
      <c r="AL11018" s="4">
        <v>726985.16</v>
      </c>
      <c r="AM11018" s="4">
        <v>864.0198408</v>
      </c>
    </row>
    <row r="11019" spans="1:39" x14ac:dyDescent="0.25">
      <c r="A11019" s="13"/>
      <c r="B11019" s="14">
        <v>1.9733799999999999E-2</v>
      </c>
      <c r="C11019" s="14">
        <v>13330.300999999999</v>
      </c>
      <c r="D11019" s="14">
        <f t="shared" si="2568"/>
        <v>13330.320733799999</v>
      </c>
      <c r="E11019" s="12">
        <v>7.6113999999999999E-4</v>
      </c>
      <c r="F11019" s="12">
        <v>19.833205070000002</v>
      </c>
      <c r="G11019" s="14">
        <v>3.02133E-3</v>
      </c>
      <c r="H11019" s="14">
        <v>66.652174540000004</v>
      </c>
      <c r="I11019" s="14">
        <v>3.1963545899999999</v>
      </c>
      <c r="J11019" s="14">
        <v>720048.96</v>
      </c>
      <c r="K11019" s="14">
        <v>864.11709312000005</v>
      </c>
      <c r="L11019" s="13">
        <f t="shared" si="2566"/>
        <v>0.90639899999999995</v>
      </c>
      <c r="M11019" s="13">
        <f t="shared" si="2567"/>
        <v>13330.434908000001</v>
      </c>
      <c r="N11019" s="15"/>
      <c r="O11019" s="15"/>
      <c r="P11019" s="15"/>
      <c r="Q11019" s="13"/>
      <c r="R11019" s="13"/>
      <c r="S11019" s="13"/>
      <c r="T11019" s="13"/>
      <c r="U11019" s="16"/>
      <c r="V11019" s="16"/>
      <c r="W11019" s="16"/>
      <c r="AD11019" t="s">
        <v>3063</v>
      </c>
      <c r="AE11019" s="4">
        <v>1.9738220000000001E-2</v>
      </c>
      <c r="AF11019" s="4">
        <v>13346.679</v>
      </c>
      <c r="AG11019">
        <v>7.4094000000000004E-4</v>
      </c>
      <c r="AH11019">
        <v>19.861505829999999</v>
      </c>
      <c r="AI11019" s="4">
        <v>2.9424799999999999E-3</v>
      </c>
      <c r="AJ11019" s="4">
        <v>66.734047079999996</v>
      </c>
      <c r="AK11019" s="4">
        <v>3.2064199000000002</v>
      </c>
      <c r="AL11019" s="4">
        <v>726851.69</v>
      </c>
      <c r="AM11019" s="4">
        <v>864.02173445999995</v>
      </c>
    </row>
    <row r="11020" spans="1:39" x14ac:dyDescent="0.25">
      <c r="A11020" s="13"/>
      <c r="B11020" s="14">
        <v>1.973374E-2</v>
      </c>
      <c r="C11020" s="14">
        <v>13329.976000000001</v>
      </c>
      <c r="D11020" s="14">
        <f t="shared" si="2568"/>
        <v>13329.995733740001</v>
      </c>
      <c r="E11020" s="12">
        <v>7.6154E-4</v>
      </c>
      <c r="F11020" s="12">
        <v>19.832643600000001</v>
      </c>
      <c r="G11020" s="14">
        <v>3.0228999999999998E-3</v>
      </c>
      <c r="H11020" s="14">
        <v>66.65055006</v>
      </c>
      <c r="I11020" s="14">
        <v>3.1961572500000002</v>
      </c>
      <c r="J11020" s="14">
        <v>719915.66</v>
      </c>
      <c r="K11020" s="14">
        <v>864.11893922000002</v>
      </c>
      <c r="L11020" s="13">
        <f t="shared" si="2566"/>
        <v>0.90686999999999995</v>
      </c>
      <c r="M11020" s="13">
        <f t="shared" si="2567"/>
        <v>13330.110012000001</v>
      </c>
      <c r="N11020" s="15"/>
      <c r="O11020" s="15"/>
      <c r="P11020" s="15"/>
      <c r="Q11020" s="13"/>
      <c r="R11020" s="13"/>
      <c r="S11020" s="13"/>
      <c r="T11020" s="13"/>
      <c r="U11020" s="16"/>
      <c r="V11020" s="16"/>
      <c r="W11020" s="16"/>
      <c r="AD11020" t="s">
        <v>3064</v>
      </c>
      <c r="AE11020" s="4">
        <v>1.973811E-2</v>
      </c>
      <c r="AF11020" s="4">
        <v>13346.361000000001</v>
      </c>
      <c r="AG11020">
        <v>7.4133000000000001E-4</v>
      </c>
      <c r="AH11020">
        <v>19.860957169999999</v>
      </c>
      <c r="AI11020" s="4">
        <v>2.944E-3</v>
      </c>
      <c r="AJ11020" s="4">
        <v>66.732460000000003</v>
      </c>
      <c r="AK11020" s="4">
        <v>3.2062225199999999</v>
      </c>
      <c r="AL11020" s="4">
        <v>726718.22</v>
      </c>
      <c r="AM11020" s="4">
        <v>864.02362718999996</v>
      </c>
    </row>
    <row r="11021" spans="1:39" x14ac:dyDescent="0.25">
      <c r="A11021" s="13"/>
      <c r="B11021" s="14">
        <v>1.9733669999999998E-2</v>
      </c>
      <c r="C11021" s="14">
        <v>13329.651</v>
      </c>
      <c r="D11021" s="14">
        <f t="shared" si="2568"/>
        <v>13329.67073367</v>
      </c>
      <c r="E11021" s="12">
        <v>7.6194000000000001E-4</v>
      </c>
      <c r="F11021" s="12">
        <v>19.832081890000001</v>
      </c>
      <c r="G11021" s="14">
        <v>3.02447E-3</v>
      </c>
      <c r="H11021" s="14">
        <v>66.64892485</v>
      </c>
      <c r="I11021" s="14">
        <v>3.19595991</v>
      </c>
      <c r="J11021" s="14">
        <v>719782.36</v>
      </c>
      <c r="K11021" s="14">
        <v>864.12078441999995</v>
      </c>
      <c r="L11021" s="13">
        <f t="shared" si="2566"/>
        <v>0.90734099999999995</v>
      </c>
      <c r="M11021" s="13">
        <f t="shared" si="2567"/>
        <v>13329.784970000001</v>
      </c>
      <c r="N11021" s="15"/>
      <c r="O11021" s="15"/>
      <c r="P11021" s="15"/>
      <c r="Q11021" s="13"/>
      <c r="R11021" s="13"/>
      <c r="S11021" s="13"/>
      <c r="T11021" s="13"/>
      <c r="U11021" s="16"/>
      <c r="V11021" s="16"/>
      <c r="W11021" s="16"/>
      <c r="AD11021" t="s">
        <v>3065</v>
      </c>
      <c r="AE11021" s="4">
        <v>1.973801E-2</v>
      </c>
      <c r="AF11021" s="4">
        <v>13346.044</v>
      </c>
      <c r="AG11021">
        <v>7.4171999999999997E-4</v>
      </c>
      <c r="AH11021">
        <v>19.86040826</v>
      </c>
      <c r="AI11021" s="4">
        <v>2.94553E-3</v>
      </c>
      <c r="AJ11021" s="4">
        <v>66.730872189999999</v>
      </c>
      <c r="AK11021" s="4">
        <v>3.20602513</v>
      </c>
      <c r="AL11021" s="4">
        <v>726584.76</v>
      </c>
      <c r="AM11021" s="4">
        <v>864.02551900000003</v>
      </c>
    </row>
    <row r="11022" spans="1:39" x14ac:dyDescent="0.25">
      <c r="A11022" s="13"/>
      <c r="B11022" s="14">
        <v>1.97336E-2</v>
      </c>
      <c r="C11022" s="14">
        <v>13329.325000000001</v>
      </c>
      <c r="D11022" s="14">
        <f t="shared" si="2568"/>
        <v>13329.344733600001</v>
      </c>
      <c r="E11022" s="12">
        <v>7.6234000000000002E-4</v>
      </c>
      <c r="F11022" s="12">
        <v>19.831519910000001</v>
      </c>
      <c r="G11022" s="14">
        <v>3.0260399999999998E-3</v>
      </c>
      <c r="H11022" s="14">
        <v>66.647298890000002</v>
      </c>
      <c r="I11022" s="14">
        <v>3.1957625799999998</v>
      </c>
      <c r="J11022" s="14">
        <v>719649.06</v>
      </c>
      <c r="K11022" s="14">
        <v>864.12262871999997</v>
      </c>
      <c r="L11022" s="13">
        <f t="shared" si="2566"/>
        <v>0.90781199999999995</v>
      </c>
      <c r="M11022" s="13">
        <f t="shared" si="2567"/>
        <v>13329.459778</v>
      </c>
      <c r="N11022" s="15"/>
      <c r="O11022" s="15"/>
      <c r="P11022" s="15"/>
      <c r="Q11022" s="13"/>
      <c r="R11022" s="13"/>
      <c r="S11022" s="13"/>
      <c r="T11022" s="13"/>
      <c r="U11022" s="16"/>
      <c r="V11022" s="16"/>
      <c r="W11022" s="16"/>
      <c r="AD11022" t="s">
        <v>3066</v>
      </c>
      <c r="AE11022" s="4">
        <v>1.9737910000000001E-2</v>
      </c>
      <c r="AF11022" s="4">
        <v>13345.726000000001</v>
      </c>
      <c r="AG11022">
        <v>7.4211000000000004E-4</v>
      </c>
      <c r="AH11022">
        <v>19.859859100000001</v>
      </c>
      <c r="AI11022" s="4">
        <v>2.94706E-3</v>
      </c>
      <c r="AJ11022" s="4">
        <v>66.729283659999993</v>
      </c>
      <c r="AK11022" s="4">
        <v>3.2058277500000001</v>
      </c>
      <c r="AL11022" s="4">
        <v>726451.3</v>
      </c>
      <c r="AM11022" s="4">
        <v>864.02740988000005</v>
      </c>
    </row>
    <row r="11023" spans="1:39" x14ac:dyDescent="0.25">
      <c r="A11023" s="13"/>
      <c r="B11023" s="14">
        <v>1.9733540000000001E-2</v>
      </c>
      <c r="C11023" s="14">
        <v>13329</v>
      </c>
      <c r="D11023" s="14">
        <f t="shared" si="2568"/>
        <v>13329.019733540001</v>
      </c>
      <c r="E11023" s="12">
        <v>7.6274999999999997E-4</v>
      </c>
      <c r="F11023" s="12">
        <v>19.830957680000001</v>
      </c>
      <c r="G11023" s="14">
        <v>3.02761E-3</v>
      </c>
      <c r="H11023" s="14">
        <v>66.645672200000007</v>
      </c>
      <c r="I11023" s="14">
        <v>3.1955652400000001</v>
      </c>
      <c r="J11023" s="14">
        <v>719515.77</v>
      </c>
      <c r="K11023" s="14">
        <v>864.12447211999995</v>
      </c>
      <c r="L11023" s="13">
        <f t="shared" si="2566"/>
        <v>0.90828299999999995</v>
      </c>
      <c r="M11023" s="13">
        <f t="shared" si="2567"/>
        <v>13329.134440000002</v>
      </c>
      <c r="N11023" s="15"/>
      <c r="O11023" s="15"/>
      <c r="P11023" s="15"/>
      <c r="Q11023" s="13"/>
      <c r="R11023" s="13"/>
      <c r="S11023" s="13"/>
      <c r="T11023" s="13"/>
      <c r="U11023" s="16"/>
      <c r="V11023" s="16"/>
      <c r="W11023" s="16"/>
      <c r="AD11023" t="s">
        <v>3067</v>
      </c>
      <c r="AE11023" s="4">
        <v>1.9737810000000001E-2</v>
      </c>
      <c r="AF11023" s="4">
        <v>13345.407999999999</v>
      </c>
      <c r="AG11023">
        <v>7.4251000000000004E-4</v>
      </c>
      <c r="AH11023">
        <v>19.85930969</v>
      </c>
      <c r="AI11023" s="4">
        <v>2.9485800000000001E-3</v>
      </c>
      <c r="AJ11023" s="4">
        <v>66.727694400000004</v>
      </c>
      <c r="AK11023" s="4">
        <v>3.2056303800000001</v>
      </c>
      <c r="AL11023" s="4">
        <v>726317.84</v>
      </c>
      <c r="AM11023" s="4">
        <v>864.02929984000002</v>
      </c>
    </row>
    <row r="11024" spans="1:39" x14ac:dyDescent="0.25">
      <c r="A11024" s="13"/>
      <c r="B11024" s="14">
        <v>1.9733469999999999E-2</v>
      </c>
      <c r="C11024" s="14">
        <v>13328.674000000001</v>
      </c>
      <c r="D11024" s="14">
        <f t="shared" si="2568"/>
        <v>13328.693733470001</v>
      </c>
      <c r="E11024" s="12">
        <v>7.6314999999999998E-4</v>
      </c>
      <c r="F11024" s="12">
        <v>19.830395200000002</v>
      </c>
      <c r="G11024" s="14">
        <v>3.0291799999999998E-3</v>
      </c>
      <c r="H11024" s="14">
        <v>66.64404476</v>
      </c>
      <c r="I11024" s="14">
        <v>3.1953679099999999</v>
      </c>
      <c r="J11024" s="14">
        <v>719382.48</v>
      </c>
      <c r="K11024" s="14">
        <v>864.12631461000001</v>
      </c>
      <c r="L11024" s="13">
        <f t="shared" si="2566"/>
        <v>0.90875399999999995</v>
      </c>
      <c r="M11024" s="13">
        <f t="shared" si="2567"/>
        <v>13328.808951999999</v>
      </c>
      <c r="N11024" s="15"/>
      <c r="O11024" s="15"/>
      <c r="P11024" s="15"/>
      <c r="Q11024" s="13"/>
      <c r="R11024" s="13"/>
      <c r="S11024" s="13"/>
      <c r="T11024" s="13"/>
      <c r="U11024" s="16"/>
      <c r="V11024" s="16"/>
      <c r="W11024" s="16"/>
      <c r="AD11024" t="s">
        <v>3068</v>
      </c>
      <c r="AE11024" s="4">
        <v>1.97377E-2</v>
      </c>
      <c r="AF11024" s="4">
        <v>13345.09</v>
      </c>
      <c r="AG11024">
        <v>7.4290000000000001E-4</v>
      </c>
      <c r="AH11024">
        <v>19.858760029999999</v>
      </c>
      <c r="AI11024" s="4">
        <v>2.9501100000000001E-3</v>
      </c>
      <c r="AJ11024" s="4">
        <v>66.726104410000005</v>
      </c>
      <c r="AK11024" s="4">
        <v>3.2054330000000002</v>
      </c>
      <c r="AL11024" s="4">
        <v>726184.38</v>
      </c>
      <c r="AM11024" s="4">
        <v>864.03118887000005</v>
      </c>
    </row>
    <row r="11025" spans="1:39" x14ac:dyDescent="0.25">
      <c r="A11025" s="13"/>
      <c r="B11025" s="14">
        <v>1.973341E-2</v>
      </c>
      <c r="C11025" s="14">
        <v>13328.349</v>
      </c>
      <c r="D11025" s="14">
        <f t="shared" si="2568"/>
        <v>13328.36873341</v>
      </c>
      <c r="E11025" s="12">
        <v>7.6354999999999999E-4</v>
      </c>
      <c r="F11025" s="12">
        <v>19.829832469999999</v>
      </c>
      <c r="G11025" s="14">
        <v>3.03076E-3</v>
      </c>
      <c r="H11025" s="14">
        <v>66.642416569999995</v>
      </c>
      <c r="I11025" s="14">
        <v>3.1951705700000002</v>
      </c>
      <c r="J11025" s="14">
        <v>719249.19</v>
      </c>
      <c r="K11025" s="14">
        <v>864.12815620000003</v>
      </c>
      <c r="L11025" s="13">
        <f t="shared" ref="L11025:L11088" si="2569">300*G11025</f>
        <v>0.90922800000000004</v>
      </c>
      <c r="M11025" s="13">
        <f t="shared" ref="M11025:M11088" si="2570">200*H11025</f>
        <v>13328.483313999999</v>
      </c>
      <c r="N11025" s="15"/>
      <c r="O11025" s="15"/>
      <c r="P11025" s="15"/>
      <c r="Q11025" s="13"/>
      <c r="R11025" s="13"/>
      <c r="S11025" s="13"/>
      <c r="T11025" s="13"/>
      <c r="U11025" s="16"/>
      <c r="V11025" s="16"/>
      <c r="W11025" s="16"/>
      <c r="AD11025" t="s">
        <v>3069</v>
      </c>
      <c r="AE11025" s="4">
        <v>1.9737600000000001E-2</v>
      </c>
      <c r="AF11025" s="4">
        <v>13344.772000000001</v>
      </c>
      <c r="AG11025">
        <v>7.4328999999999997E-4</v>
      </c>
      <c r="AH11025">
        <v>19.858210119999999</v>
      </c>
      <c r="AI11025" s="4">
        <v>2.9516400000000002E-3</v>
      </c>
      <c r="AJ11025" s="4">
        <v>66.724513700000003</v>
      </c>
      <c r="AK11025" s="4">
        <v>3.2052356199999998</v>
      </c>
      <c r="AL11025" s="4">
        <v>726050.93</v>
      </c>
      <c r="AM11025" s="4">
        <v>864.03307698000003</v>
      </c>
    </row>
    <row r="11026" spans="1:39" x14ac:dyDescent="0.25">
      <c r="A11026" s="13"/>
      <c r="B11026" s="14">
        <v>1.9733339999999999E-2</v>
      </c>
      <c r="C11026" s="14">
        <v>13328.022999999999</v>
      </c>
      <c r="D11026" s="14">
        <f t="shared" si="2568"/>
        <v>13328.042733339998</v>
      </c>
      <c r="E11026" s="12">
        <v>7.6396000000000005E-4</v>
      </c>
      <c r="F11026" s="12">
        <v>19.829269480000001</v>
      </c>
      <c r="G11026" s="14">
        <v>3.0323300000000002E-3</v>
      </c>
      <c r="H11026" s="14">
        <v>66.640787649999993</v>
      </c>
      <c r="I11026" s="14">
        <v>3.1949732399999999</v>
      </c>
      <c r="J11026" s="14">
        <v>719115.91</v>
      </c>
      <c r="K11026" s="14">
        <v>864.12999689000003</v>
      </c>
      <c r="L11026" s="13">
        <f t="shared" si="2569"/>
        <v>0.90969900000000004</v>
      </c>
      <c r="M11026" s="13">
        <f t="shared" si="2570"/>
        <v>13328.157529999999</v>
      </c>
      <c r="N11026" s="15"/>
      <c r="O11026" s="15"/>
      <c r="P11026" s="15"/>
      <c r="Q11026" s="13"/>
      <c r="R11026" s="13"/>
      <c r="S11026" s="13"/>
      <c r="T11026" s="13"/>
      <c r="U11026" s="16"/>
      <c r="V11026" s="16"/>
      <c r="W11026" s="16"/>
      <c r="AD11026" t="s">
        <v>3070</v>
      </c>
      <c r="AE11026" s="4">
        <v>1.9737500000000002E-2</v>
      </c>
      <c r="AF11026" s="4">
        <v>13344.453</v>
      </c>
      <c r="AG11026">
        <v>7.4368000000000004E-4</v>
      </c>
      <c r="AH11026">
        <v>19.857659959999999</v>
      </c>
      <c r="AI11026" s="4">
        <v>2.9531700000000002E-3</v>
      </c>
      <c r="AJ11026" s="4">
        <v>66.722922260000004</v>
      </c>
      <c r="AK11026" s="4">
        <v>3.2050382399999999</v>
      </c>
      <c r="AL11026" s="4">
        <v>725917.49</v>
      </c>
      <c r="AM11026" s="4">
        <v>864.03496415999996</v>
      </c>
    </row>
    <row r="11027" spans="1:39" x14ac:dyDescent="0.25">
      <c r="A11027" s="13"/>
      <c r="B11027" s="14">
        <v>1.9733279999999999E-2</v>
      </c>
      <c r="C11027" s="14">
        <v>13327.697</v>
      </c>
      <c r="D11027" s="14">
        <f t="shared" si="2568"/>
        <v>13327.71673328</v>
      </c>
      <c r="E11027" s="12">
        <v>7.6435999999999995E-4</v>
      </c>
      <c r="F11027" s="12">
        <v>19.828706230000002</v>
      </c>
      <c r="G11027" s="14">
        <v>3.0339E-3</v>
      </c>
      <c r="H11027" s="14">
        <v>66.639157979999993</v>
      </c>
      <c r="I11027" s="14">
        <v>3.1947758999999998</v>
      </c>
      <c r="J11027" s="14">
        <v>718982.63</v>
      </c>
      <c r="K11027" s="14">
        <v>864.13183669</v>
      </c>
      <c r="L11027" s="13">
        <f t="shared" si="2569"/>
        <v>0.91017000000000003</v>
      </c>
      <c r="M11027" s="13">
        <f t="shared" si="2570"/>
        <v>13327.831595999998</v>
      </c>
      <c r="N11027" s="15"/>
      <c r="O11027" s="15"/>
      <c r="P11027" s="15"/>
      <c r="Q11027" s="13"/>
      <c r="R11027" s="13"/>
      <c r="S11027" s="13"/>
      <c r="T11027" s="13"/>
      <c r="U11027" s="16"/>
      <c r="V11027" s="16"/>
      <c r="W11027" s="16"/>
      <c r="AD11027" t="s">
        <v>3071</v>
      </c>
      <c r="AE11027" s="4">
        <v>1.9737399999999999E-2</v>
      </c>
      <c r="AF11027" s="4">
        <v>13344.135</v>
      </c>
      <c r="AG11027">
        <v>7.4407E-4</v>
      </c>
      <c r="AH11027">
        <v>19.857109560000001</v>
      </c>
      <c r="AI11027" s="4">
        <v>2.9547000000000002E-3</v>
      </c>
      <c r="AJ11027" s="4">
        <v>66.721330089999995</v>
      </c>
      <c r="AK11027" s="4">
        <v>3.20484087</v>
      </c>
      <c r="AL11027" s="4">
        <v>725784.04</v>
      </c>
      <c r="AM11027" s="4">
        <v>864.03685042999996</v>
      </c>
    </row>
    <row r="11028" spans="1:39" x14ac:dyDescent="0.25">
      <c r="A11028" s="13"/>
      <c r="B11028" s="14">
        <v>1.9733219999999999E-2</v>
      </c>
      <c r="C11028" s="14">
        <v>13327.370999999999</v>
      </c>
      <c r="D11028" s="14">
        <f t="shared" si="2568"/>
        <v>13327.39073322</v>
      </c>
      <c r="E11028" s="12">
        <v>7.6475999999999996E-4</v>
      </c>
      <c r="F11028" s="12">
        <v>19.82814273</v>
      </c>
      <c r="G11028" s="14">
        <v>3.0354800000000001E-3</v>
      </c>
      <c r="H11028" s="14">
        <v>66.637527570000003</v>
      </c>
      <c r="I11028" s="14">
        <v>3.19457857</v>
      </c>
      <c r="J11028" s="14">
        <v>718849.35</v>
      </c>
      <c r="K11028" s="14">
        <v>864.13367558000004</v>
      </c>
      <c r="L11028" s="13">
        <f t="shared" si="2569"/>
        <v>0.91064400000000001</v>
      </c>
      <c r="M11028" s="13">
        <f t="shared" si="2570"/>
        <v>13327.505514</v>
      </c>
      <c r="N11028" s="15"/>
      <c r="O11028" s="15"/>
      <c r="P11028" s="15"/>
      <c r="Q11028" s="13"/>
      <c r="R11028" s="13"/>
      <c r="S11028" s="13"/>
      <c r="T11028" s="13"/>
      <c r="U11028" s="16"/>
      <c r="V11028" s="16"/>
      <c r="W11028" s="16"/>
      <c r="AD11028" t="s">
        <v>3072</v>
      </c>
      <c r="AE11028" s="4">
        <v>1.9737299999999999E-2</v>
      </c>
      <c r="AF11028" s="4">
        <v>13343.816000000001</v>
      </c>
      <c r="AG11028">
        <v>7.4447000000000001E-4</v>
      </c>
      <c r="AH11028">
        <v>19.8565589</v>
      </c>
      <c r="AI11028" s="4">
        <v>2.9562299999999998E-3</v>
      </c>
      <c r="AJ11028" s="4">
        <v>66.719737190000004</v>
      </c>
      <c r="AK11028" s="4">
        <v>3.2046435</v>
      </c>
      <c r="AL11028" s="4">
        <v>725650.6</v>
      </c>
      <c r="AM11028" s="4">
        <v>864.03873577000002</v>
      </c>
    </row>
    <row r="11029" spans="1:39" x14ac:dyDescent="0.25">
      <c r="A11029" s="13"/>
      <c r="B11029" s="14">
        <v>1.9733150000000001E-2</v>
      </c>
      <c r="C11029" s="14">
        <v>13327.044</v>
      </c>
      <c r="D11029" s="14">
        <f t="shared" si="2568"/>
        <v>13327.06373315</v>
      </c>
      <c r="E11029" s="12">
        <v>7.6517000000000002E-4</v>
      </c>
      <c r="F11029" s="12">
        <v>19.827578979999998</v>
      </c>
      <c r="G11029" s="14">
        <v>3.0370599999999998E-3</v>
      </c>
      <c r="H11029" s="14">
        <v>66.635896410000001</v>
      </c>
      <c r="I11029" s="14">
        <v>3.1943812399999998</v>
      </c>
      <c r="J11029" s="14">
        <v>718716.07</v>
      </c>
      <c r="K11029" s="14">
        <v>864.13551356999994</v>
      </c>
      <c r="L11029" s="13">
        <f t="shared" si="2569"/>
        <v>0.91111799999999998</v>
      </c>
      <c r="M11029" s="13">
        <f t="shared" si="2570"/>
        <v>13327.179282000001</v>
      </c>
      <c r="N11029" s="15"/>
      <c r="O11029" s="15"/>
      <c r="P11029" s="15"/>
      <c r="Q11029" s="13"/>
      <c r="R11029" s="13"/>
      <c r="S11029" s="13"/>
      <c r="T11029" s="13"/>
      <c r="U11029" s="16"/>
      <c r="V11029" s="16"/>
      <c r="W11029" s="16"/>
      <c r="AD11029" t="s">
        <v>3073</v>
      </c>
      <c r="AE11029" s="4">
        <v>1.9737210000000002E-2</v>
      </c>
      <c r="AF11029" s="4">
        <v>13343.496999999999</v>
      </c>
      <c r="AG11029">
        <v>7.4485999999999997E-4</v>
      </c>
      <c r="AH11029">
        <v>19.856007999999999</v>
      </c>
      <c r="AI11029" s="4">
        <v>2.9577599999999998E-3</v>
      </c>
      <c r="AJ11029" s="4">
        <v>66.718143569999995</v>
      </c>
      <c r="AK11029" s="4">
        <v>3.2044461200000001</v>
      </c>
      <c r="AL11029" s="4">
        <v>725517.16</v>
      </c>
      <c r="AM11029" s="4">
        <v>864.04062019000003</v>
      </c>
    </row>
    <row r="11030" spans="1:39" x14ac:dyDescent="0.25">
      <c r="A11030" s="13"/>
      <c r="B11030" s="14">
        <v>1.9733089999999998E-2</v>
      </c>
      <c r="C11030" s="14">
        <v>13326.718000000001</v>
      </c>
      <c r="D11030" s="14">
        <f t="shared" si="2568"/>
        <v>13326.73773309</v>
      </c>
      <c r="E11030" s="12">
        <v>7.6557000000000003E-4</v>
      </c>
      <c r="F11030" s="12">
        <v>19.82701497</v>
      </c>
      <c r="G11030" s="14">
        <v>3.0386300000000001E-3</v>
      </c>
      <c r="H11030" s="14">
        <v>66.634264509999994</v>
      </c>
      <c r="I11030" s="14">
        <v>3.19418391</v>
      </c>
      <c r="J11030" s="14">
        <v>718582.8</v>
      </c>
      <c r="K11030" s="14">
        <v>864.13735066000004</v>
      </c>
      <c r="L11030" s="13">
        <f t="shared" si="2569"/>
        <v>0.91158899999999998</v>
      </c>
      <c r="M11030" s="13">
        <f t="shared" si="2570"/>
        <v>13326.852901999999</v>
      </c>
      <c r="N11030" s="15"/>
      <c r="O11030" s="15"/>
      <c r="P11030" s="15"/>
      <c r="Q11030" s="13"/>
      <c r="R11030" s="13"/>
      <c r="S11030" s="13"/>
      <c r="T11030" s="13"/>
      <c r="U11030" s="16"/>
      <c r="V11030" s="16"/>
      <c r="W11030" s="16"/>
      <c r="AD11030" t="s">
        <v>3074</v>
      </c>
      <c r="AE11030" s="4">
        <v>1.9737109999999999E-2</v>
      </c>
      <c r="AF11030" s="4">
        <v>13343.178</v>
      </c>
      <c r="AG11030">
        <v>7.4525000000000004E-4</v>
      </c>
      <c r="AH11030">
        <v>19.855456849999999</v>
      </c>
      <c r="AI11030" s="4">
        <v>2.9593000000000002E-3</v>
      </c>
      <c r="AJ11030" s="4">
        <v>66.716549220000005</v>
      </c>
      <c r="AK11030" s="4">
        <v>3.2042487500000001</v>
      </c>
      <c r="AL11030" s="4">
        <v>725383.73</v>
      </c>
      <c r="AM11030" s="4">
        <v>864.04250367999998</v>
      </c>
    </row>
    <row r="11031" spans="1:39" x14ac:dyDescent="0.25">
      <c r="A11031" s="13"/>
      <c r="B11031" s="14">
        <v>1.9733029999999999E-2</v>
      </c>
      <c r="C11031" s="14">
        <v>13326.391</v>
      </c>
      <c r="D11031" s="14">
        <f t="shared" si="2568"/>
        <v>13326.410733029999</v>
      </c>
      <c r="E11031" s="12">
        <v>7.6597000000000004E-4</v>
      </c>
      <c r="F11031" s="12">
        <v>19.82645071</v>
      </c>
      <c r="G11031" s="14">
        <v>3.0402099999999998E-3</v>
      </c>
      <c r="H11031" s="14">
        <v>66.632631869999997</v>
      </c>
      <c r="I11031" s="14">
        <v>3.1939865799999998</v>
      </c>
      <c r="J11031" s="14">
        <v>718449.54</v>
      </c>
      <c r="K11031" s="14">
        <v>864.13918686</v>
      </c>
      <c r="L11031" s="13">
        <f t="shared" si="2569"/>
        <v>0.91206299999999996</v>
      </c>
      <c r="M11031" s="13">
        <f t="shared" si="2570"/>
        <v>13326.526373999999</v>
      </c>
      <c r="N11031" s="15"/>
      <c r="O11031" s="15"/>
      <c r="P11031" s="15"/>
      <c r="Q11031" s="13"/>
      <c r="R11031" s="13"/>
      <c r="S11031" s="13"/>
      <c r="T11031" s="13"/>
      <c r="U11031" s="16"/>
      <c r="V11031" s="16"/>
      <c r="W11031" s="16"/>
      <c r="AD11031" t="s">
        <v>3075</v>
      </c>
      <c r="AE11031" s="4">
        <v>1.9737009999999999E-2</v>
      </c>
      <c r="AF11031" s="4">
        <v>13342.859</v>
      </c>
      <c r="AG11031">
        <v>7.4564E-4</v>
      </c>
      <c r="AH11031">
        <v>19.85490545</v>
      </c>
      <c r="AI11031" s="4">
        <v>2.9608299999999998E-3</v>
      </c>
      <c r="AJ11031" s="4">
        <v>66.714954140000003</v>
      </c>
      <c r="AK11031" s="4">
        <v>3.2040513800000001</v>
      </c>
      <c r="AL11031" s="4">
        <v>725250.29</v>
      </c>
      <c r="AM11031" s="4">
        <v>864.04438626000001</v>
      </c>
    </row>
    <row r="11032" spans="1:39" x14ac:dyDescent="0.25">
      <c r="A11032" s="13"/>
      <c r="B11032" s="14">
        <v>1.9732969999999999E-2</v>
      </c>
      <c r="C11032" s="14">
        <v>13326.065000000001</v>
      </c>
      <c r="D11032" s="14">
        <f t="shared" si="2568"/>
        <v>13326.084732970001</v>
      </c>
      <c r="E11032" s="12">
        <v>7.6637999999999999E-4</v>
      </c>
      <c r="F11032" s="12">
        <v>19.825886189999999</v>
      </c>
      <c r="G11032" s="14">
        <v>3.0417899999999999E-3</v>
      </c>
      <c r="H11032" s="14">
        <v>66.630998480000002</v>
      </c>
      <c r="I11032" s="14">
        <v>3.19378925</v>
      </c>
      <c r="J11032" s="14">
        <v>718316.27</v>
      </c>
      <c r="K11032" s="14">
        <v>864.14102216000003</v>
      </c>
      <c r="L11032" s="13">
        <f t="shared" si="2569"/>
        <v>0.91253699999999993</v>
      </c>
      <c r="M11032" s="13">
        <f t="shared" si="2570"/>
        <v>13326.199696</v>
      </c>
      <c r="N11032" s="15"/>
      <c r="O11032" s="15"/>
      <c r="P11032" s="15"/>
      <c r="Q11032" s="13"/>
      <c r="R11032" s="13"/>
      <c r="S11032" s="13"/>
      <c r="T11032" s="13"/>
      <c r="U11032" s="16"/>
      <c r="V11032" s="16"/>
      <c r="W11032" s="16"/>
      <c r="AD11032" t="s">
        <v>3076</v>
      </c>
      <c r="AE11032" s="4">
        <v>1.9736920000000002E-2</v>
      </c>
      <c r="AF11032" s="4">
        <v>13342.54</v>
      </c>
      <c r="AG11032">
        <v>7.4604000000000001E-4</v>
      </c>
      <c r="AH11032">
        <v>19.854353790000001</v>
      </c>
      <c r="AI11032" s="4">
        <v>2.9623700000000002E-3</v>
      </c>
      <c r="AJ11032" s="4">
        <v>66.713358330000005</v>
      </c>
      <c r="AK11032" s="4">
        <v>3.2038540100000001</v>
      </c>
      <c r="AL11032" s="4">
        <v>725116.87</v>
      </c>
      <c r="AM11032" s="4">
        <v>864.04626791999999</v>
      </c>
    </row>
    <row r="11033" spans="1:39" x14ac:dyDescent="0.25">
      <c r="A11033" s="13"/>
      <c r="B11033" s="14">
        <v>1.9732909999999999E-2</v>
      </c>
      <c r="C11033" s="14">
        <v>13325.737999999999</v>
      </c>
      <c r="D11033" s="14">
        <f t="shared" si="2568"/>
        <v>13325.757732909999</v>
      </c>
      <c r="E11033" s="12">
        <v>7.6678E-4</v>
      </c>
      <c r="F11033" s="12">
        <v>19.825321420000002</v>
      </c>
      <c r="G11033" s="14">
        <v>3.0433700000000001E-3</v>
      </c>
      <c r="H11033" s="14">
        <v>66.629364350000003</v>
      </c>
      <c r="I11033" s="14">
        <v>3.1935919199999998</v>
      </c>
      <c r="J11033" s="14">
        <v>718183.01</v>
      </c>
      <c r="K11033" s="14">
        <v>864.14285656000004</v>
      </c>
      <c r="L11033" s="13">
        <f t="shared" si="2569"/>
        <v>0.91301100000000002</v>
      </c>
      <c r="M11033" s="13">
        <f t="shared" si="2570"/>
        <v>13325.872870000001</v>
      </c>
      <c r="N11033" s="15"/>
      <c r="O11033" s="15"/>
      <c r="P11033" s="15"/>
      <c r="Q11033" s="13"/>
      <c r="R11033" s="13"/>
      <c r="S11033" s="13"/>
      <c r="T11033" s="13"/>
      <c r="U11033" s="16"/>
      <c r="V11033" s="16"/>
      <c r="W11033" s="16"/>
      <c r="AD11033" t="s">
        <v>3077</v>
      </c>
      <c r="AE11033" s="4">
        <v>1.9736819999999999E-2</v>
      </c>
      <c r="AF11033" s="4">
        <v>13342.221</v>
      </c>
      <c r="AG11033">
        <v>7.4642999999999997E-4</v>
      </c>
      <c r="AH11033">
        <v>19.85380189</v>
      </c>
      <c r="AI11033" s="4">
        <v>2.9639000000000002E-3</v>
      </c>
      <c r="AJ11033" s="4">
        <v>66.711761800000005</v>
      </c>
      <c r="AK11033" s="4">
        <v>3.2036566400000002</v>
      </c>
      <c r="AL11033" s="4">
        <v>724983.44</v>
      </c>
      <c r="AM11033" s="4">
        <v>864.04814865000003</v>
      </c>
    </row>
    <row r="11034" spans="1:39" x14ac:dyDescent="0.25">
      <c r="A11034" s="13"/>
      <c r="B11034" s="14">
        <v>1.9732860000000001E-2</v>
      </c>
      <c r="C11034" s="14">
        <v>13325.411</v>
      </c>
      <c r="D11034" s="14">
        <f t="shared" si="2568"/>
        <v>13325.430732860001</v>
      </c>
      <c r="E11034" s="12">
        <v>7.6718999999999995E-4</v>
      </c>
      <c r="F11034" s="12">
        <v>19.824756390000001</v>
      </c>
      <c r="G11034" s="14">
        <v>3.0449499999999998E-3</v>
      </c>
      <c r="H11034" s="14">
        <v>66.627729470000006</v>
      </c>
      <c r="I11034" s="14">
        <v>3.19339459</v>
      </c>
      <c r="J11034" s="14">
        <v>718049.75</v>
      </c>
      <c r="K11034" s="14">
        <v>864.14469006000002</v>
      </c>
      <c r="L11034" s="13">
        <f t="shared" si="2569"/>
        <v>0.91348499999999999</v>
      </c>
      <c r="M11034" s="13">
        <f t="shared" si="2570"/>
        <v>13325.545894000001</v>
      </c>
      <c r="N11034" s="15"/>
      <c r="O11034" s="15"/>
      <c r="P11034" s="15"/>
      <c r="Q11034" s="13"/>
      <c r="R11034" s="13"/>
      <c r="S11034" s="13"/>
      <c r="T11034" s="13"/>
      <c r="U11034" s="16"/>
      <c r="V11034" s="16"/>
      <c r="W11034" s="16"/>
      <c r="AD11034" t="s">
        <v>3078</v>
      </c>
      <c r="AE11034" s="4">
        <v>1.9736730000000001E-2</v>
      </c>
      <c r="AF11034" s="4">
        <v>13341.901</v>
      </c>
      <c r="AG11034">
        <v>7.4682000000000004E-4</v>
      </c>
      <c r="AH11034">
        <v>19.853249739999999</v>
      </c>
      <c r="AI11034" s="4">
        <v>2.9654400000000002E-3</v>
      </c>
      <c r="AJ11034" s="4">
        <v>66.71016453</v>
      </c>
      <c r="AK11034" s="4">
        <v>3.2034592700000002</v>
      </c>
      <c r="AL11034" s="4">
        <v>724850.02</v>
      </c>
      <c r="AM11034" s="4">
        <v>864.05002847000003</v>
      </c>
    </row>
    <row r="11035" spans="1:39" x14ac:dyDescent="0.25">
      <c r="A11035" s="13"/>
      <c r="B11035" s="14">
        <v>1.9732800000000002E-2</v>
      </c>
      <c r="C11035" s="14">
        <v>13325.083000000001</v>
      </c>
      <c r="D11035" s="14">
        <f t="shared" si="2568"/>
        <v>13325.1027328</v>
      </c>
      <c r="E11035" s="12">
        <v>7.6758999999999996E-4</v>
      </c>
      <c r="F11035" s="12">
        <v>19.824191110000001</v>
      </c>
      <c r="G11035" s="14">
        <v>3.0465399999999999E-3</v>
      </c>
      <c r="H11035" s="14">
        <v>66.626093839999996</v>
      </c>
      <c r="I11035" s="14">
        <v>3.1931972599999998</v>
      </c>
      <c r="J11035" s="14">
        <v>717916.5</v>
      </c>
      <c r="K11035" s="14">
        <v>864.14652266999997</v>
      </c>
      <c r="L11035" s="13">
        <f t="shared" si="2569"/>
        <v>0.91396199999999994</v>
      </c>
      <c r="M11035" s="13">
        <f t="shared" si="2570"/>
        <v>13325.218767999999</v>
      </c>
      <c r="N11035" s="15"/>
      <c r="O11035" s="15"/>
      <c r="P11035" s="15"/>
      <c r="Q11035" s="13"/>
      <c r="R11035" s="13"/>
      <c r="S11035" s="13"/>
      <c r="T11035" s="13"/>
      <c r="U11035" s="16"/>
      <c r="V11035" s="16"/>
      <c r="W11035" s="16"/>
      <c r="AD11035" t="s">
        <v>3079</v>
      </c>
      <c r="AE11035" s="4">
        <v>1.9736630000000002E-2</v>
      </c>
      <c r="AF11035" s="4">
        <v>13341.582</v>
      </c>
      <c r="AG11035">
        <v>7.4722000000000005E-4</v>
      </c>
      <c r="AH11035">
        <v>19.852697339999999</v>
      </c>
      <c r="AI11035" s="4">
        <v>2.9669700000000002E-3</v>
      </c>
      <c r="AJ11035" s="4">
        <v>66.708566529999999</v>
      </c>
      <c r="AK11035" s="4">
        <v>3.2032619000000002</v>
      </c>
      <c r="AL11035" s="4">
        <v>724716.6</v>
      </c>
      <c r="AM11035" s="4">
        <v>864.05190735999997</v>
      </c>
    </row>
    <row r="11036" spans="1:39" x14ac:dyDescent="0.25">
      <c r="A11036" s="13"/>
      <c r="B11036" s="14">
        <v>1.9732739999999999E-2</v>
      </c>
      <c r="C11036" s="14">
        <v>13324.755999999999</v>
      </c>
      <c r="D11036" s="14">
        <f t="shared" si="2568"/>
        <v>13324.77573274</v>
      </c>
      <c r="E11036" s="12">
        <v>7.6800000000000002E-4</v>
      </c>
      <c r="F11036" s="12">
        <v>19.823625570000001</v>
      </c>
      <c r="G11036" s="14">
        <v>3.0481200000000001E-3</v>
      </c>
      <c r="H11036" s="14">
        <v>66.624457469999996</v>
      </c>
      <c r="I11036" s="14">
        <v>3.19299993</v>
      </c>
      <c r="J11036" s="14">
        <v>717783.25</v>
      </c>
      <c r="K11036" s="14">
        <v>864.14835438</v>
      </c>
      <c r="L11036" s="13">
        <f t="shared" si="2569"/>
        <v>0.91443600000000003</v>
      </c>
      <c r="M11036" s="13">
        <f t="shared" si="2570"/>
        <v>13324.891494</v>
      </c>
      <c r="N11036" s="15"/>
      <c r="O11036" s="15"/>
      <c r="P11036" s="15"/>
      <c r="Q11036" s="13"/>
      <c r="R11036" s="13"/>
      <c r="S11036" s="13"/>
      <c r="T11036" s="13"/>
      <c r="U11036" s="16"/>
      <c r="V11036" s="16"/>
      <c r="W11036" s="16"/>
      <c r="AD11036" t="s">
        <v>3080</v>
      </c>
      <c r="AE11036" s="4">
        <v>1.973654E-2</v>
      </c>
      <c r="AF11036" s="4">
        <v>13341.262000000001</v>
      </c>
      <c r="AG11036">
        <v>7.4761000000000001E-4</v>
      </c>
      <c r="AH11036">
        <v>19.852144689999999</v>
      </c>
      <c r="AI11036" s="4">
        <v>2.9685100000000002E-3</v>
      </c>
      <c r="AJ11036" s="4">
        <v>66.706967809999995</v>
      </c>
      <c r="AK11036" s="4">
        <v>3.2030645400000002</v>
      </c>
      <c r="AL11036" s="4">
        <v>724583.18</v>
      </c>
      <c r="AM11036" s="4">
        <v>864.05378533999999</v>
      </c>
    </row>
    <row r="11037" spans="1:39" x14ac:dyDescent="0.25">
      <c r="A11037" s="13"/>
      <c r="B11037" s="14">
        <v>1.9732690000000001E-2</v>
      </c>
      <c r="C11037" s="14">
        <v>13324.429</v>
      </c>
      <c r="D11037" s="14">
        <f t="shared" si="2568"/>
        <v>13324.44873269</v>
      </c>
      <c r="E11037" s="12">
        <v>7.6840000000000003E-4</v>
      </c>
      <c r="F11037" s="12">
        <v>19.823059780000001</v>
      </c>
      <c r="G11037" s="14">
        <v>3.0496999999999998E-3</v>
      </c>
      <c r="H11037" s="14">
        <v>66.622820360000006</v>
      </c>
      <c r="I11037" s="14">
        <v>3.1928025999999998</v>
      </c>
      <c r="J11037" s="14">
        <v>717650</v>
      </c>
      <c r="K11037" s="14">
        <v>864.15018519</v>
      </c>
      <c r="L11037" s="13">
        <f t="shared" si="2569"/>
        <v>0.91490999999999989</v>
      </c>
      <c r="M11037" s="13">
        <f t="shared" si="2570"/>
        <v>13324.564072000001</v>
      </c>
      <c r="N11037" s="15"/>
      <c r="O11037" s="15"/>
      <c r="P11037" s="15"/>
      <c r="Q11037" s="13"/>
      <c r="R11037" s="13"/>
      <c r="S11037" s="13"/>
      <c r="T11037" s="13"/>
      <c r="U11037" s="16"/>
      <c r="V11037" s="16"/>
      <c r="W11037" s="16"/>
      <c r="AD11037" t="s">
        <v>3081</v>
      </c>
      <c r="AE11037" s="4">
        <v>1.9736449999999999E-2</v>
      </c>
      <c r="AF11037" s="4">
        <v>13340.941999999999</v>
      </c>
      <c r="AG11037">
        <v>7.4801000000000002E-4</v>
      </c>
      <c r="AH11037">
        <v>19.851591790000001</v>
      </c>
      <c r="AI11037" s="4">
        <v>2.9700500000000001E-3</v>
      </c>
      <c r="AJ11037" s="4">
        <v>66.705368350000001</v>
      </c>
      <c r="AK11037" s="4">
        <v>3.2028671700000002</v>
      </c>
      <c r="AL11037" s="4">
        <v>724449.77</v>
      </c>
      <c r="AM11037" s="4">
        <v>864.05566239999996</v>
      </c>
    </row>
    <row r="11038" spans="1:39" x14ac:dyDescent="0.25">
      <c r="A11038" s="13"/>
      <c r="B11038" s="14">
        <v>1.9732630000000001E-2</v>
      </c>
      <c r="C11038" s="14">
        <v>13324.101000000001</v>
      </c>
      <c r="D11038" s="14">
        <f t="shared" si="2568"/>
        <v>13324.120732630001</v>
      </c>
      <c r="E11038" s="12">
        <v>7.6880999999999998E-4</v>
      </c>
      <c r="F11038" s="12">
        <v>19.822493730000001</v>
      </c>
      <c r="G11038" s="14">
        <v>3.0512899999999999E-3</v>
      </c>
      <c r="H11038" s="14">
        <v>66.621182489999995</v>
      </c>
      <c r="I11038" s="14">
        <v>3.19260528</v>
      </c>
      <c r="J11038" s="14">
        <v>717516.76</v>
      </c>
      <c r="K11038" s="14">
        <v>864.15201510999998</v>
      </c>
      <c r="L11038" s="13">
        <f t="shared" si="2569"/>
        <v>0.91538699999999995</v>
      </c>
      <c r="M11038" s="13">
        <f t="shared" si="2570"/>
        <v>13324.236497999998</v>
      </c>
      <c r="N11038" s="15"/>
      <c r="O11038" s="15"/>
      <c r="P11038" s="15"/>
      <c r="Q11038" s="13"/>
      <c r="R11038" s="13"/>
      <c r="S11038" s="13"/>
      <c r="T11038" s="13"/>
      <c r="U11038" s="16"/>
      <c r="V11038" s="16"/>
      <c r="W11038" s="16"/>
      <c r="AD11038" t="s">
        <v>3082</v>
      </c>
      <c r="AE11038" s="4">
        <v>1.9736360000000001E-2</v>
      </c>
      <c r="AF11038" s="4">
        <v>13340.621999999999</v>
      </c>
      <c r="AG11038">
        <v>7.4839999999999998E-4</v>
      </c>
      <c r="AH11038">
        <v>19.851038639999999</v>
      </c>
      <c r="AI11038" s="4">
        <v>2.9715900000000001E-3</v>
      </c>
      <c r="AJ11038" s="4">
        <v>66.703768159999996</v>
      </c>
      <c r="AK11038" s="4">
        <v>3.2026698100000002</v>
      </c>
      <c r="AL11038" s="4">
        <v>724316.36</v>
      </c>
      <c r="AM11038" s="4">
        <v>864.05753854</v>
      </c>
    </row>
    <row r="11039" spans="1:39" x14ac:dyDescent="0.25">
      <c r="A11039" s="13"/>
      <c r="B11039" s="14">
        <v>1.973258E-2</v>
      </c>
      <c r="C11039" s="14">
        <v>13323.772999999999</v>
      </c>
      <c r="D11039" s="14">
        <f t="shared" si="2568"/>
        <v>13323.792732579999</v>
      </c>
      <c r="E11039" s="12">
        <v>7.6920999999999999E-4</v>
      </c>
      <c r="F11039" s="12">
        <v>19.821927429999999</v>
      </c>
      <c r="G11039" s="14">
        <v>3.0528700000000001E-3</v>
      </c>
      <c r="H11039" s="14">
        <v>66.619543879999995</v>
      </c>
      <c r="I11039" s="14">
        <v>3.1924079500000002</v>
      </c>
      <c r="J11039" s="14">
        <v>717383.52</v>
      </c>
      <c r="K11039" s="14">
        <v>864.15384413000004</v>
      </c>
      <c r="L11039" s="13">
        <f t="shared" si="2569"/>
        <v>0.91586100000000004</v>
      </c>
      <c r="M11039" s="13">
        <f t="shared" si="2570"/>
        <v>13323.908775999998</v>
      </c>
      <c r="N11039" s="15"/>
      <c r="O11039" s="15"/>
      <c r="P11039" s="15"/>
      <c r="Q11039" s="13"/>
      <c r="R11039" s="13"/>
      <c r="S11039" s="13"/>
      <c r="T11039" s="13"/>
      <c r="U11039" s="16"/>
      <c r="V11039" s="16"/>
      <c r="W11039" s="16"/>
      <c r="AD11039" t="s">
        <v>3083</v>
      </c>
      <c r="AE11039" s="4">
        <v>1.973627E-2</v>
      </c>
      <c r="AF11039" s="4">
        <v>13340.300999999999</v>
      </c>
      <c r="AG11039">
        <v>7.4879999999999999E-4</v>
      </c>
      <c r="AH11039">
        <v>19.85048523</v>
      </c>
      <c r="AI11039" s="4">
        <v>2.97313E-3</v>
      </c>
      <c r="AJ11039" s="4">
        <v>66.702167250000002</v>
      </c>
      <c r="AK11039" s="4">
        <v>3.2024724400000002</v>
      </c>
      <c r="AL11039" s="4">
        <v>724182.96</v>
      </c>
      <c r="AM11039" s="4">
        <v>864.05941376999999</v>
      </c>
    </row>
    <row r="11040" spans="1:39" x14ac:dyDescent="0.25">
      <c r="A11040" s="13"/>
      <c r="B11040" s="14">
        <v>1.973252E-2</v>
      </c>
      <c r="C11040" s="14">
        <v>13323.445</v>
      </c>
      <c r="D11040" s="14">
        <f t="shared" si="2568"/>
        <v>13323.46473252</v>
      </c>
      <c r="E11040" s="12">
        <v>7.6962000000000005E-4</v>
      </c>
      <c r="F11040" s="12">
        <v>19.821360859999999</v>
      </c>
      <c r="G11040" s="14">
        <v>3.0544600000000002E-3</v>
      </c>
      <c r="H11040" s="14">
        <v>66.617904530000004</v>
      </c>
      <c r="I11040" s="14">
        <v>3.19221062</v>
      </c>
      <c r="J11040" s="14">
        <v>717250.28</v>
      </c>
      <c r="K11040" s="14">
        <v>864.15567225999996</v>
      </c>
      <c r="L11040" s="13">
        <f t="shared" si="2569"/>
        <v>0.9163380000000001</v>
      </c>
      <c r="M11040" s="13">
        <f t="shared" si="2570"/>
        <v>13323.580906000001</v>
      </c>
      <c r="N11040" s="15"/>
      <c r="O11040" s="15"/>
      <c r="P11040" s="15"/>
      <c r="Q11040" s="13"/>
      <c r="R11040" s="13"/>
      <c r="S11040" s="13"/>
      <c r="T11040" s="13"/>
      <c r="U11040" s="16"/>
      <c r="V11040" s="16"/>
      <c r="W11040" s="16"/>
      <c r="AD11040" t="s">
        <v>3084</v>
      </c>
      <c r="AE11040" s="4">
        <v>1.9736179999999999E-2</v>
      </c>
      <c r="AF11040" s="4">
        <v>13339.981</v>
      </c>
      <c r="AG11040">
        <v>7.4918999999999995E-4</v>
      </c>
      <c r="AH11040">
        <v>19.84993158</v>
      </c>
      <c r="AI11040" s="4">
        <v>2.97467E-3</v>
      </c>
      <c r="AJ11040" s="4">
        <v>66.700565600000004</v>
      </c>
      <c r="AK11040" s="4">
        <v>3.2022750800000002</v>
      </c>
      <c r="AL11040" s="4">
        <v>724049.55</v>
      </c>
      <c r="AM11040" s="4">
        <v>864.06128808000005</v>
      </c>
    </row>
    <row r="11041" spans="1:39" x14ac:dyDescent="0.25">
      <c r="A11041" s="13"/>
      <c r="B11041" s="14">
        <v>1.9732469999999998E-2</v>
      </c>
      <c r="C11041" s="14">
        <v>13323.117</v>
      </c>
      <c r="D11041" s="14">
        <f t="shared" si="2568"/>
        <v>13323.13673247</v>
      </c>
      <c r="E11041" s="12">
        <v>7.7001999999999995E-4</v>
      </c>
      <c r="F11041" s="12">
        <v>19.82079405</v>
      </c>
      <c r="G11041" s="14">
        <v>3.0560499999999998E-3</v>
      </c>
      <c r="H11041" s="14">
        <v>66.616264419999993</v>
      </c>
      <c r="I11041" s="14">
        <v>3.1920133000000002</v>
      </c>
      <c r="J11041" s="14">
        <v>717117.04</v>
      </c>
      <c r="K11041" s="14">
        <v>864.15749949999997</v>
      </c>
      <c r="L11041" s="13">
        <f t="shared" si="2569"/>
        <v>0.91681499999999994</v>
      </c>
      <c r="M11041" s="13">
        <f t="shared" si="2570"/>
        <v>13323.252883999998</v>
      </c>
      <c r="N11041" s="15"/>
      <c r="O11041" s="15"/>
      <c r="P11041" s="15"/>
      <c r="Q11041" s="13"/>
      <c r="R11041" s="13"/>
      <c r="S11041" s="13"/>
      <c r="T11041" s="13"/>
      <c r="U11041" s="16"/>
      <c r="V11041" s="16"/>
      <c r="W11041" s="16"/>
      <c r="AD11041" t="s">
        <v>3085</v>
      </c>
      <c r="AE11041" s="4">
        <v>1.9736090000000001E-2</v>
      </c>
      <c r="AF11041" s="4">
        <v>13339.66</v>
      </c>
      <c r="AG11041">
        <v>7.4958999999999996E-4</v>
      </c>
      <c r="AH11041">
        <v>19.84937768</v>
      </c>
      <c r="AI11041" s="4">
        <v>2.9762199999999999E-3</v>
      </c>
      <c r="AJ11041" s="4">
        <v>66.698963219999996</v>
      </c>
      <c r="AK11041" s="4">
        <v>3.2020777200000001</v>
      </c>
      <c r="AL11041" s="4">
        <v>723916.15</v>
      </c>
      <c r="AM11041" s="4">
        <v>864.06316146999995</v>
      </c>
    </row>
    <row r="11042" spans="1:39" x14ac:dyDescent="0.25">
      <c r="A11042" s="13"/>
      <c r="B11042" s="14">
        <v>1.9732420000000001E-2</v>
      </c>
      <c r="C11042" s="14">
        <v>13322.789000000001</v>
      </c>
      <c r="D11042" s="14">
        <f t="shared" si="2568"/>
        <v>13322.808732420001</v>
      </c>
      <c r="E11042" s="12">
        <v>7.7043000000000001E-4</v>
      </c>
      <c r="F11042" s="12">
        <v>19.820226980000001</v>
      </c>
      <c r="G11042" s="14">
        <v>3.05763E-3</v>
      </c>
      <c r="H11042" s="14">
        <v>66.614623570000006</v>
      </c>
      <c r="I11042" s="14">
        <v>3.1918159699999999</v>
      </c>
      <c r="J11042" s="14">
        <v>716983.81</v>
      </c>
      <c r="K11042" s="14">
        <v>864.15932583999995</v>
      </c>
      <c r="L11042" s="13">
        <f t="shared" si="2569"/>
        <v>0.91728900000000002</v>
      </c>
      <c r="M11042" s="13">
        <f t="shared" si="2570"/>
        <v>13322.924714000001</v>
      </c>
      <c r="N11042" s="15"/>
      <c r="O11042" s="15"/>
      <c r="P11042" s="15"/>
      <c r="Q11042" s="13"/>
      <c r="R11042" s="13"/>
      <c r="S11042" s="13"/>
      <c r="T11042" s="13"/>
      <c r="U11042" s="16"/>
      <c r="V11042" s="16"/>
      <c r="W11042" s="16"/>
      <c r="AD11042" t="s">
        <v>3086</v>
      </c>
      <c r="AE11042" s="4">
        <v>1.9736E-2</v>
      </c>
      <c r="AF11042" s="4">
        <v>13339.34</v>
      </c>
      <c r="AG11042">
        <v>7.4998000000000003E-4</v>
      </c>
      <c r="AH11042">
        <v>19.848823530000001</v>
      </c>
      <c r="AI11042" s="4">
        <v>2.9777599999999999E-3</v>
      </c>
      <c r="AJ11042" s="4">
        <v>66.697360099999997</v>
      </c>
      <c r="AK11042" s="4">
        <v>3.2018803600000001</v>
      </c>
      <c r="AL11042" s="4">
        <v>723782.76</v>
      </c>
      <c r="AM11042" s="4">
        <v>864.06503394000003</v>
      </c>
    </row>
    <row r="11043" spans="1:39" x14ac:dyDescent="0.25">
      <c r="A11043" s="13"/>
      <c r="B11043" s="14">
        <v>1.9732360000000001E-2</v>
      </c>
      <c r="C11043" s="14">
        <v>13322.460999999999</v>
      </c>
      <c r="D11043" s="14">
        <f t="shared" si="2568"/>
        <v>13322.48073236</v>
      </c>
      <c r="E11043" s="12">
        <v>7.7083999999999996E-4</v>
      </c>
      <c r="F11043" s="12">
        <v>19.819659649999998</v>
      </c>
      <c r="G11043" s="14">
        <v>3.0592200000000001E-3</v>
      </c>
      <c r="H11043" s="14">
        <v>66.612981970000007</v>
      </c>
      <c r="I11043" s="14">
        <v>3.1916186500000001</v>
      </c>
      <c r="J11043" s="14">
        <v>716850.59</v>
      </c>
      <c r="K11043" s="14">
        <v>864.16115129000002</v>
      </c>
      <c r="L11043" s="13">
        <f t="shared" si="2569"/>
        <v>0.91776599999999997</v>
      </c>
      <c r="M11043" s="13">
        <f t="shared" si="2570"/>
        <v>13322.596394000002</v>
      </c>
      <c r="N11043" s="15"/>
      <c r="O11043" s="15"/>
      <c r="P11043" s="15"/>
      <c r="Q11043" s="13"/>
      <c r="R11043" s="13"/>
      <c r="S11043" s="13"/>
      <c r="T11043" s="13"/>
      <c r="U11043" s="16"/>
      <c r="V11043" s="16"/>
      <c r="W11043" s="16"/>
      <c r="AD11043" t="s">
        <v>3087</v>
      </c>
      <c r="AE11043" s="4">
        <v>1.9735909999999999E-2</v>
      </c>
      <c r="AF11043" s="4">
        <v>13339.019</v>
      </c>
      <c r="AG11043">
        <v>7.5038000000000004E-4</v>
      </c>
      <c r="AH11043">
        <v>19.848269120000001</v>
      </c>
      <c r="AI11043" s="4">
        <v>2.9792999999999998E-3</v>
      </c>
      <c r="AJ11043" s="4">
        <v>66.695756259999996</v>
      </c>
      <c r="AK11043" s="4">
        <v>3.2016830000000001</v>
      </c>
      <c r="AL11043" s="4">
        <v>723649.36</v>
      </c>
      <c r="AM11043" s="4">
        <v>864.06690549999996</v>
      </c>
    </row>
    <row r="11044" spans="1:39" x14ac:dyDescent="0.25">
      <c r="A11044" s="13"/>
      <c r="B11044" s="14">
        <v>1.9732309999999999E-2</v>
      </c>
      <c r="C11044" s="14">
        <v>13322.132</v>
      </c>
      <c r="D11044" s="14">
        <f t="shared" si="2568"/>
        <v>13322.15173231</v>
      </c>
      <c r="E11044" s="12">
        <v>7.7123999999999997E-4</v>
      </c>
      <c r="F11044" s="12">
        <v>19.819092059999999</v>
      </c>
      <c r="G11044" s="14">
        <v>3.0608100000000002E-3</v>
      </c>
      <c r="H11044" s="14">
        <v>66.611339619999995</v>
      </c>
      <c r="I11044" s="14">
        <v>3.1914213299999998</v>
      </c>
      <c r="J11044" s="14">
        <v>716717.36</v>
      </c>
      <c r="K11044" s="14">
        <v>864.16297584999995</v>
      </c>
      <c r="L11044" s="13">
        <f t="shared" si="2569"/>
        <v>0.91824300000000003</v>
      </c>
      <c r="M11044" s="13">
        <f t="shared" si="2570"/>
        <v>13322.267924</v>
      </c>
      <c r="N11044" s="15"/>
      <c r="O11044" s="15"/>
      <c r="P11044" s="15"/>
      <c r="Q11044" s="13"/>
      <c r="R11044" s="13"/>
      <c r="S11044" s="13"/>
      <c r="T11044" s="13"/>
      <c r="U11044" s="16"/>
      <c r="V11044" s="16"/>
      <c r="W11044" s="16"/>
      <c r="AD11044" t="s">
        <v>3088</v>
      </c>
      <c r="AE11044" s="4">
        <v>1.9735820000000001E-2</v>
      </c>
      <c r="AF11044" s="4">
        <v>13338.698</v>
      </c>
      <c r="AG11044">
        <v>7.5077E-4</v>
      </c>
      <c r="AH11044">
        <v>19.84771447</v>
      </c>
      <c r="AI11044" s="4">
        <v>2.9808500000000002E-3</v>
      </c>
      <c r="AJ11044" s="4">
        <v>66.694151680000004</v>
      </c>
      <c r="AK11044" s="4">
        <v>3.20148564</v>
      </c>
      <c r="AL11044" s="4">
        <v>723515.97</v>
      </c>
      <c r="AM11044" s="4">
        <v>864.06877614999996</v>
      </c>
    </row>
    <row r="11045" spans="1:39" x14ac:dyDescent="0.25">
      <c r="A11045" s="13"/>
      <c r="B11045" s="14">
        <v>1.9732260000000001E-2</v>
      </c>
      <c r="C11045" s="14">
        <v>13321.803</v>
      </c>
      <c r="D11045" s="14">
        <f t="shared" si="2568"/>
        <v>13321.82273226</v>
      </c>
      <c r="E11045" s="12">
        <v>7.7165000000000003E-4</v>
      </c>
      <c r="F11045" s="12">
        <v>19.81852422</v>
      </c>
      <c r="G11045" s="14">
        <v>3.0623999999999998E-3</v>
      </c>
      <c r="H11045" s="14">
        <v>66.60969652</v>
      </c>
      <c r="I11045" s="14">
        <v>3.1912240000000001</v>
      </c>
      <c r="J11045" s="14">
        <v>716584.14</v>
      </c>
      <c r="K11045" s="14">
        <v>864.16479950999997</v>
      </c>
      <c r="L11045" s="13">
        <f t="shared" si="2569"/>
        <v>0.91871999999999998</v>
      </c>
      <c r="M11045" s="13">
        <f t="shared" si="2570"/>
        <v>13321.939304</v>
      </c>
      <c r="N11045" s="15"/>
      <c r="O11045" s="15"/>
      <c r="P11045" s="15"/>
      <c r="Q11045" s="13"/>
      <c r="R11045" s="13"/>
      <c r="S11045" s="13"/>
      <c r="T11045" s="13"/>
      <c r="U11045" s="16"/>
      <c r="V11045" s="16"/>
      <c r="W11045" s="16"/>
      <c r="AD11045" t="s">
        <v>3089</v>
      </c>
      <c r="AE11045" s="4">
        <v>1.9735740000000002E-2</v>
      </c>
      <c r="AF11045" s="4">
        <v>13338.377</v>
      </c>
      <c r="AG11045">
        <v>7.5117000000000001E-4</v>
      </c>
      <c r="AH11045">
        <v>19.847159560000001</v>
      </c>
      <c r="AI11045" s="4">
        <v>2.9824000000000001E-3</v>
      </c>
      <c r="AJ11045" s="4">
        <v>66.692546370000002</v>
      </c>
      <c r="AK11045" s="4">
        <v>3.20128828</v>
      </c>
      <c r="AL11045" s="4">
        <v>723382.59</v>
      </c>
      <c r="AM11045" s="4">
        <v>864.07064587000002</v>
      </c>
    </row>
    <row r="11046" spans="1:39" x14ac:dyDescent="0.25">
      <c r="A11046" s="13"/>
      <c r="B11046" s="14">
        <v>1.973221E-2</v>
      </c>
      <c r="C11046" s="14">
        <v>13321.474</v>
      </c>
      <c r="D11046" s="14">
        <f t="shared" si="2568"/>
        <v>13321.49373221</v>
      </c>
      <c r="E11046" s="12">
        <v>7.7205999999999998E-4</v>
      </c>
      <c r="F11046" s="12">
        <v>19.817956129999999</v>
      </c>
      <c r="G11046" s="14">
        <v>3.0639999999999999E-3</v>
      </c>
      <c r="H11046" s="14">
        <v>66.608052670000006</v>
      </c>
      <c r="I11046" s="14">
        <v>3.1910266799999998</v>
      </c>
      <c r="J11046" s="14">
        <v>716450.92</v>
      </c>
      <c r="K11046" s="14">
        <v>864.16662227999996</v>
      </c>
      <c r="L11046" s="13">
        <f t="shared" si="2569"/>
        <v>0.91920000000000002</v>
      </c>
      <c r="M11046" s="13">
        <f t="shared" si="2570"/>
        <v>13321.610534000001</v>
      </c>
      <c r="N11046" s="15"/>
      <c r="O11046" s="15"/>
      <c r="P11046" s="15"/>
      <c r="Q11046" s="13"/>
      <c r="R11046" s="13"/>
      <c r="S11046" s="13"/>
      <c r="T11046" s="13"/>
      <c r="U11046" s="16"/>
      <c r="V11046" s="16"/>
      <c r="W11046" s="16"/>
      <c r="AD11046" t="s">
        <v>3090</v>
      </c>
      <c r="AE11046" s="4">
        <v>1.973565E-2</v>
      </c>
      <c r="AF11046" s="4">
        <v>13338.056</v>
      </c>
      <c r="AG11046">
        <v>7.5157000000000002E-4</v>
      </c>
      <c r="AH11046">
        <v>19.8466044</v>
      </c>
      <c r="AI11046" s="4">
        <v>2.98394E-3</v>
      </c>
      <c r="AJ11046" s="4">
        <v>66.690940330000004</v>
      </c>
      <c r="AK11046" s="4">
        <v>3.20109092</v>
      </c>
      <c r="AL11046" s="4">
        <v>723249.2</v>
      </c>
      <c r="AM11046" s="4">
        <v>864.07251469000005</v>
      </c>
    </row>
    <row r="11047" spans="1:39" x14ac:dyDescent="0.25">
      <c r="A11047" s="13"/>
      <c r="B11047" s="14">
        <v>1.9732159999999999E-2</v>
      </c>
      <c r="C11047" s="14">
        <v>13321.145</v>
      </c>
      <c r="D11047" s="14">
        <f t="shared" si="2568"/>
        <v>13321.164732160001</v>
      </c>
      <c r="E11047" s="12">
        <v>7.7247000000000004E-4</v>
      </c>
      <c r="F11047" s="12">
        <v>19.81738777</v>
      </c>
      <c r="G11047" s="14">
        <v>3.06559E-3</v>
      </c>
      <c r="H11047" s="14">
        <v>66.606408079999994</v>
      </c>
      <c r="I11047" s="14">
        <v>3.1908293599999999</v>
      </c>
      <c r="J11047" s="14">
        <v>716317.71</v>
      </c>
      <c r="K11047" s="14">
        <v>864.16844416000004</v>
      </c>
      <c r="L11047" s="13">
        <f t="shared" si="2569"/>
        <v>0.91967699999999997</v>
      </c>
      <c r="M11047" s="13">
        <f t="shared" si="2570"/>
        <v>13321.281615999998</v>
      </c>
      <c r="N11047" s="15"/>
      <c r="O11047" s="15"/>
      <c r="P11047" s="15"/>
      <c r="Q11047" s="13"/>
      <c r="R11047" s="13"/>
      <c r="S11047" s="13"/>
      <c r="T11047" s="13"/>
      <c r="U11047" s="16"/>
      <c r="V11047" s="16"/>
      <c r="W11047" s="16"/>
      <c r="AD11047" t="s">
        <v>3091</v>
      </c>
      <c r="AE11047" s="4">
        <v>1.9735559999999999E-2</v>
      </c>
      <c r="AF11047" s="4">
        <v>13337.734</v>
      </c>
      <c r="AG11047">
        <v>7.5195999999999998E-4</v>
      </c>
      <c r="AH11047">
        <v>19.846049000000001</v>
      </c>
      <c r="AI11047" s="4">
        <v>2.9854899999999999E-3</v>
      </c>
      <c r="AJ11047" s="4">
        <v>66.689333550000001</v>
      </c>
      <c r="AK11047" s="4">
        <v>3.2008935699999999</v>
      </c>
      <c r="AL11047" s="4">
        <v>723115.82</v>
      </c>
      <c r="AM11047" s="4">
        <v>864.07438259000003</v>
      </c>
    </row>
    <row r="11048" spans="1:39" x14ac:dyDescent="0.25">
      <c r="A11048" s="13"/>
      <c r="B11048" s="14">
        <v>1.9732119999999999E-2</v>
      </c>
      <c r="C11048" s="14">
        <v>13320.816000000001</v>
      </c>
      <c r="D11048" s="14">
        <f t="shared" si="2568"/>
        <v>13320.83573212</v>
      </c>
      <c r="E11048" s="12">
        <v>7.7287000000000005E-4</v>
      </c>
      <c r="F11048" s="12">
        <v>19.816819160000001</v>
      </c>
      <c r="G11048" s="14">
        <v>3.0671800000000001E-3</v>
      </c>
      <c r="H11048" s="14">
        <v>66.604762730000004</v>
      </c>
      <c r="I11048" s="14">
        <v>3.1906320400000001</v>
      </c>
      <c r="J11048" s="14">
        <v>716184.5</v>
      </c>
      <c r="K11048" s="14">
        <v>864.17026514999998</v>
      </c>
      <c r="L11048" s="13">
        <f t="shared" si="2569"/>
        <v>0.92015400000000003</v>
      </c>
      <c r="M11048" s="13">
        <f t="shared" si="2570"/>
        <v>13320.952546</v>
      </c>
      <c r="N11048" s="15"/>
      <c r="O11048" s="15"/>
      <c r="P11048" s="15"/>
      <c r="Q11048" s="13"/>
      <c r="R11048" s="13"/>
      <c r="S11048" s="13"/>
      <c r="T11048" s="13"/>
      <c r="U11048" s="16"/>
      <c r="V11048" s="16"/>
      <c r="W11048" s="16"/>
      <c r="AD11048" t="s">
        <v>3092</v>
      </c>
      <c r="AE11048" s="4">
        <v>1.973548E-2</v>
      </c>
      <c r="AF11048" s="4">
        <v>13337.413</v>
      </c>
      <c r="AG11048">
        <v>7.5235999999999999E-4</v>
      </c>
      <c r="AH11048">
        <v>19.845493340000001</v>
      </c>
      <c r="AI11048" s="4">
        <v>2.9870399999999998E-3</v>
      </c>
      <c r="AJ11048" s="4">
        <v>66.687726040000001</v>
      </c>
      <c r="AK11048" s="4">
        <v>3.2006962099999998</v>
      </c>
      <c r="AL11048" s="4">
        <v>722982.44</v>
      </c>
      <c r="AM11048" s="4">
        <v>864.07624957999997</v>
      </c>
    </row>
    <row r="11049" spans="1:39" x14ac:dyDescent="0.25">
      <c r="A11049" s="13"/>
      <c r="B11049" s="14">
        <v>1.9732070000000001E-2</v>
      </c>
      <c r="C11049" s="14">
        <v>13320.486999999999</v>
      </c>
      <c r="D11049" s="14">
        <f t="shared" si="2568"/>
        <v>13320.50673207</v>
      </c>
      <c r="E11049" s="12">
        <v>7.7328E-4</v>
      </c>
      <c r="F11049" s="12">
        <v>19.8162503</v>
      </c>
      <c r="G11049" s="14">
        <v>3.0687800000000001E-3</v>
      </c>
      <c r="H11049" s="14">
        <v>66.603116630000002</v>
      </c>
      <c r="I11049" s="14">
        <v>3.1904347199999998</v>
      </c>
      <c r="J11049" s="14">
        <v>716051.29</v>
      </c>
      <c r="K11049" s="14">
        <v>864.17208525000001</v>
      </c>
      <c r="L11049" s="13">
        <f t="shared" si="2569"/>
        <v>0.92063400000000006</v>
      </c>
      <c r="M11049" s="13">
        <f t="shared" si="2570"/>
        <v>13320.623326000001</v>
      </c>
      <c r="N11049" s="15"/>
      <c r="O11049" s="15"/>
      <c r="P11049" s="15"/>
      <c r="Q11049" s="13"/>
      <c r="R11049" s="13"/>
      <c r="S11049" s="13"/>
      <c r="T11049" s="13"/>
      <c r="U11049" s="16"/>
      <c r="V11049" s="16"/>
      <c r="W11049" s="16"/>
      <c r="AD11049" t="s">
        <v>3093</v>
      </c>
      <c r="AE11049" s="4">
        <v>1.97354E-2</v>
      </c>
      <c r="AF11049" s="4">
        <v>13337.091</v>
      </c>
      <c r="AG11049">
        <v>7.5276E-4</v>
      </c>
      <c r="AH11049">
        <v>19.844937430000002</v>
      </c>
      <c r="AI11049" s="4">
        <v>2.9885900000000002E-3</v>
      </c>
      <c r="AJ11049" s="4">
        <v>66.686117789999997</v>
      </c>
      <c r="AK11049" s="4">
        <v>3.2004988600000002</v>
      </c>
      <c r="AL11049" s="4">
        <v>722849.07</v>
      </c>
      <c r="AM11049" s="4">
        <v>864.07811564999997</v>
      </c>
    </row>
    <row r="11050" spans="1:39" x14ac:dyDescent="0.25">
      <c r="A11050" s="13"/>
      <c r="B11050" s="14">
        <v>1.9732019999999999E-2</v>
      </c>
      <c r="C11050" s="14">
        <v>13320.157999999999</v>
      </c>
      <c r="D11050" s="14">
        <f t="shared" si="2568"/>
        <v>13320.17773202</v>
      </c>
      <c r="E11050" s="12">
        <v>7.7368999999999995E-4</v>
      </c>
      <c r="F11050" s="12">
        <v>19.815681170000001</v>
      </c>
      <c r="G11050" s="14">
        <v>3.0703699999999998E-3</v>
      </c>
      <c r="H11050" s="14">
        <v>66.601469789999996</v>
      </c>
      <c r="I11050" s="14">
        <v>3.1902374</v>
      </c>
      <c r="J11050" s="14">
        <v>715918.08</v>
      </c>
      <c r="K11050" s="14">
        <v>864.17390446000002</v>
      </c>
      <c r="L11050" s="13">
        <f t="shared" si="2569"/>
        <v>0.9211109999999999</v>
      </c>
      <c r="M11050" s="13">
        <f t="shared" si="2570"/>
        <v>13320.293957999998</v>
      </c>
      <c r="N11050" s="15"/>
      <c r="O11050" s="15"/>
      <c r="P11050" s="15"/>
      <c r="Q11050" s="13"/>
      <c r="R11050" s="13"/>
      <c r="S11050" s="13"/>
      <c r="T11050" s="13"/>
      <c r="U11050" s="16"/>
      <c r="V11050" s="16"/>
      <c r="W11050" s="16"/>
      <c r="AD11050" t="s">
        <v>3094</v>
      </c>
      <c r="AE11050" s="4">
        <v>1.9735309999999999E-2</v>
      </c>
      <c r="AF11050" s="4">
        <v>13336.769</v>
      </c>
      <c r="AG11050">
        <v>7.5314999999999996E-4</v>
      </c>
      <c r="AH11050">
        <v>19.84438127</v>
      </c>
      <c r="AI11050" s="4">
        <v>2.9901400000000001E-3</v>
      </c>
      <c r="AJ11050" s="4">
        <v>66.684508809999997</v>
      </c>
      <c r="AK11050" s="4">
        <v>3.2003015000000001</v>
      </c>
      <c r="AL11050" s="4">
        <v>722715.7</v>
      </c>
      <c r="AM11050" s="4">
        <v>864.07998081999995</v>
      </c>
    </row>
    <row r="11051" spans="1:39" x14ac:dyDescent="0.25">
      <c r="A11051" s="13"/>
      <c r="B11051" s="14">
        <v>1.9731970000000001E-2</v>
      </c>
      <c r="C11051" s="14">
        <v>13319.828</v>
      </c>
      <c r="D11051" s="14">
        <f t="shared" si="2568"/>
        <v>13319.84773197</v>
      </c>
      <c r="E11051" s="12">
        <v>7.7410000000000001E-4</v>
      </c>
      <c r="F11051" s="12">
        <v>19.81511179</v>
      </c>
      <c r="G11051" s="14">
        <v>3.0719699999999998E-3</v>
      </c>
      <c r="H11051" s="14">
        <v>66.599822189999998</v>
      </c>
      <c r="I11051" s="14">
        <v>3.1900400800000002</v>
      </c>
      <c r="J11051" s="14">
        <v>715784.88</v>
      </c>
      <c r="K11051" s="14">
        <v>864.17572278</v>
      </c>
      <c r="L11051" s="13">
        <f t="shared" si="2569"/>
        <v>0.92159099999999994</v>
      </c>
      <c r="M11051" s="13">
        <f t="shared" si="2570"/>
        <v>13319.964437999999</v>
      </c>
      <c r="N11051" s="15"/>
      <c r="O11051" s="15"/>
      <c r="P11051" s="15"/>
      <c r="Q11051" s="13"/>
      <c r="R11051" s="13"/>
      <c r="S11051" s="13"/>
      <c r="T11051" s="13"/>
      <c r="U11051" s="16"/>
      <c r="V11051" s="16"/>
      <c r="W11051" s="16"/>
      <c r="AD11051" t="s">
        <v>3095</v>
      </c>
      <c r="AE11051" s="4">
        <v>1.9735229999999999E-2</v>
      </c>
      <c r="AF11051" s="4">
        <v>13336.447</v>
      </c>
      <c r="AG11051">
        <v>7.5354999999999997E-4</v>
      </c>
      <c r="AH11051">
        <v>19.843824850000001</v>
      </c>
      <c r="AI11051" s="4">
        <v>2.99169E-3</v>
      </c>
      <c r="AJ11051" s="4">
        <v>66.6828991</v>
      </c>
      <c r="AK11051" s="4">
        <v>3.20010415</v>
      </c>
      <c r="AL11051" s="4">
        <v>722582.33</v>
      </c>
      <c r="AM11051" s="4">
        <v>864.08184506999999</v>
      </c>
    </row>
    <row r="11052" spans="1:39" x14ac:dyDescent="0.25">
      <c r="A11052" s="13"/>
      <c r="B11052" s="14">
        <v>1.9731930000000002E-2</v>
      </c>
      <c r="C11052" s="14">
        <v>13319.498</v>
      </c>
      <c r="D11052" s="14">
        <f t="shared" si="2568"/>
        <v>13319.51773193</v>
      </c>
      <c r="E11052" s="12">
        <v>7.7450999999999996E-4</v>
      </c>
      <c r="F11052" s="12">
        <v>19.814542150000001</v>
      </c>
      <c r="G11052" s="14">
        <v>3.0735599999999999E-3</v>
      </c>
      <c r="H11052" s="14">
        <v>66.598173840000001</v>
      </c>
      <c r="I11052" s="14">
        <v>3.1898427599999999</v>
      </c>
      <c r="J11052" s="14">
        <v>715651.68</v>
      </c>
      <c r="K11052" s="14">
        <v>864.17754020999996</v>
      </c>
      <c r="L11052" s="13">
        <f t="shared" si="2569"/>
        <v>0.922068</v>
      </c>
      <c r="M11052" s="13">
        <f t="shared" si="2570"/>
        <v>13319.634768</v>
      </c>
      <c r="N11052" s="15"/>
      <c r="O11052" s="15"/>
      <c r="P11052" s="15"/>
      <c r="Q11052" s="13"/>
      <c r="R11052" s="13"/>
      <c r="S11052" s="13"/>
      <c r="T11052" s="13"/>
      <c r="U11052" s="16"/>
      <c r="V11052" s="16"/>
      <c r="W11052" s="16"/>
      <c r="AD11052" t="s">
        <v>3096</v>
      </c>
      <c r="AE11052" s="4">
        <v>1.973515E-2</v>
      </c>
      <c r="AF11052" s="4">
        <v>13336.125</v>
      </c>
      <c r="AG11052">
        <v>7.5394999999999998E-4</v>
      </c>
      <c r="AH11052">
        <v>19.84326819</v>
      </c>
      <c r="AI11052" s="4">
        <v>2.9932399999999999E-3</v>
      </c>
      <c r="AJ11052" s="4">
        <v>66.681288649999999</v>
      </c>
      <c r="AK11052" s="4">
        <v>3.1999067999999999</v>
      </c>
      <c r="AL11052" s="4">
        <v>722448.97</v>
      </c>
      <c r="AM11052" s="4">
        <v>864.08370840999999</v>
      </c>
    </row>
    <row r="11053" spans="1:39" x14ac:dyDescent="0.25">
      <c r="A11053" s="13"/>
      <c r="B11053" s="14">
        <v>1.973188E-2</v>
      </c>
      <c r="C11053" s="14">
        <v>13319.168</v>
      </c>
      <c r="D11053" s="14">
        <f t="shared" si="2568"/>
        <v>13319.18773188</v>
      </c>
      <c r="E11053" s="12">
        <v>7.7492000000000001E-4</v>
      </c>
      <c r="F11053" s="12">
        <v>19.81397226</v>
      </c>
      <c r="G11053" s="14">
        <v>3.07516E-3</v>
      </c>
      <c r="H11053" s="14">
        <v>66.596524740000007</v>
      </c>
      <c r="I11053" s="14">
        <v>3.1896454400000001</v>
      </c>
      <c r="J11053" s="14">
        <v>715518.49</v>
      </c>
      <c r="K11053" s="14">
        <v>864.17935675000001</v>
      </c>
      <c r="L11053" s="13">
        <f t="shared" si="2569"/>
        <v>0.92254800000000003</v>
      </c>
      <c r="M11053" s="13">
        <f t="shared" si="2570"/>
        <v>13319.304948000001</v>
      </c>
      <c r="N11053" s="15"/>
      <c r="O11053" s="15"/>
      <c r="P11053" s="15"/>
      <c r="Q11053" s="13"/>
      <c r="R11053" s="13"/>
      <c r="S11053" s="13"/>
      <c r="T11053" s="13"/>
      <c r="U11053" s="16"/>
      <c r="V11053" s="16"/>
      <c r="W11053" s="16"/>
      <c r="AD11053" t="s">
        <v>3097</v>
      </c>
      <c r="AE11053" s="4">
        <v>1.973507E-2</v>
      </c>
      <c r="AF11053" s="4">
        <v>13335.803</v>
      </c>
      <c r="AG11053">
        <v>7.5434999999999999E-4</v>
      </c>
      <c r="AH11053">
        <v>19.842711269999999</v>
      </c>
      <c r="AI11053" s="4">
        <v>2.9948000000000002E-3</v>
      </c>
      <c r="AJ11053" s="4">
        <v>66.679677470000001</v>
      </c>
      <c r="AK11053" s="4">
        <v>3.1997094499999998</v>
      </c>
      <c r="AL11053" s="4">
        <v>722315.61</v>
      </c>
      <c r="AM11053" s="4">
        <v>864.08557083000005</v>
      </c>
    </row>
    <row r="11054" spans="1:39" x14ac:dyDescent="0.25">
      <c r="A11054" s="13"/>
      <c r="B11054" s="14">
        <v>1.973184E-2</v>
      </c>
      <c r="C11054" s="14">
        <v>13318.838</v>
      </c>
      <c r="D11054" s="14">
        <f t="shared" si="2568"/>
        <v>13318.85773184</v>
      </c>
      <c r="E11054" s="12">
        <v>7.7532999999999996E-4</v>
      </c>
      <c r="F11054" s="12">
        <v>19.813402109999998</v>
      </c>
      <c r="G11054" s="14">
        <v>3.07676E-3</v>
      </c>
      <c r="H11054" s="14">
        <v>66.59487489</v>
      </c>
      <c r="I11054" s="14">
        <v>3.1894481200000002</v>
      </c>
      <c r="J11054" s="14">
        <v>715385.3</v>
      </c>
      <c r="K11054" s="14">
        <v>864.18117240000004</v>
      </c>
      <c r="L11054" s="13">
        <f t="shared" si="2569"/>
        <v>0.92302799999999996</v>
      </c>
      <c r="M11054" s="13">
        <f t="shared" si="2570"/>
        <v>13318.974978</v>
      </c>
      <c r="N11054" s="15"/>
      <c r="O11054" s="15"/>
      <c r="P11054" s="15"/>
      <c r="Q11054" s="13"/>
      <c r="R11054" s="13"/>
      <c r="S11054" s="13"/>
      <c r="T11054" s="13"/>
      <c r="U11054" s="16"/>
      <c r="V11054" s="16"/>
      <c r="W11054" s="16"/>
      <c r="AD11054" t="s">
        <v>3098</v>
      </c>
      <c r="AE11054" s="4">
        <v>1.9734990000000001E-2</v>
      </c>
      <c r="AF11054" s="4">
        <v>13335.48</v>
      </c>
      <c r="AG11054">
        <v>7.5473999999999995E-4</v>
      </c>
      <c r="AH11054">
        <v>19.842154099999998</v>
      </c>
      <c r="AI11054" s="4">
        <v>2.9963500000000001E-3</v>
      </c>
      <c r="AJ11054" s="4">
        <v>66.678065549999999</v>
      </c>
      <c r="AK11054" s="4">
        <v>3.1995121000000002</v>
      </c>
      <c r="AL11054" s="4">
        <v>722182.25</v>
      </c>
      <c r="AM11054" s="4">
        <v>864.08743234999997</v>
      </c>
    </row>
    <row r="11055" spans="1:39" x14ac:dyDescent="0.25">
      <c r="A11055" s="13"/>
      <c r="B11055" s="14">
        <v>1.9731800000000001E-2</v>
      </c>
      <c r="C11055" s="14">
        <v>13318.508</v>
      </c>
      <c r="D11055" s="14">
        <f t="shared" si="2568"/>
        <v>13318.527731799999</v>
      </c>
      <c r="E11055" s="12">
        <v>7.7572999999999997E-4</v>
      </c>
      <c r="F11055" s="12">
        <v>19.8128317</v>
      </c>
      <c r="G11055" s="14">
        <v>3.07836E-3</v>
      </c>
      <c r="H11055" s="14">
        <v>66.593224280000001</v>
      </c>
      <c r="I11055" s="14">
        <v>3.1892507999999999</v>
      </c>
      <c r="J11055" s="14">
        <v>715252.11</v>
      </c>
      <c r="K11055" s="14">
        <v>864.18298717000005</v>
      </c>
      <c r="L11055" s="13">
        <f t="shared" si="2569"/>
        <v>0.923508</v>
      </c>
      <c r="M11055" s="13">
        <f t="shared" si="2570"/>
        <v>13318.644856000001</v>
      </c>
      <c r="N11055" s="15"/>
      <c r="O11055" s="15"/>
      <c r="P11055" s="15"/>
      <c r="Q11055" s="13"/>
      <c r="R11055" s="13"/>
      <c r="S11055" s="13"/>
      <c r="T11055" s="13"/>
      <c r="U11055" s="16"/>
      <c r="V11055" s="16"/>
      <c r="W11055" s="16"/>
      <c r="AD11055" t="s">
        <v>3099</v>
      </c>
      <c r="AE11055" s="4">
        <v>1.9734910000000001E-2</v>
      </c>
      <c r="AF11055" s="4">
        <v>13335.156999999999</v>
      </c>
      <c r="AG11055">
        <v>7.5513999999999996E-4</v>
      </c>
      <c r="AH11055">
        <v>19.841596679999999</v>
      </c>
      <c r="AI11055" s="4">
        <v>2.9979E-3</v>
      </c>
      <c r="AJ11055" s="4">
        <v>66.676452889999993</v>
      </c>
      <c r="AK11055" s="4">
        <v>3.1993147500000001</v>
      </c>
      <c r="AL11055" s="4">
        <v>722048.89</v>
      </c>
      <c r="AM11055" s="4">
        <v>864.08929295999997</v>
      </c>
    </row>
    <row r="11056" spans="1:39" x14ac:dyDescent="0.25">
      <c r="A11056" s="13"/>
      <c r="B11056" s="14">
        <v>1.9731749999999999E-2</v>
      </c>
      <c r="C11056" s="14">
        <v>13318.178</v>
      </c>
      <c r="D11056" s="14">
        <f t="shared" si="2568"/>
        <v>13318.19773175</v>
      </c>
      <c r="E11056" s="12">
        <v>7.7614000000000003E-4</v>
      </c>
      <c r="F11056" s="12">
        <v>19.812261029999998</v>
      </c>
      <c r="G11056" s="14">
        <v>3.0799600000000001E-3</v>
      </c>
      <c r="H11056" s="14">
        <v>66.591572929999998</v>
      </c>
      <c r="I11056" s="14">
        <v>3.1890534800000001</v>
      </c>
      <c r="J11056" s="14">
        <v>715118.92</v>
      </c>
      <c r="K11056" s="14">
        <v>864.18480104000002</v>
      </c>
      <c r="L11056" s="13">
        <f t="shared" si="2569"/>
        <v>0.92398800000000003</v>
      </c>
      <c r="M11056" s="13">
        <f t="shared" si="2570"/>
        <v>13318.314586</v>
      </c>
      <c r="N11056" s="15"/>
      <c r="O11056" s="15"/>
      <c r="P11056" s="15"/>
      <c r="Q11056" s="13"/>
      <c r="R11056" s="13"/>
      <c r="S11056" s="13"/>
      <c r="T11056" s="13"/>
      <c r="U11056" s="16"/>
      <c r="V11056" s="16"/>
      <c r="W11056" s="16"/>
      <c r="AD11056" t="s">
        <v>3100</v>
      </c>
      <c r="AE11056" s="4">
        <v>1.9734829999999998E-2</v>
      </c>
      <c r="AF11056" s="4">
        <v>13334.834999999999</v>
      </c>
      <c r="AG11056">
        <v>7.5553999999999997E-4</v>
      </c>
      <c r="AH11056">
        <v>19.841039009999999</v>
      </c>
      <c r="AI11056" s="4">
        <v>2.9994599999999998E-3</v>
      </c>
      <c r="AJ11056" s="4">
        <v>66.674839500000004</v>
      </c>
      <c r="AK11056" s="4">
        <v>3.1991174</v>
      </c>
      <c r="AL11056" s="4">
        <v>721915.54</v>
      </c>
      <c r="AM11056" s="4">
        <v>864.09115265000003</v>
      </c>
    </row>
    <row r="11057" spans="1:39" x14ac:dyDescent="0.25">
      <c r="A11057" s="13"/>
      <c r="B11057" s="14">
        <v>1.973171E-2</v>
      </c>
      <c r="C11057" s="14">
        <v>13317.847</v>
      </c>
      <c r="D11057" s="14">
        <f t="shared" si="2568"/>
        <v>13317.866731709999</v>
      </c>
      <c r="E11057" s="12">
        <v>7.7654999999999998E-4</v>
      </c>
      <c r="F11057" s="12">
        <v>19.811690110000001</v>
      </c>
      <c r="G11057" s="14">
        <v>3.0815600000000001E-3</v>
      </c>
      <c r="H11057" s="14">
        <v>66.589920820000003</v>
      </c>
      <c r="I11057" s="14">
        <v>3.1888561599999998</v>
      </c>
      <c r="J11057" s="14">
        <v>714985.74</v>
      </c>
      <c r="K11057" s="14">
        <v>864.18661402999999</v>
      </c>
      <c r="L11057" s="13">
        <f t="shared" si="2569"/>
        <v>0.92446800000000007</v>
      </c>
      <c r="M11057" s="13">
        <f t="shared" si="2570"/>
        <v>13317.984164000001</v>
      </c>
      <c r="N11057" s="15"/>
      <c r="O11057" s="15"/>
      <c r="P11057" s="15"/>
      <c r="Q11057" s="13"/>
      <c r="R11057" s="13"/>
      <c r="S11057" s="13"/>
      <c r="T11057" s="13"/>
      <c r="U11057" s="16"/>
      <c r="V11057" s="16"/>
      <c r="W11057" s="16"/>
      <c r="AD11057" t="s">
        <v>3101</v>
      </c>
      <c r="AE11057" s="4">
        <v>1.9734749999999999E-2</v>
      </c>
      <c r="AF11057" s="4">
        <v>13334.512000000001</v>
      </c>
      <c r="AG11057">
        <v>7.5593999999999998E-4</v>
      </c>
      <c r="AH11057">
        <v>19.840481090000001</v>
      </c>
      <c r="AI11057" s="4">
        <v>3.0010200000000001E-3</v>
      </c>
      <c r="AJ11057" s="4">
        <v>66.673225369999997</v>
      </c>
      <c r="AK11057" s="4">
        <v>3.1989200499999999</v>
      </c>
      <c r="AL11057" s="4">
        <v>721782.19</v>
      </c>
      <c r="AM11057" s="4">
        <v>864.09301144000005</v>
      </c>
    </row>
    <row r="11058" spans="1:39" x14ac:dyDescent="0.25">
      <c r="A11058" s="13"/>
      <c r="B11058" s="14">
        <v>1.973167E-2</v>
      </c>
      <c r="C11058" s="14">
        <v>13317.517</v>
      </c>
      <c r="D11058" s="14">
        <f t="shared" si="2568"/>
        <v>13317.536731669999</v>
      </c>
      <c r="E11058" s="12">
        <v>7.7696000000000004E-4</v>
      </c>
      <c r="F11058" s="12">
        <v>19.811118929999999</v>
      </c>
      <c r="G11058" s="14">
        <v>3.0831700000000001E-3</v>
      </c>
      <c r="H11058" s="14">
        <v>66.588267959999996</v>
      </c>
      <c r="I11058" s="14">
        <v>3.1886588499999999</v>
      </c>
      <c r="J11058" s="14">
        <v>714852.56</v>
      </c>
      <c r="K11058" s="14">
        <v>864.18842614000005</v>
      </c>
      <c r="L11058" s="13">
        <f t="shared" si="2569"/>
        <v>0.92495100000000008</v>
      </c>
      <c r="M11058" s="13">
        <f t="shared" si="2570"/>
        <v>13317.653591999999</v>
      </c>
      <c r="N11058" s="15"/>
      <c r="O11058" s="15"/>
      <c r="P11058" s="15"/>
      <c r="Q11058" s="13"/>
      <c r="R11058" s="13"/>
      <c r="S11058" s="13"/>
      <c r="T11058" s="13"/>
      <c r="U11058" s="16"/>
      <c r="V11058" s="16"/>
      <c r="W11058" s="16"/>
      <c r="AD11058" t="s">
        <v>3102</v>
      </c>
      <c r="AE11058" s="4">
        <v>1.9734680000000001E-2</v>
      </c>
      <c r="AF11058" s="4">
        <v>13334.189</v>
      </c>
      <c r="AG11058">
        <v>7.5633999999999999E-4</v>
      </c>
      <c r="AH11058">
        <v>19.839922909999999</v>
      </c>
      <c r="AI11058" s="4">
        <v>3.00257E-3</v>
      </c>
      <c r="AJ11058" s="4">
        <v>66.671610509999994</v>
      </c>
      <c r="AK11058" s="4">
        <v>3.1987226999999998</v>
      </c>
      <c r="AL11058" s="4">
        <v>721648.85</v>
      </c>
      <c r="AM11058" s="4">
        <v>864.09486932000004</v>
      </c>
    </row>
    <row r="11059" spans="1:39" x14ac:dyDescent="0.25">
      <c r="A11059" s="13"/>
      <c r="B11059" s="14">
        <v>1.973163E-2</v>
      </c>
      <c r="C11059" s="14">
        <v>13317.186</v>
      </c>
      <c r="D11059" s="14">
        <f t="shared" si="2568"/>
        <v>13317.20573163</v>
      </c>
      <c r="E11059" s="12">
        <v>7.7736999999999999E-4</v>
      </c>
      <c r="F11059" s="12">
        <v>19.810547490000001</v>
      </c>
      <c r="G11059" s="14">
        <v>3.0847700000000001E-3</v>
      </c>
      <c r="H11059" s="14">
        <v>66.586614339999997</v>
      </c>
      <c r="I11059" s="14">
        <v>3.1884615300000001</v>
      </c>
      <c r="J11059" s="14">
        <v>714719.39</v>
      </c>
      <c r="K11059" s="14">
        <v>864.19023734999996</v>
      </c>
      <c r="L11059" s="13">
        <f t="shared" si="2569"/>
        <v>0.925431</v>
      </c>
      <c r="M11059" s="13">
        <f t="shared" si="2570"/>
        <v>13317.322867999999</v>
      </c>
      <c r="N11059" s="15"/>
      <c r="O11059" s="15"/>
      <c r="P11059" s="15"/>
      <c r="Q11059" s="13"/>
      <c r="R11059" s="13"/>
      <c r="S11059" s="13"/>
      <c r="T11059" s="13"/>
      <c r="U11059" s="16"/>
      <c r="V11059" s="16"/>
      <c r="W11059" s="16"/>
      <c r="AD11059" t="s">
        <v>3103</v>
      </c>
      <c r="AE11059" s="4">
        <v>1.9734600000000001E-2</v>
      </c>
      <c r="AF11059" s="4">
        <v>13333.866</v>
      </c>
      <c r="AG11059">
        <v>7.5674E-4</v>
      </c>
      <c r="AH11059">
        <v>19.83936448</v>
      </c>
      <c r="AI11059" s="4">
        <v>3.0041299999999998E-3</v>
      </c>
      <c r="AJ11059" s="4">
        <v>66.669994900000006</v>
      </c>
      <c r="AK11059" s="4">
        <v>3.1985253500000002</v>
      </c>
      <c r="AL11059" s="4">
        <v>721515.51</v>
      </c>
      <c r="AM11059" s="4">
        <v>864.09672628999999</v>
      </c>
    </row>
    <row r="11060" spans="1:39" x14ac:dyDescent="0.25">
      <c r="A11060" s="13"/>
      <c r="B11060" s="14">
        <v>1.973159E-2</v>
      </c>
      <c r="C11060" s="14">
        <v>13316.855</v>
      </c>
      <c r="D11060" s="14">
        <f t="shared" si="2568"/>
        <v>13316.87473159</v>
      </c>
      <c r="E11060" s="12">
        <v>7.7778000000000005E-4</v>
      </c>
      <c r="F11060" s="12">
        <v>19.809975789999999</v>
      </c>
      <c r="G11060" s="14">
        <v>3.0863700000000002E-3</v>
      </c>
      <c r="H11060" s="14">
        <v>66.584959979999994</v>
      </c>
      <c r="I11060" s="14">
        <v>3.1882642099999998</v>
      </c>
      <c r="J11060" s="14">
        <v>714586.22</v>
      </c>
      <c r="K11060" s="14">
        <v>864.19204767999997</v>
      </c>
      <c r="L11060" s="13">
        <f t="shared" si="2569"/>
        <v>0.92591100000000004</v>
      </c>
      <c r="M11060" s="13">
        <f t="shared" si="2570"/>
        <v>13316.991995999999</v>
      </c>
      <c r="N11060" s="15"/>
      <c r="O11060" s="15"/>
      <c r="P11060" s="15"/>
      <c r="Q11060" s="13"/>
      <c r="R11060" s="13"/>
      <c r="S11060" s="13"/>
      <c r="T11060" s="13"/>
      <c r="U11060" s="16"/>
      <c r="V11060" s="16"/>
      <c r="W11060" s="16"/>
      <c r="AD11060" t="s">
        <v>3104</v>
      </c>
      <c r="AE11060" s="4">
        <v>1.9734519999999998E-2</v>
      </c>
      <c r="AF11060" s="4">
        <v>13333.541999999999</v>
      </c>
      <c r="AG11060">
        <v>7.5714E-4</v>
      </c>
      <c r="AH11060">
        <v>19.838805799999999</v>
      </c>
      <c r="AI11060" s="4">
        <v>3.0056900000000001E-3</v>
      </c>
      <c r="AJ11060" s="4">
        <v>66.668378570000002</v>
      </c>
      <c r="AK11060" s="4">
        <v>3.19832801</v>
      </c>
      <c r="AL11060" s="4">
        <v>721382.17</v>
      </c>
      <c r="AM11060" s="4">
        <v>864.09858235000002</v>
      </c>
    </row>
    <row r="11061" spans="1:39" x14ac:dyDescent="0.25">
      <c r="A11061" s="13"/>
      <c r="B11061" s="14">
        <v>1.973155E-2</v>
      </c>
      <c r="C11061" s="14">
        <v>13316.523999999999</v>
      </c>
      <c r="D11061" s="14">
        <f t="shared" si="2568"/>
        <v>13316.54373155</v>
      </c>
      <c r="E11061" s="12">
        <v>7.7819E-4</v>
      </c>
      <c r="F11061" s="12">
        <v>19.809403840000002</v>
      </c>
      <c r="G11061" s="14">
        <v>3.0879800000000002E-3</v>
      </c>
      <c r="H11061" s="14">
        <v>66.583304850000005</v>
      </c>
      <c r="I11061" s="14">
        <v>3.1880668999999999</v>
      </c>
      <c r="J11061" s="14">
        <v>714453.05</v>
      </c>
      <c r="K11061" s="14">
        <v>864.19385712999997</v>
      </c>
      <c r="L11061" s="13">
        <f t="shared" si="2569"/>
        <v>0.92639400000000005</v>
      </c>
      <c r="M11061" s="13">
        <f t="shared" si="2570"/>
        <v>13316.660970000001</v>
      </c>
      <c r="N11061" s="15"/>
      <c r="O11061" s="15"/>
      <c r="P11061" s="15"/>
      <c r="Q11061" s="13"/>
      <c r="R11061" s="13"/>
      <c r="S11061" s="13"/>
      <c r="T11061" s="13"/>
      <c r="U11061" s="16"/>
      <c r="V11061" s="16"/>
      <c r="W11061" s="16"/>
      <c r="AD11061" t="s">
        <v>3105</v>
      </c>
      <c r="AE11061" s="4">
        <v>1.9734450000000001E-2</v>
      </c>
      <c r="AF11061" s="4">
        <v>13333.218999999999</v>
      </c>
      <c r="AG11061">
        <v>7.5752999999999997E-4</v>
      </c>
      <c r="AH11061">
        <v>19.838246860000002</v>
      </c>
      <c r="AI11061" s="4">
        <v>3.0072499999999999E-3</v>
      </c>
      <c r="AJ11061" s="4">
        <v>66.666761489999999</v>
      </c>
      <c r="AK11061" s="4">
        <v>3.1981306599999999</v>
      </c>
      <c r="AL11061" s="4">
        <v>721248.83</v>
      </c>
      <c r="AM11061" s="4">
        <v>864.10043751000001</v>
      </c>
    </row>
    <row r="11062" spans="1:39" x14ac:dyDescent="0.25">
      <c r="A11062" s="13"/>
      <c r="B11062" s="14">
        <v>1.9731510000000001E-2</v>
      </c>
      <c r="C11062" s="14">
        <v>13316.192999999999</v>
      </c>
      <c r="D11062" s="14">
        <f t="shared" si="2568"/>
        <v>13316.212731509999</v>
      </c>
      <c r="E11062" s="12">
        <v>7.7861E-4</v>
      </c>
      <c r="F11062" s="12">
        <v>19.808831619999999</v>
      </c>
      <c r="G11062" s="14">
        <v>3.0895800000000002E-3</v>
      </c>
      <c r="H11062" s="14">
        <v>66.581648979999997</v>
      </c>
      <c r="I11062" s="14">
        <v>3.1878695800000001</v>
      </c>
      <c r="J11062" s="14">
        <v>714319.88</v>
      </c>
      <c r="K11062" s="14">
        <v>864.19566569000006</v>
      </c>
      <c r="L11062" s="13">
        <f t="shared" si="2569"/>
        <v>0.92687400000000009</v>
      </c>
      <c r="M11062" s="13">
        <f t="shared" si="2570"/>
        <v>13316.329796</v>
      </c>
      <c r="N11062" s="15"/>
      <c r="O11062" s="15"/>
      <c r="P11062" s="15"/>
      <c r="Q11062" s="13"/>
      <c r="R11062" s="13"/>
      <c r="S11062" s="13"/>
      <c r="T11062" s="13"/>
      <c r="U11062" s="16"/>
      <c r="V11062" s="16"/>
      <c r="W11062" s="16"/>
      <c r="AD11062" t="s">
        <v>3106</v>
      </c>
      <c r="AE11062" s="4">
        <v>1.9734370000000001E-2</v>
      </c>
      <c r="AF11062" s="4">
        <v>13332.895</v>
      </c>
      <c r="AG11062">
        <v>7.5792999999999998E-4</v>
      </c>
      <c r="AH11062">
        <v>19.837687679999998</v>
      </c>
      <c r="AI11062" s="4">
        <v>3.0088099999999998E-3</v>
      </c>
      <c r="AJ11062" s="4">
        <v>66.665143670000006</v>
      </c>
      <c r="AK11062" s="4">
        <v>3.1979333200000002</v>
      </c>
      <c r="AL11062" s="4">
        <v>721115.5</v>
      </c>
      <c r="AM11062" s="4">
        <v>864.10229174999995</v>
      </c>
    </row>
    <row r="11063" spans="1:39" x14ac:dyDescent="0.25">
      <c r="A11063" s="13"/>
      <c r="B11063" s="14">
        <v>1.9731470000000001E-2</v>
      </c>
      <c r="C11063" s="14">
        <v>13315.861000000001</v>
      </c>
      <c r="D11063" s="14">
        <f t="shared" si="2568"/>
        <v>13315.880731470001</v>
      </c>
      <c r="E11063" s="12">
        <v>7.7901999999999995E-4</v>
      </c>
      <c r="F11063" s="12">
        <v>19.808259150000001</v>
      </c>
      <c r="G11063" s="14">
        <v>3.0911900000000002E-3</v>
      </c>
      <c r="H11063" s="14">
        <v>66.579992349999998</v>
      </c>
      <c r="I11063" s="14">
        <v>3.1876722700000002</v>
      </c>
      <c r="J11063" s="14">
        <v>714186.72</v>
      </c>
      <c r="K11063" s="14">
        <v>864.19747337000001</v>
      </c>
      <c r="L11063" s="13">
        <f t="shared" si="2569"/>
        <v>0.9273570000000001</v>
      </c>
      <c r="M11063" s="13">
        <f t="shared" si="2570"/>
        <v>13315.998469999999</v>
      </c>
      <c r="N11063" s="15"/>
      <c r="O11063" s="15"/>
      <c r="P11063" s="15"/>
      <c r="Q11063" s="13"/>
      <c r="R11063" s="13"/>
      <c r="S11063" s="13"/>
      <c r="T11063" s="13"/>
      <c r="U11063" s="16"/>
      <c r="V11063" s="16"/>
      <c r="W11063" s="16"/>
      <c r="AD11063" t="s">
        <v>3107</v>
      </c>
      <c r="AE11063" s="4">
        <v>1.97343E-2</v>
      </c>
      <c r="AF11063" s="4">
        <v>13332.571</v>
      </c>
      <c r="AG11063">
        <v>7.5832999999999998E-4</v>
      </c>
      <c r="AH11063">
        <v>19.837128239999998</v>
      </c>
      <c r="AI11063" s="4">
        <v>3.0103700000000001E-3</v>
      </c>
      <c r="AJ11063" s="4">
        <v>66.663525120000003</v>
      </c>
      <c r="AK11063" s="4">
        <v>3.19773598</v>
      </c>
      <c r="AL11063" s="4">
        <v>720982.17</v>
      </c>
      <c r="AM11063" s="4">
        <v>864.10414508999997</v>
      </c>
    </row>
    <row r="11064" spans="1:39" x14ac:dyDescent="0.25">
      <c r="A11064" s="13"/>
      <c r="B11064" s="14">
        <v>1.9731439999999999E-2</v>
      </c>
      <c r="C11064" s="14">
        <v>13315.53</v>
      </c>
      <c r="D11064" s="14">
        <f t="shared" si="2568"/>
        <v>13315.54973144</v>
      </c>
      <c r="E11064" s="12">
        <v>7.7943000000000001E-4</v>
      </c>
      <c r="F11064" s="12">
        <v>19.80768642</v>
      </c>
      <c r="G11064" s="14">
        <v>3.0928000000000001E-3</v>
      </c>
      <c r="H11064" s="14">
        <v>66.578334960000007</v>
      </c>
      <c r="I11064" s="14">
        <v>3.1874749499999999</v>
      </c>
      <c r="J11064" s="14">
        <v>714053.56</v>
      </c>
      <c r="K11064" s="14">
        <v>864.19928015999994</v>
      </c>
      <c r="L11064" s="13">
        <f t="shared" si="2569"/>
        <v>0.92784</v>
      </c>
      <c r="M11064" s="13">
        <f t="shared" si="2570"/>
        <v>13315.666992000002</v>
      </c>
      <c r="N11064" s="15"/>
      <c r="O11064" s="15"/>
      <c r="P11064" s="15"/>
      <c r="Q11064" s="13"/>
      <c r="R11064" s="13"/>
      <c r="S11064" s="13"/>
      <c r="T11064" s="13"/>
      <c r="U11064" s="16"/>
      <c r="V11064" s="16"/>
      <c r="W11064" s="16"/>
      <c r="AD11064" t="s">
        <v>3108</v>
      </c>
      <c r="AE11064" s="4">
        <v>1.9734229999999998E-2</v>
      </c>
      <c r="AF11064" s="4">
        <v>13332.246999999999</v>
      </c>
      <c r="AG11064">
        <v>7.5872999999999999E-4</v>
      </c>
      <c r="AH11064">
        <v>19.836568539999998</v>
      </c>
      <c r="AI11064" s="4">
        <v>3.0119399999999998E-3</v>
      </c>
      <c r="AJ11064" s="4">
        <v>66.661905820000001</v>
      </c>
      <c r="AK11064" s="4">
        <v>3.1975386299999999</v>
      </c>
      <c r="AL11064" s="4">
        <v>720848.84</v>
      </c>
      <c r="AM11064" s="4">
        <v>864.10599752999997</v>
      </c>
    </row>
    <row r="11065" spans="1:39" x14ac:dyDescent="0.25">
      <c r="A11065" s="13"/>
      <c r="B11065" s="14">
        <v>1.97314E-2</v>
      </c>
      <c r="C11065" s="14">
        <v>13315.198</v>
      </c>
      <c r="D11065" s="14">
        <f t="shared" si="2568"/>
        <v>13315.2177314</v>
      </c>
      <c r="E11065" s="12">
        <v>7.7983999999999996E-4</v>
      </c>
      <c r="F11065" s="12">
        <v>19.807113430000001</v>
      </c>
      <c r="G11065" s="14">
        <v>3.0944100000000001E-3</v>
      </c>
      <c r="H11065" s="14">
        <v>66.576676820000003</v>
      </c>
      <c r="I11065" s="14">
        <v>3.18727764</v>
      </c>
      <c r="J11065" s="14">
        <v>713920.41</v>
      </c>
      <c r="K11065" s="14">
        <v>864.20108606999997</v>
      </c>
      <c r="L11065" s="13">
        <f t="shared" si="2569"/>
        <v>0.92832300000000001</v>
      </c>
      <c r="M11065" s="13">
        <f t="shared" si="2570"/>
        <v>13315.335364</v>
      </c>
      <c r="N11065" s="15"/>
      <c r="O11065" s="15"/>
      <c r="P11065" s="15"/>
      <c r="Q11065" s="13"/>
      <c r="R11065" s="13"/>
      <c r="S11065" s="13"/>
      <c r="T11065" s="13"/>
      <c r="U11065" s="16"/>
      <c r="V11065" s="16"/>
      <c r="W11065" s="16"/>
      <c r="AD11065" t="s">
        <v>3109</v>
      </c>
      <c r="AE11065" s="4">
        <v>1.9734149999999999E-2</v>
      </c>
      <c r="AF11065" s="4">
        <v>13331.923000000001</v>
      </c>
      <c r="AG11065">
        <v>7.5913E-4</v>
      </c>
      <c r="AH11065">
        <v>19.8360086</v>
      </c>
      <c r="AI11065" s="4">
        <v>3.0135000000000001E-3</v>
      </c>
      <c r="AJ11065" s="4">
        <v>66.660285790000003</v>
      </c>
      <c r="AK11065" s="4">
        <v>3.1973412899999998</v>
      </c>
      <c r="AL11065" s="4">
        <v>720715.52</v>
      </c>
      <c r="AM11065" s="4">
        <v>864.10784905000003</v>
      </c>
    </row>
    <row r="11066" spans="1:39" x14ac:dyDescent="0.25">
      <c r="A11066" s="13"/>
      <c r="B11066" s="14">
        <v>1.973136E-2</v>
      </c>
      <c r="C11066" s="14">
        <v>13314.866</v>
      </c>
      <c r="D11066" s="14">
        <f t="shared" si="2568"/>
        <v>13314.88573136</v>
      </c>
      <c r="E11066" s="12">
        <v>7.8025000000000002E-4</v>
      </c>
      <c r="F11066" s="12">
        <v>19.80654019</v>
      </c>
      <c r="G11066" s="14">
        <v>3.0960200000000001E-3</v>
      </c>
      <c r="H11066" s="14">
        <v>66.575017919999993</v>
      </c>
      <c r="I11066" s="14">
        <v>3.1870803200000002</v>
      </c>
      <c r="J11066" s="14">
        <v>713787.25</v>
      </c>
      <c r="K11066" s="14">
        <v>864.20289108999998</v>
      </c>
      <c r="L11066" s="13">
        <f t="shared" si="2569"/>
        <v>0.92880600000000002</v>
      </c>
      <c r="M11066" s="13">
        <f t="shared" si="2570"/>
        <v>13315.003583999998</v>
      </c>
      <c r="N11066" s="15"/>
      <c r="O11066" s="15"/>
      <c r="P11066" s="15"/>
      <c r="Q11066" s="13"/>
      <c r="R11066" s="13"/>
      <c r="S11066" s="13"/>
      <c r="T11066" s="13"/>
      <c r="U11066" s="16"/>
      <c r="V11066" s="16"/>
      <c r="W11066" s="16"/>
      <c r="AD11066" t="s">
        <v>3110</v>
      </c>
      <c r="AE11066" s="4">
        <v>1.9734080000000001E-2</v>
      </c>
      <c r="AF11066" s="4">
        <v>13331.599</v>
      </c>
      <c r="AG11066">
        <v>7.5953999999999995E-4</v>
      </c>
      <c r="AH11066">
        <v>19.835448400000001</v>
      </c>
      <c r="AI11066" s="4">
        <v>3.01506E-3</v>
      </c>
      <c r="AJ11066" s="4">
        <v>66.658665020000001</v>
      </c>
      <c r="AK11066" s="4">
        <v>3.1971439500000001</v>
      </c>
      <c r="AL11066" s="4">
        <v>720582.2</v>
      </c>
      <c r="AM11066" s="4">
        <v>864.10969967999995</v>
      </c>
    </row>
    <row r="11067" spans="1:39" x14ac:dyDescent="0.25">
      <c r="A11067" s="13"/>
      <c r="B11067" s="14">
        <v>1.9731329999999998E-2</v>
      </c>
      <c r="C11067" s="14">
        <v>13314.534</v>
      </c>
      <c r="D11067" s="14">
        <f t="shared" si="2568"/>
        <v>13314.553731329999</v>
      </c>
      <c r="E11067" s="12">
        <v>7.8065999999999997E-4</v>
      </c>
      <c r="F11067" s="12">
        <v>19.805966680000001</v>
      </c>
      <c r="G11067" s="14">
        <v>3.0976300000000001E-3</v>
      </c>
      <c r="H11067" s="14">
        <v>66.57335827</v>
      </c>
      <c r="I11067" s="14">
        <v>3.1868830099999998</v>
      </c>
      <c r="J11067" s="14">
        <v>713654.11</v>
      </c>
      <c r="K11067" s="14">
        <v>864.20469523999998</v>
      </c>
      <c r="L11067" s="13">
        <f t="shared" si="2569"/>
        <v>0.92928900000000003</v>
      </c>
      <c r="M11067" s="13">
        <f t="shared" si="2570"/>
        <v>13314.671654</v>
      </c>
      <c r="N11067" s="15"/>
      <c r="O11067" s="15"/>
      <c r="P11067" s="15"/>
      <c r="Q11067" s="13"/>
      <c r="R11067" s="13"/>
      <c r="S11067" s="13"/>
      <c r="T11067" s="13"/>
      <c r="U11067" s="16"/>
      <c r="V11067" s="16"/>
      <c r="W11067" s="16"/>
      <c r="AD11067" t="s">
        <v>3111</v>
      </c>
      <c r="AE11067" s="4">
        <v>1.973401E-2</v>
      </c>
      <c r="AF11067" s="4">
        <v>13331.275</v>
      </c>
      <c r="AG11067">
        <v>7.5993999999999996E-4</v>
      </c>
      <c r="AH11067">
        <v>19.834887949999999</v>
      </c>
      <c r="AI11067" s="4">
        <v>3.0166300000000002E-3</v>
      </c>
      <c r="AJ11067" s="4">
        <v>66.657043509999994</v>
      </c>
      <c r="AK11067" s="4">
        <v>3.1969466099999999</v>
      </c>
      <c r="AL11067" s="4">
        <v>720448.89</v>
      </c>
      <c r="AM11067" s="4">
        <v>864.11154939000005</v>
      </c>
    </row>
    <row r="11068" spans="1:39" x14ac:dyDescent="0.25">
      <c r="A11068" s="13"/>
      <c r="B11068" s="14">
        <v>1.9731289999999999E-2</v>
      </c>
      <c r="C11068" s="14">
        <v>13314.201999999999</v>
      </c>
      <c r="D11068" s="14">
        <f t="shared" si="2568"/>
        <v>13314.221731289999</v>
      </c>
      <c r="E11068" s="12">
        <v>7.8107999999999997E-4</v>
      </c>
      <c r="F11068" s="12">
        <v>19.805392919999999</v>
      </c>
      <c r="G11068" s="14">
        <v>3.0992400000000001E-3</v>
      </c>
      <c r="H11068" s="14">
        <v>66.57169786</v>
      </c>
      <c r="I11068" s="14">
        <v>3.1866857</v>
      </c>
      <c r="J11068" s="14">
        <v>713520.96</v>
      </c>
      <c r="K11068" s="14">
        <v>864.20649849999995</v>
      </c>
      <c r="L11068" s="13">
        <f t="shared" si="2569"/>
        <v>0.92977200000000004</v>
      </c>
      <c r="M11068" s="13">
        <f t="shared" si="2570"/>
        <v>13314.339572000001</v>
      </c>
      <c r="N11068" s="15"/>
      <c r="O11068" s="15"/>
      <c r="P11068" s="15"/>
      <c r="Q11068" s="13"/>
      <c r="R11068" s="13"/>
      <c r="S11068" s="13"/>
      <c r="T11068" s="13"/>
      <c r="U11068" s="16"/>
      <c r="V11068" s="16"/>
      <c r="W11068" s="16"/>
      <c r="AD11068" t="s">
        <v>3112</v>
      </c>
      <c r="AE11068" s="4">
        <v>1.9733939999999998E-2</v>
      </c>
      <c r="AF11068" s="4">
        <v>13330.95</v>
      </c>
      <c r="AG11068">
        <v>7.6033999999999997E-4</v>
      </c>
      <c r="AH11068">
        <v>19.83432724</v>
      </c>
      <c r="AI11068" s="4">
        <v>3.0182E-3</v>
      </c>
      <c r="AJ11068" s="4">
        <v>66.655421259999997</v>
      </c>
      <c r="AK11068" s="4">
        <v>3.1967492700000002</v>
      </c>
      <c r="AL11068" s="4">
        <v>720315.57</v>
      </c>
      <c r="AM11068" s="4">
        <v>864.11339821000001</v>
      </c>
    </row>
    <row r="11069" spans="1:39" x14ac:dyDescent="0.25">
      <c r="A11069" s="13"/>
      <c r="B11069" s="14">
        <v>1.973126E-2</v>
      </c>
      <c r="C11069" s="14">
        <v>13313.87</v>
      </c>
      <c r="D11069" s="14">
        <f t="shared" si="2568"/>
        <v>13313.88973126</v>
      </c>
      <c r="E11069" s="12">
        <v>7.8149000000000003E-4</v>
      </c>
      <c r="F11069" s="12">
        <v>19.804818900000001</v>
      </c>
      <c r="G11069" s="14">
        <v>3.10085E-3</v>
      </c>
      <c r="H11069" s="14">
        <v>66.570036700000003</v>
      </c>
      <c r="I11069" s="14">
        <v>3.1864883800000001</v>
      </c>
      <c r="J11069" s="14">
        <v>713387.82</v>
      </c>
      <c r="K11069" s="14">
        <v>864.20830087000002</v>
      </c>
      <c r="L11069" s="13">
        <f t="shared" si="2569"/>
        <v>0.93025500000000005</v>
      </c>
      <c r="M11069" s="13">
        <f t="shared" si="2570"/>
        <v>13314.00734</v>
      </c>
      <c r="N11069" s="15"/>
      <c r="O11069" s="15"/>
      <c r="P11069" s="15"/>
      <c r="Q11069" s="13"/>
      <c r="R11069" s="13"/>
      <c r="S11069" s="13"/>
      <c r="T11069" s="13"/>
      <c r="U11069" s="16"/>
      <c r="V11069" s="16"/>
      <c r="W11069" s="16"/>
      <c r="AD11069" t="s">
        <v>3113</v>
      </c>
      <c r="AE11069" s="4">
        <v>1.9733870000000001E-2</v>
      </c>
      <c r="AF11069" s="4">
        <v>13330.626</v>
      </c>
      <c r="AG11069">
        <v>7.6073999999999998E-4</v>
      </c>
      <c r="AH11069">
        <v>19.833766279999999</v>
      </c>
      <c r="AI11069" s="4">
        <v>3.0197599999999998E-3</v>
      </c>
      <c r="AJ11069" s="4">
        <v>66.653798269999996</v>
      </c>
      <c r="AK11069" s="4">
        <v>3.19655193</v>
      </c>
      <c r="AL11069" s="4">
        <v>720182.26</v>
      </c>
      <c r="AM11069" s="4">
        <v>864.11524612000005</v>
      </c>
    </row>
    <row r="11070" spans="1:39" x14ac:dyDescent="0.25">
      <c r="A11070" s="13"/>
      <c r="B11070" s="14">
        <v>1.9731229999999999E-2</v>
      </c>
      <c r="C11070" s="14">
        <v>13313.537</v>
      </c>
      <c r="D11070" s="14">
        <f t="shared" si="2568"/>
        <v>13313.556731230001</v>
      </c>
      <c r="E11070" s="12">
        <v>7.8189999999999998E-4</v>
      </c>
      <c r="F11070" s="12">
        <v>19.804244610000001</v>
      </c>
      <c r="G11070" s="14">
        <v>3.10246E-3</v>
      </c>
      <c r="H11070" s="14">
        <v>66.568374779999999</v>
      </c>
      <c r="I11070" s="14">
        <v>3.1862910699999998</v>
      </c>
      <c r="J11070" s="14">
        <v>713254.68</v>
      </c>
      <c r="K11070" s="14">
        <v>864.21010236999996</v>
      </c>
      <c r="L11070" s="13">
        <f t="shared" si="2569"/>
        <v>0.93073799999999995</v>
      </c>
      <c r="M11070" s="13">
        <f t="shared" si="2570"/>
        <v>13313.674955999999</v>
      </c>
      <c r="N11070" s="15"/>
      <c r="O11070" s="15"/>
      <c r="P11070" s="15"/>
      <c r="Q11070" s="13"/>
      <c r="R11070" s="13"/>
      <c r="S11070" s="13"/>
      <c r="T11070" s="13"/>
      <c r="U11070" s="16"/>
      <c r="V11070" s="16"/>
      <c r="W11070" s="16"/>
      <c r="AD11070" t="s">
        <v>3114</v>
      </c>
      <c r="AE11070" s="4">
        <v>1.9733799999999999E-2</v>
      </c>
      <c r="AF11070" s="4">
        <v>13330.300999999999</v>
      </c>
      <c r="AG11070">
        <v>7.6113999999999999E-4</v>
      </c>
      <c r="AH11070">
        <v>19.833205070000002</v>
      </c>
      <c r="AI11070" s="4">
        <v>3.02133E-3</v>
      </c>
      <c r="AJ11070" s="4">
        <v>66.652174540000004</v>
      </c>
      <c r="AK11070" s="4">
        <v>3.1963545899999999</v>
      </c>
      <c r="AL11070" s="4">
        <v>720048.96</v>
      </c>
      <c r="AM11070" s="4">
        <v>864.11709312000005</v>
      </c>
    </row>
    <row r="11071" spans="1:39" x14ac:dyDescent="0.25">
      <c r="A11071" s="13"/>
      <c r="B11071" s="14">
        <v>1.9731189999999999E-2</v>
      </c>
      <c r="C11071" s="14">
        <v>13313.205</v>
      </c>
      <c r="D11071" s="14">
        <f t="shared" si="2568"/>
        <v>13313.224731189999</v>
      </c>
      <c r="E11071" s="12">
        <v>7.8231000000000004E-4</v>
      </c>
      <c r="F11071" s="12">
        <v>19.803670069999999</v>
      </c>
      <c r="G11071" s="14">
        <v>3.1040799999999999E-3</v>
      </c>
      <c r="H11071" s="14">
        <v>66.566712100000004</v>
      </c>
      <c r="I11071" s="14">
        <v>3.1860937599999999</v>
      </c>
      <c r="J11071" s="14">
        <v>713121.54</v>
      </c>
      <c r="K11071" s="14">
        <v>864.21190299</v>
      </c>
      <c r="L11071" s="13">
        <f t="shared" si="2569"/>
        <v>0.93122399999999994</v>
      </c>
      <c r="M11071" s="13">
        <f t="shared" si="2570"/>
        <v>13313.342420000001</v>
      </c>
      <c r="N11071" s="15"/>
      <c r="O11071" s="15"/>
      <c r="P11071" s="15"/>
      <c r="Q11071" s="13"/>
      <c r="R11071" s="13"/>
      <c r="S11071" s="13"/>
      <c r="T11071" s="13"/>
      <c r="U11071" s="16"/>
      <c r="V11071" s="16"/>
      <c r="W11071" s="16"/>
      <c r="AD11071" t="s">
        <v>3115</v>
      </c>
      <c r="AE11071" s="4">
        <v>1.973374E-2</v>
      </c>
      <c r="AF11071" s="4">
        <v>13329.976000000001</v>
      </c>
      <c r="AG11071">
        <v>7.6154E-4</v>
      </c>
      <c r="AH11071">
        <v>19.832643600000001</v>
      </c>
      <c r="AI11071" s="4">
        <v>3.0228999999999998E-3</v>
      </c>
      <c r="AJ11071" s="4">
        <v>66.65055006</v>
      </c>
      <c r="AK11071" s="4">
        <v>3.1961572500000002</v>
      </c>
      <c r="AL11071" s="4">
        <v>719915.66</v>
      </c>
      <c r="AM11071" s="4">
        <v>864.11893922000002</v>
      </c>
    </row>
    <row r="11072" spans="1:39" x14ac:dyDescent="0.25">
      <c r="A11072" s="13"/>
      <c r="B11072" s="14">
        <v>1.9731160000000001E-2</v>
      </c>
      <c r="C11072" s="14">
        <v>13312.871999999999</v>
      </c>
      <c r="D11072" s="14">
        <f t="shared" si="2568"/>
        <v>13312.89173116</v>
      </c>
      <c r="E11072" s="12">
        <v>7.8273000000000004E-4</v>
      </c>
      <c r="F11072" s="12">
        <v>19.80309527</v>
      </c>
      <c r="G11072" s="14">
        <v>3.1056899999999999E-3</v>
      </c>
      <c r="H11072" s="14">
        <v>66.565048669999996</v>
      </c>
      <c r="I11072" s="14">
        <v>3.18589645</v>
      </c>
      <c r="J11072" s="14">
        <v>712988.41</v>
      </c>
      <c r="K11072" s="14">
        <v>864.21370272000001</v>
      </c>
      <c r="L11072" s="13">
        <f t="shared" si="2569"/>
        <v>0.93170699999999995</v>
      </c>
      <c r="M11072" s="13">
        <f t="shared" si="2570"/>
        <v>13313.009733999999</v>
      </c>
      <c r="N11072" s="15"/>
      <c r="O11072" s="15"/>
      <c r="P11072" s="15"/>
      <c r="Q11072" s="13"/>
      <c r="R11072" s="13"/>
      <c r="S11072" s="13"/>
      <c r="T11072" s="13"/>
      <c r="U11072" s="16"/>
      <c r="V11072" s="16"/>
      <c r="W11072" s="16"/>
      <c r="AD11072" t="s">
        <v>3116</v>
      </c>
      <c r="AE11072" s="4">
        <v>1.9733669999999998E-2</v>
      </c>
      <c r="AF11072" s="4">
        <v>13329.651</v>
      </c>
      <c r="AG11072">
        <v>7.6194000000000001E-4</v>
      </c>
      <c r="AH11072">
        <v>19.832081890000001</v>
      </c>
      <c r="AI11072" s="4">
        <v>3.02447E-3</v>
      </c>
      <c r="AJ11072" s="4">
        <v>66.64892485</v>
      </c>
      <c r="AK11072" s="4">
        <v>3.19595991</v>
      </c>
      <c r="AL11072" s="4">
        <v>719782.36</v>
      </c>
      <c r="AM11072" s="4">
        <v>864.12078441999995</v>
      </c>
    </row>
    <row r="11073" spans="1:39" x14ac:dyDescent="0.25">
      <c r="A11073" s="13"/>
      <c r="B11073" s="14">
        <v>1.973113E-2</v>
      </c>
      <c r="C11073" s="14">
        <v>13312.539000000001</v>
      </c>
      <c r="D11073" s="14">
        <f t="shared" si="2568"/>
        <v>13312.558731130001</v>
      </c>
      <c r="E11073" s="12">
        <v>7.8313999999999999E-4</v>
      </c>
      <c r="F11073" s="12">
        <v>19.802520220000002</v>
      </c>
      <c r="G11073" s="14">
        <v>3.1073099999999998E-3</v>
      </c>
      <c r="H11073" s="14">
        <v>66.563384470000003</v>
      </c>
      <c r="I11073" s="14">
        <v>3.1856991400000001</v>
      </c>
      <c r="J11073" s="14">
        <v>712855.28</v>
      </c>
      <c r="K11073" s="14">
        <v>864.21550158000002</v>
      </c>
      <c r="L11073" s="13">
        <f t="shared" si="2569"/>
        <v>0.93219299999999994</v>
      </c>
      <c r="M11073" s="13">
        <f t="shared" si="2570"/>
        <v>13312.676894</v>
      </c>
      <c r="N11073" s="15"/>
      <c r="O11073" s="15"/>
      <c r="P11073" s="15"/>
      <c r="Q11073" s="13"/>
      <c r="R11073" s="13"/>
      <c r="S11073" s="13"/>
      <c r="T11073" s="13"/>
      <c r="U11073" s="16"/>
      <c r="V11073" s="16"/>
      <c r="W11073" s="16"/>
      <c r="AD11073" t="s">
        <v>3117</v>
      </c>
      <c r="AE11073" s="4">
        <v>1.97336E-2</v>
      </c>
      <c r="AF11073" s="4">
        <v>13329.325000000001</v>
      </c>
      <c r="AG11073">
        <v>7.6234000000000002E-4</v>
      </c>
      <c r="AH11073">
        <v>19.831519910000001</v>
      </c>
      <c r="AI11073" s="4">
        <v>3.0260399999999998E-3</v>
      </c>
      <c r="AJ11073" s="4">
        <v>66.647298890000002</v>
      </c>
      <c r="AK11073" s="4">
        <v>3.1957625799999998</v>
      </c>
      <c r="AL11073" s="4">
        <v>719649.06</v>
      </c>
      <c r="AM11073" s="4">
        <v>864.12262871999997</v>
      </c>
    </row>
    <row r="11074" spans="1:39" x14ac:dyDescent="0.25">
      <c r="A11074" s="13"/>
      <c r="B11074" s="14">
        <v>1.9731100000000001E-2</v>
      </c>
      <c r="C11074" s="14">
        <v>13312.206</v>
      </c>
      <c r="D11074" s="14">
        <f t="shared" si="2568"/>
        <v>13312.225731099999</v>
      </c>
      <c r="E11074" s="12">
        <v>7.8355000000000005E-4</v>
      </c>
      <c r="F11074" s="12">
        <v>19.801944899999999</v>
      </c>
      <c r="G11074" s="14">
        <v>3.1089300000000002E-3</v>
      </c>
      <c r="H11074" s="14">
        <v>66.561719519999997</v>
      </c>
      <c r="I11074" s="14">
        <v>3.1855018199999998</v>
      </c>
      <c r="J11074" s="14">
        <v>712722.16</v>
      </c>
      <c r="K11074" s="14">
        <v>864.21729955000001</v>
      </c>
      <c r="L11074" s="13">
        <f t="shared" si="2569"/>
        <v>0.93267900000000004</v>
      </c>
      <c r="M11074" s="13">
        <f t="shared" si="2570"/>
        <v>13312.343903999999</v>
      </c>
      <c r="N11074" s="15"/>
      <c r="O11074" s="15"/>
      <c r="P11074" s="15"/>
      <c r="Q11074" s="13"/>
      <c r="R11074" s="13"/>
      <c r="S11074" s="13"/>
      <c r="T11074" s="13"/>
      <c r="U11074" s="16"/>
      <c r="V11074" s="16"/>
      <c r="W11074" s="16"/>
      <c r="AD11074" t="s">
        <v>3118</v>
      </c>
      <c r="AE11074" s="4">
        <v>1.9733540000000001E-2</v>
      </c>
      <c r="AF11074" s="4">
        <v>13329</v>
      </c>
      <c r="AG11074">
        <v>7.6274999999999997E-4</v>
      </c>
      <c r="AH11074">
        <v>19.830957680000001</v>
      </c>
      <c r="AI11074" s="4">
        <v>3.02761E-3</v>
      </c>
      <c r="AJ11074" s="4">
        <v>66.645672200000007</v>
      </c>
      <c r="AK11074" s="4">
        <v>3.1955652400000001</v>
      </c>
      <c r="AL11074" s="4">
        <v>719515.77</v>
      </c>
      <c r="AM11074" s="4">
        <v>864.12447211999995</v>
      </c>
    </row>
    <row r="11075" spans="1:39" x14ac:dyDescent="0.25">
      <c r="A11075" s="13"/>
      <c r="B11075" s="14">
        <v>1.973107E-2</v>
      </c>
      <c r="C11075" s="14">
        <v>13311.873</v>
      </c>
      <c r="D11075" s="14">
        <f t="shared" ref="D11075:D11138" si="2571">B11075+C11075</f>
        <v>13311.89273107</v>
      </c>
      <c r="E11075" s="12">
        <v>7.8397000000000004E-4</v>
      </c>
      <c r="F11075" s="12">
        <v>19.801369319999999</v>
      </c>
      <c r="G11075" s="14">
        <v>3.1105400000000002E-3</v>
      </c>
      <c r="H11075" s="14">
        <v>66.560053809999999</v>
      </c>
      <c r="I11075" s="14">
        <v>3.1853045099999999</v>
      </c>
      <c r="J11075" s="14">
        <v>712589.04</v>
      </c>
      <c r="K11075" s="14">
        <v>864.21909664999998</v>
      </c>
      <c r="L11075" s="13">
        <f t="shared" si="2569"/>
        <v>0.93316200000000005</v>
      </c>
      <c r="M11075" s="13">
        <f t="shared" si="2570"/>
        <v>13312.010762</v>
      </c>
      <c r="N11075" s="15"/>
      <c r="O11075" s="15"/>
      <c r="P11075" s="15"/>
      <c r="Q11075" s="13"/>
      <c r="R11075" s="13"/>
      <c r="S11075" s="13"/>
      <c r="T11075" s="13"/>
      <c r="U11075" s="16"/>
      <c r="V11075" s="16"/>
      <c r="W11075" s="16"/>
      <c r="AD11075" t="s">
        <v>3119</v>
      </c>
      <c r="AE11075" s="4">
        <v>1.9733469999999999E-2</v>
      </c>
      <c r="AF11075" s="4">
        <v>13328.674000000001</v>
      </c>
      <c r="AG11075">
        <v>7.6314999999999998E-4</v>
      </c>
      <c r="AH11075">
        <v>19.830395200000002</v>
      </c>
      <c r="AI11075" s="4">
        <v>3.0291799999999998E-3</v>
      </c>
      <c r="AJ11075" s="4">
        <v>66.64404476</v>
      </c>
      <c r="AK11075" s="4">
        <v>3.1953679099999999</v>
      </c>
      <c r="AL11075" s="4">
        <v>719382.48</v>
      </c>
      <c r="AM11075" s="4">
        <v>864.12631461000001</v>
      </c>
    </row>
    <row r="11076" spans="1:39" x14ac:dyDescent="0.25">
      <c r="A11076" s="13"/>
      <c r="B11076" s="14">
        <v>1.9731039999999998E-2</v>
      </c>
      <c r="C11076" s="14">
        <v>13311.539000000001</v>
      </c>
      <c r="D11076" s="14">
        <f t="shared" si="2571"/>
        <v>13311.558731040001</v>
      </c>
      <c r="E11076" s="12">
        <v>7.8437999999999999E-4</v>
      </c>
      <c r="F11076" s="12">
        <v>19.800793479999999</v>
      </c>
      <c r="G11076" s="14">
        <v>3.1121600000000001E-3</v>
      </c>
      <c r="H11076" s="14">
        <v>66.558387339999996</v>
      </c>
      <c r="I11076" s="14">
        <v>3.1851072</v>
      </c>
      <c r="J11076" s="14">
        <v>712455.92</v>
      </c>
      <c r="K11076" s="14">
        <v>864.22089286000005</v>
      </c>
      <c r="L11076" s="13">
        <f t="shared" si="2569"/>
        <v>0.93364800000000003</v>
      </c>
      <c r="M11076" s="13">
        <f t="shared" si="2570"/>
        <v>13311.677468</v>
      </c>
      <c r="N11076" s="15"/>
      <c r="O11076" s="15"/>
      <c r="P11076" s="15"/>
      <c r="Q11076" s="13"/>
      <c r="R11076" s="13"/>
      <c r="S11076" s="13"/>
      <c r="T11076" s="13"/>
      <c r="U11076" s="16"/>
      <c r="V11076" s="16"/>
      <c r="W11076" s="16"/>
      <c r="AD11076" t="s">
        <v>3120</v>
      </c>
      <c r="AE11076" s="4">
        <v>1.973341E-2</v>
      </c>
      <c r="AF11076" s="4">
        <v>13328.349</v>
      </c>
      <c r="AG11076">
        <v>7.6354999999999999E-4</v>
      </c>
      <c r="AH11076">
        <v>19.829832469999999</v>
      </c>
      <c r="AI11076" s="4">
        <v>3.03076E-3</v>
      </c>
      <c r="AJ11076" s="4">
        <v>66.642416569999995</v>
      </c>
      <c r="AK11076" s="4">
        <v>3.1951705700000002</v>
      </c>
      <c r="AL11076" s="4">
        <v>719249.19</v>
      </c>
      <c r="AM11076" s="4">
        <v>864.12815620000003</v>
      </c>
    </row>
    <row r="11077" spans="1:39" x14ac:dyDescent="0.25">
      <c r="A11077" s="13"/>
      <c r="B11077" s="14">
        <v>1.9731019999999998E-2</v>
      </c>
      <c r="C11077" s="14">
        <v>13311.206</v>
      </c>
      <c r="D11077" s="14">
        <f t="shared" si="2571"/>
        <v>13311.22573102</v>
      </c>
      <c r="E11077" s="12">
        <v>7.8479000000000005E-4</v>
      </c>
      <c r="F11077" s="12">
        <v>19.80021739</v>
      </c>
      <c r="G11077" s="14">
        <v>3.11378E-3</v>
      </c>
      <c r="H11077" s="14">
        <v>66.556720119999994</v>
      </c>
      <c r="I11077" s="14">
        <v>3.1849098900000001</v>
      </c>
      <c r="J11077" s="14">
        <v>712322.8</v>
      </c>
      <c r="K11077" s="14">
        <v>864.22268819999999</v>
      </c>
      <c r="L11077" s="13">
        <f t="shared" si="2569"/>
        <v>0.93413400000000002</v>
      </c>
      <c r="M11077" s="13">
        <f t="shared" si="2570"/>
        <v>13311.344023999998</v>
      </c>
      <c r="N11077" s="15"/>
      <c r="O11077" s="15"/>
      <c r="P11077" s="15"/>
      <c r="Q11077" s="13"/>
      <c r="R11077" s="13"/>
      <c r="S11077" s="13"/>
      <c r="T11077" s="13"/>
      <c r="U11077" s="16"/>
      <c r="V11077" s="16"/>
      <c r="W11077" s="16"/>
      <c r="AD11077" t="s">
        <v>3121</v>
      </c>
      <c r="AE11077" s="4">
        <v>1.9733339999999999E-2</v>
      </c>
      <c r="AF11077" s="4">
        <v>13328.022999999999</v>
      </c>
      <c r="AG11077">
        <v>7.6396000000000005E-4</v>
      </c>
      <c r="AH11077">
        <v>19.829269480000001</v>
      </c>
      <c r="AI11077" s="4">
        <v>3.0323300000000002E-3</v>
      </c>
      <c r="AJ11077" s="4">
        <v>66.640787649999993</v>
      </c>
      <c r="AK11077" s="4">
        <v>3.1949732399999999</v>
      </c>
      <c r="AL11077" s="4">
        <v>719115.91</v>
      </c>
      <c r="AM11077" s="4">
        <v>864.12999689000003</v>
      </c>
    </row>
    <row r="11078" spans="1:39" x14ac:dyDescent="0.25">
      <c r="A11078" s="13"/>
      <c r="B11078" s="14">
        <v>1.973099E-2</v>
      </c>
      <c r="C11078" s="14">
        <v>13310.871999999999</v>
      </c>
      <c r="D11078" s="14">
        <f t="shared" si="2571"/>
        <v>13310.891730989999</v>
      </c>
      <c r="E11078" s="12">
        <v>7.8521000000000005E-4</v>
      </c>
      <c r="F11078" s="12">
        <v>19.79964103</v>
      </c>
      <c r="G11078" s="14">
        <v>3.1153999999999999E-3</v>
      </c>
      <c r="H11078" s="14">
        <v>66.555052130000007</v>
      </c>
      <c r="I11078" s="14">
        <v>3.1847125799999998</v>
      </c>
      <c r="J11078" s="14">
        <v>712189.69</v>
      </c>
      <c r="K11078" s="14">
        <v>864.22448266000004</v>
      </c>
      <c r="L11078" s="13">
        <f t="shared" si="2569"/>
        <v>0.93462000000000001</v>
      </c>
      <c r="M11078" s="13">
        <f t="shared" si="2570"/>
        <v>13311.010426000001</v>
      </c>
      <c r="N11078" s="15"/>
      <c r="O11078" s="15"/>
      <c r="P11078" s="15"/>
      <c r="Q11078" s="13"/>
      <c r="R11078" s="13"/>
      <c r="S11078" s="13"/>
      <c r="T11078" s="13"/>
      <c r="U11078" s="16"/>
      <c r="V11078" s="16"/>
      <c r="W11078" s="16"/>
      <c r="AD11078" t="s">
        <v>3122</v>
      </c>
      <c r="AE11078" s="4">
        <v>1.9733279999999999E-2</v>
      </c>
      <c r="AF11078" s="4">
        <v>13327.697</v>
      </c>
      <c r="AG11078">
        <v>7.6435999999999995E-4</v>
      </c>
      <c r="AH11078">
        <v>19.828706230000002</v>
      </c>
      <c r="AI11078" s="4">
        <v>3.0339E-3</v>
      </c>
      <c r="AJ11078" s="4">
        <v>66.639157979999993</v>
      </c>
      <c r="AK11078" s="4">
        <v>3.1947758999999998</v>
      </c>
      <c r="AL11078" s="4">
        <v>718982.63</v>
      </c>
      <c r="AM11078" s="4">
        <v>864.13183669</v>
      </c>
    </row>
    <row r="11079" spans="1:39" x14ac:dyDescent="0.25">
      <c r="A11079" s="13"/>
      <c r="B11079" s="14">
        <v>1.9730959999999999E-2</v>
      </c>
      <c r="C11079" s="14">
        <v>13310.538</v>
      </c>
      <c r="D11079" s="14">
        <f t="shared" si="2571"/>
        <v>13310.557730960001</v>
      </c>
      <c r="E11079" s="12">
        <v>7.8562E-4</v>
      </c>
      <c r="F11079" s="12">
        <v>19.79906441</v>
      </c>
      <c r="G11079" s="14">
        <v>3.1170199999999999E-3</v>
      </c>
      <c r="H11079" s="14">
        <v>66.55338338</v>
      </c>
      <c r="I11079" s="14">
        <v>3.1845152699999999</v>
      </c>
      <c r="J11079" s="14">
        <v>712056.58</v>
      </c>
      <c r="K11079" s="14">
        <v>864.22627623999995</v>
      </c>
      <c r="L11079" s="13">
        <f t="shared" si="2569"/>
        <v>0.93510599999999999</v>
      </c>
      <c r="M11079" s="13">
        <f t="shared" si="2570"/>
        <v>13310.676675999999</v>
      </c>
      <c r="N11079" s="15"/>
      <c r="O11079" s="15"/>
      <c r="P11079" s="15"/>
      <c r="Q11079" s="13"/>
      <c r="R11079" s="13"/>
      <c r="S11079" s="13"/>
      <c r="T11079" s="13"/>
      <c r="U11079" s="16"/>
      <c r="V11079" s="16"/>
      <c r="W11079" s="16"/>
      <c r="AD11079" t="s">
        <v>3123</v>
      </c>
      <c r="AE11079" s="4">
        <v>1.9733219999999999E-2</v>
      </c>
      <c r="AF11079" s="4">
        <v>13327.370999999999</v>
      </c>
      <c r="AG11079">
        <v>7.6475999999999996E-4</v>
      </c>
      <c r="AH11079">
        <v>19.82814273</v>
      </c>
      <c r="AI11079" s="4">
        <v>3.0354800000000001E-3</v>
      </c>
      <c r="AJ11079" s="4">
        <v>66.637527570000003</v>
      </c>
      <c r="AK11079" s="4">
        <v>3.19457857</v>
      </c>
      <c r="AL11079" s="4">
        <v>718849.35</v>
      </c>
      <c r="AM11079" s="4">
        <v>864.13367558000004</v>
      </c>
    </row>
    <row r="11080" spans="1:39" x14ac:dyDescent="0.25">
      <c r="A11080" s="13"/>
      <c r="B11080" s="14">
        <v>1.9730930000000001E-2</v>
      </c>
      <c r="C11080" s="14">
        <v>13310.204</v>
      </c>
      <c r="D11080" s="14">
        <f t="shared" si="2571"/>
        <v>13310.22373093</v>
      </c>
      <c r="E11080" s="12">
        <v>7.8604E-4</v>
      </c>
      <c r="F11080" s="12">
        <v>19.79848754</v>
      </c>
      <c r="G11080" s="14">
        <v>3.1186500000000002E-3</v>
      </c>
      <c r="H11080" s="14">
        <v>66.551713879999994</v>
      </c>
      <c r="I11080" s="14">
        <v>3.18431796</v>
      </c>
      <c r="J11080" s="14">
        <v>711923.48</v>
      </c>
      <c r="K11080" s="14">
        <v>864.22806894999997</v>
      </c>
      <c r="L11080" s="13">
        <f t="shared" si="2569"/>
        <v>0.93559500000000007</v>
      </c>
      <c r="M11080" s="13">
        <f t="shared" si="2570"/>
        <v>13310.342776</v>
      </c>
      <c r="N11080" s="15"/>
      <c r="O11080" s="15"/>
      <c r="P11080" s="15"/>
      <c r="Q11080" s="13"/>
      <c r="R11080" s="13"/>
      <c r="S11080" s="13"/>
      <c r="T11080" s="13"/>
      <c r="U11080" s="16"/>
      <c r="V11080" s="16"/>
      <c r="W11080" s="16"/>
      <c r="AD11080" t="s">
        <v>3124</v>
      </c>
      <c r="AE11080" s="4">
        <v>1.9733150000000001E-2</v>
      </c>
      <c r="AF11080" s="4">
        <v>13327.044</v>
      </c>
      <c r="AG11080">
        <v>7.6517000000000002E-4</v>
      </c>
      <c r="AH11080">
        <v>19.827578979999998</v>
      </c>
      <c r="AI11080" s="4">
        <v>3.0370599999999998E-3</v>
      </c>
      <c r="AJ11080" s="4">
        <v>66.635896410000001</v>
      </c>
      <c r="AK11080" s="4">
        <v>3.1943812399999998</v>
      </c>
      <c r="AL11080" s="4">
        <v>718716.07</v>
      </c>
      <c r="AM11080" s="4">
        <v>864.13551356999994</v>
      </c>
    </row>
    <row r="11081" spans="1:39" x14ac:dyDescent="0.25">
      <c r="A11081" s="13"/>
      <c r="B11081" s="14">
        <v>1.9730910000000001E-2</v>
      </c>
      <c r="C11081" s="14">
        <v>13309.87</v>
      </c>
      <c r="D11081" s="14">
        <f t="shared" si="2571"/>
        <v>13309.889730910001</v>
      </c>
      <c r="E11081" s="12">
        <v>7.8644999999999995E-4</v>
      </c>
      <c r="F11081" s="12">
        <v>19.797910399999999</v>
      </c>
      <c r="G11081" s="14">
        <v>3.1202700000000001E-3</v>
      </c>
      <c r="H11081" s="14">
        <v>66.550043610000003</v>
      </c>
      <c r="I11081" s="14">
        <v>3.1841206500000001</v>
      </c>
      <c r="J11081" s="14">
        <v>711790.37</v>
      </c>
      <c r="K11081" s="14">
        <v>864.22986077999997</v>
      </c>
      <c r="L11081" s="13">
        <f t="shared" si="2569"/>
        <v>0.93608100000000005</v>
      </c>
      <c r="M11081" s="13">
        <f t="shared" si="2570"/>
        <v>13310.008722</v>
      </c>
      <c r="N11081" s="15"/>
      <c r="O11081" s="15"/>
      <c r="P11081" s="15"/>
      <c r="Q11081" s="13"/>
      <c r="R11081" s="13"/>
      <c r="S11081" s="13"/>
      <c r="T11081" s="13"/>
      <c r="U11081" s="16"/>
      <c r="V11081" s="16"/>
      <c r="W11081" s="16"/>
      <c r="AD11081" t="s">
        <v>3125</v>
      </c>
      <c r="AE11081" s="4">
        <v>1.9733089999999998E-2</v>
      </c>
      <c r="AF11081" s="4">
        <v>13326.718000000001</v>
      </c>
      <c r="AG11081">
        <v>7.6557000000000003E-4</v>
      </c>
      <c r="AH11081">
        <v>19.82701497</v>
      </c>
      <c r="AI11081" s="4">
        <v>3.0386300000000001E-3</v>
      </c>
      <c r="AJ11081" s="4">
        <v>66.634264509999994</v>
      </c>
      <c r="AK11081" s="4">
        <v>3.19418391</v>
      </c>
      <c r="AL11081" s="4">
        <v>718582.8</v>
      </c>
      <c r="AM11081" s="4">
        <v>864.13735066000004</v>
      </c>
    </row>
    <row r="11082" spans="1:39" x14ac:dyDescent="0.25">
      <c r="A11082" s="13"/>
      <c r="B11082" s="14">
        <v>1.9730879999999999E-2</v>
      </c>
      <c r="C11082" s="14">
        <v>13309.536</v>
      </c>
      <c r="D11082" s="14">
        <f t="shared" si="2571"/>
        <v>13309.55573088</v>
      </c>
      <c r="E11082" s="12">
        <v>7.8686999999999995E-4</v>
      </c>
      <c r="F11082" s="12">
        <v>19.797332999999998</v>
      </c>
      <c r="G11082" s="14">
        <v>3.12189E-3</v>
      </c>
      <c r="H11082" s="14">
        <v>66.548372580000006</v>
      </c>
      <c r="I11082" s="14">
        <v>3.1839233400000002</v>
      </c>
      <c r="J11082" s="14">
        <v>711657.27</v>
      </c>
      <c r="K11082" s="14">
        <v>864.23165172999995</v>
      </c>
      <c r="L11082" s="13">
        <f t="shared" si="2569"/>
        <v>0.93656700000000004</v>
      </c>
      <c r="M11082" s="13">
        <f t="shared" si="2570"/>
        <v>13309.674516000001</v>
      </c>
      <c r="N11082" s="15"/>
      <c r="O11082" s="15"/>
      <c r="P11082" s="15"/>
      <c r="Q11082" s="13"/>
      <c r="R11082" s="13"/>
      <c r="S11082" s="13"/>
      <c r="T11082" s="13"/>
      <c r="U11082" s="16"/>
      <c r="V11082" s="16"/>
      <c r="W11082" s="16"/>
      <c r="AD11082" t="s">
        <v>3126</v>
      </c>
      <c r="AE11082" s="4">
        <v>1.9733029999999999E-2</v>
      </c>
      <c r="AF11082" s="4">
        <v>13326.391</v>
      </c>
      <c r="AG11082">
        <v>7.6597000000000004E-4</v>
      </c>
      <c r="AH11082">
        <v>19.82645071</v>
      </c>
      <c r="AI11082" s="4">
        <v>3.0402099999999998E-3</v>
      </c>
      <c r="AJ11082" s="4">
        <v>66.632631869999997</v>
      </c>
      <c r="AK11082" s="4">
        <v>3.1939865799999998</v>
      </c>
      <c r="AL11082" s="4">
        <v>718449.54</v>
      </c>
      <c r="AM11082" s="4">
        <v>864.13918686</v>
      </c>
    </row>
    <row r="11083" spans="1:39" x14ac:dyDescent="0.25">
      <c r="A11083" s="13"/>
      <c r="B11083" s="14">
        <v>1.9730859999999999E-2</v>
      </c>
      <c r="C11083" s="14">
        <v>13309.200999999999</v>
      </c>
      <c r="D11083" s="14">
        <f t="shared" si="2571"/>
        <v>13309.220730859999</v>
      </c>
      <c r="E11083" s="12">
        <v>7.8728000000000001E-4</v>
      </c>
      <c r="F11083" s="12">
        <v>19.796755350000002</v>
      </c>
      <c r="G11083" s="14">
        <v>3.1235199999999999E-3</v>
      </c>
      <c r="H11083" s="14">
        <v>66.546700799999996</v>
      </c>
      <c r="I11083" s="14">
        <v>3.1837260299999999</v>
      </c>
      <c r="J11083" s="14">
        <v>711524.18</v>
      </c>
      <c r="K11083" s="14">
        <v>864.23344181000004</v>
      </c>
      <c r="L11083" s="13">
        <f t="shared" si="2569"/>
        <v>0.937056</v>
      </c>
      <c r="M11083" s="13">
        <f t="shared" si="2570"/>
        <v>13309.34016</v>
      </c>
      <c r="N11083" s="15"/>
      <c r="O11083" s="15"/>
      <c r="P11083" s="15"/>
      <c r="Q11083" s="13"/>
      <c r="R11083" s="13"/>
      <c r="S11083" s="13"/>
      <c r="T11083" s="13"/>
      <c r="U11083" s="16"/>
      <c r="V11083" s="16"/>
      <c r="W11083" s="16"/>
      <c r="AD11083" t="s">
        <v>3127</v>
      </c>
      <c r="AE11083" s="4">
        <v>1.9732969999999999E-2</v>
      </c>
      <c r="AF11083" s="4">
        <v>13326.065000000001</v>
      </c>
      <c r="AG11083">
        <v>7.6637999999999999E-4</v>
      </c>
      <c r="AH11083">
        <v>19.825886189999999</v>
      </c>
      <c r="AI11083" s="4">
        <v>3.0417899999999999E-3</v>
      </c>
      <c r="AJ11083" s="4">
        <v>66.630998480000002</v>
      </c>
      <c r="AK11083" s="4">
        <v>3.19378925</v>
      </c>
      <c r="AL11083" s="4">
        <v>718316.27</v>
      </c>
      <c r="AM11083" s="4">
        <v>864.14102216000003</v>
      </c>
    </row>
    <row r="11084" spans="1:39" x14ac:dyDescent="0.25">
      <c r="A11084" s="13"/>
      <c r="B11084" s="14">
        <v>1.9730839999999999E-2</v>
      </c>
      <c r="C11084" s="14">
        <v>13308.867</v>
      </c>
      <c r="D11084" s="14">
        <f t="shared" si="2571"/>
        <v>13308.88673084</v>
      </c>
      <c r="E11084" s="12">
        <v>7.8770000000000001E-4</v>
      </c>
      <c r="F11084" s="12">
        <v>19.79617743</v>
      </c>
      <c r="G11084" s="14">
        <v>3.1251400000000002E-3</v>
      </c>
      <c r="H11084" s="14">
        <v>66.545028250000001</v>
      </c>
      <c r="I11084" s="14">
        <v>3.1835287299999999</v>
      </c>
      <c r="J11084" s="14">
        <v>711391.09</v>
      </c>
      <c r="K11084" s="14">
        <v>864.23523101000001</v>
      </c>
      <c r="L11084" s="13">
        <f t="shared" si="2569"/>
        <v>0.9375420000000001</v>
      </c>
      <c r="M11084" s="13">
        <f t="shared" si="2570"/>
        <v>13309.005650000001</v>
      </c>
      <c r="N11084" s="15"/>
      <c r="O11084" s="15"/>
      <c r="P11084" s="15"/>
      <c r="Q11084" s="13"/>
      <c r="R11084" s="13"/>
      <c r="S11084" s="13"/>
      <c r="T11084" s="13"/>
      <c r="U11084" s="16"/>
      <c r="V11084" s="16"/>
      <c r="W11084" s="16"/>
      <c r="AD11084" t="s">
        <v>3128</v>
      </c>
      <c r="AE11084" s="4">
        <v>1.9732909999999999E-2</v>
      </c>
      <c r="AF11084" s="4">
        <v>13325.737999999999</v>
      </c>
      <c r="AG11084">
        <v>7.6678E-4</v>
      </c>
      <c r="AH11084">
        <v>19.825321420000002</v>
      </c>
      <c r="AI11084" s="4">
        <v>3.0433700000000001E-3</v>
      </c>
      <c r="AJ11084" s="4">
        <v>66.629364350000003</v>
      </c>
      <c r="AK11084" s="4">
        <v>3.1935919199999998</v>
      </c>
      <c r="AL11084" s="4">
        <v>718183.01</v>
      </c>
      <c r="AM11084" s="4">
        <v>864.14285656000004</v>
      </c>
    </row>
    <row r="11085" spans="1:39" x14ac:dyDescent="0.25">
      <c r="A11085" s="13"/>
      <c r="B11085" s="14">
        <v>1.9730810000000001E-2</v>
      </c>
      <c r="C11085" s="14">
        <v>13308.531999999999</v>
      </c>
      <c r="D11085" s="14">
        <f t="shared" si="2571"/>
        <v>13308.551730809999</v>
      </c>
      <c r="E11085" s="12">
        <v>7.8812000000000001E-4</v>
      </c>
      <c r="F11085" s="12">
        <v>19.795599249999999</v>
      </c>
      <c r="G11085" s="14">
        <v>3.1267700000000001E-3</v>
      </c>
      <c r="H11085" s="14">
        <v>66.54335494</v>
      </c>
      <c r="I11085" s="14">
        <v>3.18333142</v>
      </c>
      <c r="J11085" s="14">
        <v>711258</v>
      </c>
      <c r="K11085" s="14">
        <v>864.23701932999995</v>
      </c>
      <c r="L11085" s="13">
        <f t="shared" si="2569"/>
        <v>0.93803100000000006</v>
      </c>
      <c r="M11085" s="13">
        <f t="shared" si="2570"/>
        <v>13308.670988</v>
      </c>
      <c r="N11085" s="15"/>
      <c r="O11085" s="15"/>
      <c r="P11085" s="15"/>
      <c r="Q11085" s="13"/>
      <c r="R11085" s="13"/>
      <c r="S11085" s="13"/>
      <c r="T11085" s="13"/>
      <c r="U11085" s="16"/>
      <c r="V11085" s="16"/>
      <c r="W11085" s="16"/>
      <c r="AD11085" t="s">
        <v>3129</v>
      </c>
      <c r="AE11085" s="4">
        <v>1.9732860000000001E-2</v>
      </c>
      <c r="AF11085" s="4">
        <v>13325.411</v>
      </c>
      <c r="AG11085">
        <v>7.6718999999999995E-4</v>
      </c>
      <c r="AH11085">
        <v>19.824756390000001</v>
      </c>
      <c r="AI11085" s="4">
        <v>3.0449499999999998E-3</v>
      </c>
      <c r="AJ11085" s="4">
        <v>66.627729470000006</v>
      </c>
      <c r="AK11085" s="4">
        <v>3.19339459</v>
      </c>
      <c r="AL11085" s="4">
        <v>718049.75</v>
      </c>
      <c r="AM11085" s="4">
        <v>864.14469006000002</v>
      </c>
    </row>
    <row r="11086" spans="1:39" x14ac:dyDescent="0.25">
      <c r="A11086" s="13"/>
      <c r="B11086" s="14">
        <v>1.9730790000000002E-2</v>
      </c>
      <c r="C11086" s="14">
        <v>13308.197</v>
      </c>
      <c r="D11086" s="14">
        <f t="shared" si="2571"/>
        <v>13308.21673079</v>
      </c>
      <c r="E11086" s="12">
        <v>7.8852999999999996E-4</v>
      </c>
      <c r="F11086" s="12">
        <v>19.79502081</v>
      </c>
      <c r="G11086" s="14">
        <v>3.1283999999999999E-3</v>
      </c>
      <c r="H11086" s="14">
        <v>66.54168086</v>
      </c>
      <c r="I11086" s="14">
        <v>3.1831341100000001</v>
      </c>
      <c r="J11086" s="14">
        <v>711124.91</v>
      </c>
      <c r="K11086" s="14">
        <v>864.23880678</v>
      </c>
      <c r="L11086" s="13">
        <f t="shared" si="2569"/>
        <v>0.93852000000000002</v>
      </c>
      <c r="M11086" s="13">
        <f t="shared" si="2570"/>
        <v>13308.336171999999</v>
      </c>
      <c r="N11086" s="15"/>
      <c r="O11086" s="15"/>
      <c r="P11086" s="15"/>
      <c r="Q11086" s="13"/>
      <c r="R11086" s="13"/>
      <c r="S11086" s="13"/>
      <c r="T11086" s="13"/>
      <c r="U11086" s="16"/>
      <c r="V11086" s="16"/>
      <c r="W11086" s="16"/>
      <c r="AD11086" t="s">
        <v>3130</v>
      </c>
      <c r="AE11086" s="4">
        <v>1.9732800000000002E-2</v>
      </c>
      <c r="AF11086" s="4">
        <v>13325.083000000001</v>
      </c>
      <c r="AG11086">
        <v>7.6758999999999996E-4</v>
      </c>
      <c r="AH11086">
        <v>19.824191110000001</v>
      </c>
      <c r="AI11086" s="4">
        <v>3.0465399999999999E-3</v>
      </c>
      <c r="AJ11086" s="4">
        <v>66.626093839999996</v>
      </c>
      <c r="AK11086" s="4">
        <v>3.1931972599999998</v>
      </c>
      <c r="AL11086" s="4">
        <v>717916.5</v>
      </c>
      <c r="AM11086" s="4">
        <v>864.14652266999997</v>
      </c>
    </row>
    <row r="11087" spans="1:39" x14ac:dyDescent="0.25">
      <c r="A11087" s="13"/>
      <c r="B11087" s="14">
        <v>1.9730770000000002E-2</v>
      </c>
      <c r="C11087" s="14">
        <v>13307.861999999999</v>
      </c>
      <c r="D11087" s="14">
        <f t="shared" si="2571"/>
        <v>13307.881730769999</v>
      </c>
      <c r="E11087" s="12">
        <v>7.8894999999999996E-4</v>
      </c>
      <c r="F11087" s="12">
        <v>19.794442109999999</v>
      </c>
      <c r="G11087" s="14">
        <v>3.1300299999999998E-3</v>
      </c>
      <c r="H11087" s="14">
        <v>66.540006030000001</v>
      </c>
      <c r="I11087" s="14">
        <v>3.1829367999999998</v>
      </c>
      <c r="J11087" s="14">
        <v>710991.83</v>
      </c>
      <c r="K11087" s="14">
        <v>864.24059336000005</v>
      </c>
      <c r="L11087" s="13">
        <f t="shared" si="2569"/>
        <v>0.93900899999999998</v>
      </c>
      <c r="M11087" s="13">
        <f t="shared" si="2570"/>
        <v>13308.001206000001</v>
      </c>
      <c r="N11087" s="15"/>
      <c r="O11087" s="15"/>
      <c r="P11087" s="15"/>
      <c r="Q11087" s="13"/>
      <c r="R11087" s="13"/>
      <c r="S11087" s="13"/>
      <c r="T11087" s="13"/>
      <c r="U11087" s="16"/>
      <c r="V11087" s="16"/>
      <c r="W11087" s="16"/>
      <c r="AD11087" t="s">
        <v>3131</v>
      </c>
      <c r="AE11087" s="4">
        <v>1.9732739999999999E-2</v>
      </c>
      <c r="AF11087" s="4">
        <v>13324.755999999999</v>
      </c>
      <c r="AG11087">
        <v>7.6800000000000002E-4</v>
      </c>
      <c r="AH11087">
        <v>19.823625570000001</v>
      </c>
      <c r="AI11087" s="4">
        <v>3.0481200000000001E-3</v>
      </c>
      <c r="AJ11087" s="4">
        <v>66.624457469999996</v>
      </c>
      <c r="AK11087" s="4">
        <v>3.19299993</v>
      </c>
      <c r="AL11087" s="4">
        <v>717783.25</v>
      </c>
      <c r="AM11087" s="4">
        <v>864.14835438</v>
      </c>
    </row>
    <row r="11088" spans="1:39" x14ac:dyDescent="0.25">
      <c r="A11088" s="13"/>
      <c r="B11088" s="14">
        <v>1.9730749999999998E-2</v>
      </c>
      <c r="C11088" s="14">
        <v>13307.527</v>
      </c>
      <c r="D11088" s="14">
        <f t="shared" si="2571"/>
        <v>13307.54673075</v>
      </c>
      <c r="E11088" s="12">
        <v>7.8936999999999996E-4</v>
      </c>
      <c r="F11088" s="12">
        <v>19.79386315</v>
      </c>
      <c r="G11088" s="14">
        <v>3.1316600000000001E-3</v>
      </c>
      <c r="H11088" s="14">
        <v>66.538330430000002</v>
      </c>
      <c r="I11088" s="14">
        <v>3.1827394899999999</v>
      </c>
      <c r="J11088" s="14">
        <v>710858.75</v>
      </c>
      <c r="K11088" s="14">
        <v>864.24237905999996</v>
      </c>
      <c r="L11088" s="13">
        <f t="shared" si="2569"/>
        <v>0.93949800000000006</v>
      </c>
      <c r="M11088" s="13">
        <f t="shared" si="2570"/>
        <v>13307.666086000001</v>
      </c>
      <c r="N11088" s="15"/>
      <c r="O11088" s="15"/>
      <c r="P11088" s="15"/>
      <c r="Q11088" s="13"/>
      <c r="R11088" s="13"/>
      <c r="S11088" s="13"/>
      <c r="T11088" s="13"/>
      <c r="U11088" s="16"/>
      <c r="V11088" s="16"/>
      <c r="W11088" s="16"/>
      <c r="AD11088" t="s">
        <v>3132</v>
      </c>
      <c r="AE11088" s="4">
        <v>1.9732690000000001E-2</v>
      </c>
      <c r="AF11088" s="4">
        <v>13324.429</v>
      </c>
      <c r="AG11088">
        <v>7.6840000000000003E-4</v>
      </c>
      <c r="AH11088">
        <v>19.823059780000001</v>
      </c>
      <c r="AI11088" s="4">
        <v>3.0496999999999998E-3</v>
      </c>
      <c r="AJ11088" s="4">
        <v>66.622820360000006</v>
      </c>
      <c r="AK11088" s="4">
        <v>3.1928025999999998</v>
      </c>
      <c r="AL11088" s="4">
        <v>717650</v>
      </c>
      <c r="AM11088" s="4">
        <v>864.15018519</v>
      </c>
    </row>
    <row r="11089" spans="1:39" x14ac:dyDescent="0.25">
      <c r="A11089" s="13"/>
      <c r="B11089" s="14">
        <v>1.9730729999999998E-2</v>
      </c>
      <c r="C11089" s="14">
        <v>13307.191999999999</v>
      </c>
      <c r="D11089" s="14">
        <f t="shared" si="2571"/>
        <v>13307.21173073</v>
      </c>
      <c r="E11089" s="12">
        <v>7.8978000000000002E-4</v>
      </c>
      <c r="F11089" s="12">
        <v>19.793283930000001</v>
      </c>
      <c r="G11089" s="14">
        <v>3.1332899999999999E-3</v>
      </c>
      <c r="H11089" s="14">
        <v>66.536654069999997</v>
      </c>
      <c r="I11089" s="14">
        <v>3.1825421899999999</v>
      </c>
      <c r="J11089" s="14">
        <v>710725.68</v>
      </c>
      <c r="K11089" s="14">
        <v>864.24416388999998</v>
      </c>
      <c r="L11089" s="13">
        <f t="shared" ref="L11089:L11152" si="2572">300*G11089</f>
        <v>0.93998700000000002</v>
      </c>
      <c r="M11089" s="13">
        <f t="shared" ref="M11089:M11152" si="2573">200*H11089</f>
        <v>13307.330813999999</v>
      </c>
      <c r="N11089" s="15"/>
      <c r="O11089" s="15"/>
      <c r="P11089" s="15"/>
      <c r="Q11089" s="13"/>
      <c r="R11089" s="13"/>
      <c r="S11089" s="13"/>
      <c r="T11089" s="13"/>
      <c r="U11089" s="16"/>
      <c r="V11089" s="16"/>
      <c r="W11089" s="16"/>
      <c r="AD11089" t="s">
        <v>3133</v>
      </c>
      <c r="AE11089" s="4">
        <v>1.9732630000000001E-2</v>
      </c>
      <c r="AF11089" s="4">
        <v>13324.101000000001</v>
      </c>
      <c r="AG11089">
        <v>7.6880999999999998E-4</v>
      </c>
      <c r="AH11089">
        <v>19.822493730000001</v>
      </c>
      <c r="AI11089" s="4">
        <v>3.0512899999999999E-3</v>
      </c>
      <c r="AJ11089" s="4">
        <v>66.621182489999995</v>
      </c>
      <c r="AK11089" s="4">
        <v>3.19260528</v>
      </c>
      <c r="AL11089" s="4">
        <v>717516.76</v>
      </c>
      <c r="AM11089" s="4">
        <v>864.15201510999998</v>
      </c>
    </row>
    <row r="11090" spans="1:39" x14ac:dyDescent="0.25">
      <c r="A11090" s="13"/>
      <c r="B11090" s="14">
        <v>1.9730709999999999E-2</v>
      </c>
      <c r="C11090" s="14">
        <v>13306.856</v>
      </c>
      <c r="D11090" s="14">
        <f t="shared" si="2571"/>
        <v>13306.87573071</v>
      </c>
      <c r="E11090" s="12">
        <v>7.9020000000000002E-4</v>
      </c>
      <c r="F11090" s="12">
        <v>19.792704449999999</v>
      </c>
      <c r="G11090" s="14">
        <v>3.1349199999999998E-3</v>
      </c>
      <c r="H11090" s="14">
        <v>66.534976950000001</v>
      </c>
      <c r="I11090" s="14">
        <v>3.18234488</v>
      </c>
      <c r="J11090" s="14">
        <v>710592.61</v>
      </c>
      <c r="K11090" s="14">
        <v>864.24594784999999</v>
      </c>
      <c r="L11090" s="13">
        <f t="shared" si="2572"/>
        <v>0.94047599999999998</v>
      </c>
      <c r="M11090" s="13">
        <f t="shared" si="2573"/>
        <v>13306.99539</v>
      </c>
      <c r="N11090" s="15"/>
      <c r="O11090" s="15"/>
      <c r="P11090" s="15"/>
      <c r="Q11090" s="13"/>
      <c r="R11090" s="13"/>
      <c r="S11090" s="13"/>
      <c r="T11090" s="13"/>
      <c r="U11090" s="16"/>
      <c r="V11090" s="16"/>
      <c r="W11090" s="16"/>
      <c r="AD11090" t="s">
        <v>3134</v>
      </c>
      <c r="AE11090" s="4">
        <v>1.973258E-2</v>
      </c>
      <c r="AF11090" s="4">
        <v>13323.772999999999</v>
      </c>
      <c r="AG11090">
        <v>7.6920999999999999E-4</v>
      </c>
      <c r="AH11090">
        <v>19.821927429999999</v>
      </c>
      <c r="AI11090" s="4">
        <v>3.0528700000000001E-3</v>
      </c>
      <c r="AJ11090" s="4">
        <v>66.619543879999995</v>
      </c>
      <c r="AK11090" s="4">
        <v>3.1924079500000002</v>
      </c>
      <c r="AL11090" s="4">
        <v>717383.52</v>
      </c>
      <c r="AM11090" s="4">
        <v>864.15384413000004</v>
      </c>
    </row>
    <row r="11091" spans="1:39" x14ac:dyDescent="0.25">
      <c r="A11091" s="13"/>
      <c r="B11091" s="14">
        <v>1.9730689999999999E-2</v>
      </c>
      <c r="C11091" s="14">
        <v>13306.52</v>
      </c>
      <c r="D11091" s="14">
        <f t="shared" si="2571"/>
        <v>13306.539730690001</v>
      </c>
      <c r="E11091" s="12">
        <v>7.9062000000000002E-4</v>
      </c>
      <c r="F11091" s="12">
        <v>19.79212471</v>
      </c>
      <c r="G11091" s="14">
        <v>3.1365500000000001E-3</v>
      </c>
      <c r="H11091" s="14">
        <v>66.533299060000004</v>
      </c>
      <c r="I11091" s="14">
        <v>3.1821475700000001</v>
      </c>
      <c r="J11091" s="14">
        <v>710459.54</v>
      </c>
      <c r="K11091" s="14">
        <v>864.24773092999999</v>
      </c>
      <c r="L11091" s="13">
        <f t="shared" si="2572"/>
        <v>0.94096500000000005</v>
      </c>
      <c r="M11091" s="13">
        <f t="shared" si="2573"/>
        <v>13306.659812000002</v>
      </c>
      <c r="N11091" s="15"/>
      <c r="O11091" s="15"/>
      <c r="P11091" s="15"/>
      <c r="Q11091" s="13"/>
      <c r="R11091" s="13"/>
      <c r="S11091" s="13"/>
      <c r="T11091" s="13"/>
      <c r="U11091" s="16"/>
      <c r="V11091" s="16"/>
      <c r="W11091" s="16"/>
      <c r="AD11091" t="s">
        <v>3135</v>
      </c>
      <c r="AE11091" s="4">
        <v>1.973252E-2</v>
      </c>
      <c r="AF11091" s="4">
        <v>13323.445</v>
      </c>
      <c r="AG11091">
        <v>7.6962000000000005E-4</v>
      </c>
      <c r="AH11091">
        <v>19.821360859999999</v>
      </c>
      <c r="AI11091" s="4">
        <v>3.0544600000000002E-3</v>
      </c>
      <c r="AJ11091" s="4">
        <v>66.617904530000004</v>
      </c>
      <c r="AK11091" s="4">
        <v>3.19221062</v>
      </c>
      <c r="AL11091" s="4">
        <v>717250.28</v>
      </c>
      <c r="AM11091" s="4">
        <v>864.15567225999996</v>
      </c>
    </row>
    <row r="11092" spans="1:39" x14ac:dyDescent="0.25">
      <c r="A11092" s="13"/>
      <c r="B11092" s="14">
        <v>1.9730669999999999E-2</v>
      </c>
      <c r="C11092" s="14">
        <v>13306.184999999999</v>
      </c>
      <c r="D11092" s="14">
        <f t="shared" si="2571"/>
        <v>13306.204730669999</v>
      </c>
      <c r="E11092" s="12">
        <v>7.9104000000000002E-4</v>
      </c>
      <c r="F11092" s="12">
        <v>19.791544699999999</v>
      </c>
      <c r="G11092" s="14">
        <v>3.13818E-3</v>
      </c>
      <c r="H11092" s="14">
        <v>66.531620410000002</v>
      </c>
      <c r="I11092" s="14">
        <v>3.1819502700000002</v>
      </c>
      <c r="J11092" s="14">
        <v>710326.47</v>
      </c>
      <c r="K11092" s="14">
        <v>864.24951313999998</v>
      </c>
      <c r="L11092" s="13">
        <f t="shared" si="2572"/>
        <v>0.94145400000000001</v>
      </c>
      <c r="M11092" s="13">
        <f t="shared" si="2573"/>
        <v>13306.324082000001</v>
      </c>
      <c r="N11092" s="15"/>
      <c r="O11092" s="15"/>
      <c r="P11092" s="15"/>
      <c r="Q11092" s="13"/>
      <c r="R11092" s="13"/>
      <c r="S11092" s="13"/>
      <c r="T11092" s="13"/>
      <c r="U11092" s="16"/>
      <c r="V11092" s="16"/>
      <c r="W11092" s="16"/>
      <c r="AD11092" t="s">
        <v>3136</v>
      </c>
      <c r="AE11092" s="4">
        <v>1.9732469999999998E-2</v>
      </c>
      <c r="AF11092" s="4">
        <v>13323.117</v>
      </c>
      <c r="AG11092">
        <v>7.7001999999999995E-4</v>
      </c>
      <c r="AH11092">
        <v>19.82079405</v>
      </c>
      <c r="AI11092" s="4">
        <v>3.0560499999999998E-3</v>
      </c>
      <c r="AJ11092" s="4">
        <v>66.616264419999993</v>
      </c>
      <c r="AK11092" s="4">
        <v>3.1920133000000002</v>
      </c>
      <c r="AL11092" s="4">
        <v>717117.04</v>
      </c>
      <c r="AM11092" s="4">
        <v>864.15749949999997</v>
      </c>
    </row>
    <row r="11093" spans="1:39" x14ac:dyDescent="0.25">
      <c r="A11093" s="13"/>
      <c r="B11093" s="14">
        <v>1.9730660000000001E-2</v>
      </c>
      <c r="C11093" s="14">
        <v>13305.849</v>
      </c>
      <c r="D11093" s="14">
        <f t="shared" si="2571"/>
        <v>13305.86873066</v>
      </c>
      <c r="E11093" s="12">
        <v>7.9144999999999997E-4</v>
      </c>
      <c r="F11093" s="12">
        <v>19.79096444</v>
      </c>
      <c r="G11093" s="14">
        <v>3.1398200000000002E-3</v>
      </c>
      <c r="H11093" s="14">
        <v>66.529940999999994</v>
      </c>
      <c r="I11093" s="14">
        <v>3.1817529599999999</v>
      </c>
      <c r="J11093" s="14">
        <v>710193.41</v>
      </c>
      <c r="K11093" s="14">
        <v>864.25129447999996</v>
      </c>
      <c r="L11093" s="13">
        <f t="shared" si="2572"/>
        <v>0.94194600000000006</v>
      </c>
      <c r="M11093" s="13">
        <f t="shared" si="2573"/>
        <v>13305.988199999998</v>
      </c>
      <c r="N11093" s="15"/>
      <c r="O11093" s="15"/>
      <c r="P11093" s="15"/>
      <c r="Q11093" s="13"/>
      <c r="R11093" s="13"/>
      <c r="S11093" s="13"/>
      <c r="T11093" s="13"/>
      <c r="U11093" s="16"/>
      <c r="V11093" s="16"/>
      <c r="W11093" s="16"/>
      <c r="AD11093" t="s">
        <v>3137</v>
      </c>
      <c r="AE11093" s="4">
        <v>1.9732420000000001E-2</v>
      </c>
      <c r="AF11093" s="4">
        <v>13322.789000000001</v>
      </c>
      <c r="AG11093">
        <v>7.7043000000000001E-4</v>
      </c>
      <c r="AH11093">
        <v>19.820226980000001</v>
      </c>
      <c r="AI11093" s="4">
        <v>3.05763E-3</v>
      </c>
      <c r="AJ11093" s="4">
        <v>66.614623570000006</v>
      </c>
      <c r="AK11093" s="4">
        <v>3.1918159699999999</v>
      </c>
      <c r="AL11093" s="4">
        <v>716983.81</v>
      </c>
      <c r="AM11093" s="4">
        <v>864.15932583999995</v>
      </c>
    </row>
    <row r="11094" spans="1:39" x14ac:dyDescent="0.25">
      <c r="A11094" s="13"/>
      <c r="B11094" s="14">
        <v>1.9730640000000001E-2</v>
      </c>
      <c r="C11094" s="14">
        <v>13305.513000000001</v>
      </c>
      <c r="D11094" s="14">
        <f t="shared" si="2571"/>
        <v>13305.532730640001</v>
      </c>
      <c r="E11094" s="12">
        <v>7.9186999999999997E-4</v>
      </c>
      <c r="F11094" s="12">
        <v>19.790383909999999</v>
      </c>
      <c r="G11094" s="14">
        <v>3.1414500000000001E-3</v>
      </c>
      <c r="H11094" s="14">
        <v>66.52826082</v>
      </c>
      <c r="I11094" s="14">
        <v>3.18155565</v>
      </c>
      <c r="J11094" s="14">
        <v>710060.35</v>
      </c>
      <c r="K11094" s="14">
        <v>864.25307495000004</v>
      </c>
      <c r="L11094" s="13">
        <f t="shared" si="2572"/>
        <v>0.94243500000000002</v>
      </c>
      <c r="M11094" s="13">
        <f t="shared" si="2573"/>
        <v>13305.652163999999</v>
      </c>
      <c r="N11094" s="15"/>
      <c r="O11094" s="15"/>
      <c r="P11094" s="15"/>
      <c r="Q11094" s="13"/>
      <c r="R11094" s="13"/>
      <c r="S11094" s="13"/>
      <c r="T11094" s="13"/>
      <c r="U11094" s="16"/>
      <c r="V11094" s="16"/>
      <c r="W11094" s="16"/>
      <c r="AD11094" t="s">
        <v>3138</v>
      </c>
      <c r="AE11094" s="4">
        <v>1.9732360000000001E-2</v>
      </c>
      <c r="AF11094" s="4">
        <v>13322.460999999999</v>
      </c>
      <c r="AG11094">
        <v>7.7083999999999996E-4</v>
      </c>
      <c r="AH11094">
        <v>19.819659649999998</v>
      </c>
      <c r="AI11094" s="4">
        <v>3.0592200000000001E-3</v>
      </c>
      <c r="AJ11094" s="4">
        <v>66.612981970000007</v>
      </c>
      <c r="AK11094" s="4">
        <v>3.1916186500000001</v>
      </c>
      <c r="AL11094" s="4">
        <v>716850.59</v>
      </c>
      <c r="AM11094" s="4">
        <v>864.16115129000002</v>
      </c>
    </row>
    <row r="11095" spans="1:39" x14ac:dyDescent="0.25">
      <c r="A11095" s="13"/>
      <c r="B11095" s="14">
        <v>1.9730629999999999E-2</v>
      </c>
      <c r="C11095" s="14">
        <v>13305.175999999999</v>
      </c>
      <c r="D11095" s="14">
        <f t="shared" si="2571"/>
        <v>13305.195730629999</v>
      </c>
      <c r="E11095" s="12">
        <v>7.9228999999999996E-4</v>
      </c>
      <c r="F11095" s="12">
        <v>19.789803119999998</v>
      </c>
      <c r="G11095" s="14">
        <v>3.1430899999999999E-3</v>
      </c>
      <c r="H11095" s="14">
        <v>66.52657988</v>
      </c>
      <c r="I11095" s="14">
        <v>3.18135835</v>
      </c>
      <c r="J11095" s="14">
        <v>709927.3</v>
      </c>
      <c r="K11095" s="14">
        <v>864.25485455</v>
      </c>
      <c r="L11095" s="13">
        <f t="shared" si="2572"/>
        <v>0.94292699999999996</v>
      </c>
      <c r="M11095" s="13">
        <f t="shared" si="2573"/>
        <v>13305.315976</v>
      </c>
      <c r="N11095" s="15"/>
      <c r="O11095" s="15"/>
      <c r="P11095" s="15"/>
      <c r="Q11095" s="13"/>
      <c r="R11095" s="13"/>
      <c r="S11095" s="13"/>
      <c r="T11095" s="13"/>
      <c r="U11095" s="16"/>
      <c r="V11095" s="16"/>
      <c r="W11095" s="16"/>
      <c r="AD11095" t="s">
        <v>3139</v>
      </c>
      <c r="AE11095" s="4">
        <v>1.9732309999999999E-2</v>
      </c>
      <c r="AF11095" s="4">
        <v>13322.132</v>
      </c>
      <c r="AG11095">
        <v>7.7123999999999997E-4</v>
      </c>
      <c r="AH11095">
        <v>19.819092059999999</v>
      </c>
      <c r="AI11095" s="4">
        <v>3.0608100000000002E-3</v>
      </c>
      <c r="AJ11095" s="4">
        <v>66.611339619999995</v>
      </c>
      <c r="AK11095" s="4">
        <v>3.1914213299999998</v>
      </c>
      <c r="AL11095" s="4">
        <v>716717.36</v>
      </c>
      <c r="AM11095" s="4">
        <v>864.16297584999995</v>
      </c>
    </row>
    <row r="11096" spans="1:39" x14ac:dyDescent="0.25">
      <c r="A11096" s="13"/>
      <c r="B11096" s="14">
        <v>1.9730609999999999E-2</v>
      </c>
      <c r="C11096" s="14">
        <v>13304.84</v>
      </c>
      <c r="D11096" s="14">
        <f t="shared" si="2571"/>
        <v>13304.85973061</v>
      </c>
      <c r="E11096" s="12">
        <v>7.9270999999999996E-4</v>
      </c>
      <c r="F11096" s="12">
        <v>19.789222070000001</v>
      </c>
      <c r="G11096" s="14">
        <v>3.1447200000000002E-3</v>
      </c>
      <c r="H11096" s="14">
        <v>66.52489817</v>
      </c>
      <c r="I11096" s="14">
        <v>3.1811610400000001</v>
      </c>
      <c r="J11096" s="14">
        <v>709794.24</v>
      </c>
      <c r="K11096" s="14">
        <v>864.25663327999996</v>
      </c>
      <c r="L11096" s="13">
        <f t="shared" si="2572"/>
        <v>0.94341600000000003</v>
      </c>
      <c r="M11096" s="13">
        <f t="shared" si="2573"/>
        <v>13304.979633999999</v>
      </c>
      <c r="N11096" s="15"/>
      <c r="O11096" s="15"/>
      <c r="P11096" s="15"/>
      <c r="Q11096" s="13"/>
      <c r="R11096" s="13"/>
      <c r="S11096" s="13"/>
      <c r="T11096" s="13"/>
      <c r="U11096" s="16"/>
      <c r="V11096" s="16"/>
      <c r="W11096" s="16"/>
      <c r="AD11096" t="s">
        <v>3140</v>
      </c>
      <c r="AE11096" s="4">
        <v>1.9732260000000001E-2</v>
      </c>
      <c r="AF11096" s="4">
        <v>13321.803</v>
      </c>
      <c r="AG11096">
        <v>7.7165000000000003E-4</v>
      </c>
      <c r="AH11096">
        <v>19.81852422</v>
      </c>
      <c r="AI11096" s="4">
        <v>3.0623999999999998E-3</v>
      </c>
      <c r="AJ11096" s="4">
        <v>66.60969652</v>
      </c>
      <c r="AK11096" s="4">
        <v>3.1912240000000001</v>
      </c>
      <c r="AL11096" s="4">
        <v>716584.14</v>
      </c>
      <c r="AM11096" s="4">
        <v>864.16479950999997</v>
      </c>
    </row>
    <row r="11097" spans="1:39" x14ac:dyDescent="0.25">
      <c r="A11097" s="13"/>
      <c r="B11097" s="14">
        <v>1.9730600000000001E-2</v>
      </c>
      <c r="C11097" s="14">
        <v>13304.503000000001</v>
      </c>
      <c r="D11097" s="14">
        <f t="shared" si="2571"/>
        <v>13304.5227306</v>
      </c>
      <c r="E11097" s="12">
        <v>7.9312999999999996E-4</v>
      </c>
      <c r="F11097" s="12">
        <v>19.78864076</v>
      </c>
      <c r="G11097" s="14">
        <v>3.14636E-3</v>
      </c>
      <c r="H11097" s="14">
        <v>66.523215699999994</v>
      </c>
      <c r="I11097" s="14">
        <v>3.1809637300000002</v>
      </c>
      <c r="J11097" s="14">
        <v>709661.2</v>
      </c>
      <c r="K11097" s="14">
        <v>864.25841113000001</v>
      </c>
      <c r="L11097" s="13">
        <f t="shared" si="2572"/>
        <v>0.94390799999999997</v>
      </c>
      <c r="M11097" s="13">
        <f t="shared" si="2573"/>
        <v>13304.643139999998</v>
      </c>
      <c r="N11097" s="15"/>
      <c r="O11097" s="15"/>
      <c r="P11097" s="15"/>
      <c r="Q11097" s="13"/>
      <c r="R11097" s="13"/>
      <c r="S11097" s="13"/>
      <c r="T11097" s="13"/>
      <c r="U11097" s="16"/>
      <c r="V11097" s="16"/>
      <c r="W11097" s="16"/>
      <c r="AD11097" t="s">
        <v>3141</v>
      </c>
      <c r="AE11097" s="4">
        <v>1.973221E-2</v>
      </c>
      <c r="AF11097" s="4">
        <v>13321.474</v>
      </c>
      <c r="AG11097">
        <v>7.7205999999999998E-4</v>
      </c>
      <c r="AH11097">
        <v>19.817956129999999</v>
      </c>
      <c r="AI11097" s="4">
        <v>3.0639999999999999E-3</v>
      </c>
      <c r="AJ11097" s="4">
        <v>66.608052670000006</v>
      </c>
      <c r="AK11097" s="4">
        <v>3.1910266799999998</v>
      </c>
      <c r="AL11097" s="4">
        <v>716450.92</v>
      </c>
      <c r="AM11097" s="4">
        <v>864.16662227999996</v>
      </c>
    </row>
    <row r="11098" spans="1:39" x14ac:dyDescent="0.25">
      <c r="A11098" s="13"/>
      <c r="B11098" s="14">
        <v>1.9730580000000001E-2</v>
      </c>
      <c r="C11098" s="14">
        <v>13304.166999999999</v>
      </c>
      <c r="D11098" s="14">
        <f t="shared" si="2571"/>
        <v>13304.186730579999</v>
      </c>
      <c r="E11098" s="12">
        <v>7.9354999999999996E-4</v>
      </c>
      <c r="F11098" s="12">
        <v>19.788059180000001</v>
      </c>
      <c r="G11098" s="14">
        <v>3.1480000000000002E-3</v>
      </c>
      <c r="H11098" s="14">
        <v>66.521532460000003</v>
      </c>
      <c r="I11098" s="14">
        <v>3.1807664299999998</v>
      </c>
      <c r="J11098" s="14">
        <v>709528.15</v>
      </c>
      <c r="K11098" s="14">
        <v>864.26018811999995</v>
      </c>
      <c r="L11098" s="13">
        <f t="shared" si="2572"/>
        <v>0.94440000000000002</v>
      </c>
      <c r="M11098" s="13">
        <f t="shared" si="2573"/>
        <v>13304.306492</v>
      </c>
      <c r="N11098" s="15"/>
      <c r="O11098" s="15"/>
      <c r="P11098" s="15"/>
      <c r="Q11098" s="13"/>
      <c r="R11098" s="13"/>
      <c r="S11098" s="13"/>
      <c r="T11098" s="13"/>
      <c r="U11098" s="16"/>
      <c r="V11098" s="16"/>
      <c r="W11098" s="16"/>
      <c r="AD11098" t="s">
        <v>3142</v>
      </c>
      <c r="AE11098" s="4">
        <v>1.9732159999999999E-2</v>
      </c>
      <c r="AF11098" s="4">
        <v>13321.145</v>
      </c>
      <c r="AG11098">
        <v>7.7247000000000004E-4</v>
      </c>
      <c r="AH11098">
        <v>19.81738777</v>
      </c>
      <c r="AI11098" s="4">
        <v>3.06559E-3</v>
      </c>
      <c r="AJ11098" s="4">
        <v>66.606408079999994</v>
      </c>
      <c r="AK11098" s="4">
        <v>3.1908293599999999</v>
      </c>
      <c r="AL11098" s="4">
        <v>716317.71</v>
      </c>
      <c r="AM11098" s="4">
        <v>864.16844416000004</v>
      </c>
    </row>
    <row r="11099" spans="1:39" x14ac:dyDescent="0.25">
      <c r="A11099" s="13"/>
      <c r="B11099" s="14">
        <v>1.9730569999999999E-2</v>
      </c>
      <c r="C11099" s="14">
        <v>13303.83</v>
      </c>
      <c r="D11099" s="14">
        <f t="shared" si="2571"/>
        <v>13303.84973057</v>
      </c>
      <c r="E11099" s="12">
        <v>7.9396000000000002E-4</v>
      </c>
      <c r="F11099" s="12">
        <v>19.787477339999999</v>
      </c>
      <c r="G11099" s="14">
        <v>3.14964E-3</v>
      </c>
      <c r="H11099" s="14">
        <v>66.519848449999998</v>
      </c>
      <c r="I11099" s="14">
        <v>3.1805691199999999</v>
      </c>
      <c r="J11099" s="14">
        <v>709395.11</v>
      </c>
      <c r="K11099" s="14">
        <v>864.26196424</v>
      </c>
      <c r="L11099" s="13">
        <f t="shared" si="2572"/>
        <v>0.94489199999999995</v>
      </c>
      <c r="M11099" s="13">
        <f t="shared" si="2573"/>
        <v>13303.96969</v>
      </c>
      <c r="N11099" s="15"/>
      <c r="O11099" s="15"/>
      <c r="P11099" s="15"/>
      <c r="Q11099" s="13"/>
      <c r="R11099" s="13"/>
      <c r="S11099" s="13"/>
      <c r="T11099" s="13"/>
      <c r="U11099" s="16"/>
      <c r="V11099" s="16"/>
      <c r="W11099" s="16"/>
      <c r="AD11099" t="s">
        <v>3143</v>
      </c>
      <c r="AE11099" s="4">
        <v>1.9732119999999999E-2</v>
      </c>
      <c r="AF11099" s="4">
        <v>13320.816000000001</v>
      </c>
      <c r="AG11099">
        <v>7.7287000000000005E-4</v>
      </c>
      <c r="AH11099">
        <v>19.816819160000001</v>
      </c>
      <c r="AI11099" s="4">
        <v>3.0671800000000001E-3</v>
      </c>
      <c r="AJ11099" s="4">
        <v>66.604762730000004</v>
      </c>
      <c r="AK11099" s="4">
        <v>3.1906320400000001</v>
      </c>
      <c r="AL11099" s="4">
        <v>716184.5</v>
      </c>
      <c r="AM11099" s="4">
        <v>864.17026514999998</v>
      </c>
    </row>
    <row r="11100" spans="1:39" x14ac:dyDescent="0.25">
      <c r="A11100" s="13"/>
      <c r="B11100" s="14">
        <v>1.9730560000000001E-2</v>
      </c>
      <c r="C11100" s="14">
        <v>13303.493</v>
      </c>
      <c r="D11100" s="14">
        <f t="shared" si="2571"/>
        <v>13303.51273056</v>
      </c>
      <c r="E11100" s="12">
        <v>7.9438000000000002E-4</v>
      </c>
      <c r="F11100" s="12">
        <v>19.786895250000001</v>
      </c>
      <c r="G11100" s="14">
        <v>3.1512799999999998E-3</v>
      </c>
      <c r="H11100" s="14">
        <v>66.518163680000001</v>
      </c>
      <c r="I11100" s="14">
        <v>3.18037182</v>
      </c>
      <c r="J11100" s="14">
        <v>709262.07</v>
      </c>
      <c r="K11100" s="14">
        <v>864.26373949000003</v>
      </c>
      <c r="L11100" s="13">
        <f t="shared" si="2572"/>
        <v>0.94538399999999989</v>
      </c>
      <c r="M11100" s="13">
        <f t="shared" si="2573"/>
        <v>13303.632736</v>
      </c>
      <c r="N11100" s="15"/>
      <c r="O11100" s="15"/>
      <c r="P11100" s="15"/>
      <c r="Q11100" s="13"/>
      <c r="R11100" s="13"/>
      <c r="S11100" s="13"/>
      <c r="T11100" s="13"/>
      <c r="U11100" s="16"/>
      <c r="V11100" s="16"/>
      <c r="W11100" s="16"/>
      <c r="AD11100" t="s">
        <v>3144</v>
      </c>
      <c r="AE11100" s="4">
        <v>1.9732070000000001E-2</v>
      </c>
      <c r="AF11100" s="4">
        <v>13320.486999999999</v>
      </c>
      <c r="AG11100">
        <v>7.7328E-4</v>
      </c>
      <c r="AH11100">
        <v>19.8162503</v>
      </c>
      <c r="AI11100" s="4">
        <v>3.0687800000000001E-3</v>
      </c>
      <c r="AJ11100" s="4">
        <v>66.603116630000002</v>
      </c>
      <c r="AK11100" s="4">
        <v>3.1904347199999998</v>
      </c>
      <c r="AL11100" s="4">
        <v>716051.29</v>
      </c>
      <c r="AM11100" s="4">
        <v>864.17208525000001</v>
      </c>
    </row>
    <row r="11101" spans="1:39" x14ac:dyDescent="0.25">
      <c r="A11101" s="13"/>
      <c r="B11101" s="14">
        <v>1.9730540000000001E-2</v>
      </c>
      <c r="C11101" s="14">
        <v>13303.156000000001</v>
      </c>
      <c r="D11101" s="14">
        <f t="shared" si="2571"/>
        <v>13303.175730540001</v>
      </c>
      <c r="E11101" s="12">
        <v>7.9480000000000002E-4</v>
      </c>
      <c r="F11101" s="12">
        <v>19.786312890000001</v>
      </c>
      <c r="G11101" s="14">
        <v>3.15292E-3</v>
      </c>
      <c r="H11101" s="14">
        <v>66.516478140000004</v>
      </c>
      <c r="I11101" s="14">
        <v>3.1801745100000001</v>
      </c>
      <c r="J11101" s="14">
        <v>709129.04</v>
      </c>
      <c r="K11101" s="14">
        <v>864.26551386999995</v>
      </c>
      <c r="L11101" s="13">
        <f t="shared" si="2572"/>
        <v>0.94587600000000005</v>
      </c>
      <c r="M11101" s="13">
        <f t="shared" si="2573"/>
        <v>13303.295628</v>
      </c>
      <c r="N11101" s="15"/>
      <c r="O11101" s="15"/>
      <c r="P11101" s="15"/>
      <c r="Q11101" s="13"/>
      <c r="R11101" s="13"/>
      <c r="S11101" s="13"/>
      <c r="T11101" s="13"/>
      <c r="U11101" s="16"/>
      <c r="V11101" s="16"/>
      <c r="W11101" s="16"/>
      <c r="AD11101" t="s">
        <v>3145</v>
      </c>
      <c r="AE11101" s="4">
        <v>1.9732019999999999E-2</v>
      </c>
      <c r="AF11101" s="4">
        <v>13320.157999999999</v>
      </c>
      <c r="AG11101">
        <v>7.7368999999999995E-4</v>
      </c>
      <c r="AH11101">
        <v>19.815681170000001</v>
      </c>
      <c r="AI11101" s="4">
        <v>3.0703699999999998E-3</v>
      </c>
      <c r="AJ11101" s="4">
        <v>66.601469789999996</v>
      </c>
      <c r="AK11101" s="4">
        <v>3.1902374</v>
      </c>
      <c r="AL11101" s="4">
        <v>715918.08</v>
      </c>
      <c r="AM11101" s="4">
        <v>864.17390446000002</v>
      </c>
    </row>
    <row r="11102" spans="1:39" x14ac:dyDescent="0.25">
      <c r="A11102" s="13"/>
      <c r="B11102" s="14">
        <v>1.973053E-2</v>
      </c>
      <c r="C11102" s="14">
        <v>13302.817999999999</v>
      </c>
      <c r="D11102" s="14">
        <f t="shared" si="2571"/>
        <v>13302.83773053</v>
      </c>
      <c r="E11102" s="12">
        <v>7.9522000000000002E-4</v>
      </c>
      <c r="F11102" s="12">
        <v>19.785730260000001</v>
      </c>
      <c r="G11102" s="14">
        <v>3.1545599999999998E-3</v>
      </c>
      <c r="H11102" s="14">
        <v>66.514791829999993</v>
      </c>
      <c r="I11102" s="14">
        <v>3.1799772000000002</v>
      </c>
      <c r="J11102" s="14">
        <v>708996</v>
      </c>
      <c r="K11102" s="14">
        <v>864.26728738999998</v>
      </c>
      <c r="L11102" s="13">
        <f t="shared" si="2572"/>
        <v>0.94636799999999999</v>
      </c>
      <c r="M11102" s="13">
        <f t="shared" si="2573"/>
        <v>13302.958365999999</v>
      </c>
      <c r="N11102" s="15"/>
      <c r="O11102" s="15"/>
      <c r="P11102" s="15"/>
      <c r="Q11102" s="13"/>
      <c r="R11102" s="13"/>
      <c r="S11102" s="13"/>
      <c r="T11102" s="13"/>
      <c r="U11102" s="16"/>
      <c r="V11102" s="16"/>
      <c r="W11102" s="16"/>
      <c r="AD11102" t="s">
        <v>3146</v>
      </c>
      <c r="AE11102" s="4">
        <v>1.9731970000000001E-2</v>
      </c>
      <c r="AF11102" s="4">
        <v>13319.828</v>
      </c>
      <c r="AG11102">
        <v>7.7410000000000001E-4</v>
      </c>
      <c r="AH11102">
        <v>19.81511179</v>
      </c>
      <c r="AI11102" s="4">
        <v>3.0719699999999998E-3</v>
      </c>
      <c r="AJ11102" s="4">
        <v>66.599822189999998</v>
      </c>
      <c r="AK11102" s="4">
        <v>3.1900400800000002</v>
      </c>
      <c r="AL11102" s="4">
        <v>715784.88</v>
      </c>
      <c r="AM11102" s="4">
        <v>864.17572278</v>
      </c>
    </row>
    <row r="11103" spans="1:39" x14ac:dyDescent="0.25">
      <c r="A11103" s="13"/>
      <c r="B11103" s="14">
        <v>1.9730520000000001E-2</v>
      </c>
      <c r="C11103" s="14">
        <v>13302.481</v>
      </c>
      <c r="D11103" s="14">
        <f t="shared" si="2571"/>
        <v>13302.50073052</v>
      </c>
      <c r="E11103" s="12">
        <v>7.9564000000000002E-4</v>
      </c>
      <c r="F11103" s="12">
        <v>19.785147380000002</v>
      </c>
      <c r="G11103" s="14">
        <v>3.15621E-3</v>
      </c>
      <c r="H11103" s="14">
        <v>66.513104760000004</v>
      </c>
      <c r="I11103" s="14">
        <v>3.1797799000000002</v>
      </c>
      <c r="J11103" s="14">
        <v>708862.98</v>
      </c>
      <c r="K11103" s="14">
        <v>864.26906002999999</v>
      </c>
      <c r="L11103" s="13">
        <f t="shared" si="2572"/>
        <v>0.94686300000000001</v>
      </c>
      <c r="M11103" s="13">
        <f t="shared" si="2573"/>
        <v>13302.620952000001</v>
      </c>
      <c r="N11103" s="15"/>
      <c r="O11103" s="15"/>
      <c r="P11103" s="15"/>
      <c r="Q11103" s="13"/>
      <c r="R11103" s="13"/>
      <c r="S11103" s="13"/>
      <c r="T11103" s="13"/>
      <c r="U11103" s="16"/>
      <c r="V11103" s="16"/>
      <c r="W11103" s="16"/>
      <c r="AD11103" t="s">
        <v>3147</v>
      </c>
      <c r="AE11103" s="4">
        <v>1.9731930000000002E-2</v>
      </c>
      <c r="AF11103" s="4">
        <v>13319.498</v>
      </c>
      <c r="AG11103">
        <v>7.7450999999999996E-4</v>
      </c>
      <c r="AH11103">
        <v>19.814542150000001</v>
      </c>
      <c r="AI11103" s="4">
        <v>3.0735599999999999E-3</v>
      </c>
      <c r="AJ11103" s="4">
        <v>66.598173840000001</v>
      </c>
      <c r="AK11103" s="4">
        <v>3.1898427599999999</v>
      </c>
      <c r="AL11103" s="4">
        <v>715651.68</v>
      </c>
      <c r="AM11103" s="4">
        <v>864.17754020999996</v>
      </c>
    </row>
    <row r="11104" spans="1:39" x14ac:dyDescent="0.25">
      <c r="A11104" s="13"/>
      <c r="B11104" s="14">
        <v>1.973051E-2</v>
      </c>
      <c r="C11104" s="14">
        <v>13302.143</v>
      </c>
      <c r="D11104" s="14">
        <f t="shared" si="2571"/>
        <v>13302.162730509999</v>
      </c>
      <c r="E11104" s="12">
        <v>7.9606000000000002E-4</v>
      </c>
      <c r="F11104" s="12">
        <v>19.784564230000001</v>
      </c>
      <c r="G11104" s="14">
        <v>3.1578499999999998E-3</v>
      </c>
      <c r="H11104" s="14">
        <v>66.511416920000002</v>
      </c>
      <c r="I11104" s="14">
        <v>3.1795825899999999</v>
      </c>
      <c r="J11104" s="14">
        <v>708729.95</v>
      </c>
      <c r="K11104" s="14">
        <v>864.27083181</v>
      </c>
      <c r="L11104" s="13">
        <f t="shared" si="2572"/>
        <v>0.94735499999999995</v>
      </c>
      <c r="M11104" s="13">
        <f t="shared" si="2573"/>
        <v>13302.283384</v>
      </c>
      <c r="N11104" s="15"/>
      <c r="O11104" s="15"/>
      <c r="P11104" s="15"/>
      <c r="Q11104" s="13"/>
      <c r="R11104" s="13"/>
      <c r="S11104" s="13"/>
      <c r="T11104" s="13"/>
      <c r="U11104" s="16"/>
      <c r="V11104" s="16"/>
      <c r="W11104" s="16"/>
      <c r="AD11104" t="s">
        <v>3148</v>
      </c>
      <c r="AE11104" s="4">
        <v>1.973188E-2</v>
      </c>
      <c r="AF11104" s="4">
        <v>13319.168</v>
      </c>
      <c r="AG11104">
        <v>7.7492000000000001E-4</v>
      </c>
      <c r="AH11104">
        <v>19.81397226</v>
      </c>
      <c r="AI11104" s="4">
        <v>3.07516E-3</v>
      </c>
      <c r="AJ11104" s="4">
        <v>66.596524740000007</v>
      </c>
      <c r="AK11104" s="4">
        <v>3.1896454400000001</v>
      </c>
      <c r="AL11104" s="4">
        <v>715518.49</v>
      </c>
      <c r="AM11104" s="4">
        <v>864.17935675000001</v>
      </c>
    </row>
    <row r="11105" spans="1:39" x14ac:dyDescent="0.25">
      <c r="A11105" s="13"/>
      <c r="B11105" s="14">
        <v>1.9730500000000002E-2</v>
      </c>
      <c r="C11105" s="14">
        <v>13301.805</v>
      </c>
      <c r="D11105" s="14">
        <f t="shared" si="2571"/>
        <v>13301.8247305</v>
      </c>
      <c r="E11105" s="12">
        <v>7.9648000000000002E-4</v>
      </c>
      <c r="F11105" s="12">
        <v>19.78398082</v>
      </c>
      <c r="G11105" s="14">
        <v>3.1595E-3</v>
      </c>
      <c r="H11105" s="14">
        <v>66.50972831</v>
      </c>
      <c r="I11105" s="14">
        <v>3.1793852899999999</v>
      </c>
      <c r="J11105" s="14">
        <v>708596.93</v>
      </c>
      <c r="K11105" s="14">
        <v>864.27260272000001</v>
      </c>
      <c r="L11105" s="13">
        <f t="shared" si="2572"/>
        <v>0.94784999999999997</v>
      </c>
      <c r="M11105" s="13">
        <f t="shared" si="2573"/>
        <v>13301.945662</v>
      </c>
      <c r="N11105" s="15"/>
      <c r="O11105" s="15"/>
      <c r="P11105" s="15"/>
      <c r="Q11105" s="13"/>
      <c r="R11105" s="13"/>
      <c r="S11105" s="13"/>
      <c r="T11105" s="13"/>
      <c r="U11105" s="16"/>
      <c r="V11105" s="16"/>
      <c r="W11105" s="16"/>
      <c r="AD11105" t="s">
        <v>3149</v>
      </c>
      <c r="AE11105" s="4">
        <v>1.973184E-2</v>
      </c>
      <c r="AF11105" s="4">
        <v>13318.838</v>
      </c>
      <c r="AG11105">
        <v>7.7532999999999996E-4</v>
      </c>
      <c r="AH11105">
        <v>19.813402109999998</v>
      </c>
      <c r="AI11105" s="4">
        <v>3.07676E-3</v>
      </c>
      <c r="AJ11105" s="4">
        <v>66.59487489</v>
      </c>
      <c r="AK11105" s="4">
        <v>3.1894481200000002</v>
      </c>
      <c r="AL11105" s="4">
        <v>715385.3</v>
      </c>
      <c r="AM11105" s="4">
        <v>864.18117240000004</v>
      </c>
    </row>
    <row r="11106" spans="1:39" x14ac:dyDescent="0.25">
      <c r="A11106" s="13"/>
      <c r="B11106" s="14">
        <v>1.9730500000000002E-2</v>
      </c>
      <c r="C11106" s="14">
        <v>13301.467000000001</v>
      </c>
      <c r="D11106" s="14">
        <f t="shared" si="2571"/>
        <v>13301.486730500001</v>
      </c>
      <c r="E11106" s="12">
        <v>7.9690999999999996E-4</v>
      </c>
      <c r="F11106" s="12">
        <v>19.783397140000002</v>
      </c>
      <c r="G11106" s="14">
        <v>3.1611399999999998E-3</v>
      </c>
      <c r="H11106" s="14">
        <v>66.508038940000006</v>
      </c>
      <c r="I11106" s="14">
        <v>3.17918798</v>
      </c>
      <c r="J11106" s="14">
        <v>708463.91</v>
      </c>
      <c r="K11106" s="14">
        <v>864.27437277000001</v>
      </c>
      <c r="L11106" s="13">
        <f t="shared" si="2572"/>
        <v>0.94834199999999991</v>
      </c>
      <c r="M11106" s="13">
        <f t="shared" si="2573"/>
        <v>13301.607788000001</v>
      </c>
      <c r="N11106" s="15"/>
      <c r="O11106" s="15"/>
      <c r="P11106" s="15"/>
      <c r="Q11106" s="13"/>
      <c r="R11106" s="13"/>
      <c r="S11106" s="13"/>
      <c r="T11106" s="13"/>
      <c r="U11106" s="16"/>
      <c r="V11106" s="16"/>
      <c r="W11106" s="16"/>
      <c r="AD11106" t="s">
        <v>3150</v>
      </c>
      <c r="AE11106" s="4">
        <v>1.9731800000000001E-2</v>
      </c>
      <c r="AF11106" s="4">
        <v>13318.508</v>
      </c>
      <c r="AG11106">
        <v>7.7572999999999997E-4</v>
      </c>
      <c r="AH11106">
        <v>19.8128317</v>
      </c>
      <c r="AI11106" s="4">
        <v>3.07836E-3</v>
      </c>
      <c r="AJ11106" s="4">
        <v>66.593224280000001</v>
      </c>
      <c r="AK11106" s="4">
        <v>3.1892507999999999</v>
      </c>
      <c r="AL11106" s="4">
        <v>715252.11</v>
      </c>
      <c r="AM11106" s="4">
        <v>864.18298717000005</v>
      </c>
    </row>
    <row r="11107" spans="1:39" x14ac:dyDescent="0.25">
      <c r="A11107" s="13"/>
      <c r="B11107" s="14">
        <v>1.973049E-2</v>
      </c>
      <c r="C11107" s="14">
        <v>13301.129000000001</v>
      </c>
      <c r="D11107" s="14">
        <f t="shared" si="2571"/>
        <v>13301.14873049</v>
      </c>
      <c r="E11107" s="12">
        <v>7.9732999999999996E-4</v>
      </c>
      <c r="F11107" s="12">
        <v>19.78281321</v>
      </c>
      <c r="G11107" s="14">
        <v>3.16279E-3</v>
      </c>
      <c r="H11107" s="14">
        <v>66.506348790000004</v>
      </c>
      <c r="I11107" s="14">
        <v>3.1789906800000001</v>
      </c>
      <c r="J11107" s="14">
        <v>708330.9</v>
      </c>
      <c r="K11107" s="14">
        <v>864.27614195000001</v>
      </c>
      <c r="L11107" s="13">
        <f t="shared" si="2572"/>
        <v>0.94883700000000004</v>
      </c>
      <c r="M11107" s="13">
        <f t="shared" si="2573"/>
        <v>13301.269758</v>
      </c>
      <c r="N11107" s="15"/>
      <c r="O11107" s="15"/>
      <c r="P11107" s="15"/>
      <c r="Q11107" s="13"/>
      <c r="R11107" s="13"/>
      <c r="S11107" s="13"/>
      <c r="T11107" s="13"/>
      <c r="U11107" s="16"/>
      <c r="V11107" s="16"/>
      <c r="W11107" s="16"/>
      <c r="AD11107" t="s">
        <v>3151</v>
      </c>
      <c r="AE11107" s="4">
        <v>1.9731749999999999E-2</v>
      </c>
      <c r="AF11107" s="4">
        <v>13318.178</v>
      </c>
      <c r="AG11107">
        <v>7.7614000000000003E-4</v>
      </c>
      <c r="AH11107">
        <v>19.812261029999998</v>
      </c>
      <c r="AI11107" s="4">
        <v>3.0799600000000001E-3</v>
      </c>
      <c r="AJ11107" s="4">
        <v>66.591572929999998</v>
      </c>
      <c r="AK11107" s="4">
        <v>3.1890534800000001</v>
      </c>
      <c r="AL11107" s="4">
        <v>715118.92</v>
      </c>
      <c r="AM11107" s="4">
        <v>864.18480104000002</v>
      </c>
    </row>
    <row r="11108" spans="1:39" x14ac:dyDescent="0.25">
      <c r="A11108" s="13"/>
      <c r="B11108" s="14">
        <v>1.9730480000000002E-2</v>
      </c>
      <c r="C11108" s="14">
        <v>13300.790999999999</v>
      </c>
      <c r="D11108" s="14">
        <f t="shared" si="2571"/>
        <v>13300.81073048</v>
      </c>
      <c r="E11108" s="12">
        <v>7.9774999999999996E-4</v>
      </c>
      <c r="F11108" s="12">
        <v>19.782229009999998</v>
      </c>
      <c r="G11108" s="14">
        <v>3.1644400000000001E-3</v>
      </c>
      <c r="H11108" s="14">
        <v>66.504657879999996</v>
      </c>
      <c r="I11108" s="14">
        <v>3.1787933700000002</v>
      </c>
      <c r="J11108" s="14">
        <v>708197.89</v>
      </c>
      <c r="K11108" s="14">
        <v>864.27791027000001</v>
      </c>
      <c r="L11108" s="13">
        <f t="shared" si="2572"/>
        <v>0.94933200000000006</v>
      </c>
      <c r="M11108" s="13">
        <f t="shared" si="2573"/>
        <v>13300.931575999999</v>
      </c>
      <c r="N11108" s="15"/>
      <c r="O11108" s="15"/>
      <c r="P11108" s="15"/>
      <c r="Q11108" s="13"/>
      <c r="R11108" s="13"/>
      <c r="S11108" s="13"/>
      <c r="T11108" s="13"/>
      <c r="U11108" s="16"/>
      <c r="V11108" s="16"/>
      <c r="W11108" s="16"/>
      <c r="AD11108" t="s">
        <v>3152</v>
      </c>
      <c r="AE11108" s="4">
        <v>1.973171E-2</v>
      </c>
      <c r="AF11108" s="4">
        <v>13317.847</v>
      </c>
      <c r="AG11108">
        <v>7.7654999999999998E-4</v>
      </c>
      <c r="AH11108">
        <v>19.811690110000001</v>
      </c>
      <c r="AI11108" s="4">
        <v>3.0815600000000001E-3</v>
      </c>
      <c r="AJ11108" s="4">
        <v>66.589920820000003</v>
      </c>
      <c r="AK11108" s="4">
        <v>3.1888561599999998</v>
      </c>
      <c r="AL11108" s="4">
        <v>714985.74</v>
      </c>
      <c r="AM11108" s="4">
        <v>864.18661402999999</v>
      </c>
    </row>
    <row r="11109" spans="1:39" x14ac:dyDescent="0.25">
      <c r="A11109" s="13"/>
      <c r="B11109" s="14">
        <v>1.9730480000000002E-2</v>
      </c>
      <c r="C11109" s="14">
        <v>13300.453</v>
      </c>
      <c r="D11109" s="14">
        <f t="shared" si="2571"/>
        <v>13300.47273048</v>
      </c>
      <c r="E11109" s="12">
        <v>7.9816999999999996E-4</v>
      </c>
      <c r="F11109" s="12">
        <v>19.781644549999999</v>
      </c>
      <c r="G11109" s="14">
        <v>3.1660799999999999E-3</v>
      </c>
      <c r="H11109" s="14">
        <v>66.502966189999995</v>
      </c>
      <c r="I11109" s="14">
        <v>3.1785960700000002</v>
      </c>
      <c r="J11109" s="14">
        <v>708064.88</v>
      </c>
      <c r="K11109" s="14">
        <v>864.27967772</v>
      </c>
      <c r="L11109" s="13">
        <f t="shared" si="2572"/>
        <v>0.949824</v>
      </c>
      <c r="M11109" s="13">
        <f t="shared" si="2573"/>
        <v>13300.593237999999</v>
      </c>
      <c r="N11109" s="15"/>
      <c r="O11109" s="15"/>
      <c r="P11109" s="15"/>
      <c r="Q11109" s="13"/>
      <c r="R11109" s="13"/>
      <c r="S11109" s="13"/>
      <c r="T11109" s="13"/>
      <c r="U11109" s="16"/>
      <c r="V11109" s="16"/>
      <c r="W11109" s="16"/>
      <c r="AD11109" t="s">
        <v>3153</v>
      </c>
      <c r="AE11109" s="4">
        <v>1.973167E-2</v>
      </c>
      <c r="AF11109" s="4">
        <v>13317.517</v>
      </c>
      <c r="AG11109">
        <v>7.7696000000000004E-4</v>
      </c>
      <c r="AH11109">
        <v>19.811118929999999</v>
      </c>
      <c r="AI11109" s="4">
        <v>3.0831700000000001E-3</v>
      </c>
      <c r="AJ11109" s="4">
        <v>66.588267959999996</v>
      </c>
      <c r="AK11109" s="4">
        <v>3.1886588499999999</v>
      </c>
      <c r="AL11109" s="4">
        <v>714852.56</v>
      </c>
      <c r="AM11109" s="4">
        <v>864.18842614000005</v>
      </c>
    </row>
    <row r="11110" spans="1:39" x14ac:dyDescent="0.25">
      <c r="A11110" s="13"/>
      <c r="B11110" s="14">
        <v>1.973047E-2</v>
      </c>
      <c r="C11110" s="14">
        <v>13300.114</v>
      </c>
      <c r="D11110" s="14">
        <f t="shared" si="2571"/>
        <v>13300.133730469999</v>
      </c>
      <c r="E11110" s="12">
        <v>7.9858999999999996E-4</v>
      </c>
      <c r="F11110" s="12">
        <v>19.781059819999999</v>
      </c>
      <c r="G11110" s="14">
        <v>3.1677300000000001E-3</v>
      </c>
      <c r="H11110" s="14">
        <v>66.501273740000002</v>
      </c>
      <c r="I11110" s="14">
        <v>3.1783987599999999</v>
      </c>
      <c r="J11110" s="14">
        <v>707931.87</v>
      </c>
      <c r="K11110" s="14">
        <v>864.28144429999998</v>
      </c>
      <c r="L11110" s="13">
        <f t="shared" si="2572"/>
        <v>0.95031900000000002</v>
      </c>
      <c r="M11110" s="13">
        <f t="shared" si="2573"/>
        <v>13300.254748000001</v>
      </c>
      <c r="N11110" s="15"/>
      <c r="O11110" s="15"/>
      <c r="P11110" s="15"/>
      <c r="Q11110" s="13"/>
      <c r="R11110" s="13"/>
      <c r="S11110" s="13"/>
      <c r="T11110" s="13"/>
      <c r="U11110" s="16"/>
      <c r="V11110" s="16"/>
      <c r="W11110" s="16"/>
      <c r="AD11110" t="s">
        <v>3154</v>
      </c>
      <c r="AE11110" s="4">
        <v>1.973163E-2</v>
      </c>
      <c r="AF11110" s="4">
        <v>13317.186</v>
      </c>
      <c r="AG11110">
        <v>7.7736999999999999E-4</v>
      </c>
      <c r="AH11110">
        <v>19.810547490000001</v>
      </c>
      <c r="AI11110" s="4">
        <v>3.0847700000000001E-3</v>
      </c>
      <c r="AJ11110" s="4">
        <v>66.586614339999997</v>
      </c>
      <c r="AK11110" s="4">
        <v>3.1884615300000001</v>
      </c>
      <c r="AL11110" s="4">
        <v>714719.39</v>
      </c>
      <c r="AM11110" s="4">
        <v>864.19023734999996</v>
      </c>
    </row>
    <row r="11111" spans="1:39" x14ac:dyDescent="0.25">
      <c r="A11111" s="13"/>
      <c r="B11111" s="14">
        <v>1.9730459999999998E-2</v>
      </c>
      <c r="C11111" s="14">
        <v>13299.775</v>
      </c>
      <c r="D11111" s="14">
        <f t="shared" si="2571"/>
        <v>13299.79473046</v>
      </c>
      <c r="E11111" s="12">
        <v>7.9900999999999995E-4</v>
      </c>
      <c r="F11111" s="12">
        <v>19.780474829999999</v>
      </c>
      <c r="G11111" s="14">
        <v>3.1693799999999999E-3</v>
      </c>
      <c r="H11111" s="14">
        <v>66.499580519999995</v>
      </c>
      <c r="I11111" s="14">
        <v>3.1782014599999999</v>
      </c>
      <c r="J11111" s="14">
        <v>707798.87</v>
      </c>
      <c r="K11111" s="14">
        <v>864.28321002999996</v>
      </c>
      <c r="L11111" s="13">
        <f t="shared" si="2572"/>
        <v>0.95081399999999994</v>
      </c>
      <c r="M11111" s="13">
        <f t="shared" si="2573"/>
        <v>13299.916104</v>
      </c>
      <c r="N11111" s="15"/>
      <c r="O11111" s="15"/>
      <c r="P11111" s="15"/>
      <c r="Q11111" s="13"/>
      <c r="R11111" s="13"/>
      <c r="S11111" s="13"/>
      <c r="T11111" s="13"/>
      <c r="U11111" s="16"/>
      <c r="V11111" s="16"/>
      <c r="W11111" s="16"/>
      <c r="AD11111" t="s">
        <v>3155</v>
      </c>
      <c r="AE11111" s="4">
        <v>1.973159E-2</v>
      </c>
      <c r="AF11111" s="4">
        <v>13316.855</v>
      </c>
      <c r="AG11111">
        <v>7.7778000000000005E-4</v>
      </c>
      <c r="AH11111">
        <v>19.809975789999999</v>
      </c>
      <c r="AI11111" s="4">
        <v>3.0863700000000002E-3</v>
      </c>
      <c r="AJ11111" s="4">
        <v>66.584959979999994</v>
      </c>
      <c r="AK11111" s="4">
        <v>3.1882642099999998</v>
      </c>
      <c r="AL11111" s="4">
        <v>714586.22</v>
      </c>
      <c r="AM11111" s="4">
        <v>864.19204767999997</v>
      </c>
    </row>
    <row r="11112" spans="1:39" x14ac:dyDescent="0.25">
      <c r="A11112" s="13"/>
      <c r="B11112" s="14">
        <v>1.9730459999999998E-2</v>
      </c>
      <c r="C11112" s="14">
        <v>13299.436</v>
      </c>
      <c r="D11112" s="14">
        <f t="shared" si="2571"/>
        <v>13299.45573046</v>
      </c>
      <c r="E11112" s="12">
        <v>7.9942999999999995E-4</v>
      </c>
      <c r="F11112" s="12">
        <v>19.779889579999999</v>
      </c>
      <c r="G11112" s="14">
        <v>3.17104E-3</v>
      </c>
      <c r="H11112" s="14">
        <v>66.497886519999994</v>
      </c>
      <c r="I11112" s="14">
        <v>3.17800416</v>
      </c>
      <c r="J11112" s="14">
        <v>707665.87</v>
      </c>
      <c r="K11112" s="14">
        <v>864.28497488000005</v>
      </c>
      <c r="L11112" s="13">
        <f t="shared" si="2572"/>
        <v>0.95131199999999994</v>
      </c>
      <c r="M11112" s="13">
        <f t="shared" si="2573"/>
        <v>13299.577303999999</v>
      </c>
      <c r="N11112" s="15"/>
      <c r="O11112" s="15"/>
      <c r="P11112" s="15"/>
      <c r="Q11112" s="13"/>
      <c r="R11112" s="13"/>
      <c r="S11112" s="13"/>
      <c r="T11112" s="13"/>
      <c r="U11112" s="16"/>
      <c r="V11112" s="16"/>
      <c r="W11112" s="16"/>
      <c r="AD11112" t="s">
        <v>3156</v>
      </c>
      <c r="AE11112" s="4">
        <v>1.973155E-2</v>
      </c>
      <c r="AF11112" s="4">
        <v>13316.523999999999</v>
      </c>
      <c r="AG11112">
        <v>7.7819E-4</v>
      </c>
      <c r="AH11112">
        <v>19.809403840000002</v>
      </c>
      <c r="AI11112" s="4">
        <v>3.0879800000000002E-3</v>
      </c>
      <c r="AJ11112" s="4">
        <v>66.583304850000005</v>
      </c>
      <c r="AK11112" s="4">
        <v>3.1880668999999999</v>
      </c>
      <c r="AL11112" s="4">
        <v>714453.05</v>
      </c>
      <c r="AM11112" s="4">
        <v>864.19385712999997</v>
      </c>
    </row>
    <row r="11113" spans="1:39" x14ac:dyDescent="0.25">
      <c r="A11113" s="13"/>
      <c r="B11113" s="14">
        <v>1.9730459999999998E-2</v>
      </c>
      <c r="C11113" s="14">
        <v>13299.097</v>
      </c>
      <c r="D11113" s="14">
        <f t="shared" si="2571"/>
        <v>13299.11673046</v>
      </c>
      <c r="E11113" s="12">
        <v>7.9986E-4</v>
      </c>
      <c r="F11113" s="12">
        <v>19.779304060000001</v>
      </c>
      <c r="G11113" s="14">
        <v>3.1726900000000001E-3</v>
      </c>
      <c r="H11113" s="14">
        <v>66.496191760000002</v>
      </c>
      <c r="I11113" s="14">
        <v>3.1778068500000001</v>
      </c>
      <c r="J11113" s="14">
        <v>707532.88</v>
      </c>
      <c r="K11113" s="14">
        <v>864.28673888000003</v>
      </c>
      <c r="L11113" s="13">
        <f t="shared" si="2572"/>
        <v>0.95180700000000007</v>
      </c>
      <c r="M11113" s="13">
        <f t="shared" si="2573"/>
        <v>13299.238352</v>
      </c>
      <c r="N11113" s="15"/>
      <c r="O11113" s="15"/>
      <c r="P11113" s="15"/>
      <c r="Q11113" s="13"/>
      <c r="R11113" s="13"/>
      <c r="S11113" s="13"/>
      <c r="T11113" s="13"/>
      <c r="U11113" s="16"/>
      <c r="V11113" s="16"/>
      <c r="W11113" s="16"/>
      <c r="AD11113" t="s">
        <v>3157</v>
      </c>
      <c r="AE11113" s="4">
        <v>1.9731510000000001E-2</v>
      </c>
      <c r="AF11113" s="4">
        <v>13316.192999999999</v>
      </c>
      <c r="AG11113">
        <v>7.7861E-4</v>
      </c>
      <c r="AH11113">
        <v>19.808831619999999</v>
      </c>
      <c r="AI11113" s="4">
        <v>3.0895800000000002E-3</v>
      </c>
      <c r="AJ11113" s="4">
        <v>66.581648979999997</v>
      </c>
      <c r="AK11113" s="4">
        <v>3.1878695800000001</v>
      </c>
      <c r="AL11113" s="4">
        <v>714319.88</v>
      </c>
      <c r="AM11113" s="4">
        <v>864.19566569000006</v>
      </c>
    </row>
    <row r="11114" spans="1:39" x14ac:dyDescent="0.25">
      <c r="A11114" s="13"/>
      <c r="B11114" s="14">
        <v>1.973045E-2</v>
      </c>
      <c r="C11114" s="14">
        <v>13298.758</v>
      </c>
      <c r="D11114" s="14">
        <f t="shared" si="2571"/>
        <v>13298.77773045</v>
      </c>
      <c r="E11114" s="12">
        <v>8.0028E-4</v>
      </c>
      <c r="F11114" s="12">
        <v>19.77871828</v>
      </c>
      <c r="G11114" s="14">
        <v>3.1743399999999999E-3</v>
      </c>
      <c r="H11114" s="14">
        <v>66.494496229999996</v>
      </c>
      <c r="I11114" s="14">
        <v>3.1776095500000001</v>
      </c>
      <c r="J11114" s="14">
        <v>707399.89</v>
      </c>
      <c r="K11114" s="14">
        <v>864.28850201</v>
      </c>
      <c r="L11114" s="13">
        <f t="shared" si="2572"/>
        <v>0.95230199999999998</v>
      </c>
      <c r="M11114" s="13">
        <f t="shared" si="2573"/>
        <v>13298.899245999999</v>
      </c>
      <c r="N11114" s="15"/>
      <c r="O11114" s="15"/>
      <c r="P11114" s="15"/>
      <c r="Q11114" s="13"/>
      <c r="R11114" s="13"/>
      <c r="S11114" s="13"/>
      <c r="T11114" s="13"/>
      <c r="U11114" s="16"/>
      <c r="V11114" s="16"/>
      <c r="W11114" s="16"/>
      <c r="AD11114" t="s">
        <v>3158</v>
      </c>
      <c r="AE11114" s="4">
        <v>1.9731470000000001E-2</v>
      </c>
      <c r="AF11114" s="4">
        <v>13315.861000000001</v>
      </c>
      <c r="AG11114">
        <v>7.7901999999999995E-4</v>
      </c>
      <c r="AH11114">
        <v>19.808259150000001</v>
      </c>
      <c r="AI11114" s="4">
        <v>3.0911900000000002E-3</v>
      </c>
      <c r="AJ11114" s="4">
        <v>66.579992349999998</v>
      </c>
      <c r="AK11114" s="4">
        <v>3.1876722700000002</v>
      </c>
      <c r="AL11114" s="4">
        <v>714186.72</v>
      </c>
      <c r="AM11114" s="4">
        <v>864.19747337000001</v>
      </c>
    </row>
    <row r="11115" spans="1:39" x14ac:dyDescent="0.25">
      <c r="A11115" s="13"/>
      <c r="B11115" s="14">
        <v>1.973045E-2</v>
      </c>
      <c r="C11115" s="14">
        <v>13298.419</v>
      </c>
      <c r="D11115" s="14">
        <f t="shared" si="2571"/>
        <v>13298.43873045</v>
      </c>
      <c r="E11115" s="12">
        <v>8.007E-4</v>
      </c>
      <c r="F11115" s="12">
        <v>19.778132240000001</v>
      </c>
      <c r="G11115" s="14">
        <v>3.176E-3</v>
      </c>
      <c r="H11115" s="14">
        <v>66.492799919999996</v>
      </c>
      <c r="I11115" s="14">
        <v>3.1774122400000002</v>
      </c>
      <c r="J11115" s="14">
        <v>707266.9</v>
      </c>
      <c r="K11115" s="14">
        <v>864.29026427999997</v>
      </c>
      <c r="L11115" s="13">
        <f t="shared" si="2572"/>
        <v>0.95279999999999998</v>
      </c>
      <c r="M11115" s="13">
        <f t="shared" si="2573"/>
        <v>13298.559984</v>
      </c>
      <c r="N11115" s="15"/>
      <c r="O11115" s="15"/>
      <c r="P11115" s="15"/>
      <c r="Q11115" s="13"/>
      <c r="R11115" s="13"/>
      <c r="S11115" s="13"/>
      <c r="T11115" s="13"/>
      <c r="U11115" s="16"/>
      <c r="V11115" s="16"/>
      <c r="W11115" s="16"/>
      <c r="AD11115" t="s">
        <v>3159</v>
      </c>
      <c r="AE11115" s="4">
        <v>1.9731439999999999E-2</v>
      </c>
      <c r="AF11115" s="4">
        <v>13315.53</v>
      </c>
      <c r="AG11115">
        <v>7.7943000000000001E-4</v>
      </c>
      <c r="AH11115">
        <v>19.80768642</v>
      </c>
      <c r="AI11115" s="4">
        <v>3.0928000000000001E-3</v>
      </c>
      <c r="AJ11115" s="4">
        <v>66.578334960000007</v>
      </c>
      <c r="AK11115" s="4">
        <v>3.1874749499999999</v>
      </c>
      <c r="AL11115" s="4">
        <v>714053.56</v>
      </c>
      <c r="AM11115" s="4">
        <v>864.19928015999994</v>
      </c>
    </row>
    <row r="11116" spans="1:39" x14ac:dyDescent="0.25">
      <c r="A11116" s="13"/>
      <c r="B11116" s="14">
        <v>1.973045E-2</v>
      </c>
      <c r="C11116" s="14">
        <v>13298.079</v>
      </c>
      <c r="D11116" s="14">
        <f t="shared" si="2571"/>
        <v>13298.098730449999</v>
      </c>
      <c r="E11116" s="12">
        <v>8.0113000000000005E-4</v>
      </c>
      <c r="F11116" s="12">
        <v>19.777545929999999</v>
      </c>
      <c r="G11116" s="14">
        <v>3.1776500000000002E-3</v>
      </c>
      <c r="H11116" s="14">
        <v>66.491102839999996</v>
      </c>
      <c r="I11116" s="14">
        <v>3.1772149399999998</v>
      </c>
      <c r="J11116" s="14">
        <v>707133.92</v>
      </c>
      <c r="K11116" s="14">
        <v>864.29202568999995</v>
      </c>
      <c r="L11116" s="13">
        <f t="shared" si="2572"/>
        <v>0.953295</v>
      </c>
      <c r="M11116" s="13">
        <f t="shared" si="2573"/>
        <v>13298.220567999999</v>
      </c>
      <c r="N11116" s="15"/>
      <c r="O11116" s="15"/>
      <c r="P11116" s="15"/>
      <c r="Q11116" s="13"/>
      <c r="R11116" s="13"/>
      <c r="S11116" s="13"/>
      <c r="T11116" s="13"/>
      <c r="U11116" s="16"/>
      <c r="V11116" s="16"/>
      <c r="W11116" s="16"/>
      <c r="AD11116" t="s">
        <v>3160</v>
      </c>
      <c r="AE11116" s="4">
        <v>1.97314E-2</v>
      </c>
      <c r="AF11116" s="4">
        <v>13315.198</v>
      </c>
      <c r="AG11116">
        <v>7.7983999999999996E-4</v>
      </c>
      <c r="AH11116">
        <v>19.807113430000001</v>
      </c>
      <c r="AI11116" s="4">
        <v>3.0944100000000001E-3</v>
      </c>
      <c r="AJ11116" s="4">
        <v>66.576676820000003</v>
      </c>
      <c r="AK11116" s="4">
        <v>3.18727764</v>
      </c>
      <c r="AL11116" s="4">
        <v>713920.41</v>
      </c>
      <c r="AM11116" s="4">
        <v>864.20108606999997</v>
      </c>
    </row>
    <row r="11117" spans="1:39" x14ac:dyDescent="0.25">
      <c r="A11117" s="13"/>
      <c r="B11117" s="14">
        <v>1.973045E-2</v>
      </c>
      <c r="C11117" s="14">
        <v>13297.74</v>
      </c>
      <c r="D11117" s="14">
        <f t="shared" si="2571"/>
        <v>13297.75973045</v>
      </c>
      <c r="E11117" s="12">
        <v>8.0155000000000005E-4</v>
      </c>
      <c r="F11117" s="12">
        <v>19.776959359999999</v>
      </c>
      <c r="G11117" s="14">
        <v>3.1793099999999999E-3</v>
      </c>
      <c r="H11117" s="14">
        <v>66.489404989999997</v>
      </c>
      <c r="I11117" s="14">
        <v>3.1770176299999999</v>
      </c>
      <c r="J11117" s="14">
        <v>707000.94</v>
      </c>
      <c r="K11117" s="14">
        <v>864.29378623000002</v>
      </c>
      <c r="L11117" s="13">
        <f t="shared" si="2572"/>
        <v>0.953793</v>
      </c>
      <c r="M11117" s="13">
        <f t="shared" si="2573"/>
        <v>13297.880997999999</v>
      </c>
      <c r="N11117" s="15"/>
      <c r="O11117" s="15"/>
      <c r="P11117" s="15"/>
      <c r="Q11117" s="13"/>
      <c r="R11117" s="13"/>
      <c r="S11117" s="13"/>
      <c r="T11117" s="13"/>
      <c r="U11117" s="16"/>
      <c r="V11117" s="16"/>
      <c r="W11117" s="16"/>
      <c r="AD11117" t="s">
        <v>3161</v>
      </c>
      <c r="AE11117" s="4">
        <v>1.973136E-2</v>
      </c>
      <c r="AF11117" s="4">
        <v>13314.866</v>
      </c>
      <c r="AG11117">
        <v>7.8025000000000002E-4</v>
      </c>
      <c r="AH11117">
        <v>19.80654019</v>
      </c>
      <c r="AI11117" s="4">
        <v>3.0960200000000001E-3</v>
      </c>
      <c r="AJ11117" s="4">
        <v>66.575017919999993</v>
      </c>
      <c r="AK11117" s="4">
        <v>3.1870803200000002</v>
      </c>
      <c r="AL11117" s="4">
        <v>713787.25</v>
      </c>
      <c r="AM11117" s="4">
        <v>864.20289108999998</v>
      </c>
    </row>
    <row r="11118" spans="1:39" x14ac:dyDescent="0.25">
      <c r="A11118" s="13"/>
      <c r="B11118" s="14">
        <v>1.973045E-2</v>
      </c>
      <c r="C11118" s="14">
        <v>13297.4</v>
      </c>
      <c r="D11118" s="14">
        <f t="shared" si="2571"/>
        <v>13297.419730449999</v>
      </c>
      <c r="E11118" s="12">
        <v>8.0197000000000005E-4</v>
      </c>
      <c r="F11118" s="12">
        <v>19.77637253</v>
      </c>
      <c r="G11118" s="14">
        <v>3.18096E-3</v>
      </c>
      <c r="H11118" s="14">
        <v>66.487706369999998</v>
      </c>
      <c r="I11118" s="14">
        <v>3.17682033</v>
      </c>
      <c r="J11118" s="14">
        <v>706867.96</v>
      </c>
      <c r="K11118" s="14">
        <v>864.29554592</v>
      </c>
      <c r="L11118" s="13">
        <f t="shared" si="2572"/>
        <v>0.95428800000000003</v>
      </c>
      <c r="M11118" s="13">
        <f t="shared" si="2573"/>
        <v>13297.541273999999</v>
      </c>
      <c r="N11118" s="15"/>
      <c r="O11118" s="15"/>
      <c r="P11118" s="15"/>
      <c r="Q11118" s="13"/>
      <c r="R11118" s="13"/>
      <c r="S11118" s="13"/>
      <c r="T11118" s="13"/>
      <c r="U11118" s="16"/>
      <c r="V11118" s="16"/>
      <c r="W11118" s="16"/>
      <c r="AD11118" t="s">
        <v>3162</v>
      </c>
      <c r="AE11118" s="4">
        <v>1.9731329999999998E-2</v>
      </c>
      <c r="AF11118" s="4">
        <v>13314.534</v>
      </c>
      <c r="AG11118">
        <v>7.8065999999999997E-4</v>
      </c>
      <c r="AH11118">
        <v>19.805966680000001</v>
      </c>
      <c r="AI11118" s="4">
        <v>3.0976300000000001E-3</v>
      </c>
      <c r="AJ11118" s="4">
        <v>66.57335827</v>
      </c>
      <c r="AK11118" s="4">
        <v>3.1868830099999998</v>
      </c>
      <c r="AL11118" s="4">
        <v>713654.11</v>
      </c>
      <c r="AM11118" s="4">
        <v>864.20469523999998</v>
      </c>
    </row>
    <row r="11119" spans="1:39" x14ac:dyDescent="0.25">
      <c r="A11119" s="13"/>
      <c r="B11119" s="14">
        <v>1.973045E-2</v>
      </c>
      <c r="C11119" s="14">
        <v>13297.06</v>
      </c>
      <c r="D11119" s="14">
        <f t="shared" si="2571"/>
        <v>13297.079730449999</v>
      </c>
      <c r="E11119" s="12">
        <v>8.0239999999999999E-4</v>
      </c>
      <c r="F11119" s="12">
        <v>19.775785429999999</v>
      </c>
      <c r="G11119" s="14">
        <v>3.1826200000000002E-3</v>
      </c>
      <c r="H11119" s="14">
        <v>66.486006979999999</v>
      </c>
      <c r="I11119" s="14">
        <v>3.1766230200000001</v>
      </c>
      <c r="J11119" s="14">
        <v>706734.99</v>
      </c>
      <c r="K11119" s="14">
        <v>864.29730473999996</v>
      </c>
      <c r="L11119" s="13">
        <f t="shared" si="2572"/>
        <v>0.95478600000000002</v>
      </c>
      <c r="M11119" s="13">
        <f t="shared" si="2573"/>
        <v>13297.201396</v>
      </c>
      <c r="N11119" s="15"/>
      <c r="O11119" s="15"/>
      <c r="P11119" s="15"/>
      <c r="Q11119" s="13"/>
      <c r="R11119" s="13"/>
      <c r="S11119" s="13"/>
      <c r="T11119" s="13"/>
      <c r="U11119" s="16"/>
      <c r="V11119" s="16"/>
      <c r="W11119" s="16"/>
      <c r="AD11119" t="s">
        <v>3163</v>
      </c>
      <c r="AE11119" s="4">
        <v>1.9731289999999999E-2</v>
      </c>
      <c r="AF11119" s="4">
        <v>13314.201999999999</v>
      </c>
      <c r="AG11119">
        <v>7.8107999999999997E-4</v>
      </c>
      <c r="AH11119">
        <v>19.805392919999999</v>
      </c>
      <c r="AI11119" s="4">
        <v>3.0992400000000001E-3</v>
      </c>
      <c r="AJ11119" s="4">
        <v>66.57169786</v>
      </c>
      <c r="AK11119" s="4">
        <v>3.1866857</v>
      </c>
      <c r="AL11119" s="4">
        <v>713520.96</v>
      </c>
      <c r="AM11119" s="4">
        <v>864.20649849999995</v>
      </c>
    </row>
    <row r="11120" spans="1:39" x14ac:dyDescent="0.25">
      <c r="A11120" s="13"/>
      <c r="B11120" s="14">
        <v>1.973045E-2</v>
      </c>
      <c r="C11120" s="14">
        <v>13296.72</v>
      </c>
      <c r="D11120" s="14">
        <f t="shared" si="2571"/>
        <v>13296.739730449999</v>
      </c>
      <c r="E11120" s="12">
        <v>8.0281999999999999E-4</v>
      </c>
      <c r="F11120" s="12">
        <v>19.775198060000001</v>
      </c>
      <c r="G11120" s="14">
        <v>3.1842799999999998E-3</v>
      </c>
      <c r="H11120" s="14">
        <v>66.484306810000007</v>
      </c>
      <c r="I11120" s="14">
        <v>3.1764257200000001</v>
      </c>
      <c r="J11120" s="14">
        <v>706602.01</v>
      </c>
      <c r="K11120" s="14">
        <v>864.29906271000004</v>
      </c>
      <c r="L11120" s="13">
        <f t="shared" si="2572"/>
        <v>0.95528399999999991</v>
      </c>
      <c r="M11120" s="13">
        <f t="shared" si="2573"/>
        <v>13296.861362000001</v>
      </c>
      <c r="N11120" s="15"/>
      <c r="O11120" s="15"/>
      <c r="P11120" s="15"/>
      <c r="Q11120" s="13"/>
      <c r="R11120" s="13"/>
      <c r="S11120" s="13"/>
      <c r="T11120" s="13"/>
      <c r="U11120" s="16"/>
      <c r="V11120" s="16"/>
      <c r="W11120" s="16"/>
      <c r="AD11120" t="s">
        <v>3164</v>
      </c>
      <c r="AE11120" s="4">
        <v>1.973126E-2</v>
      </c>
      <c r="AF11120" s="4">
        <v>13313.87</v>
      </c>
      <c r="AG11120">
        <v>7.8149000000000003E-4</v>
      </c>
      <c r="AH11120">
        <v>19.804818900000001</v>
      </c>
      <c r="AI11120" s="4">
        <v>3.10085E-3</v>
      </c>
      <c r="AJ11120" s="4">
        <v>66.570036700000003</v>
      </c>
      <c r="AK11120" s="4">
        <v>3.1864883800000001</v>
      </c>
      <c r="AL11120" s="4">
        <v>713387.82</v>
      </c>
      <c r="AM11120" s="4">
        <v>864.20830087000002</v>
      </c>
    </row>
    <row r="11121" spans="1:39" x14ac:dyDescent="0.25">
      <c r="A11121" s="13"/>
      <c r="B11121" s="14">
        <v>1.973045E-2</v>
      </c>
      <c r="C11121" s="14">
        <v>13296.38</v>
      </c>
      <c r="D11121" s="14">
        <f t="shared" si="2571"/>
        <v>13296.399730449999</v>
      </c>
      <c r="E11121" s="12">
        <v>8.0323999999999999E-4</v>
      </c>
      <c r="F11121" s="12">
        <v>19.77461044</v>
      </c>
      <c r="G11121" s="14">
        <v>3.18594E-3</v>
      </c>
      <c r="H11121" s="14">
        <v>66.48260587</v>
      </c>
      <c r="I11121" s="14">
        <v>3.1762284099999998</v>
      </c>
      <c r="J11121" s="14">
        <v>706469.05</v>
      </c>
      <c r="K11121" s="14">
        <v>864.30081981000001</v>
      </c>
      <c r="L11121" s="13">
        <f t="shared" si="2572"/>
        <v>0.95578200000000002</v>
      </c>
      <c r="M11121" s="13">
        <f t="shared" si="2573"/>
        <v>13296.521174</v>
      </c>
      <c r="N11121" s="15"/>
      <c r="O11121" s="15"/>
      <c r="P11121" s="15"/>
      <c r="Q11121" s="13"/>
      <c r="R11121" s="13"/>
      <c r="S11121" s="13"/>
      <c r="T11121" s="13"/>
      <c r="U11121" s="16"/>
      <c r="V11121" s="16"/>
      <c r="W11121" s="16"/>
      <c r="AD11121" t="s">
        <v>3165</v>
      </c>
      <c r="AE11121" s="4">
        <v>1.9731229999999999E-2</v>
      </c>
      <c r="AF11121" s="4">
        <v>13313.537</v>
      </c>
      <c r="AG11121">
        <v>7.8189999999999998E-4</v>
      </c>
      <c r="AH11121">
        <v>19.804244610000001</v>
      </c>
      <c r="AI11121" s="4">
        <v>3.10246E-3</v>
      </c>
      <c r="AJ11121" s="4">
        <v>66.568374779999999</v>
      </c>
      <c r="AK11121" s="4">
        <v>3.1862910699999998</v>
      </c>
      <c r="AL11121" s="4">
        <v>713254.68</v>
      </c>
      <c r="AM11121" s="4">
        <v>864.21010236999996</v>
      </c>
    </row>
    <row r="11122" spans="1:39" x14ac:dyDescent="0.25">
      <c r="A11122" s="13"/>
      <c r="B11122" s="14">
        <v>1.9730459999999998E-2</v>
      </c>
      <c r="C11122" s="14">
        <v>13296.039000000001</v>
      </c>
      <c r="D11122" s="14">
        <f t="shared" si="2571"/>
        <v>13296.058730460001</v>
      </c>
      <c r="E11122" s="12">
        <v>8.0367000000000004E-4</v>
      </c>
      <c r="F11122" s="12">
        <v>19.774022540000001</v>
      </c>
      <c r="G11122" s="14">
        <v>3.1876000000000001E-3</v>
      </c>
      <c r="H11122" s="14">
        <v>66.480904159999994</v>
      </c>
      <c r="I11122" s="14">
        <v>3.1760311099999998</v>
      </c>
      <c r="J11122" s="14">
        <v>706336.08</v>
      </c>
      <c r="K11122" s="14">
        <v>864.30257604999997</v>
      </c>
      <c r="L11122" s="13">
        <f t="shared" si="2572"/>
        <v>0.95628000000000002</v>
      </c>
      <c r="M11122" s="13">
        <f t="shared" si="2573"/>
        <v>13296.180831999998</v>
      </c>
      <c r="N11122" s="15"/>
      <c r="O11122" s="15"/>
      <c r="P11122" s="15"/>
      <c r="Q11122" s="13"/>
      <c r="R11122" s="13"/>
      <c r="S11122" s="13"/>
      <c r="T11122" s="13"/>
      <c r="U11122" s="16"/>
      <c r="V11122" s="16"/>
      <c r="W11122" s="16"/>
      <c r="AD11122" t="s">
        <v>3166</v>
      </c>
      <c r="AE11122" s="4">
        <v>1.9731189999999999E-2</v>
      </c>
      <c r="AF11122" s="4">
        <v>13313.205</v>
      </c>
      <c r="AG11122">
        <v>7.8231000000000004E-4</v>
      </c>
      <c r="AH11122">
        <v>19.803670069999999</v>
      </c>
      <c r="AI11122" s="4">
        <v>3.1040799999999999E-3</v>
      </c>
      <c r="AJ11122" s="4">
        <v>66.566712100000004</v>
      </c>
      <c r="AK11122" s="4">
        <v>3.1860937599999999</v>
      </c>
      <c r="AL11122" s="4">
        <v>713121.54</v>
      </c>
      <c r="AM11122" s="4">
        <v>864.21190299</v>
      </c>
    </row>
    <row r="11123" spans="1:39" x14ac:dyDescent="0.25">
      <c r="A11123" s="13"/>
      <c r="B11123" s="14">
        <v>1.9730459999999998E-2</v>
      </c>
      <c r="C11123" s="14">
        <v>13295.699000000001</v>
      </c>
      <c r="D11123" s="14">
        <f t="shared" si="2571"/>
        <v>13295.718730460001</v>
      </c>
      <c r="E11123" s="12">
        <v>8.0409000000000003E-4</v>
      </c>
      <c r="F11123" s="12">
        <v>19.773434389999998</v>
      </c>
      <c r="G11123" s="14">
        <v>3.1892600000000002E-3</v>
      </c>
      <c r="H11123" s="14">
        <v>66.479201669999995</v>
      </c>
      <c r="I11123" s="14">
        <v>3.1758338099999999</v>
      </c>
      <c r="J11123" s="14">
        <v>706203.12</v>
      </c>
      <c r="K11123" s="14">
        <v>864.30433144000006</v>
      </c>
      <c r="L11123" s="13">
        <f t="shared" si="2572"/>
        <v>0.95677800000000002</v>
      </c>
      <c r="M11123" s="13">
        <f t="shared" si="2573"/>
        <v>13295.840333999999</v>
      </c>
      <c r="N11123" s="15"/>
      <c r="O11123" s="15"/>
      <c r="P11123" s="15"/>
      <c r="Q11123" s="13"/>
      <c r="R11123" s="13"/>
      <c r="S11123" s="13"/>
      <c r="T11123" s="13"/>
      <c r="U11123" s="16"/>
      <c r="V11123" s="16"/>
      <c r="W11123" s="16"/>
      <c r="AD11123" t="s">
        <v>3167</v>
      </c>
      <c r="AE11123" s="4">
        <v>1.9731160000000001E-2</v>
      </c>
      <c r="AF11123" s="4">
        <v>13312.871999999999</v>
      </c>
      <c r="AG11123">
        <v>7.8273000000000004E-4</v>
      </c>
      <c r="AH11123">
        <v>19.80309527</v>
      </c>
      <c r="AI11123" s="4">
        <v>3.1056899999999999E-3</v>
      </c>
      <c r="AJ11123" s="4">
        <v>66.565048669999996</v>
      </c>
      <c r="AK11123" s="4">
        <v>3.18589645</v>
      </c>
      <c r="AL11123" s="4">
        <v>712988.41</v>
      </c>
      <c r="AM11123" s="4">
        <v>864.21370272000001</v>
      </c>
    </row>
    <row r="11124" spans="1:39" x14ac:dyDescent="0.25">
      <c r="A11124" s="13"/>
      <c r="B11124" s="14">
        <v>1.9730459999999998E-2</v>
      </c>
      <c r="C11124" s="14">
        <v>13295.358</v>
      </c>
      <c r="D11124" s="14">
        <f t="shared" si="2571"/>
        <v>13295.377730460001</v>
      </c>
      <c r="E11124" s="12">
        <v>8.0451999999999997E-4</v>
      </c>
      <c r="F11124" s="12">
        <v>19.772845960000001</v>
      </c>
      <c r="G11124" s="14">
        <v>3.1909199999999999E-3</v>
      </c>
      <c r="H11124" s="14">
        <v>66.477498409999995</v>
      </c>
      <c r="I11124" s="14">
        <v>3.1756365</v>
      </c>
      <c r="J11124" s="14">
        <v>706070.17</v>
      </c>
      <c r="K11124" s="14">
        <v>864.30608597000003</v>
      </c>
      <c r="L11124" s="13">
        <f t="shared" si="2572"/>
        <v>0.95727600000000002</v>
      </c>
      <c r="M11124" s="13">
        <f t="shared" si="2573"/>
        <v>13295.499682</v>
      </c>
      <c r="N11124" s="15"/>
      <c r="O11124" s="15"/>
      <c r="P11124" s="15"/>
      <c r="Q11124" s="13"/>
      <c r="R11124" s="13"/>
      <c r="S11124" s="13"/>
      <c r="T11124" s="13"/>
      <c r="U11124" s="16"/>
      <c r="V11124" s="16"/>
      <c r="W11124" s="16"/>
      <c r="AD11124" t="s">
        <v>3168</v>
      </c>
      <c r="AE11124" s="4">
        <v>1.973113E-2</v>
      </c>
      <c r="AF11124" s="4">
        <v>13312.539000000001</v>
      </c>
      <c r="AG11124">
        <v>7.8313999999999999E-4</v>
      </c>
      <c r="AH11124">
        <v>19.802520220000002</v>
      </c>
      <c r="AI11124" s="4">
        <v>3.1073099999999998E-3</v>
      </c>
      <c r="AJ11124" s="4">
        <v>66.563384470000003</v>
      </c>
      <c r="AK11124" s="4">
        <v>3.1856991400000001</v>
      </c>
      <c r="AL11124" s="4">
        <v>712855.28</v>
      </c>
      <c r="AM11124" s="4">
        <v>864.21550158000002</v>
      </c>
    </row>
    <row r="11125" spans="1:39" x14ac:dyDescent="0.25">
      <c r="A11125" s="13"/>
      <c r="B11125" s="14">
        <v>1.973047E-2</v>
      </c>
      <c r="C11125" s="14">
        <v>13295.017</v>
      </c>
      <c r="D11125" s="14">
        <f t="shared" si="2571"/>
        <v>13295.036730469999</v>
      </c>
      <c r="E11125" s="12">
        <v>8.0493999999999997E-4</v>
      </c>
      <c r="F11125" s="12">
        <v>19.772257280000002</v>
      </c>
      <c r="G11125" s="14">
        <v>3.1925899999999999E-3</v>
      </c>
      <c r="H11125" s="14">
        <v>66.475794370000003</v>
      </c>
      <c r="I11125" s="14">
        <v>3.1754392</v>
      </c>
      <c r="J11125" s="14">
        <v>705937.21</v>
      </c>
      <c r="K11125" s="14">
        <v>864.30783962999999</v>
      </c>
      <c r="L11125" s="13">
        <f t="shared" si="2572"/>
        <v>0.95777699999999999</v>
      </c>
      <c r="M11125" s="13">
        <f t="shared" si="2573"/>
        <v>13295.158874000001</v>
      </c>
      <c r="N11125" s="15"/>
      <c r="O11125" s="15"/>
      <c r="P11125" s="15"/>
      <c r="Q11125" s="13"/>
      <c r="R11125" s="13"/>
      <c r="S11125" s="13"/>
      <c r="T11125" s="13"/>
      <c r="U11125" s="16"/>
      <c r="V11125" s="16"/>
      <c r="W11125" s="16"/>
      <c r="AD11125" t="s">
        <v>3169</v>
      </c>
      <c r="AE11125" s="4">
        <v>1.9731100000000001E-2</v>
      </c>
      <c r="AF11125" s="4">
        <v>13312.206</v>
      </c>
      <c r="AG11125">
        <v>7.8355000000000005E-4</v>
      </c>
      <c r="AH11125">
        <v>19.801944899999999</v>
      </c>
      <c r="AI11125" s="4">
        <v>3.1089300000000002E-3</v>
      </c>
      <c r="AJ11125" s="4">
        <v>66.561719519999997</v>
      </c>
      <c r="AK11125" s="4">
        <v>3.1855018199999998</v>
      </c>
      <c r="AL11125" s="4">
        <v>712722.16</v>
      </c>
      <c r="AM11125" s="4">
        <v>864.21729955000001</v>
      </c>
    </row>
    <row r="11126" spans="1:39" x14ac:dyDescent="0.25">
      <c r="A11126" s="13"/>
      <c r="B11126" s="14">
        <v>1.973047E-2</v>
      </c>
      <c r="C11126" s="14">
        <v>13294.675999999999</v>
      </c>
      <c r="D11126" s="14">
        <f t="shared" si="2571"/>
        <v>13294.695730469999</v>
      </c>
      <c r="E11126" s="12">
        <v>8.0537000000000002E-4</v>
      </c>
      <c r="F11126" s="12">
        <v>19.771668330000001</v>
      </c>
      <c r="G11126" s="14">
        <v>3.19425E-3</v>
      </c>
      <c r="H11126" s="14">
        <v>66.474089559999996</v>
      </c>
      <c r="I11126" s="14">
        <v>3.1752418900000001</v>
      </c>
      <c r="J11126" s="14">
        <v>705804.26</v>
      </c>
      <c r="K11126" s="14">
        <v>864.30959244999997</v>
      </c>
      <c r="L11126" s="13">
        <f t="shared" si="2572"/>
        <v>0.95827499999999999</v>
      </c>
      <c r="M11126" s="13">
        <f t="shared" si="2573"/>
        <v>13294.817911999999</v>
      </c>
      <c r="N11126" s="15"/>
      <c r="O11126" s="15"/>
      <c r="P11126" s="15"/>
      <c r="Q11126" s="13"/>
      <c r="R11126" s="13"/>
      <c r="S11126" s="13"/>
      <c r="T11126" s="13"/>
      <c r="U11126" s="16"/>
      <c r="V11126" s="16"/>
      <c r="W11126" s="16"/>
      <c r="AD11126" t="s">
        <v>3170</v>
      </c>
      <c r="AE11126" s="4">
        <v>1.973107E-2</v>
      </c>
      <c r="AF11126" s="4">
        <v>13311.873</v>
      </c>
      <c r="AG11126">
        <v>7.8397000000000004E-4</v>
      </c>
      <c r="AH11126">
        <v>19.801369319999999</v>
      </c>
      <c r="AI11126" s="4">
        <v>3.1105400000000002E-3</v>
      </c>
      <c r="AJ11126" s="4">
        <v>66.560053809999999</v>
      </c>
      <c r="AK11126" s="4">
        <v>3.1853045099999999</v>
      </c>
      <c r="AL11126" s="4">
        <v>712589.04</v>
      </c>
      <c r="AM11126" s="4">
        <v>864.21909664999998</v>
      </c>
    </row>
    <row r="11127" spans="1:39" x14ac:dyDescent="0.25">
      <c r="A11127" s="13"/>
      <c r="B11127" s="14">
        <v>1.9730480000000002E-2</v>
      </c>
      <c r="C11127" s="14">
        <v>13294.334999999999</v>
      </c>
      <c r="D11127" s="14">
        <f t="shared" si="2571"/>
        <v>13294.354730479999</v>
      </c>
      <c r="E11127" s="12">
        <v>8.0579999999999996E-4</v>
      </c>
      <c r="F11127" s="12">
        <v>19.771079109999999</v>
      </c>
      <c r="G11127" s="14">
        <v>3.1959200000000001E-3</v>
      </c>
      <c r="H11127" s="14">
        <v>66.472383980000004</v>
      </c>
      <c r="I11127" s="14">
        <v>3.1750445900000002</v>
      </c>
      <c r="J11127" s="14">
        <v>705671.32</v>
      </c>
      <c r="K11127" s="14">
        <v>864.31134440000005</v>
      </c>
      <c r="L11127" s="13">
        <f t="shared" si="2572"/>
        <v>0.95877600000000007</v>
      </c>
      <c r="M11127" s="13">
        <f t="shared" si="2573"/>
        <v>13294.476796000001</v>
      </c>
      <c r="N11127" s="15"/>
      <c r="O11127" s="15"/>
      <c r="P11127" s="15"/>
      <c r="Q11127" s="13"/>
      <c r="R11127" s="13"/>
      <c r="S11127" s="13"/>
      <c r="T11127" s="13"/>
      <c r="U11127" s="16"/>
      <c r="V11127" s="16"/>
      <c r="W11127" s="16"/>
      <c r="AD11127" t="s">
        <v>3171</v>
      </c>
      <c r="AE11127" s="4">
        <v>1.9731039999999998E-2</v>
      </c>
      <c r="AF11127" s="4">
        <v>13311.539000000001</v>
      </c>
      <c r="AG11127">
        <v>7.8437999999999999E-4</v>
      </c>
      <c r="AH11127">
        <v>19.800793479999999</v>
      </c>
      <c r="AI11127" s="4">
        <v>3.1121600000000001E-3</v>
      </c>
      <c r="AJ11127" s="4">
        <v>66.558387339999996</v>
      </c>
      <c r="AK11127" s="4">
        <v>3.1851072</v>
      </c>
      <c r="AL11127" s="4">
        <v>712455.92</v>
      </c>
      <c r="AM11127" s="4">
        <v>864.22089286000005</v>
      </c>
    </row>
    <row r="11128" spans="1:39" x14ac:dyDescent="0.25">
      <c r="A11128" s="13"/>
      <c r="B11128" s="14">
        <v>1.973049E-2</v>
      </c>
      <c r="C11128" s="14">
        <v>13293.993</v>
      </c>
      <c r="D11128" s="14">
        <f t="shared" si="2571"/>
        <v>13294.01273049</v>
      </c>
      <c r="E11128" s="12">
        <v>8.0621999999999996E-4</v>
      </c>
      <c r="F11128" s="12">
        <v>19.77048963</v>
      </c>
      <c r="G11128" s="14">
        <v>3.1975800000000002E-3</v>
      </c>
      <c r="H11128" s="14">
        <v>66.470677620000004</v>
      </c>
      <c r="I11128" s="14">
        <v>3.1748472799999998</v>
      </c>
      <c r="J11128" s="14">
        <v>705538.37</v>
      </c>
      <c r="K11128" s="14">
        <v>864.31309549000002</v>
      </c>
      <c r="L11128" s="13">
        <f t="shared" si="2572"/>
        <v>0.95927400000000007</v>
      </c>
      <c r="M11128" s="13">
        <f t="shared" si="2573"/>
        <v>13294.135524000001</v>
      </c>
      <c r="N11128" s="15"/>
      <c r="O11128" s="15"/>
      <c r="P11128" s="15"/>
      <c r="Q11128" s="13"/>
      <c r="R11128" s="13"/>
      <c r="S11128" s="13"/>
      <c r="T11128" s="13"/>
      <c r="U11128" s="16"/>
      <c r="V11128" s="16"/>
      <c r="W11128" s="16"/>
      <c r="AD11128" t="s">
        <v>3172</v>
      </c>
      <c r="AE11128" s="4">
        <v>1.9731019999999998E-2</v>
      </c>
      <c r="AF11128" s="4">
        <v>13311.206</v>
      </c>
      <c r="AG11128">
        <v>7.8479000000000005E-4</v>
      </c>
      <c r="AH11128">
        <v>19.80021739</v>
      </c>
      <c r="AI11128" s="4">
        <v>3.11378E-3</v>
      </c>
      <c r="AJ11128" s="4">
        <v>66.556720119999994</v>
      </c>
      <c r="AK11128" s="4">
        <v>3.1849098900000001</v>
      </c>
      <c r="AL11128" s="4">
        <v>712322.8</v>
      </c>
      <c r="AM11128" s="4">
        <v>864.22268819999999</v>
      </c>
    </row>
    <row r="11129" spans="1:39" x14ac:dyDescent="0.25">
      <c r="A11129" s="13"/>
      <c r="B11129" s="14">
        <v>1.973049E-2</v>
      </c>
      <c r="C11129" s="14">
        <v>13293.652</v>
      </c>
      <c r="D11129" s="14">
        <f t="shared" si="2571"/>
        <v>13293.671730489999</v>
      </c>
      <c r="E11129" s="12">
        <v>8.0665000000000001E-4</v>
      </c>
      <c r="F11129" s="12">
        <v>19.769899880000001</v>
      </c>
      <c r="G11129" s="14">
        <v>3.1992499999999998E-3</v>
      </c>
      <c r="H11129" s="14">
        <v>66.468970479999996</v>
      </c>
      <c r="I11129" s="14">
        <v>3.1746499799999999</v>
      </c>
      <c r="J11129" s="14">
        <v>705405.43</v>
      </c>
      <c r="K11129" s="14">
        <v>864.31484573</v>
      </c>
      <c r="L11129" s="13">
        <f t="shared" si="2572"/>
        <v>0.95977499999999993</v>
      </c>
      <c r="M11129" s="13">
        <f t="shared" si="2573"/>
        <v>13293.794096</v>
      </c>
      <c r="N11129" s="15"/>
      <c r="O11129" s="15"/>
      <c r="P11129" s="15"/>
      <c r="Q11129" s="13"/>
      <c r="R11129" s="13"/>
      <c r="S11129" s="13"/>
      <c r="T11129" s="13"/>
      <c r="U11129" s="16"/>
      <c r="V11129" s="16"/>
      <c r="W11129" s="16"/>
      <c r="AD11129" t="s">
        <v>3173</v>
      </c>
      <c r="AE11129" s="4">
        <v>1.973099E-2</v>
      </c>
      <c r="AF11129" s="4">
        <v>13310.871999999999</v>
      </c>
      <c r="AG11129">
        <v>7.8521000000000005E-4</v>
      </c>
      <c r="AH11129">
        <v>19.79964103</v>
      </c>
      <c r="AI11129" s="4">
        <v>3.1153999999999999E-3</v>
      </c>
      <c r="AJ11129" s="4">
        <v>66.555052130000007</v>
      </c>
      <c r="AK11129" s="4">
        <v>3.1847125799999998</v>
      </c>
      <c r="AL11129" s="4">
        <v>712189.69</v>
      </c>
      <c r="AM11129" s="4">
        <v>864.22448266000004</v>
      </c>
    </row>
    <row r="11130" spans="1:39" x14ac:dyDescent="0.25">
      <c r="A11130" s="13"/>
      <c r="B11130" s="14">
        <v>1.9730500000000002E-2</v>
      </c>
      <c r="C11130" s="14">
        <v>13293.31</v>
      </c>
      <c r="D11130" s="14">
        <f t="shared" si="2571"/>
        <v>13293.3297305</v>
      </c>
      <c r="E11130" s="12">
        <v>8.0707000000000001E-4</v>
      </c>
      <c r="F11130" s="12">
        <v>19.769309870000001</v>
      </c>
      <c r="G11130" s="14">
        <v>3.2009199999999999E-3</v>
      </c>
      <c r="H11130" s="14">
        <v>66.467262570000003</v>
      </c>
      <c r="I11130" s="14">
        <v>3.17445267</v>
      </c>
      <c r="J11130" s="14">
        <v>705272.5</v>
      </c>
      <c r="K11130" s="14">
        <v>864.31659511999999</v>
      </c>
      <c r="L11130" s="13">
        <f t="shared" si="2572"/>
        <v>0.96027600000000002</v>
      </c>
      <c r="M11130" s="13">
        <f t="shared" si="2573"/>
        <v>13293.452514000001</v>
      </c>
      <c r="N11130" s="15"/>
      <c r="O11130" s="15"/>
      <c r="P11130" s="15"/>
      <c r="Q11130" s="13"/>
      <c r="R11130" s="13"/>
      <c r="S11130" s="13"/>
      <c r="T11130" s="13"/>
      <c r="U11130" s="16"/>
      <c r="V11130" s="16"/>
      <c r="W11130" s="16"/>
      <c r="AD11130" t="s">
        <v>3174</v>
      </c>
      <c r="AE11130" s="4">
        <v>1.9730959999999999E-2</v>
      </c>
      <c r="AF11130" s="4">
        <v>13310.538</v>
      </c>
      <c r="AG11130">
        <v>7.8562E-4</v>
      </c>
      <c r="AH11130">
        <v>19.79906441</v>
      </c>
      <c r="AI11130" s="4">
        <v>3.1170199999999999E-3</v>
      </c>
      <c r="AJ11130" s="4">
        <v>66.55338338</v>
      </c>
      <c r="AK11130" s="4">
        <v>3.1845152699999999</v>
      </c>
      <c r="AL11130" s="4">
        <v>712056.58</v>
      </c>
      <c r="AM11130" s="4">
        <v>864.22627623999995</v>
      </c>
    </row>
    <row r="11131" spans="1:39" x14ac:dyDescent="0.25">
      <c r="A11131" s="13"/>
      <c r="B11131" s="14">
        <v>1.973051E-2</v>
      </c>
      <c r="C11131" s="14">
        <v>13292.968999999999</v>
      </c>
      <c r="D11131" s="14">
        <f t="shared" si="2571"/>
        <v>13292.988730509998</v>
      </c>
      <c r="E11131" s="12">
        <v>8.0749999999999995E-4</v>
      </c>
      <c r="F11131" s="12">
        <v>19.76871959</v>
      </c>
      <c r="G11131" s="14">
        <v>3.20259E-3</v>
      </c>
      <c r="H11131" s="14">
        <v>66.465553880000002</v>
      </c>
      <c r="I11131" s="14">
        <v>3.17425537</v>
      </c>
      <c r="J11131" s="14">
        <v>705139.56</v>
      </c>
      <c r="K11131" s="14">
        <v>864.31834364999997</v>
      </c>
      <c r="L11131" s="13">
        <f t="shared" si="2572"/>
        <v>0.96077699999999999</v>
      </c>
      <c r="M11131" s="13">
        <f t="shared" si="2573"/>
        <v>13293.110776</v>
      </c>
      <c r="N11131" s="15"/>
      <c r="O11131" s="15"/>
      <c r="P11131" s="15"/>
      <c r="Q11131" s="13"/>
      <c r="R11131" s="13"/>
      <c r="S11131" s="13"/>
      <c r="T11131" s="13"/>
      <c r="U11131" s="16"/>
      <c r="V11131" s="16"/>
      <c r="W11131" s="16"/>
      <c r="AD11131" t="s">
        <v>3175</v>
      </c>
      <c r="AE11131" s="4">
        <v>1.9730930000000001E-2</v>
      </c>
      <c r="AF11131" s="4">
        <v>13310.204</v>
      </c>
      <c r="AG11131">
        <v>7.8604E-4</v>
      </c>
      <c r="AH11131">
        <v>19.79848754</v>
      </c>
      <c r="AI11131" s="4">
        <v>3.1186500000000002E-3</v>
      </c>
      <c r="AJ11131" s="4">
        <v>66.551713879999994</v>
      </c>
      <c r="AK11131" s="4">
        <v>3.18431796</v>
      </c>
      <c r="AL11131" s="4">
        <v>711923.48</v>
      </c>
      <c r="AM11131" s="4">
        <v>864.22806894999997</v>
      </c>
    </row>
    <row r="11132" spans="1:39" x14ac:dyDescent="0.25">
      <c r="A11132" s="13"/>
      <c r="B11132" s="14">
        <v>1.9730520000000001E-2</v>
      </c>
      <c r="C11132" s="14">
        <v>13292.627</v>
      </c>
      <c r="D11132" s="14">
        <f t="shared" si="2571"/>
        <v>13292.64673052</v>
      </c>
      <c r="E11132" s="12">
        <v>8.0793E-4</v>
      </c>
      <c r="F11132" s="12">
        <v>19.768129049999999</v>
      </c>
      <c r="G11132" s="14">
        <v>3.20426E-3</v>
      </c>
      <c r="H11132" s="14">
        <v>66.463844409999993</v>
      </c>
      <c r="I11132" s="14">
        <v>3.1740580600000001</v>
      </c>
      <c r="J11132" s="14">
        <v>705006.63</v>
      </c>
      <c r="K11132" s="14">
        <v>864.32009131999996</v>
      </c>
      <c r="L11132" s="13">
        <f t="shared" si="2572"/>
        <v>0.96127799999999997</v>
      </c>
      <c r="M11132" s="13">
        <f t="shared" si="2573"/>
        <v>13292.768881999998</v>
      </c>
      <c r="N11132" s="15"/>
      <c r="O11132" s="15"/>
      <c r="P11132" s="15"/>
      <c r="Q11132" s="13"/>
      <c r="R11132" s="13"/>
      <c r="S11132" s="13"/>
      <c r="T11132" s="13"/>
      <c r="U11132" s="16"/>
      <c r="V11132" s="16"/>
      <c r="W11132" s="16"/>
      <c r="AD11132" t="s">
        <v>3176</v>
      </c>
      <c r="AE11132" s="4">
        <v>1.9730910000000001E-2</v>
      </c>
      <c r="AF11132" s="4">
        <v>13309.87</v>
      </c>
      <c r="AG11132">
        <v>7.8644999999999995E-4</v>
      </c>
      <c r="AH11132">
        <v>19.797910399999999</v>
      </c>
      <c r="AI11132" s="4">
        <v>3.1202700000000001E-3</v>
      </c>
      <c r="AJ11132" s="4">
        <v>66.550043610000003</v>
      </c>
      <c r="AK11132" s="4">
        <v>3.1841206500000001</v>
      </c>
      <c r="AL11132" s="4">
        <v>711790.37</v>
      </c>
      <c r="AM11132" s="4">
        <v>864.22986077999997</v>
      </c>
    </row>
    <row r="11133" spans="1:39" x14ac:dyDescent="0.25">
      <c r="A11133" s="13"/>
      <c r="B11133" s="14">
        <v>1.973053E-2</v>
      </c>
      <c r="C11133" s="14">
        <v>13292.284</v>
      </c>
      <c r="D11133" s="14">
        <f t="shared" si="2571"/>
        <v>13292.30373053</v>
      </c>
      <c r="E11133" s="12">
        <v>8.0835E-4</v>
      </c>
      <c r="F11133" s="12">
        <v>19.76753824</v>
      </c>
      <c r="G11133" s="14">
        <v>3.2059300000000001E-3</v>
      </c>
      <c r="H11133" s="14">
        <v>66.462134169999999</v>
      </c>
      <c r="I11133" s="14">
        <v>3.1738607600000002</v>
      </c>
      <c r="J11133" s="14">
        <v>704873.71</v>
      </c>
      <c r="K11133" s="14">
        <v>864.32183813999995</v>
      </c>
      <c r="L11133" s="13">
        <f t="shared" si="2572"/>
        <v>0.96177900000000005</v>
      </c>
      <c r="M11133" s="13">
        <f t="shared" si="2573"/>
        <v>13292.426834</v>
      </c>
      <c r="N11133" s="15"/>
      <c r="O11133" s="15"/>
      <c r="P11133" s="15"/>
      <c r="Q11133" s="13"/>
      <c r="R11133" s="13"/>
      <c r="S11133" s="13"/>
      <c r="T11133" s="13"/>
      <c r="U11133" s="16"/>
      <c r="V11133" s="16"/>
      <c r="W11133" s="16"/>
      <c r="AD11133" t="s">
        <v>3177</v>
      </c>
      <c r="AE11133" s="4">
        <v>1.9730879999999999E-2</v>
      </c>
      <c r="AF11133" s="4">
        <v>13309.536</v>
      </c>
      <c r="AG11133">
        <v>7.8686999999999995E-4</v>
      </c>
      <c r="AH11133">
        <v>19.797332999999998</v>
      </c>
      <c r="AI11133" s="4">
        <v>3.12189E-3</v>
      </c>
      <c r="AJ11133" s="4">
        <v>66.548372580000006</v>
      </c>
      <c r="AK11133" s="4">
        <v>3.1839233400000002</v>
      </c>
      <c r="AL11133" s="4">
        <v>711657.27</v>
      </c>
      <c r="AM11133" s="4">
        <v>864.23165172999995</v>
      </c>
    </row>
    <row r="11134" spans="1:39" x14ac:dyDescent="0.25">
      <c r="A11134" s="13"/>
      <c r="B11134" s="14">
        <v>1.9730540000000001E-2</v>
      </c>
      <c r="C11134" s="14">
        <v>13291.941999999999</v>
      </c>
      <c r="D11134" s="14">
        <f t="shared" si="2571"/>
        <v>13291.961730539999</v>
      </c>
      <c r="E11134" s="12">
        <v>8.0878000000000005E-4</v>
      </c>
      <c r="F11134" s="12">
        <v>19.766947160000001</v>
      </c>
      <c r="G11134" s="14">
        <v>3.2076000000000001E-3</v>
      </c>
      <c r="H11134" s="14">
        <v>66.460423149999997</v>
      </c>
      <c r="I11134" s="14">
        <v>3.1736634499999998</v>
      </c>
      <c r="J11134" s="14">
        <v>704740.78</v>
      </c>
      <c r="K11134" s="14">
        <v>864.32358409999995</v>
      </c>
      <c r="L11134" s="13">
        <f t="shared" si="2572"/>
        <v>0.96228000000000002</v>
      </c>
      <c r="M11134" s="13">
        <f t="shared" si="2573"/>
        <v>13292.084629999999</v>
      </c>
      <c r="N11134" s="15"/>
      <c r="O11134" s="15"/>
      <c r="P11134" s="15"/>
      <c r="Q11134" s="13"/>
      <c r="R11134" s="13"/>
      <c r="S11134" s="13"/>
      <c r="T11134" s="13"/>
      <c r="U11134" s="16"/>
      <c r="V11134" s="16"/>
      <c r="W11134" s="16"/>
      <c r="AD11134" t="s">
        <v>3178</v>
      </c>
      <c r="AE11134" s="4">
        <v>1.9730859999999999E-2</v>
      </c>
      <c r="AF11134" s="4">
        <v>13309.200999999999</v>
      </c>
      <c r="AG11134">
        <v>7.8728000000000001E-4</v>
      </c>
      <c r="AH11134">
        <v>19.796755350000002</v>
      </c>
      <c r="AI11134" s="4">
        <v>3.1235199999999999E-3</v>
      </c>
      <c r="AJ11134" s="4">
        <v>66.546700799999996</v>
      </c>
      <c r="AK11134" s="4">
        <v>3.1837260299999999</v>
      </c>
      <c r="AL11134" s="4">
        <v>711524.18</v>
      </c>
      <c r="AM11134" s="4">
        <v>864.23344181000004</v>
      </c>
    </row>
    <row r="11135" spans="1:39" x14ac:dyDescent="0.25">
      <c r="A11135" s="13"/>
      <c r="B11135" s="14">
        <v>1.9730549999999999E-2</v>
      </c>
      <c r="C11135" s="14">
        <v>13291.6</v>
      </c>
      <c r="D11135" s="14">
        <f t="shared" si="2571"/>
        <v>13291.619730550001</v>
      </c>
      <c r="E11135" s="12">
        <v>8.0920999999999999E-4</v>
      </c>
      <c r="F11135" s="12">
        <v>19.766355820000001</v>
      </c>
      <c r="G11135" s="14">
        <v>3.2092700000000002E-3</v>
      </c>
      <c r="H11135" s="14">
        <v>66.458711350000002</v>
      </c>
      <c r="I11135" s="14">
        <v>3.1734661499999999</v>
      </c>
      <c r="J11135" s="14">
        <v>704607.86</v>
      </c>
      <c r="K11135" s="14">
        <v>864.32532920999995</v>
      </c>
      <c r="L11135" s="13">
        <f t="shared" si="2572"/>
        <v>0.96278100000000011</v>
      </c>
      <c r="M11135" s="13">
        <f t="shared" si="2573"/>
        <v>13291.742270000001</v>
      </c>
      <c r="N11135" s="15"/>
      <c r="O11135" s="15"/>
      <c r="P11135" s="15"/>
      <c r="Q11135" s="13"/>
      <c r="R11135" s="13"/>
      <c r="S11135" s="13"/>
      <c r="T11135" s="13"/>
      <c r="U11135" s="16"/>
      <c r="V11135" s="16"/>
      <c r="W11135" s="16"/>
      <c r="AD11135" t="s">
        <v>3179</v>
      </c>
      <c r="AE11135" s="4">
        <v>1.9730839999999999E-2</v>
      </c>
      <c r="AF11135" s="4">
        <v>13308.867</v>
      </c>
      <c r="AG11135">
        <v>7.8770000000000001E-4</v>
      </c>
      <c r="AH11135">
        <v>19.79617743</v>
      </c>
      <c r="AI11135" s="4">
        <v>3.1251400000000002E-3</v>
      </c>
      <c r="AJ11135" s="4">
        <v>66.545028250000001</v>
      </c>
      <c r="AK11135" s="4">
        <v>3.1835287299999999</v>
      </c>
      <c r="AL11135" s="4">
        <v>711391.09</v>
      </c>
      <c r="AM11135" s="4">
        <v>864.23523101000001</v>
      </c>
    </row>
    <row r="11136" spans="1:39" x14ac:dyDescent="0.25">
      <c r="A11136" s="13"/>
      <c r="B11136" s="14">
        <v>1.9730560000000001E-2</v>
      </c>
      <c r="C11136" s="14">
        <v>13291.257</v>
      </c>
      <c r="D11136" s="14">
        <f t="shared" si="2571"/>
        <v>13291.276730559999</v>
      </c>
      <c r="E11136" s="12">
        <v>8.0964000000000003E-4</v>
      </c>
      <c r="F11136" s="12">
        <v>19.76576421</v>
      </c>
      <c r="G11136" s="14">
        <v>3.2109500000000002E-3</v>
      </c>
      <c r="H11136" s="14">
        <v>66.456998780000006</v>
      </c>
      <c r="I11136" s="14">
        <v>3.17326884</v>
      </c>
      <c r="J11136" s="14">
        <v>704474.95</v>
      </c>
      <c r="K11136" s="14">
        <v>864.32707345999995</v>
      </c>
      <c r="L11136" s="13">
        <f t="shared" si="2572"/>
        <v>0.96328500000000006</v>
      </c>
      <c r="M11136" s="13">
        <f t="shared" si="2573"/>
        <v>13291.399756000001</v>
      </c>
      <c r="N11136" s="15"/>
      <c r="O11136" s="15"/>
      <c r="P11136" s="15"/>
      <c r="Q11136" s="13"/>
      <c r="R11136" s="13"/>
      <c r="S11136" s="13"/>
      <c r="T11136" s="13"/>
      <c r="U11136" s="16"/>
      <c r="V11136" s="16"/>
      <c r="W11136" s="16"/>
      <c r="AD11136" t="s">
        <v>3180</v>
      </c>
      <c r="AE11136" s="4">
        <v>1.9730810000000001E-2</v>
      </c>
      <c r="AF11136" s="4">
        <v>13308.531999999999</v>
      </c>
      <c r="AG11136">
        <v>7.8812000000000001E-4</v>
      </c>
      <c r="AH11136">
        <v>19.795599249999999</v>
      </c>
      <c r="AI11136" s="4">
        <v>3.1267700000000001E-3</v>
      </c>
      <c r="AJ11136" s="4">
        <v>66.54335494</v>
      </c>
      <c r="AK11136" s="4">
        <v>3.18333142</v>
      </c>
      <c r="AL11136" s="4">
        <v>711258</v>
      </c>
      <c r="AM11136" s="4">
        <v>864.23701932999995</v>
      </c>
    </row>
    <row r="11137" spans="1:39" x14ac:dyDescent="0.25">
      <c r="A11137" s="13"/>
      <c r="B11137" s="14">
        <v>1.9730580000000001E-2</v>
      </c>
      <c r="C11137" s="14">
        <v>13290.914000000001</v>
      </c>
      <c r="D11137" s="14">
        <f t="shared" si="2571"/>
        <v>13290.93373058</v>
      </c>
      <c r="E11137" s="12">
        <v>8.1006000000000003E-4</v>
      </c>
      <c r="F11137" s="12">
        <v>19.765172339999999</v>
      </c>
      <c r="G11137" s="14">
        <v>3.2126199999999998E-3</v>
      </c>
      <c r="H11137" s="14">
        <v>66.455285419999996</v>
      </c>
      <c r="I11137" s="14">
        <v>3.1730715300000001</v>
      </c>
      <c r="J11137" s="14">
        <v>704342.04</v>
      </c>
      <c r="K11137" s="14">
        <v>864.32881686999997</v>
      </c>
      <c r="L11137" s="13">
        <f t="shared" si="2572"/>
        <v>0.96378599999999992</v>
      </c>
      <c r="M11137" s="13">
        <f t="shared" si="2573"/>
        <v>13291.057084</v>
      </c>
      <c r="N11137" s="15"/>
      <c r="O11137" s="15"/>
      <c r="P11137" s="15"/>
      <c r="Q11137" s="13"/>
      <c r="R11137" s="13"/>
      <c r="S11137" s="13"/>
      <c r="T11137" s="13"/>
      <c r="U11137" s="16"/>
      <c r="V11137" s="16"/>
      <c r="W11137" s="16"/>
      <c r="AD11137" t="s">
        <v>3181</v>
      </c>
      <c r="AE11137" s="4">
        <v>1.9730790000000002E-2</v>
      </c>
      <c r="AF11137" s="4">
        <v>13308.197</v>
      </c>
      <c r="AG11137">
        <v>7.8852999999999996E-4</v>
      </c>
      <c r="AH11137">
        <v>19.79502081</v>
      </c>
      <c r="AI11137" s="4">
        <v>3.1283999999999999E-3</v>
      </c>
      <c r="AJ11137" s="4">
        <v>66.54168086</v>
      </c>
      <c r="AK11137" s="4">
        <v>3.1831341100000001</v>
      </c>
      <c r="AL11137" s="4">
        <v>711124.91</v>
      </c>
      <c r="AM11137" s="4">
        <v>864.23880678</v>
      </c>
    </row>
    <row r="11138" spans="1:39" x14ac:dyDescent="0.25">
      <c r="A11138" s="13"/>
      <c r="B11138" s="14">
        <v>1.9730589999999999E-2</v>
      </c>
      <c r="C11138" s="14">
        <v>13290.571</v>
      </c>
      <c r="D11138" s="14">
        <f t="shared" si="2571"/>
        <v>13290.59073059</v>
      </c>
      <c r="E11138" s="12">
        <v>8.1048999999999997E-4</v>
      </c>
      <c r="F11138" s="12">
        <v>19.764580200000001</v>
      </c>
      <c r="G11138" s="14">
        <v>3.2142899999999999E-3</v>
      </c>
      <c r="H11138" s="14">
        <v>66.453571289999999</v>
      </c>
      <c r="I11138" s="14">
        <v>3.1728742300000001</v>
      </c>
      <c r="J11138" s="14">
        <v>704209.13</v>
      </c>
      <c r="K11138" s="14">
        <v>864.33055941999999</v>
      </c>
      <c r="L11138" s="13">
        <f t="shared" si="2572"/>
        <v>0.96428700000000001</v>
      </c>
      <c r="M11138" s="13">
        <f t="shared" si="2573"/>
        <v>13290.714258</v>
      </c>
      <c r="N11138" s="15"/>
      <c r="O11138" s="15"/>
      <c r="P11138" s="15"/>
      <c r="Q11138" s="13"/>
      <c r="R11138" s="13"/>
      <c r="S11138" s="13"/>
      <c r="T11138" s="13"/>
      <c r="U11138" s="16"/>
      <c r="V11138" s="16"/>
      <c r="W11138" s="16"/>
      <c r="AD11138" t="s">
        <v>3182</v>
      </c>
      <c r="AE11138" s="4">
        <v>1.9730770000000002E-2</v>
      </c>
      <c r="AF11138" s="4">
        <v>13307.861999999999</v>
      </c>
      <c r="AG11138">
        <v>7.8894999999999996E-4</v>
      </c>
      <c r="AH11138">
        <v>19.794442109999999</v>
      </c>
      <c r="AI11138" s="4">
        <v>3.1300299999999998E-3</v>
      </c>
      <c r="AJ11138" s="4">
        <v>66.540006030000001</v>
      </c>
      <c r="AK11138" s="4">
        <v>3.1829367999999998</v>
      </c>
      <c r="AL11138" s="4">
        <v>710991.83</v>
      </c>
      <c r="AM11138" s="4">
        <v>864.24059336000005</v>
      </c>
    </row>
    <row r="11139" spans="1:39" x14ac:dyDescent="0.25">
      <c r="A11139" s="13"/>
      <c r="B11139" s="14">
        <v>1.9730600000000001E-2</v>
      </c>
      <c r="C11139" s="14">
        <v>13290.227999999999</v>
      </c>
      <c r="D11139" s="14">
        <f t="shared" ref="D11139:D11202" si="2574">B11139+C11139</f>
        <v>13290.247730599998</v>
      </c>
      <c r="E11139" s="12">
        <v>8.1092000000000002E-4</v>
      </c>
      <c r="F11139" s="12">
        <v>19.763987799999999</v>
      </c>
      <c r="G11139" s="14">
        <v>3.2159699999999999E-3</v>
      </c>
      <c r="H11139" s="14">
        <v>66.451856379999995</v>
      </c>
      <c r="I11139" s="14">
        <v>3.1726769199999998</v>
      </c>
      <c r="J11139" s="14">
        <v>704076.22</v>
      </c>
      <c r="K11139" s="14">
        <v>864.33230111</v>
      </c>
      <c r="L11139" s="13">
        <f t="shared" si="2572"/>
        <v>0.96479099999999995</v>
      </c>
      <c r="M11139" s="13">
        <f t="shared" si="2573"/>
        <v>13290.371276</v>
      </c>
      <c r="N11139" s="15"/>
      <c r="O11139" s="15"/>
      <c r="P11139" s="15"/>
      <c r="Q11139" s="13"/>
      <c r="R11139" s="13"/>
      <c r="S11139" s="13"/>
      <c r="T11139" s="13"/>
      <c r="U11139" s="16"/>
      <c r="V11139" s="16"/>
      <c r="W11139" s="16"/>
      <c r="AD11139" t="s">
        <v>3183</v>
      </c>
      <c r="AE11139" s="4">
        <v>1.9730749999999998E-2</v>
      </c>
      <c r="AF11139" s="4">
        <v>13307.527</v>
      </c>
      <c r="AG11139">
        <v>7.8936999999999996E-4</v>
      </c>
      <c r="AH11139">
        <v>19.79386315</v>
      </c>
      <c r="AI11139" s="4">
        <v>3.1316600000000001E-3</v>
      </c>
      <c r="AJ11139" s="4">
        <v>66.538330430000002</v>
      </c>
      <c r="AK11139" s="4">
        <v>3.1827394899999999</v>
      </c>
      <c r="AL11139" s="4">
        <v>710858.75</v>
      </c>
      <c r="AM11139" s="4">
        <v>864.24237905999996</v>
      </c>
    </row>
    <row r="11140" spans="1:39" x14ac:dyDescent="0.25">
      <c r="A11140" s="13"/>
      <c r="B11140" s="14">
        <v>1.9730620000000001E-2</v>
      </c>
      <c r="C11140" s="14">
        <v>13289.885</v>
      </c>
      <c r="D11140" s="14">
        <f t="shared" si="2574"/>
        <v>13289.904730620001</v>
      </c>
      <c r="E11140" s="12">
        <v>8.1134999999999996E-4</v>
      </c>
      <c r="F11140" s="12">
        <v>19.763395119999998</v>
      </c>
      <c r="G11140" s="14">
        <v>3.2176499999999999E-3</v>
      </c>
      <c r="H11140" s="14">
        <v>66.450140689999998</v>
      </c>
      <c r="I11140" s="14">
        <v>3.1724796199999998</v>
      </c>
      <c r="J11140" s="14">
        <v>703943.32</v>
      </c>
      <c r="K11140" s="14">
        <v>864.33404196000004</v>
      </c>
      <c r="L11140" s="13">
        <f t="shared" si="2572"/>
        <v>0.9652949999999999</v>
      </c>
      <c r="M11140" s="13">
        <f t="shared" si="2573"/>
        <v>13290.028138</v>
      </c>
      <c r="N11140" s="15"/>
      <c r="O11140" s="15"/>
      <c r="P11140" s="15"/>
      <c r="Q11140" s="13"/>
      <c r="R11140" s="13"/>
      <c r="S11140" s="13"/>
      <c r="T11140" s="13"/>
      <c r="U11140" s="16"/>
      <c r="V11140" s="16"/>
      <c r="W11140" s="16"/>
      <c r="AD11140" t="s">
        <v>3184</v>
      </c>
      <c r="AE11140" s="4">
        <v>1.9730729999999998E-2</v>
      </c>
      <c r="AF11140" s="4">
        <v>13307.191999999999</v>
      </c>
      <c r="AG11140">
        <v>7.8978000000000002E-4</v>
      </c>
      <c r="AH11140">
        <v>19.793283930000001</v>
      </c>
      <c r="AI11140" s="4">
        <v>3.1332899999999999E-3</v>
      </c>
      <c r="AJ11140" s="4">
        <v>66.536654069999997</v>
      </c>
      <c r="AK11140" s="4">
        <v>3.1825421899999999</v>
      </c>
      <c r="AL11140" s="4">
        <v>710725.68</v>
      </c>
      <c r="AM11140" s="4">
        <v>864.24416388999998</v>
      </c>
    </row>
    <row r="11141" spans="1:39" x14ac:dyDescent="0.25">
      <c r="A11141" s="13"/>
      <c r="B11141" s="14">
        <v>1.9730629999999999E-2</v>
      </c>
      <c r="C11141" s="14">
        <v>13289.541999999999</v>
      </c>
      <c r="D11141" s="14">
        <f t="shared" si="2574"/>
        <v>13289.561730629999</v>
      </c>
      <c r="E11141" s="12">
        <v>8.1178000000000001E-4</v>
      </c>
      <c r="F11141" s="12">
        <v>19.762802189999999</v>
      </c>
      <c r="G11141" s="14">
        <v>3.2193299999999998E-3</v>
      </c>
      <c r="H11141" s="14">
        <v>66.448424220000007</v>
      </c>
      <c r="I11141" s="14">
        <v>3.1722823099999999</v>
      </c>
      <c r="J11141" s="14">
        <v>703810.42</v>
      </c>
      <c r="K11141" s="14">
        <v>864.33578194999996</v>
      </c>
      <c r="L11141" s="13">
        <f t="shared" si="2572"/>
        <v>0.96579899999999996</v>
      </c>
      <c r="M11141" s="13">
        <f t="shared" si="2573"/>
        <v>13289.684844000001</v>
      </c>
      <c r="N11141" s="15"/>
      <c r="O11141" s="15"/>
      <c r="P11141" s="15"/>
      <c r="Q11141" s="13"/>
      <c r="R11141" s="13"/>
      <c r="S11141" s="13"/>
      <c r="T11141" s="13"/>
      <c r="U11141" s="16"/>
      <c r="V11141" s="16"/>
      <c r="W11141" s="16"/>
      <c r="AD11141" t="s">
        <v>3185</v>
      </c>
      <c r="AE11141" s="4">
        <v>1.9730709999999999E-2</v>
      </c>
      <c r="AF11141" s="4">
        <v>13306.856</v>
      </c>
      <c r="AG11141">
        <v>7.9020000000000002E-4</v>
      </c>
      <c r="AH11141">
        <v>19.792704449999999</v>
      </c>
      <c r="AI11141" s="4">
        <v>3.1349199999999998E-3</v>
      </c>
      <c r="AJ11141" s="4">
        <v>66.534976950000001</v>
      </c>
      <c r="AK11141" s="4">
        <v>3.18234488</v>
      </c>
      <c r="AL11141" s="4">
        <v>710592.61</v>
      </c>
      <c r="AM11141" s="4">
        <v>864.24594784999999</v>
      </c>
    </row>
    <row r="11142" spans="1:39" x14ac:dyDescent="0.25">
      <c r="A11142" s="13"/>
      <c r="B11142" s="14">
        <v>1.9730649999999999E-2</v>
      </c>
      <c r="C11142" s="14">
        <v>13289.198</v>
      </c>
      <c r="D11142" s="14">
        <f t="shared" si="2574"/>
        <v>13289.21773065</v>
      </c>
      <c r="E11142" s="12">
        <v>8.1220999999999995E-4</v>
      </c>
      <c r="F11142" s="12">
        <v>19.76220898</v>
      </c>
      <c r="G11142" s="14">
        <v>3.2210099999999998E-3</v>
      </c>
      <c r="H11142" s="14">
        <v>66.446706969999994</v>
      </c>
      <c r="I11142" s="14">
        <v>3.172085</v>
      </c>
      <c r="J11142" s="14">
        <v>703677.52</v>
      </c>
      <c r="K11142" s="14">
        <v>864.33752109</v>
      </c>
      <c r="L11142" s="13">
        <f t="shared" si="2572"/>
        <v>0.96630299999999991</v>
      </c>
      <c r="M11142" s="13">
        <f t="shared" si="2573"/>
        <v>13289.341393999999</v>
      </c>
      <c r="N11142" s="15"/>
      <c r="O11142" s="15"/>
      <c r="P11142" s="15"/>
      <c r="Q11142" s="13"/>
      <c r="R11142" s="13"/>
      <c r="S11142" s="13"/>
      <c r="T11142" s="13"/>
      <c r="U11142" s="16"/>
      <c r="V11142" s="16"/>
      <c r="W11142" s="16"/>
      <c r="AD11142" t="s">
        <v>3186</v>
      </c>
      <c r="AE11142" s="4">
        <v>1.9730689999999999E-2</v>
      </c>
      <c r="AF11142" s="4">
        <v>13306.52</v>
      </c>
      <c r="AG11142">
        <v>7.9062000000000002E-4</v>
      </c>
      <c r="AH11142">
        <v>19.79212471</v>
      </c>
      <c r="AI11142" s="4">
        <v>3.1365500000000001E-3</v>
      </c>
      <c r="AJ11142" s="4">
        <v>66.533299060000004</v>
      </c>
      <c r="AK11142" s="4">
        <v>3.1821475700000001</v>
      </c>
      <c r="AL11142" s="4">
        <v>710459.54</v>
      </c>
      <c r="AM11142" s="4">
        <v>864.24773092999999</v>
      </c>
    </row>
    <row r="11143" spans="1:39" x14ac:dyDescent="0.25">
      <c r="A11143" s="13"/>
      <c r="B11143" s="14">
        <v>1.9730669999999999E-2</v>
      </c>
      <c r="C11143" s="14">
        <v>13288.855</v>
      </c>
      <c r="D11143" s="14">
        <f t="shared" si="2574"/>
        <v>13288.874730669999</v>
      </c>
      <c r="E11143" s="12">
        <v>8.1264E-4</v>
      </c>
      <c r="F11143" s="12">
        <v>19.761615509999999</v>
      </c>
      <c r="G11143" s="14">
        <v>3.2226899999999998E-3</v>
      </c>
      <c r="H11143" s="14">
        <v>66.444988929999994</v>
      </c>
      <c r="I11143" s="14">
        <v>3.1718877000000001</v>
      </c>
      <c r="J11143" s="14">
        <v>703544.63</v>
      </c>
      <c r="K11143" s="14">
        <v>864.33925939000005</v>
      </c>
      <c r="L11143" s="13">
        <f t="shared" si="2572"/>
        <v>0.96680699999999997</v>
      </c>
      <c r="M11143" s="13">
        <f t="shared" si="2573"/>
        <v>13288.997785999998</v>
      </c>
      <c r="N11143" s="15"/>
      <c r="O11143" s="15"/>
      <c r="P11143" s="15"/>
      <c r="Q11143" s="13"/>
      <c r="R11143" s="13"/>
      <c r="S11143" s="13"/>
      <c r="T11143" s="13"/>
      <c r="U11143" s="16"/>
      <c r="V11143" s="16"/>
      <c r="W11143" s="16"/>
      <c r="AD11143" t="s">
        <v>3187</v>
      </c>
      <c r="AE11143" s="4">
        <v>1.9730669999999999E-2</v>
      </c>
      <c r="AF11143" s="4">
        <v>13306.184999999999</v>
      </c>
      <c r="AG11143">
        <v>7.9104000000000002E-4</v>
      </c>
      <c r="AH11143">
        <v>19.791544699999999</v>
      </c>
      <c r="AI11143" s="4">
        <v>3.13818E-3</v>
      </c>
      <c r="AJ11143" s="4">
        <v>66.531620410000002</v>
      </c>
      <c r="AK11143" s="4">
        <v>3.1819502700000002</v>
      </c>
      <c r="AL11143" s="4">
        <v>710326.47</v>
      </c>
      <c r="AM11143" s="4">
        <v>864.24951313999998</v>
      </c>
    </row>
    <row r="11144" spans="1:39" x14ac:dyDescent="0.25">
      <c r="A11144" s="13"/>
      <c r="B11144" s="14">
        <v>1.973068E-2</v>
      </c>
      <c r="C11144" s="14">
        <v>13288.511</v>
      </c>
      <c r="D11144" s="14">
        <f t="shared" si="2574"/>
        <v>13288.53073068</v>
      </c>
      <c r="E11144" s="12">
        <v>8.1307000000000005E-4</v>
      </c>
      <c r="F11144" s="12">
        <v>19.761021769999999</v>
      </c>
      <c r="G11144" s="14">
        <v>3.2243699999999998E-3</v>
      </c>
      <c r="H11144" s="14">
        <v>66.443270119999994</v>
      </c>
      <c r="I11144" s="14">
        <v>3.1716903900000002</v>
      </c>
      <c r="J11144" s="14">
        <v>703411.74</v>
      </c>
      <c r="K11144" s="14">
        <v>864.34099682999999</v>
      </c>
      <c r="L11144" s="13">
        <f t="shared" si="2572"/>
        <v>0.96731099999999992</v>
      </c>
      <c r="M11144" s="13">
        <f t="shared" si="2573"/>
        <v>13288.654023999999</v>
      </c>
      <c r="N11144" s="15"/>
      <c r="O11144" s="15"/>
      <c r="P11144" s="15"/>
      <c r="Q11144" s="13"/>
      <c r="R11144" s="13"/>
      <c r="S11144" s="13"/>
      <c r="T11144" s="13"/>
      <c r="U11144" s="16"/>
      <c r="V11144" s="16"/>
      <c r="W11144" s="16"/>
      <c r="AD11144" t="s">
        <v>3188</v>
      </c>
      <c r="AE11144" s="4">
        <v>1.9730660000000001E-2</v>
      </c>
      <c r="AF11144" s="4">
        <v>13305.849</v>
      </c>
      <c r="AG11144">
        <v>7.9144999999999997E-4</v>
      </c>
      <c r="AH11144">
        <v>19.79096444</v>
      </c>
      <c r="AI11144" s="4">
        <v>3.1398200000000002E-3</v>
      </c>
      <c r="AJ11144" s="4">
        <v>66.529940999999994</v>
      </c>
      <c r="AK11144" s="4">
        <v>3.1817529599999999</v>
      </c>
      <c r="AL11144" s="4">
        <v>710193.41</v>
      </c>
      <c r="AM11144" s="4">
        <v>864.25129447999996</v>
      </c>
    </row>
    <row r="11145" spans="1:39" x14ac:dyDescent="0.25">
      <c r="A11145" s="13"/>
      <c r="B11145" s="14">
        <v>1.97307E-2</v>
      </c>
      <c r="C11145" s="14">
        <v>13288.166999999999</v>
      </c>
      <c r="D11145" s="14">
        <f t="shared" si="2574"/>
        <v>13288.186730699999</v>
      </c>
      <c r="E11145" s="12">
        <v>8.1349999999999999E-4</v>
      </c>
      <c r="F11145" s="12">
        <v>19.760427759999999</v>
      </c>
      <c r="G11145" s="14">
        <v>3.2260499999999998E-3</v>
      </c>
      <c r="H11145" s="14">
        <v>66.441550530000001</v>
      </c>
      <c r="I11145" s="14">
        <v>3.1714930799999999</v>
      </c>
      <c r="J11145" s="14">
        <v>703278.86</v>
      </c>
      <c r="K11145" s="14">
        <v>864.34273341999994</v>
      </c>
      <c r="L11145" s="13">
        <f t="shared" si="2572"/>
        <v>0.96781499999999998</v>
      </c>
      <c r="M11145" s="13">
        <f t="shared" si="2573"/>
        <v>13288.310106000001</v>
      </c>
      <c r="N11145" s="15"/>
      <c r="O11145" s="15"/>
      <c r="P11145" s="15"/>
      <c r="Q11145" s="13"/>
      <c r="R11145" s="13"/>
      <c r="S11145" s="13"/>
      <c r="T11145" s="13"/>
      <c r="U11145" s="16"/>
      <c r="V11145" s="16"/>
      <c r="W11145" s="16"/>
      <c r="AD11145" t="s">
        <v>3189</v>
      </c>
      <c r="AE11145" s="4">
        <v>1.9730640000000001E-2</v>
      </c>
      <c r="AF11145" s="4">
        <v>13305.513000000001</v>
      </c>
      <c r="AG11145">
        <v>7.9186999999999997E-4</v>
      </c>
      <c r="AH11145">
        <v>19.790383909999999</v>
      </c>
      <c r="AI11145" s="4">
        <v>3.1414500000000001E-3</v>
      </c>
      <c r="AJ11145" s="4">
        <v>66.52826082</v>
      </c>
      <c r="AK11145" s="4">
        <v>3.18155565</v>
      </c>
      <c r="AL11145" s="4">
        <v>710060.35</v>
      </c>
      <c r="AM11145" s="4">
        <v>864.25307495000004</v>
      </c>
    </row>
    <row r="11146" spans="1:39" x14ac:dyDescent="0.25">
      <c r="A11146" s="13"/>
      <c r="B11146" s="14">
        <v>1.973072E-2</v>
      </c>
      <c r="C11146" s="14">
        <v>13287.823</v>
      </c>
      <c r="D11146" s="14">
        <f t="shared" si="2574"/>
        <v>13287.84273072</v>
      </c>
      <c r="E11146" s="12">
        <v>8.1393000000000004E-4</v>
      </c>
      <c r="F11146" s="12">
        <v>19.759833489999998</v>
      </c>
      <c r="G11146" s="14">
        <v>3.2277299999999998E-3</v>
      </c>
      <c r="H11146" s="14">
        <v>66.43983016</v>
      </c>
      <c r="I11146" s="14">
        <v>3.1712957799999999</v>
      </c>
      <c r="J11146" s="14">
        <v>703145.98</v>
      </c>
      <c r="K11146" s="14">
        <v>864.34446916000002</v>
      </c>
      <c r="L11146" s="13">
        <f t="shared" si="2572"/>
        <v>0.96831899999999993</v>
      </c>
      <c r="M11146" s="13">
        <f t="shared" si="2573"/>
        <v>13287.966032</v>
      </c>
      <c r="N11146" s="15"/>
      <c r="O11146" s="15"/>
      <c r="P11146" s="15"/>
      <c r="Q11146" s="13"/>
      <c r="R11146" s="13"/>
      <c r="S11146" s="13"/>
      <c r="T11146" s="13"/>
      <c r="U11146" s="16"/>
      <c r="V11146" s="16"/>
      <c r="W11146" s="16"/>
      <c r="AD11146" t="s">
        <v>3190</v>
      </c>
      <c r="AE11146" s="4">
        <v>1.9730629999999999E-2</v>
      </c>
      <c r="AF11146" s="4">
        <v>13305.175999999999</v>
      </c>
      <c r="AG11146">
        <v>7.9228999999999996E-4</v>
      </c>
      <c r="AH11146">
        <v>19.789803119999998</v>
      </c>
      <c r="AI11146" s="4">
        <v>3.1430899999999999E-3</v>
      </c>
      <c r="AJ11146" s="4">
        <v>66.52657988</v>
      </c>
      <c r="AK11146" s="4">
        <v>3.18135835</v>
      </c>
      <c r="AL11146" s="4">
        <v>709927.3</v>
      </c>
      <c r="AM11146" s="4">
        <v>864.25485455</v>
      </c>
    </row>
    <row r="11147" spans="1:39" x14ac:dyDescent="0.25">
      <c r="A11147" s="13"/>
      <c r="B11147" s="14">
        <v>1.973074E-2</v>
      </c>
      <c r="C11147" s="14">
        <v>13287.477999999999</v>
      </c>
      <c r="D11147" s="14">
        <f t="shared" si="2574"/>
        <v>13287.497730739999</v>
      </c>
      <c r="E11147" s="12">
        <v>8.1435999999999998E-4</v>
      </c>
      <c r="F11147" s="12">
        <v>19.75923895</v>
      </c>
      <c r="G11147" s="14">
        <v>3.2294200000000002E-3</v>
      </c>
      <c r="H11147" s="14">
        <v>66.438108999999997</v>
      </c>
      <c r="I11147" s="14">
        <v>3.17109847</v>
      </c>
      <c r="J11147" s="14">
        <v>703013.1</v>
      </c>
      <c r="K11147" s="14">
        <v>864.34620404999998</v>
      </c>
      <c r="L11147" s="13">
        <f t="shared" si="2572"/>
        <v>0.96882600000000008</v>
      </c>
      <c r="M11147" s="13">
        <f t="shared" si="2573"/>
        <v>13287.621799999999</v>
      </c>
      <c r="N11147" s="15"/>
      <c r="O11147" s="15"/>
      <c r="P11147" s="15"/>
      <c r="Q11147" s="13"/>
      <c r="R11147" s="13"/>
      <c r="S11147" s="13"/>
      <c r="T11147" s="13"/>
      <c r="U11147" s="16"/>
      <c r="V11147" s="16"/>
      <c r="W11147" s="16"/>
      <c r="AD11147" t="s">
        <v>3191</v>
      </c>
      <c r="AE11147" s="4">
        <v>1.9730609999999999E-2</v>
      </c>
      <c r="AF11147" s="4">
        <v>13304.84</v>
      </c>
      <c r="AG11147">
        <v>7.9270999999999996E-4</v>
      </c>
      <c r="AH11147">
        <v>19.789222070000001</v>
      </c>
      <c r="AI11147" s="4">
        <v>3.1447200000000002E-3</v>
      </c>
      <c r="AJ11147" s="4">
        <v>66.52489817</v>
      </c>
      <c r="AK11147" s="4">
        <v>3.1811610400000001</v>
      </c>
      <c r="AL11147" s="4">
        <v>709794.24</v>
      </c>
      <c r="AM11147" s="4">
        <v>864.25663327999996</v>
      </c>
    </row>
    <row r="11148" spans="1:39" x14ac:dyDescent="0.25">
      <c r="A11148" s="13"/>
      <c r="B11148" s="14">
        <v>1.973076E-2</v>
      </c>
      <c r="C11148" s="14">
        <v>13287.134</v>
      </c>
      <c r="D11148" s="14">
        <f t="shared" si="2574"/>
        <v>13287.153730759999</v>
      </c>
      <c r="E11148" s="12">
        <v>8.1479000000000002E-4</v>
      </c>
      <c r="F11148" s="12">
        <v>19.758644140000001</v>
      </c>
      <c r="G11148" s="14">
        <v>3.2311000000000002E-3</v>
      </c>
      <c r="H11148" s="14">
        <v>66.436387060000001</v>
      </c>
      <c r="I11148" s="14">
        <v>3.1709011600000001</v>
      </c>
      <c r="J11148" s="14">
        <v>702880.22</v>
      </c>
      <c r="K11148" s="14">
        <v>864.34793809999996</v>
      </c>
      <c r="L11148" s="13">
        <f t="shared" si="2572"/>
        <v>0.96933000000000002</v>
      </c>
      <c r="M11148" s="13">
        <f t="shared" si="2573"/>
        <v>13287.277411999999</v>
      </c>
      <c r="N11148" s="15"/>
      <c r="O11148" s="15"/>
      <c r="P11148" s="15"/>
      <c r="Q11148" s="13"/>
      <c r="R11148" s="13"/>
      <c r="S11148" s="13"/>
      <c r="T11148" s="13"/>
      <c r="U11148" s="16"/>
      <c r="V11148" s="16"/>
      <c r="W11148" s="16"/>
      <c r="AD11148" t="s">
        <v>3192</v>
      </c>
      <c r="AE11148" s="4">
        <v>1.9730600000000001E-2</v>
      </c>
      <c r="AF11148" s="4">
        <v>13304.503000000001</v>
      </c>
      <c r="AG11148">
        <v>7.9312999999999996E-4</v>
      </c>
      <c r="AH11148">
        <v>19.78864076</v>
      </c>
      <c r="AI11148" s="4">
        <v>3.14636E-3</v>
      </c>
      <c r="AJ11148" s="4">
        <v>66.523215699999994</v>
      </c>
      <c r="AK11148" s="4">
        <v>3.1809637300000002</v>
      </c>
      <c r="AL11148" s="4">
        <v>709661.2</v>
      </c>
      <c r="AM11148" s="4">
        <v>864.25841113000001</v>
      </c>
    </row>
    <row r="11149" spans="1:39" x14ac:dyDescent="0.25">
      <c r="A11149" s="13"/>
      <c r="B11149" s="14">
        <v>1.973078E-2</v>
      </c>
      <c r="C11149" s="14">
        <v>13286.789000000001</v>
      </c>
      <c r="D11149" s="14">
        <f t="shared" si="2574"/>
        <v>13286.808730780001</v>
      </c>
      <c r="E11149" s="12">
        <v>8.1521999999999996E-4</v>
      </c>
      <c r="F11149" s="12">
        <v>19.758049069999998</v>
      </c>
      <c r="G11149" s="14">
        <v>3.2327900000000001E-3</v>
      </c>
      <c r="H11149" s="14">
        <v>66.434664339999998</v>
      </c>
      <c r="I11149" s="14">
        <v>3.1707038600000002</v>
      </c>
      <c r="J11149" s="14">
        <v>702747.35</v>
      </c>
      <c r="K11149" s="14">
        <v>864.34967128999995</v>
      </c>
      <c r="L11149" s="13">
        <f t="shared" si="2572"/>
        <v>0.96983700000000006</v>
      </c>
      <c r="M11149" s="13">
        <f t="shared" si="2573"/>
        <v>13286.932868</v>
      </c>
      <c r="N11149" s="15"/>
      <c r="O11149" s="15"/>
      <c r="P11149" s="15"/>
      <c r="Q11149" s="13"/>
      <c r="R11149" s="13"/>
      <c r="S11149" s="13"/>
      <c r="T11149" s="13"/>
      <c r="U11149" s="16"/>
      <c r="V11149" s="16"/>
      <c r="W11149" s="16"/>
      <c r="AD11149" t="s">
        <v>3193</v>
      </c>
      <c r="AE11149" s="4">
        <v>1.9730580000000001E-2</v>
      </c>
      <c r="AF11149" s="4">
        <v>13304.166999999999</v>
      </c>
      <c r="AG11149">
        <v>7.9354999999999996E-4</v>
      </c>
      <c r="AH11149">
        <v>19.788059180000001</v>
      </c>
      <c r="AI11149" s="4">
        <v>3.1480000000000002E-3</v>
      </c>
      <c r="AJ11149" s="4">
        <v>66.521532460000003</v>
      </c>
      <c r="AK11149" s="4">
        <v>3.1807664299999998</v>
      </c>
      <c r="AL11149" s="4">
        <v>709528.15</v>
      </c>
      <c r="AM11149" s="4">
        <v>864.26018811999995</v>
      </c>
    </row>
    <row r="11150" spans="1:39" x14ac:dyDescent="0.25">
      <c r="A11150" s="13"/>
      <c r="B11150" s="14">
        <v>1.97308E-2</v>
      </c>
      <c r="C11150" s="14">
        <v>13286.444</v>
      </c>
      <c r="D11150" s="14">
        <f t="shared" si="2574"/>
        <v>13286.4637308</v>
      </c>
      <c r="E11150" s="12">
        <v>8.1565000000000001E-4</v>
      </c>
      <c r="F11150" s="12">
        <v>19.757453720000001</v>
      </c>
      <c r="G11150" s="14">
        <v>3.2344700000000001E-3</v>
      </c>
      <c r="H11150" s="14">
        <v>66.432940840000001</v>
      </c>
      <c r="I11150" s="14">
        <v>3.1705065499999998</v>
      </c>
      <c r="J11150" s="14">
        <v>702614.49</v>
      </c>
      <c r="K11150" s="14">
        <v>864.35140363999994</v>
      </c>
      <c r="L11150" s="13">
        <f t="shared" si="2572"/>
        <v>0.97034100000000001</v>
      </c>
      <c r="M11150" s="13">
        <f t="shared" si="2573"/>
        <v>13286.588168</v>
      </c>
      <c r="N11150" s="15"/>
      <c r="O11150" s="15"/>
      <c r="P11150" s="15"/>
      <c r="Q11150" s="13"/>
      <c r="R11150" s="13"/>
      <c r="S11150" s="13"/>
      <c r="T11150" s="13"/>
      <c r="U11150" s="16"/>
      <c r="V11150" s="16"/>
      <c r="W11150" s="16"/>
      <c r="AD11150" t="s">
        <v>3194</v>
      </c>
      <c r="AE11150" s="4">
        <v>1.9730569999999999E-2</v>
      </c>
      <c r="AF11150" s="4">
        <v>13303.83</v>
      </c>
      <c r="AG11150">
        <v>7.9396000000000002E-4</v>
      </c>
      <c r="AH11150">
        <v>19.787477339999999</v>
      </c>
      <c r="AI11150" s="4">
        <v>3.14964E-3</v>
      </c>
      <c r="AJ11150" s="4">
        <v>66.519848449999998</v>
      </c>
      <c r="AK11150" s="4">
        <v>3.1805691199999999</v>
      </c>
      <c r="AL11150" s="4">
        <v>709395.11</v>
      </c>
      <c r="AM11150" s="4">
        <v>864.26196424</v>
      </c>
    </row>
    <row r="11151" spans="1:39" x14ac:dyDescent="0.25">
      <c r="A11151" s="13"/>
      <c r="B11151" s="14">
        <v>1.9730830000000001E-2</v>
      </c>
      <c r="C11151" s="14">
        <v>13286.1</v>
      </c>
      <c r="D11151" s="14">
        <f t="shared" si="2574"/>
        <v>13286.11973083</v>
      </c>
      <c r="E11151" s="12">
        <v>8.1607999999999995E-4</v>
      </c>
      <c r="F11151" s="12">
        <v>19.75685811</v>
      </c>
      <c r="G11151" s="14">
        <v>3.2361600000000001E-3</v>
      </c>
      <c r="H11151" s="14">
        <v>66.431216559999996</v>
      </c>
      <c r="I11151" s="14">
        <v>3.1703092399999999</v>
      </c>
      <c r="J11151" s="14">
        <v>702481.62</v>
      </c>
      <c r="K11151" s="14">
        <v>864.35313513999995</v>
      </c>
      <c r="L11151" s="13">
        <f t="shared" si="2572"/>
        <v>0.97084800000000004</v>
      </c>
      <c r="M11151" s="13">
        <f t="shared" si="2573"/>
        <v>13286.243311999999</v>
      </c>
      <c r="N11151" s="15"/>
      <c r="O11151" s="15"/>
      <c r="P11151" s="15"/>
      <c r="Q11151" s="13"/>
      <c r="R11151" s="13"/>
      <c r="S11151" s="13"/>
      <c r="T11151" s="13"/>
      <c r="U11151" s="16"/>
      <c r="V11151" s="16"/>
      <c r="W11151" s="16"/>
      <c r="AD11151" t="s">
        <v>3195</v>
      </c>
      <c r="AE11151" s="4">
        <v>1.9730560000000001E-2</v>
      </c>
      <c r="AF11151" s="4">
        <v>13303.493</v>
      </c>
      <c r="AG11151">
        <v>7.9438000000000002E-4</v>
      </c>
      <c r="AH11151">
        <v>19.786895250000001</v>
      </c>
      <c r="AI11151" s="4">
        <v>3.1512799999999998E-3</v>
      </c>
      <c r="AJ11151" s="4">
        <v>66.518163680000001</v>
      </c>
      <c r="AK11151" s="4">
        <v>3.18037182</v>
      </c>
      <c r="AL11151" s="4">
        <v>709262.07</v>
      </c>
      <c r="AM11151" s="4">
        <v>864.26373949000003</v>
      </c>
    </row>
    <row r="11152" spans="1:39" x14ac:dyDescent="0.25">
      <c r="A11152" s="13"/>
      <c r="B11152" s="14">
        <v>1.9730850000000001E-2</v>
      </c>
      <c r="C11152" s="14">
        <v>13285.754000000001</v>
      </c>
      <c r="D11152" s="14">
        <f t="shared" si="2574"/>
        <v>13285.77373085</v>
      </c>
      <c r="E11152" s="12">
        <v>8.1651E-4</v>
      </c>
      <c r="F11152" s="12">
        <v>19.756262240000002</v>
      </c>
      <c r="G11152" s="14">
        <v>3.23785E-3</v>
      </c>
      <c r="H11152" s="14">
        <v>66.429491490000004</v>
      </c>
      <c r="I11152" s="14">
        <v>3.17011193</v>
      </c>
      <c r="J11152" s="14">
        <v>702348.76</v>
      </c>
      <c r="K11152" s="14">
        <v>864.35486578999996</v>
      </c>
      <c r="L11152" s="13">
        <f t="shared" si="2572"/>
        <v>0.97135499999999997</v>
      </c>
      <c r="M11152" s="13">
        <f t="shared" si="2573"/>
        <v>13285.898298</v>
      </c>
      <c r="N11152" s="15"/>
      <c r="O11152" s="15"/>
      <c r="P11152" s="15"/>
      <c r="Q11152" s="13"/>
      <c r="R11152" s="13"/>
      <c r="S11152" s="13"/>
      <c r="T11152" s="13"/>
      <c r="U11152" s="16"/>
      <c r="V11152" s="16"/>
      <c r="W11152" s="16"/>
      <c r="AD11152" t="s">
        <v>3196</v>
      </c>
      <c r="AE11152" s="4">
        <v>1.9730540000000001E-2</v>
      </c>
      <c r="AF11152" s="4">
        <v>13303.156000000001</v>
      </c>
      <c r="AG11152">
        <v>7.9480000000000002E-4</v>
      </c>
      <c r="AH11152">
        <v>19.786312890000001</v>
      </c>
      <c r="AI11152" s="4">
        <v>3.15292E-3</v>
      </c>
      <c r="AJ11152" s="4">
        <v>66.516478140000004</v>
      </c>
      <c r="AK11152" s="4">
        <v>3.1801745100000001</v>
      </c>
      <c r="AL11152" s="4">
        <v>709129.04</v>
      </c>
      <c r="AM11152" s="4">
        <v>864.26551386999995</v>
      </c>
    </row>
    <row r="11153" spans="1:39" x14ac:dyDescent="0.25">
      <c r="A11153" s="13"/>
      <c r="B11153" s="14">
        <v>1.9730870000000001E-2</v>
      </c>
      <c r="C11153" s="14">
        <v>13285.409</v>
      </c>
      <c r="D11153" s="14">
        <f t="shared" si="2574"/>
        <v>13285.42873087</v>
      </c>
      <c r="E11153" s="12">
        <v>8.1694000000000005E-4</v>
      </c>
      <c r="F11153" s="12">
        <v>19.755666089999998</v>
      </c>
      <c r="G11153" s="14">
        <v>3.23954E-3</v>
      </c>
      <c r="H11153" s="14">
        <v>66.427765629999996</v>
      </c>
      <c r="I11153" s="14">
        <v>3.1699146200000001</v>
      </c>
      <c r="J11153" s="14">
        <v>702215.9</v>
      </c>
      <c r="K11153" s="14">
        <v>864.35659559999999</v>
      </c>
      <c r="L11153" s="13">
        <f t="shared" ref="L11153:L11216" si="2575">300*G11153</f>
        <v>0.971862</v>
      </c>
      <c r="M11153" s="13">
        <f t="shared" ref="M11153:M11216" si="2576">200*H11153</f>
        <v>13285.553125999999</v>
      </c>
      <c r="N11153" s="15"/>
      <c r="O11153" s="15"/>
      <c r="P11153" s="15"/>
      <c r="Q11153" s="13"/>
      <c r="R11153" s="13"/>
      <c r="S11153" s="13"/>
      <c r="T11153" s="13"/>
      <c r="U11153" s="16"/>
      <c r="V11153" s="16"/>
      <c r="W11153" s="16"/>
      <c r="AD11153" t="s">
        <v>3197</v>
      </c>
      <c r="AE11153" s="4">
        <v>1.973053E-2</v>
      </c>
      <c r="AF11153" s="4">
        <v>13302.817999999999</v>
      </c>
      <c r="AG11153">
        <v>7.9522000000000002E-4</v>
      </c>
      <c r="AH11153">
        <v>19.785730260000001</v>
      </c>
      <c r="AI11153" s="4">
        <v>3.1545599999999998E-3</v>
      </c>
      <c r="AJ11153" s="4">
        <v>66.514791829999993</v>
      </c>
      <c r="AK11153" s="4">
        <v>3.1799772000000002</v>
      </c>
      <c r="AL11153" s="4">
        <v>708996</v>
      </c>
      <c r="AM11153" s="4">
        <v>864.26728738999998</v>
      </c>
    </row>
    <row r="11154" spans="1:39" x14ac:dyDescent="0.25">
      <c r="A11154" s="13"/>
      <c r="B11154" s="14">
        <v>1.9730899999999999E-2</v>
      </c>
      <c r="C11154" s="14">
        <v>13285.064</v>
      </c>
      <c r="D11154" s="14">
        <f t="shared" si="2574"/>
        <v>13285.0837309</v>
      </c>
      <c r="E11154" s="12">
        <v>8.1738000000000004E-4</v>
      </c>
      <c r="F11154" s="12">
        <v>19.755069679999998</v>
      </c>
      <c r="G11154" s="14">
        <v>3.2412299999999999E-3</v>
      </c>
      <c r="H11154" s="14">
        <v>66.426039000000003</v>
      </c>
      <c r="I11154" s="14">
        <v>3.1697173099999998</v>
      </c>
      <c r="J11154" s="14">
        <v>702083.05</v>
      </c>
      <c r="K11154" s="14">
        <v>864.35832456000003</v>
      </c>
      <c r="L11154" s="13">
        <f t="shared" si="2575"/>
        <v>0.97236899999999993</v>
      </c>
      <c r="M11154" s="13">
        <f t="shared" si="2576"/>
        <v>13285.2078</v>
      </c>
      <c r="N11154" s="15"/>
      <c r="O11154" s="15"/>
      <c r="P11154" s="15"/>
      <c r="Q11154" s="13"/>
      <c r="R11154" s="13"/>
      <c r="S11154" s="13"/>
      <c r="T11154" s="13"/>
      <c r="U11154" s="16"/>
      <c r="V11154" s="16"/>
      <c r="W11154" s="16"/>
      <c r="AD11154" t="s">
        <v>3198</v>
      </c>
      <c r="AE11154" s="4">
        <v>1.9730520000000001E-2</v>
      </c>
      <c r="AF11154" s="4">
        <v>13302.481</v>
      </c>
      <c r="AG11154">
        <v>7.9564000000000002E-4</v>
      </c>
      <c r="AH11154">
        <v>19.785147380000002</v>
      </c>
      <c r="AI11154" s="4">
        <v>3.15621E-3</v>
      </c>
      <c r="AJ11154" s="4">
        <v>66.513104760000004</v>
      </c>
      <c r="AK11154" s="4">
        <v>3.1797799000000002</v>
      </c>
      <c r="AL11154" s="4">
        <v>708862.98</v>
      </c>
      <c r="AM11154" s="4">
        <v>864.26906002999999</v>
      </c>
    </row>
    <row r="11155" spans="1:39" x14ac:dyDescent="0.25">
      <c r="A11155" s="13"/>
      <c r="B11155" s="14">
        <v>1.9730919999999999E-2</v>
      </c>
      <c r="C11155" s="14">
        <v>13284.718000000001</v>
      </c>
      <c r="D11155" s="14">
        <f t="shared" si="2574"/>
        <v>13284.73773092</v>
      </c>
      <c r="E11155" s="12">
        <v>8.1780999999999998E-4</v>
      </c>
      <c r="F11155" s="12">
        <v>19.75447299</v>
      </c>
      <c r="G11155" s="14">
        <v>3.2429199999999998E-3</v>
      </c>
      <c r="H11155" s="14">
        <v>66.424311579999994</v>
      </c>
      <c r="I11155" s="14">
        <v>3.1695200099999998</v>
      </c>
      <c r="J11155" s="14">
        <v>701950.2</v>
      </c>
      <c r="K11155" s="14">
        <v>864.36005267999997</v>
      </c>
      <c r="L11155" s="13">
        <f t="shared" si="2575"/>
        <v>0.97287599999999996</v>
      </c>
      <c r="M11155" s="13">
        <f t="shared" si="2576"/>
        <v>13284.862315999999</v>
      </c>
      <c r="N11155" s="15"/>
      <c r="O11155" s="15"/>
      <c r="P11155" s="15"/>
      <c r="Q11155" s="13"/>
      <c r="R11155" s="13"/>
      <c r="S11155" s="13"/>
      <c r="T11155" s="13"/>
      <c r="U11155" s="16"/>
      <c r="V11155" s="16"/>
      <c r="W11155" s="16"/>
      <c r="AD11155" t="s">
        <v>3199</v>
      </c>
      <c r="AE11155" s="4">
        <v>1.973051E-2</v>
      </c>
      <c r="AF11155" s="4">
        <v>13302.143</v>
      </c>
      <c r="AG11155">
        <v>7.9606000000000002E-4</v>
      </c>
      <c r="AH11155">
        <v>19.784564230000001</v>
      </c>
      <c r="AI11155" s="4">
        <v>3.1578499999999998E-3</v>
      </c>
      <c r="AJ11155" s="4">
        <v>66.511416920000002</v>
      </c>
      <c r="AK11155" s="4">
        <v>3.1795825899999999</v>
      </c>
      <c r="AL11155" s="4">
        <v>708729.95</v>
      </c>
      <c r="AM11155" s="4">
        <v>864.27083181</v>
      </c>
    </row>
    <row r="11156" spans="1:39" x14ac:dyDescent="0.25">
      <c r="A11156" s="13"/>
      <c r="B11156" s="14">
        <v>1.9730950000000001E-2</v>
      </c>
      <c r="C11156" s="14">
        <v>13284.373</v>
      </c>
      <c r="D11156" s="14">
        <f t="shared" si="2574"/>
        <v>13284.39273095</v>
      </c>
      <c r="E11156" s="12">
        <v>8.1824000000000003E-4</v>
      </c>
      <c r="F11156" s="12">
        <v>19.753876040000002</v>
      </c>
      <c r="G11156" s="14">
        <v>3.2446100000000002E-3</v>
      </c>
      <c r="H11156" s="14">
        <v>66.422583369999998</v>
      </c>
      <c r="I11156" s="14">
        <v>3.1693226999999999</v>
      </c>
      <c r="J11156" s="14">
        <v>701817.35</v>
      </c>
      <c r="K11156" s="14">
        <v>864.36177995000003</v>
      </c>
      <c r="L11156" s="13">
        <f t="shared" si="2575"/>
        <v>0.97338300000000011</v>
      </c>
      <c r="M11156" s="13">
        <f t="shared" si="2576"/>
        <v>13284.516674</v>
      </c>
      <c r="N11156" s="15"/>
      <c r="O11156" s="15"/>
      <c r="P11156" s="15"/>
      <c r="Q11156" s="13"/>
      <c r="R11156" s="13"/>
      <c r="S11156" s="13"/>
      <c r="T11156" s="13"/>
      <c r="U11156" s="16"/>
      <c r="V11156" s="16"/>
      <c r="W11156" s="16"/>
      <c r="AD11156" t="s">
        <v>3200</v>
      </c>
      <c r="AE11156" s="4">
        <v>1.9730500000000002E-2</v>
      </c>
      <c r="AF11156" s="4">
        <v>13301.805</v>
      </c>
      <c r="AG11156">
        <v>7.9648000000000002E-4</v>
      </c>
      <c r="AH11156">
        <v>19.78398082</v>
      </c>
      <c r="AI11156" s="4">
        <v>3.1595E-3</v>
      </c>
      <c r="AJ11156" s="4">
        <v>66.50972831</v>
      </c>
      <c r="AK11156" s="4">
        <v>3.1793852899999999</v>
      </c>
      <c r="AL11156" s="4">
        <v>708596.93</v>
      </c>
      <c r="AM11156" s="4">
        <v>864.27260272000001</v>
      </c>
    </row>
    <row r="11157" spans="1:39" x14ac:dyDescent="0.25">
      <c r="A11157" s="13"/>
      <c r="B11157" s="14">
        <v>1.973097E-2</v>
      </c>
      <c r="C11157" s="14">
        <v>13284.027</v>
      </c>
      <c r="D11157" s="14">
        <f t="shared" si="2574"/>
        <v>13284.04673097</v>
      </c>
      <c r="E11157" s="12">
        <v>8.1866999999999997E-4</v>
      </c>
      <c r="F11157" s="12">
        <v>19.753278829999999</v>
      </c>
      <c r="G11157" s="14">
        <v>3.2463100000000001E-3</v>
      </c>
      <c r="H11157" s="14">
        <v>66.420854379999994</v>
      </c>
      <c r="I11157" s="14">
        <v>3.16912539</v>
      </c>
      <c r="J11157" s="14">
        <v>701684.51</v>
      </c>
      <c r="K11157" s="14">
        <v>864.36350636999998</v>
      </c>
      <c r="L11157" s="13">
        <f t="shared" si="2575"/>
        <v>0.97389300000000001</v>
      </c>
      <c r="M11157" s="13">
        <f t="shared" si="2576"/>
        <v>13284.170875999998</v>
      </c>
      <c r="N11157" s="15"/>
      <c r="O11157" s="15"/>
      <c r="P11157" s="15"/>
      <c r="Q11157" s="13"/>
      <c r="R11157" s="13"/>
      <c r="S11157" s="13"/>
      <c r="T11157" s="13"/>
      <c r="U11157" s="16"/>
      <c r="V11157" s="16"/>
      <c r="W11157" s="16"/>
      <c r="AD11157" t="s">
        <v>3201</v>
      </c>
      <c r="AE11157" s="4">
        <v>1.9730500000000002E-2</v>
      </c>
      <c r="AF11157" s="4">
        <v>13301.467000000001</v>
      </c>
      <c r="AG11157">
        <v>7.9690999999999996E-4</v>
      </c>
      <c r="AH11157">
        <v>19.783397140000002</v>
      </c>
      <c r="AI11157" s="4">
        <v>3.1611399999999998E-3</v>
      </c>
      <c r="AJ11157" s="4">
        <v>66.508038940000006</v>
      </c>
      <c r="AK11157" s="4">
        <v>3.17918798</v>
      </c>
      <c r="AL11157" s="4">
        <v>708463.91</v>
      </c>
      <c r="AM11157" s="4">
        <v>864.27437277000001</v>
      </c>
    </row>
    <row r="11158" spans="1:39" x14ac:dyDescent="0.25">
      <c r="A11158" s="13"/>
      <c r="B11158" s="14">
        <v>1.9730999999999999E-2</v>
      </c>
      <c r="C11158" s="14">
        <v>13283.681</v>
      </c>
      <c r="D11158" s="14">
        <f t="shared" si="2574"/>
        <v>13283.700731000001</v>
      </c>
      <c r="E11158" s="12">
        <v>8.1910999999999996E-4</v>
      </c>
      <c r="F11158" s="12">
        <v>19.752681339999999</v>
      </c>
      <c r="G11158" s="14">
        <v>3.248E-3</v>
      </c>
      <c r="H11158" s="14">
        <v>66.419124609999997</v>
      </c>
      <c r="I11158" s="14">
        <v>3.1689280800000001</v>
      </c>
      <c r="J11158" s="14">
        <v>701551.67</v>
      </c>
      <c r="K11158" s="14">
        <v>864.36523194999995</v>
      </c>
      <c r="L11158" s="13">
        <f t="shared" si="2575"/>
        <v>0.97440000000000004</v>
      </c>
      <c r="M11158" s="13">
        <f t="shared" si="2576"/>
        <v>13283.824922</v>
      </c>
      <c r="N11158" s="15"/>
      <c r="O11158" s="15"/>
      <c r="P11158" s="15"/>
      <c r="Q11158" s="13"/>
      <c r="R11158" s="13"/>
      <c r="S11158" s="13"/>
      <c r="T11158" s="13"/>
      <c r="U11158" s="16"/>
      <c r="V11158" s="16"/>
      <c r="W11158" s="16"/>
      <c r="AD11158" t="s">
        <v>3202</v>
      </c>
      <c r="AE11158" s="4">
        <v>1.973049E-2</v>
      </c>
      <c r="AF11158" s="4">
        <v>13301.129000000001</v>
      </c>
      <c r="AG11158">
        <v>7.9732999999999996E-4</v>
      </c>
      <c r="AH11158">
        <v>19.78281321</v>
      </c>
      <c r="AI11158" s="4">
        <v>3.16279E-3</v>
      </c>
      <c r="AJ11158" s="4">
        <v>66.506348790000004</v>
      </c>
      <c r="AK11158" s="4">
        <v>3.1789906800000001</v>
      </c>
      <c r="AL11158" s="4">
        <v>708330.9</v>
      </c>
      <c r="AM11158" s="4">
        <v>864.27614195000001</v>
      </c>
    </row>
    <row r="11159" spans="1:39" x14ac:dyDescent="0.25">
      <c r="A11159" s="13"/>
      <c r="B11159" s="14">
        <v>1.973103E-2</v>
      </c>
      <c r="C11159" s="14">
        <v>13283.334000000001</v>
      </c>
      <c r="D11159" s="14">
        <f t="shared" si="2574"/>
        <v>13283.35373103</v>
      </c>
      <c r="E11159" s="12">
        <v>8.1954E-4</v>
      </c>
      <c r="F11159" s="12">
        <v>19.752083580000001</v>
      </c>
      <c r="G11159" s="14">
        <v>3.24969E-3</v>
      </c>
      <c r="H11159" s="14">
        <v>66.417394049999999</v>
      </c>
      <c r="I11159" s="14">
        <v>3.1687307699999998</v>
      </c>
      <c r="J11159" s="14">
        <v>701418.83</v>
      </c>
      <c r="K11159" s="14">
        <v>864.36695669000005</v>
      </c>
      <c r="L11159" s="13">
        <f t="shared" si="2575"/>
        <v>0.97490699999999997</v>
      </c>
      <c r="M11159" s="13">
        <f t="shared" si="2576"/>
        <v>13283.478810000001</v>
      </c>
      <c r="N11159" s="15"/>
      <c r="O11159" s="15"/>
      <c r="P11159" s="15"/>
      <c r="Q11159" s="13"/>
      <c r="R11159" s="13"/>
      <c r="S11159" s="13"/>
      <c r="T11159" s="13"/>
      <c r="U11159" s="16"/>
      <c r="V11159" s="16"/>
      <c r="W11159" s="16"/>
      <c r="AD11159" t="s">
        <v>3203</v>
      </c>
      <c r="AE11159" s="4">
        <v>1.9730480000000002E-2</v>
      </c>
      <c r="AF11159" s="4">
        <v>13300.790999999999</v>
      </c>
      <c r="AG11159">
        <v>7.9774999999999996E-4</v>
      </c>
      <c r="AH11159">
        <v>19.782229009999998</v>
      </c>
      <c r="AI11159" s="4">
        <v>3.1644400000000001E-3</v>
      </c>
      <c r="AJ11159" s="4">
        <v>66.504657879999996</v>
      </c>
      <c r="AK11159" s="4">
        <v>3.1787933700000002</v>
      </c>
      <c r="AL11159" s="4">
        <v>708197.89</v>
      </c>
      <c r="AM11159" s="4">
        <v>864.27791027000001</v>
      </c>
    </row>
    <row r="11160" spans="1:39" x14ac:dyDescent="0.25">
      <c r="A11160" s="13"/>
      <c r="B11160" s="14">
        <v>1.9731060000000002E-2</v>
      </c>
      <c r="C11160" s="14">
        <v>13282.987999999999</v>
      </c>
      <c r="D11160" s="14">
        <f t="shared" si="2574"/>
        <v>13283.007731059999</v>
      </c>
      <c r="E11160" s="12">
        <v>8.1997000000000005E-4</v>
      </c>
      <c r="F11160" s="12">
        <v>19.751485559999999</v>
      </c>
      <c r="G11160" s="14">
        <v>3.2513899999999998E-3</v>
      </c>
      <c r="H11160" s="14">
        <v>66.415662699999999</v>
      </c>
      <c r="I11160" s="14">
        <v>3.1685334599999999</v>
      </c>
      <c r="J11160" s="14">
        <v>701286</v>
      </c>
      <c r="K11160" s="14">
        <v>864.36868058000005</v>
      </c>
      <c r="L11160" s="13">
        <f t="shared" si="2575"/>
        <v>0.97541699999999998</v>
      </c>
      <c r="M11160" s="13">
        <f t="shared" si="2576"/>
        <v>13283.132540000001</v>
      </c>
      <c r="N11160" s="15"/>
      <c r="O11160" s="15"/>
      <c r="P11160" s="15"/>
      <c r="Q11160" s="13"/>
      <c r="R11160" s="13"/>
      <c r="S11160" s="13"/>
      <c r="T11160" s="13"/>
      <c r="U11160" s="16"/>
      <c r="V11160" s="16"/>
      <c r="W11160" s="16"/>
      <c r="AD11160" t="s">
        <v>3204</v>
      </c>
      <c r="AE11160" s="4">
        <v>1.9730480000000002E-2</v>
      </c>
      <c r="AF11160" s="4">
        <v>13300.453</v>
      </c>
      <c r="AG11160">
        <v>7.9816999999999996E-4</v>
      </c>
      <c r="AH11160">
        <v>19.781644549999999</v>
      </c>
      <c r="AI11160" s="4">
        <v>3.1660799999999999E-3</v>
      </c>
      <c r="AJ11160" s="4">
        <v>66.502966189999995</v>
      </c>
      <c r="AK11160" s="4">
        <v>3.1785960700000002</v>
      </c>
      <c r="AL11160" s="4">
        <v>708064.88</v>
      </c>
      <c r="AM11160" s="4">
        <v>864.27967772</v>
      </c>
    </row>
    <row r="11161" spans="1:39" x14ac:dyDescent="0.25">
      <c r="A11161" s="13"/>
      <c r="B11161" s="14">
        <v>1.9731080000000002E-2</v>
      </c>
      <c r="C11161" s="14">
        <v>13282.642</v>
      </c>
      <c r="D11161" s="14">
        <f t="shared" si="2574"/>
        <v>13282.661731079999</v>
      </c>
      <c r="E11161" s="12">
        <v>8.2041000000000004E-4</v>
      </c>
      <c r="F11161" s="12">
        <v>19.75088727</v>
      </c>
      <c r="G11161" s="14">
        <v>3.2530900000000001E-3</v>
      </c>
      <c r="H11161" s="14">
        <v>66.413930570000005</v>
      </c>
      <c r="I11161" s="14">
        <v>3.16833615</v>
      </c>
      <c r="J11161" s="14">
        <v>701153.17</v>
      </c>
      <c r="K11161" s="14">
        <v>864.37040363000006</v>
      </c>
      <c r="L11161" s="13">
        <f t="shared" si="2575"/>
        <v>0.97592699999999999</v>
      </c>
      <c r="M11161" s="13">
        <f t="shared" si="2576"/>
        <v>13282.786114</v>
      </c>
      <c r="N11161" s="15"/>
      <c r="O11161" s="15"/>
      <c r="P11161" s="15"/>
      <c r="Q11161" s="13"/>
      <c r="R11161" s="13"/>
      <c r="S11161" s="13"/>
      <c r="T11161" s="13"/>
      <c r="U11161" s="16"/>
      <c r="V11161" s="16"/>
      <c r="W11161" s="16"/>
      <c r="AD11161" t="s">
        <v>3205</v>
      </c>
      <c r="AE11161" s="4">
        <v>1.973047E-2</v>
      </c>
      <c r="AF11161" s="4">
        <v>13300.114</v>
      </c>
      <c r="AG11161">
        <v>7.9858999999999996E-4</v>
      </c>
      <c r="AH11161">
        <v>19.781059819999999</v>
      </c>
      <c r="AI11161" s="4">
        <v>3.1677300000000001E-3</v>
      </c>
      <c r="AJ11161" s="4">
        <v>66.501273740000002</v>
      </c>
      <c r="AK11161" s="4">
        <v>3.1783987599999999</v>
      </c>
      <c r="AL11161" s="4">
        <v>707931.87</v>
      </c>
      <c r="AM11161" s="4">
        <v>864.28144429999998</v>
      </c>
    </row>
    <row r="11162" spans="1:39" x14ac:dyDescent="0.25">
      <c r="A11162" s="13"/>
      <c r="B11162" s="14">
        <v>1.973111E-2</v>
      </c>
      <c r="C11162" s="14">
        <v>13282.295</v>
      </c>
      <c r="D11162" s="14">
        <f t="shared" si="2574"/>
        <v>13282.31473111</v>
      </c>
      <c r="E11162" s="12">
        <v>8.2083999999999998E-4</v>
      </c>
      <c r="F11162" s="12">
        <v>19.750288699999999</v>
      </c>
      <c r="G11162" s="14">
        <v>3.25479E-3</v>
      </c>
      <c r="H11162" s="14">
        <v>66.412197649999996</v>
      </c>
      <c r="I11162" s="14">
        <v>3.1681388400000001</v>
      </c>
      <c r="J11162" s="14">
        <v>701020.34</v>
      </c>
      <c r="K11162" s="14">
        <v>864.37212582999996</v>
      </c>
      <c r="L11162" s="13">
        <f t="shared" si="2575"/>
        <v>0.976437</v>
      </c>
      <c r="M11162" s="13">
        <f t="shared" si="2576"/>
        <v>13282.43953</v>
      </c>
      <c r="N11162" s="15"/>
      <c r="O11162" s="15"/>
      <c r="P11162" s="15"/>
      <c r="Q11162" s="13"/>
      <c r="R11162" s="13"/>
      <c r="S11162" s="13"/>
      <c r="T11162" s="13"/>
      <c r="U11162" s="16"/>
      <c r="V11162" s="16"/>
      <c r="W11162" s="16"/>
      <c r="AD11162" t="s">
        <v>3206</v>
      </c>
      <c r="AE11162" s="4">
        <v>1.9730459999999998E-2</v>
      </c>
      <c r="AF11162" s="4">
        <v>13299.775</v>
      </c>
      <c r="AG11162">
        <v>7.9900999999999995E-4</v>
      </c>
      <c r="AH11162">
        <v>19.780474829999999</v>
      </c>
      <c r="AI11162" s="4">
        <v>3.1693799999999999E-3</v>
      </c>
      <c r="AJ11162" s="4">
        <v>66.499580519999995</v>
      </c>
      <c r="AK11162" s="4">
        <v>3.1782014599999999</v>
      </c>
      <c r="AL11162" s="4">
        <v>707798.87</v>
      </c>
      <c r="AM11162" s="4">
        <v>864.28321002999996</v>
      </c>
    </row>
    <row r="11163" spans="1:39" x14ac:dyDescent="0.25">
      <c r="A11163" s="13"/>
      <c r="B11163" s="14">
        <v>1.9731140000000001E-2</v>
      </c>
      <c r="C11163" s="14">
        <v>13281.948</v>
      </c>
      <c r="D11163" s="14">
        <f t="shared" si="2574"/>
        <v>13281.967731140001</v>
      </c>
      <c r="E11163" s="12">
        <v>8.2127000000000003E-4</v>
      </c>
      <c r="F11163" s="12">
        <v>19.749689870000001</v>
      </c>
      <c r="G11163" s="14">
        <v>3.25648E-3</v>
      </c>
      <c r="H11163" s="14">
        <v>66.41046394</v>
      </c>
      <c r="I11163" s="14">
        <v>3.1679415199999998</v>
      </c>
      <c r="J11163" s="14">
        <v>700887.52</v>
      </c>
      <c r="K11163" s="14">
        <v>864.3738472</v>
      </c>
      <c r="L11163" s="13">
        <f t="shared" si="2575"/>
        <v>0.97694400000000003</v>
      </c>
      <c r="M11163" s="13">
        <f t="shared" si="2576"/>
        <v>13282.092788</v>
      </c>
      <c r="N11163" s="15"/>
      <c r="O11163" s="15"/>
      <c r="P11163" s="15"/>
      <c r="Q11163" s="13"/>
      <c r="R11163" s="13"/>
      <c r="S11163" s="13"/>
      <c r="T11163" s="13"/>
      <c r="U11163" s="16"/>
      <c r="V11163" s="16"/>
      <c r="W11163" s="16"/>
      <c r="AD11163" t="s">
        <v>3207</v>
      </c>
      <c r="AE11163" s="4">
        <v>1.9730459999999998E-2</v>
      </c>
      <c r="AF11163" s="4">
        <v>13299.436</v>
      </c>
      <c r="AG11163">
        <v>7.9942999999999995E-4</v>
      </c>
      <c r="AH11163">
        <v>19.779889579999999</v>
      </c>
      <c r="AI11163" s="4">
        <v>3.17104E-3</v>
      </c>
      <c r="AJ11163" s="4">
        <v>66.497886519999994</v>
      </c>
      <c r="AK11163" s="4">
        <v>3.17800416</v>
      </c>
      <c r="AL11163" s="4">
        <v>707665.87</v>
      </c>
      <c r="AM11163" s="4">
        <v>864.28497488000005</v>
      </c>
    </row>
    <row r="11164" spans="1:39" x14ac:dyDescent="0.25">
      <c r="A11164" s="13"/>
      <c r="B11164" s="14">
        <v>1.9731169999999999E-2</v>
      </c>
      <c r="C11164" s="14">
        <v>13281.601000000001</v>
      </c>
      <c r="D11164" s="14">
        <f t="shared" si="2574"/>
        <v>13281.62073117</v>
      </c>
      <c r="E11164" s="12">
        <v>8.2171000000000002E-4</v>
      </c>
      <c r="F11164" s="12">
        <v>19.749090769999999</v>
      </c>
      <c r="G11164" s="14">
        <v>3.2581799999999998E-3</v>
      </c>
      <c r="H11164" s="14">
        <v>66.408729449999996</v>
      </c>
      <c r="I11164" s="14">
        <v>3.1677442099999999</v>
      </c>
      <c r="J11164" s="14">
        <v>700754.7</v>
      </c>
      <c r="K11164" s="14">
        <v>864.37556772000005</v>
      </c>
      <c r="L11164" s="13">
        <f t="shared" si="2575"/>
        <v>0.97745399999999993</v>
      </c>
      <c r="M11164" s="13">
        <f t="shared" si="2576"/>
        <v>13281.745889999998</v>
      </c>
      <c r="N11164" s="15"/>
      <c r="O11164" s="15"/>
      <c r="P11164" s="15"/>
      <c r="Q11164" s="13"/>
      <c r="R11164" s="13"/>
      <c r="S11164" s="13"/>
      <c r="T11164" s="13"/>
      <c r="U11164" s="16"/>
      <c r="V11164" s="16"/>
      <c r="W11164" s="16"/>
      <c r="AD11164" t="s">
        <v>3208</v>
      </c>
      <c r="AE11164" s="4">
        <v>1.9730459999999998E-2</v>
      </c>
      <c r="AF11164" s="4">
        <v>13299.097</v>
      </c>
      <c r="AG11164">
        <v>7.9986E-4</v>
      </c>
      <c r="AH11164">
        <v>19.779304060000001</v>
      </c>
      <c r="AI11164" s="4">
        <v>3.1726900000000001E-3</v>
      </c>
      <c r="AJ11164" s="4">
        <v>66.496191760000002</v>
      </c>
      <c r="AK11164" s="4">
        <v>3.1778068500000001</v>
      </c>
      <c r="AL11164" s="4">
        <v>707532.88</v>
      </c>
      <c r="AM11164" s="4">
        <v>864.28673888000003</v>
      </c>
    </row>
    <row r="11165" spans="1:39" x14ac:dyDescent="0.25">
      <c r="A11165" s="13"/>
      <c r="B11165" s="14">
        <v>1.9731209999999999E-2</v>
      </c>
      <c r="C11165" s="14">
        <v>13281.254000000001</v>
      </c>
      <c r="D11165" s="14">
        <f t="shared" si="2574"/>
        <v>13281.273731210002</v>
      </c>
      <c r="E11165" s="12">
        <v>8.2213999999999996E-4</v>
      </c>
      <c r="F11165" s="12">
        <v>19.748491399999999</v>
      </c>
      <c r="G11165" s="14">
        <v>3.2598800000000002E-3</v>
      </c>
      <c r="H11165" s="14">
        <v>66.406994170000004</v>
      </c>
      <c r="I11165" s="14">
        <v>3.1675469000000001</v>
      </c>
      <c r="J11165" s="14">
        <v>700621.88</v>
      </c>
      <c r="K11165" s="14">
        <v>864.3772874</v>
      </c>
      <c r="L11165" s="13">
        <f t="shared" si="2575"/>
        <v>0.97796400000000006</v>
      </c>
      <c r="M11165" s="13">
        <f t="shared" si="2576"/>
        <v>13281.398834000001</v>
      </c>
      <c r="N11165" s="15"/>
      <c r="O11165" s="15"/>
      <c r="P11165" s="15"/>
      <c r="Q11165" s="13"/>
      <c r="R11165" s="13"/>
      <c r="S11165" s="13"/>
      <c r="T11165" s="13"/>
      <c r="U11165" s="16"/>
      <c r="V11165" s="16"/>
      <c r="W11165" s="16"/>
      <c r="AD11165" t="s">
        <v>3209</v>
      </c>
      <c r="AE11165" s="4">
        <v>1.973045E-2</v>
      </c>
      <c r="AF11165" s="4">
        <v>13298.758</v>
      </c>
      <c r="AG11165">
        <v>8.0028E-4</v>
      </c>
      <c r="AH11165">
        <v>19.77871828</v>
      </c>
      <c r="AI11165" s="4">
        <v>3.1743399999999999E-3</v>
      </c>
      <c r="AJ11165" s="4">
        <v>66.494496229999996</v>
      </c>
      <c r="AK11165" s="4">
        <v>3.1776095500000001</v>
      </c>
      <c r="AL11165" s="4">
        <v>707399.89</v>
      </c>
      <c r="AM11165" s="4">
        <v>864.28850201</v>
      </c>
    </row>
    <row r="11166" spans="1:39" x14ac:dyDescent="0.25">
      <c r="A11166" s="13"/>
      <c r="B11166" s="14">
        <v>1.9731240000000001E-2</v>
      </c>
      <c r="C11166" s="14">
        <v>13280.906999999999</v>
      </c>
      <c r="D11166" s="14">
        <f t="shared" si="2574"/>
        <v>13280.926731239999</v>
      </c>
      <c r="E11166" s="12">
        <v>8.2257999999999995E-4</v>
      </c>
      <c r="F11166" s="12">
        <v>19.747891769999999</v>
      </c>
      <c r="G11166" s="14">
        <v>3.26159E-3</v>
      </c>
      <c r="H11166" s="14">
        <v>66.405258099999998</v>
      </c>
      <c r="I11166" s="14">
        <v>3.1673495900000002</v>
      </c>
      <c r="J11166" s="14">
        <v>700489.07</v>
      </c>
      <c r="K11166" s="14">
        <v>864.37900623999997</v>
      </c>
      <c r="L11166" s="13">
        <f t="shared" si="2575"/>
        <v>0.97847700000000004</v>
      </c>
      <c r="M11166" s="13">
        <f t="shared" si="2576"/>
        <v>13281.05162</v>
      </c>
      <c r="N11166" s="15"/>
      <c r="O11166" s="15"/>
      <c r="P11166" s="15"/>
      <c r="Q11166" s="13"/>
      <c r="R11166" s="13"/>
      <c r="S11166" s="13"/>
      <c r="T11166" s="13"/>
      <c r="U11166" s="16"/>
      <c r="V11166" s="16"/>
      <c r="W11166" s="16"/>
      <c r="AD11166" t="s">
        <v>3210</v>
      </c>
      <c r="AE11166" s="4">
        <v>1.973045E-2</v>
      </c>
      <c r="AF11166" s="4">
        <v>13298.419</v>
      </c>
      <c r="AG11166">
        <v>8.007E-4</v>
      </c>
      <c r="AH11166">
        <v>19.778132240000001</v>
      </c>
      <c r="AI11166" s="4">
        <v>3.176E-3</v>
      </c>
      <c r="AJ11166" s="4">
        <v>66.492799919999996</v>
      </c>
      <c r="AK11166" s="4">
        <v>3.1774122400000002</v>
      </c>
      <c r="AL11166" s="4">
        <v>707266.9</v>
      </c>
      <c r="AM11166" s="4">
        <v>864.29026427999997</v>
      </c>
    </row>
    <row r="11167" spans="1:39" x14ac:dyDescent="0.25">
      <c r="A11167" s="13"/>
      <c r="B11167" s="14">
        <v>1.9731269999999999E-2</v>
      </c>
      <c r="C11167" s="14">
        <v>13280.558999999999</v>
      </c>
      <c r="D11167" s="14">
        <f t="shared" si="2574"/>
        <v>13280.578731269999</v>
      </c>
      <c r="E11167" s="12">
        <v>8.2301E-4</v>
      </c>
      <c r="F11167" s="12">
        <v>19.747291860000001</v>
      </c>
      <c r="G11167" s="14">
        <v>3.2632899999999999E-3</v>
      </c>
      <c r="H11167" s="14">
        <v>66.403521249999997</v>
      </c>
      <c r="I11167" s="14">
        <v>3.1671522799999998</v>
      </c>
      <c r="J11167" s="14">
        <v>700356.26</v>
      </c>
      <c r="K11167" s="14">
        <v>864.38072423000006</v>
      </c>
      <c r="L11167" s="13">
        <f t="shared" si="2575"/>
        <v>0.97898699999999994</v>
      </c>
      <c r="M11167" s="13">
        <f t="shared" si="2576"/>
        <v>13280.704249999999</v>
      </c>
      <c r="N11167" s="15"/>
      <c r="O11167" s="15"/>
      <c r="P11167" s="15"/>
      <c r="Q11167" s="13"/>
      <c r="R11167" s="13"/>
      <c r="S11167" s="13"/>
      <c r="T11167" s="13"/>
      <c r="U11167" s="16"/>
      <c r="V11167" s="16"/>
      <c r="W11167" s="16"/>
      <c r="AD11167" t="s">
        <v>3211</v>
      </c>
      <c r="AE11167" s="4">
        <v>1.973045E-2</v>
      </c>
      <c r="AF11167" s="4">
        <v>13298.079</v>
      </c>
      <c r="AG11167">
        <v>8.0113000000000005E-4</v>
      </c>
      <c r="AH11167">
        <v>19.777545929999999</v>
      </c>
      <c r="AI11167" s="4">
        <v>3.1776500000000002E-3</v>
      </c>
      <c r="AJ11167" s="4">
        <v>66.491102839999996</v>
      </c>
      <c r="AK11167" s="4">
        <v>3.1772149399999998</v>
      </c>
      <c r="AL11167" s="4">
        <v>707133.92</v>
      </c>
      <c r="AM11167" s="4">
        <v>864.29202568999995</v>
      </c>
    </row>
    <row r="11168" spans="1:39" x14ac:dyDescent="0.25">
      <c r="A11168" s="13"/>
      <c r="B11168" s="14">
        <v>1.9731309999999998E-2</v>
      </c>
      <c r="C11168" s="14">
        <v>13280.212</v>
      </c>
      <c r="D11168" s="14">
        <f t="shared" si="2574"/>
        <v>13280.231731309999</v>
      </c>
      <c r="E11168" s="12">
        <v>8.2344999999999998E-4</v>
      </c>
      <c r="F11168" s="12">
        <v>19.746691680000001</v>
      </c>
      <c r="G11168" s="14">
        <v>3.2649900000000002E-3</v>
      </c>
      <c r="H11168" s="14">
        <v>66.401783600000002</v>
      </c>
      <c r="I11168" s="14">
        <v>3.16695496</v>
      </c>
      <c r="J11168" s="14">
        <v>700223.45</v>
      </c>
      <c r="K11168" s="14">
        <v>864.38244139000005</v>
      </c>
      <c r="L11168" s="13">
        <f t="shared" si="2575"/>
        <v>0.97949700000000006</v>
      </c>
      <c r="M11168" s="13">
        <f t="shared" si="2576"/>
        <v>13280.35672</v>
      </c>
      <c r="N11168" s="15"/>
      <c r="O11168" s="15"/>
      <c r="P11168" s="15"/>
      <c r="Q11168" s="13"/>
      <c r="R11168" s="13"/>
      <c r="S11168" s="13"/>
      <c r="T11168" s="13"/>
      <c r="U11168" s="16"/>
      <c r="V11168" s="16"/>
      <c r="W11168" s="16"/>
      <c r="AD11168" t="s">
        <v>3212</v>
      </c>
      <c r="AE11168" s="4">
        <v>1.973045E-2</v>
      </c>
      <c r="AF11168" s="4">
        <v>13297.74</v>
      </c>
      <c r="AG11168">
        <v>8.0155000000000005E-4</v>
      </c>
      <c r="AH11168">
        <v>19.776959359999999</v>
      </c>
      <c r="AI11168" s="4">
        <v>3.1793099999999999E-3</v>
      </c>
      <c r="AJ11168" s="4">
        <v>66.489404989999997</v>
      </c>
      <c r="AK11168" s="4">
        <v>3.1770176299999999</v>
      </c>
      <c r="AL11168" s="4">
        <v>707000.94</v>
      </c>
      <c r="AM11168" s="4">
        <v>864.29378623000002</v>
      </c>
    </row>
    <row r="11169" spans="1:39" x14ac:dyDescent="0.25">
      <c r="A11169" s="13"/>
      <c r="B11169" s="14">
        <v>1.973134E-2</v>
      </c>
      <c r="C11169" s="14">
        <v>13279.864</v>
      </c>
      <c r="D11169" s="14">
        <f t="shared" si="2574"/>
        <v>13279.88373134</v>
      </c>
      <c r="E11169" s="12">
        <v>8.2388000000000003E-4</v>
      </c>
      <c r="F11169" s="12">
        <v>19.746091230000001</v>
      </c>
      <c r="G11169" s="14">
        <v>3.2667E-3</v>
      </c>
      <c r="H11169" s="14">
        <v>66.400045169999999</v>
      </c>
      <c r="I11169" s="14">
        <v>3.1667576500000001</v>
      </c>
      <c r="J11169" s="14">
        <v>700090.65</v>
      </c>
      <c r="K11169" s="14">
        <v>864.38415770999995</v>
      </c>
      <c r="L11169" s="13">
        <f t="shared" si="2575"/>
        <v>0.98001000000000005</v>
      </c>
      <c r="M11169" s="13">
        <f t="shared" si="2576"/>
        <v>13280.009033999999</v>
      </c>
      <c r="N11169" s="15"/>
      <c r="O11169" s="15"/>
      <c r="P11169" s="15"/>
      <c r="Q11169" s="13"/>
      <c r="R11169" s="13"/>
      <c r="S11169" s="13"/>
      <c r="T11169" s="13"/>
      <c r="U11169" s="16"/>
      <c r="V11169" s="16"/>
      <c r="W11169" s="16"/>
      <c r="AD11169" t="s">
        <v>3213</v>
      </c>
      <c r="AE11169" s="4">
        <v>1.973045E-2</v>
      </c>
      <c r="AF11169" s="4">
        <v>13297.4</v>
      </c>
      <c r="AG11169">
        <v>8.0197000000000005E-4</v>
      </c>
      <c r="AH11169">
        <v>19.77637253</v>
      </c>
      <c r="AI11169" s="4">
        <v>3.18096E-3</v>
      </c>
      <c r="AJ11169" s="4">
        <v>66.487706369999998</v>
      </c>
      <c r="AK11169" s="4">
        <v>3.17682033</v>
      </c>
      <c r="AL11169" s="4">
        <v>706867.96</v>
      </c>
      <c r="AM11169" s="4">
        <v>864.29554592</v>
      </c>
    </row>
    <row r="11170" spans="1:39" x14ac:dyDescent="0.25">
      <c r="A11170" s="13"/>
      <c r="B11170" s="14">
        <v>1.9731370000000002E-2</v>
      </c>
      <c r="C11170" s="14">
        <v>13279.516</v>
      </c>
      <c r="D11170" s="14">
        <f t="shared" si="2574"/>
        <v>13279.535731369999</v>
      </c>
      <c r="E11170" s="12">
        <v>8.2432000000000002E-4</v>
      </c>
      <c r="F11170" s="12">
        <v>19.745490520000001</v>
      </c>
      <c r="G11170" s="14">
        <v>3.2683999999999999E-3</v>
      </c>
      <c r="H11170" s="14">
        <v>66.39830594</v>
      </c>
      <c r="I11170" s="14">
        <v>3.1665603400000002</v>
      </c>
      <c r="J11170" s="14">
        <v>699957.85</v>
      </c>
      <c r="K11170" s="14">
        <v>864.38587317999998</v>
      </c>
      <c r="L11170" s="13">
        <f t="shared" si="2575"/>
        <v>0.98051999999999995</v>
      </c>
      <c r="M11170" s="13">
        <f t="shared" si="2576"/>
        <v>13279.661188</v>
      </c>
      <c r="N11170" s="15"/>
      <c r="O11170" s="15"/>
      <c r="P11170" s="15"/>
      <c r="Q11170" s="13"/>
      <c r="R11170" s="13"/>
      <c r="S11170" s="13"/>
      <c r="T11170" s="13"/>
      <c r="U11170" s="16"/>
      <c r="V11170" s="16"/>
      <c r="W11170" s="16"/>
      <c r="AD11170" t="s">
        <v>3214</v>
      </c>
      <c r="AE11170" s="4">
        <v>1.973045E-2</v>
      </c>
      <c r="AF11170" s="4">
        <v>13297.06</v>
      </c>
      <c r="AG11170">
        <v>8.0239999999999999E-4</v>
      </c>
      <c r="AH11170">
        <v>19.775785429999999</v>
      </c>
      <c r="AI11170" s="4">
        <v>3.1826200000000002E-3</v>
      </c>
      <c r="AJ11170" s="4">
        <v>66.486006979999999</v>
      </c>
      <c r="AK11170" s="4">
        <v>3.1766230200000001</v>
      </c>
      <c r="AL11170" s="4">
        <v>706734.99</v>
      </c>
      <c r="AM11170" s="4">
        <v>864.29730473999996</v>
      </c>
    </row>
    <row r="11171" spans="1:39" x14ac:dyDescent="0.25">
      <c r="A11171" s="13"/>
      <c r="B11171" s="14">
        <v>1.9731410000000001E-2</v>
      </c>
      <c r="C11171" s="14">
        <v>13279.168</v>
      </c>
      <c r="D11171" s="14">
        <f t="shared" si="2574"/>
        <v>13279.18773141</v>
      </c>
      <c r="E11171" s="12">
        <v>8.2476000000000001E-4</v>
      </c>
      <c r="F11171" s="12">
        <v>19.744889529999998</v>
      </c>
      <c r="G11171" s="14">
        <v>3.2701100000000001E-3</v>
      </c>
      <c r="H11171" s="14">
        <v>66.396565929999994</v>
      </c>
      <c r="I11171" s="14">
        <v>3.1663630199999999</v>
      </c>
      <c r="J11171" s="14">
        <v>699825.06</v>
      </c>
      <c r="K11171" s="14">
        <v>864.38758782000002</v>
      </c>
      <c r="L11171" s="13">
        <f t="shared" si="2575"/>
        <v>0.98103300000000004</v>
      </c>
      <c r="M11171" s="13">
        <f t="shared" si="2576"/>
        <v>13279.313185999999</v>
      </c>
      <c r="N11171" s="15"/>
      <c r="O11171" s="15"/>
      <c r="P11171" s="15"/>
      <c r="Q11171" s="13"/>
      <c r="R11171" s="13"/>
      <c r="S11171" s="13"/>
      <c r="T11171" s="13"/>
      <c r="U11171" s="16"/>
      <c r="V11171" s="16"/>
      <c r="W11171" s="16"/>
      <c r="AD11171" t="s">
        <v>3215</v>
      </c>
      <c r="AE11171" s="4">
        <v>1.973045E-2</v>
      </c>
      <c r="AF11171" s="4">
        <v>13296.72</v>
      </c>
      <c r="AG11171">
        <v>8.0281999999999999E-4</v>
      </c>
      <c r="AH11171">
        <v>19.775198060000001</v>
      </c>
      <c r="AI11171" s="4">
        <v>3.1842799999999998E-3</v>
      </c>
      <c r="AJ11171" s="4">
        <v>66.484306810000007</v>
      </c>
      <c r="AK11171" s="4">
        <v>3.1764257200000001</v>
      </c>
      <c r="AL11171" s="4">
        <v>706602.01</v>
      </c>
      <c r="AM11171" s="4">
        <v>864.29906271000004</v>
      </c>
    </row>
    <row r="11172" spans="1:39" x14ac:dyDescent="0.25">
      <c r="A11172" s="13"/>
      <c r="B11172" s="14">
        <v>1.9731450000000001E-2</v>
      </c>
      <c r="C11172" s="14">
        <v>13278.82</v>
      </c>
      <c r="D11172" s="14">
        <f t="shared" si="2574"/>
        <v>13278.83973145</v>
      </c>
      <c r="E11172" s="12">
        <v>8.2518999999999995E-4</v>
      </c>
      <c r="F11172" s="12">
        <v>19.744288269999998</v>
      </c>
      <c r="G11172" s="14">
        <v>3.2718199999999999E-3</v>
      </c>
      <c r="H11172" s="14">
        <v>66.394825130000001</v>
      </c>
      <c r="I11172" s="14">
        <v>3.16616571</v>
      </c>
      <c r="J11172" s="14">
        <v>699692.27</v>
      </c>
      <c r="K11172" s="14">
        <v>864.38930161999997</v>
      </c>
      <c r="L11172" s="13">
        <f t="shared" si="2575"/>
        <v>0.98154600000000003</v>
      </c>
      <c r="M11172" s="13">
        <f t="shared" si="2576"/>
        <v>13278.965026</v>
      </c>
      <c r="N11172" s="15"/>
      <c r="O11172" s="15"/>
      <c r="P11172" s="15"/>
      <c r="Q11172" s="13"/>
      <c r="R11172" s="13"/>
      <c r="S11172" s="13"/>
      <c r="T11172" s="13"/>
      <c r="U11172" s="16"/>
      <c r="V11172" s="16"/>
      <c r="W11172" s="16"/>
      <c r="AD11172" t="s">
        <v>3216</v>
      </c>
      <c r="AE11172" s="4">
        <v>1.973045E-2</v>
      </c>
      <c r="AF11172" s="4">
        <v>13296.38</v>
      </c>
      <c r="AG11172">
        <v>8.0323999999999999E-4</v>
      </c>
      <c r="AH11172">
        <v>19.77461044</v>
      </c>
      <c r="AI11172" s="4">
        <v>3.18594E-3</v>
      </c>
      <c r="AJ11172" s="4">
        <v>66.48260587</v>
      </c>
      <c r="AK11172" s="4">
        <v>3.1762284099999998</v>
      </c>
      <c r="AL11172" s="4">
        <v>706469.05</v>
      </c>
      <c r="AM11172" s="4">
        <v>864.30081981000001</v>
      </c>
    </row>
    <row r="11173" spans="1:39" x14ac:dyDescent="0.25">
      <c r="A11173" s="13"/>
      <c r="B11173" s="14">
        <v>1.9731479999999999E-2</v>
      </c>
      <c r="C11173" s="14">
        <v>13278.471</v>
      </c>
      <c r="D11173" s="14">
        <f t="shared" si="2574"/>
        <v>13278.49073148</v>
      </c>
      <c r="E11173" s="12">
        <v>8.2563000000000005E-4</v>
      </c>
      <c r="F11173" s="12">
        <v>19.743686749999998</v>
      </c>
      <c r="G11173" s="14">
        <v>3.2735199999999998E-3</v>
      </c>
      <c r="H11173" s="14">
        <v>66.393083540000006</v>
      </c>
      <c r="I11173" s="14">
        <v>3.1659683900000002</v>
      </c>
      <c r="J11173" s="14">
        <v>699559.48</v>
      </c>
      <c r="K11173" s="14">
        <v>864.39101458000005</v>
      </c>
      <c r="L11173" s="13">
        <f t="shared" si="2575"/>
        <v>0.98205599999999993</v>
      </c>
      <c r="M11173" s="13">
        <f t="shared" si="2576"/>
        <v>13278.616708000001</v>
      </c>
      <c r="N11173" s="15"/>
      <c r="O11173" s="15"/>
      <c r="P11173" s="15"/>
      <c r="Q11173" s="13"/>
      <c r="R11173" s="13"/>
      <c r="S11173" s="13"/>
      <c r="T11173" s="13"/>
      <c r="U11173" s="16"/>
      <c r="V11173" s="16"/>
      <c r="W11173" s="16"/>
      <c r="AD11173" t="s">
        <v>3217</v>
      </c>
      <c r="AE11173" s="4">
        <v>1.9730459999999998E-2</v>
      </c>
      <c r="AF11173" s="4">
        <v>13296.039000000001</v>
      </c>
      <c r="AG11173">
        <v>8.0367000000000004E-4</v>
      </c>
      <c r="AH11173">
        <v>19.774022540000001</v>
      </c>
      <c r="AI11173" s="4">
        <v>3.1876000000000001E-3</v>
      </c>
      <c r="AJ11173" s="4">
        <v>66.480904159999994</v>
      </c>
      <c r="AK11173" s="4">
        <v>3.1760311099999998</v>
      </c>
      <c r="AL11173" s="4">
        <v>706336.08</v>
      </c>
      <c r="AM11173" s="4">
        <v>864.30257604999997</v>
      </c>
    </row>
    <row r="11174" spans="1:39" x14ac:dyDescent="0.25">
      <c r="A11174" s="13"/>
      <c r="B11174" s="14">
        <v>1.9731519999999999E-2</v>
      </c>
      <c r="C11174" s="14">
        <v>13278.123</v>
      </c>
      <c r="D11174" s="14">
        <f t="shared" si="2574"/>
        <v>13278.14273152</v>
      </c>
      <c r="E11174" s="12">
        <v>8.2607000000000004E-4</v>
      </c>
      <c r="F11174" s="12">
        <v>19.74308495</v>
      </c>
      <c r="G11174" s="14">
        <v>3.2752300000000001E-3</v>
      </c>
      <c r="H11174" s="14">
        <v>66.391341150000002</v>
      </c>
      <c r="I11174" s="14">
        <v>3.1657710799999998</v>
      </c>
      <c r="J11174" s="14">
        <v>699426.69</v>
      </c>
      <c r="K11174" s="14">
        <v>864.39272671000003</v>
      </c>
      <c r="L11174" s="13">
        <f t="shared" si="2575"/>
        <v>0.98256900000000003</v>
      </c>
      <c r="M11174" s="13">
        <f t="shared" si="2576"/>
        <v>13278.26823</v>
      </c>
      <c r="N11174" s="15"/>
      <c r="O11174" s="15"/>
      <c r="P11174" s="15"/>
      <c r="Q11174" s="13"/>
      <c r="R11174" s="13"/>
      <c r="S11174" s="13"/>
      <c r="T11174" s="13"/>
      <c r="U11174" s="16"/>
      <c r="V11174" s="16"/>
      <c r="W11174" s="16"/>
      <c r="AD11174" t="s">
        <v>3218</v>
      </c>
      <c r="AE11174" s="4">
        <v>1.9730459999999998E-2</v>
      </c>
      <c r="AF11174" s="4">
        <v>13295.699000000001</v>
      </c>
      <c r="AG11174">
        <v>8.0409000000000003E-4</v>
      </c>
      <c r="AH11174">
        <v>19.773434389999998</v>
      </c>
      <c r="AI11174" s="4">
        <v>3.1892600000000002E-3</v>
      </c>
      <c r="AJ11174" s="4">
        <v>66.479201669999995</v>
      </c>
      <c r="AK11174" s="4">
        <v>3.1758338099999999</v>
      </c>
      <c r="AL11174" s="4">
        <v>706203.12</v>
      </c>
      <c r="AM11174" s="4">
        <v>864.30433144000006</v>
      </c>
    </row>
    <row r="11175" spans="1:39" x14ac:dyDescent="0.25">
      <c r="A11175" s="13"/>
      <c r="B11175" s="14">
        <v>1.9731559999999999E-2</v>
      </c>
      <c r="C11175" s="14">
        <v>13277.773999999999</v>
      </c>
      <c r="D11175" s="14">
        <f t="shared" si="2574"/>
        <v>13277.793731559999</v>
      </c>
      <c r="E11175" s="12">
        <v>8.2649999999999998E-4</v>
      </c>
      <c r="F11175" s="12">
        <v>19.742482880000001</v>
      </c>
      <c r="G11175" s="14">
        <v>3.2769399999999999E-3</v>
      </c>
      <c r="H11175" s="14">
        <v>66.389597980000005</v>
      </c>
      <c r="I11175" s="14">
        <v>3.16557376</v>
      </c>
      <c r="J11175" s="14">
        <v>699293.91</v>
      </c>
      <c r="K11175" s="14">
        <v>864.39443799000003</v>
      </c>
      <c r="L11175" s="13">
        <f t="shared" si="2575"/>
        <v>0.98308200000000001</v>
      </c>
      <c r="M11175" s="13">
        <f t="shared" si="2576"/>
        <v>13277.919596000002</v>
      </c>
      <c r="N11175" s="15"/>
      <c r="O11175" s="15"/>
      <c r="P11175" s="15"/>
      <c r="Q11175" s="13"/>
      <c r="R11175" s="13"/>
      <c r="S11175" s="13"/>
      <c r="T11175" s="13"/>
      <c r="U11175" s="16"/>
      <c r="V11175" s="16"/>
      <c r="W11175" s="16"/>
      <c r="AD11175" t="s">
        <v>3219</v>
      </c>
      <c r="AE11175" s="4">
        <v>1.9730459999999998E-2</v>
      </c>
      <c r="AF11175" s="4">
        <v>13295.358</v>
      </c>
      <c r="AG11175">
        <v>8.0451999999999997E-4</v>
      </c>
      <c r="AH11175">
        <v>19.772845960000001</v>
      </c>
      <c r="AI11175" s="4">
        <v>3.1909199999999999E-3</v>
      </c>
      <c r="AJ11175" s="4">
        <v>66.477498409999995</v>
      </c>
      <c r="AK11175" s="4">
        <v>3.1756365</v>
      </c>
      <c r="AL11175" s="4">
        <v>706070.17</v>
      </c>
      <c r="AM11175" s="4">
        <v>864.30608597000003</v>
      </c>
    </row>
    <row r="11176" spans="1:39" x14ac:dyDescent="0.25">
      <c r="A11176" s="13"/>
      <c r="B11176" s="14">
        <v>1.9731599999999998E-2</v>
      </c>
      <c r="C11176" s="14">
        <v>13277.424999999999</v>
      </c>
      <c r="D11176" s="14">
        <f t="shared" si="2574"/>
        <v>13277.444731599999</v>
      </c>
      <c r="E11176" s="12">
        <v>8.2693999999999997E-4</v>
      </c>
      <c r="F11176" s="12">
        <v>19.741880550000001</v>
      </c>
      <c r="G11176" s="14">
        <v>3.2786500000000001E-3</v>
      </c>
      <c r="H11176" s="14">
        <v>66.387854009999998</v>
      </c>
      <c r="I11176" s="14">
        <v>3.1653764500000001</v>
      </c>
      <c r="J11176" s="14">
        <v>699161.13</v>
      </c>
      <c r="K11176" s="14">
        <v>864.39614844000005</v>
      </c>
      <c r="L11176" s="13">
        <f t="shared" si="2575"/>
        <v>0.983595</v>
      </c>
      <c r="M11176" s="13">
        <f t="shared" si="2576"/>
        <v>13277.570802</v>
      </c>
      <c r="N11176" s="15"/>
      <c r="O11176" s="15"/>
      <c r="P11176" s="15"/>
      <c r="Q11176" s="13"/>
      <c r="R11176" s="13"/>
      <c r="S11176" s="13"/>
      <c r="T11176" s="13"/>
      <c r="U11176" s="16"/>
      <c r="V11176" s="16"/>
      <c r="W11176" s="16"/>
      <c r="AD11176" t="s">
        <v>3220</v>
      </c>
      <c r="AE11176" s="4">
        <v>1.973047E-2</v>
      </c>
      <c r="AF11176" s="4">
        <v>13295.017</v>
      </c>
      <c r="AG11176">
        <v>8.0493999999999997E-4</v>
      </c>
      <c r="AH11176">
        <v>19.772257280000002</v>
      </c>
      <c r="AI11176" s="4">
        <v>3.1925899999999999E-3</v>
      </c>
      <c r="AJ11176" s="4">
        <v>66.475794370000003</v>
      </c>
      <c r="AK11176" s="4">
        <v>3.1754392</v>
      </c>
      <c r="AL11176" s="4">
        <v>705937.21</v>
      </c>
      <c r="AM11176" s="4">
        <v>864.30783962999999</v>
      </c>
    </row>
    <row r="11177" spans="1:39" x14ac:dyDescent="0.25">
      <c r="A11177" s="13"/>
      <c r="B11177" s="14">
        <v>1.9731640000000002E-2</v>
      </c>
      <c r="C11177" s="14">
        <v>13277.075999999999</v>
      </c>
      <c r="D11177" s="14">
        <f t="shared" si="2574"/>
        <v>13277.09573164</v>
      </c>
      <c r="E11177" s="12">
        <v>8.2737999999999996E-4</v>
      </c>
      <c r="F11177" s="12">
        <v>19.74127794</v>
      </c>
      <c r="G11177" s="14">
        <v>3.2803699999999999E-3</v>
      </c>
      <c r="H11177" s="14">
        <v>66.386109259999998</v>
      </c>
      <c r="I11177" s="14">
        <v>3.1651791299999998</v>
      </c>
      <c r="J11177" s="14">
        <v>699028.36</v>
      </c>
      <c r="K11177" s="14">
        <v>864.39785804999997</v>
      </c>
      <c r="L11177" s="13">
        <f t="shared" si="2575"/>
        <v>0.98411099999999996</v>
      </c>
      <c r="M11177" s="13">
        <f t="shared" si="2576"/>
        <v>13277.221851999999</v>
      </c>
      <c r="N11177" s="15"/>
      <c r="O11177" s="15"/>
      <c r="P11177" s="15"/>
      <c r="Q11177" s="13"/>
      <c r="R11177" s="13"/>
      <c r="S11177" s="13"/>
      <c r="T11177" s="13"/>
      <c r="U11177" s="16"/>
      <c r="V11177" s="16"/>
      <c r="W11177" s="16"/>
      <c r="AD11177" t="s">
        <v>3221</v>
      </c>
      <c r="AE11177" s="4">
        <v>1.973047E-2</v>
      </c>
      <c r="AF11177" s="4">
        <v>13294.675999999999</v>
      </c>
      <c r="AG11177">
        <v>8.0537000000000002E-4</v>
      </c>
      <c r="AH11177">
        <v>19.771668330000001</v>
      </c>
      <c r="AI11177" s="4">
        <v>3.19425E-3</v>
      </c>
      <c r="AJ11177" s="4">
        <v>66.474089559999996</v>
      </c>
      <c r="AK11177" s="4">
        <v>3.1752418900000001</v>
      </c>
      <c r="AL11177" s="4">
        <v>705804.26</v>
      </c>
      <c r="AM11177" s="4">
        <v>864.30959244999997</v>
      </c>
    </row>
    <row r="11178" spans="1:39" x14ac:dyDescent="0.25">
      <c r="A11178" s="13"/>
      <c r="B11178" s="14">
        <v>1.9731680000000001E-2</v>
      </c>
      <c r="C11178" s="14">
        <v>13276.727000000001</v>
      </c>
      <c r="D11178" s="14">
        <f t="shared" si="2574"/>
        <v>13276.746731680001</v>
      </c>
      <c r="E11178" s="12">
        <v>8.2782000000000005E-4</v>
      </c>
      <c r="F11178" s="12">
        <v>19.740675060000001</v>
      </c>
      <c r="G11178" s="14">
        <v>3.2820800000000002E-3</v>
      </c>
      <c r="H11178" s="14">
        <v>66.384363710000002</v>
      </c>
      <c r="I11178" s="14">
        <v>3.1649818199999999</v>
      </c>
      <c r="J11178" s="14">
        <v>698895.59</v>
      </c>
      <c r="K11178" s="14">
        <v>864.39956682000002</v>
      </c>
      <c r="L11178" s="13">
        <f t="shared" si="2575"/>
        <v>0.98462400000000005</v>
      </c>
      <c r="M11178" s="13">
        <f t="shared" si="2576"/>
        <v>13276.872742</v>
      </c>
      <c r="N11178" s="15"/>
      <c r="O11178" s="15"/>
      <c r="P11178" s="15"/>
      <c r="Q11178" s="13"/>
      <c r="R11178" s="13"/>
      <c r="S11178" s="13"/>
      <c r="T11178" s="13"/>
      <c r="U11178" s="16"/>
      <c r="V11178" s="16"/>
      <c r="W11178" s="16"/>
      <c r="AD11178" t="s">
        <v>3222</v>
      </c>
      <c r="AE11178" s="4">
        <v>1.9730480000000002E-2</v>
      </c>
      <c r="AF11178" s="4">
        <v>13294.334999999999</v>
      </c>
      <c r="AG11178">
        <v>8.0579999999999996E-4</v>
      </c>
      <c r="AH11178">
        <v>19.771079109999999</v>
      </c>
      <c r="AI11178" s="4">
        <v>3.1959200000000001E-3</v>
      </c>
      <c r="AJ11178" s="4">
        <v>66.472383980000004</v>
      </c>
      <c r="AK11178" s="4">
        <v>3.1750445900000002</v>
      </c>
      <c r="AL11178" s="4">
        <v>705671.32</v>
      </c>
      <c r="AM11178" s="4">
        <v>864.31134440000005</v>
      </c>
    </row>
    <row r="11179" spans="1:39" x14ac:dyDescent="0.25">
      <c r="A11179" s="13"/>
      <c r="B11179" s="14">
        <v>1.9731720000000001E-2</v>
      </c>
      <c r="C11179" s="14">
        <v>13276.378000000001</v>
      </c>
      <c r="D11179" s="14">
        <f t="shared" si="2574"/>
        <v>13276.397731720001</v>
      </c>
      <c r="E11179" s="12">
        <v>8.2824999999999999E-4</v>
      </c>
      <c r="F11179" s="12">
        <v>19.740071910000001</v>
      </c>
      <c r="G11179" s="14">
        <v>3.28379E-3</v>
      </c>
      <c r="H11179" s="14">
        <v>66.382617370000006</v>
      </c>
      <c r="I11179" s="14">
        <v>3.1647845000000001</v>
      </c>
      <c r="J11179" s="14">
        <v>698762.82</v>
      </c>
      <c r="K11179" s="14">
        <v>864.40127475999998</v>
      </c>
      <c r="L11179" s="13">
        <f t="shared" si="2575"/>
        <v>0.98513700000000004</v>
      </c>
      <c r="M11179" s="13">
        <f t="shared" si="2576"/>
        <v>13276.523474000001</v>
      </c>
      <c r="N11179" s="15"/>
      <c r="O11179" s="15"/>
      <c r="P11179" s="15"/>
      <c r="Q11179" s="13"/>
      <c r="R11179" s="13"/>
      <c r="S11179" s="13"/>
      <c r="T11179" s="13"/>
      <c r="U11179" s="16"/>
      <c r="V11179" s="16"/>
      <c r="W11179" s="16"/>
      <c r="AD11179" t="s">
        <v>3223</v>
      </c>
      <c r="AE11179" s="4">
        <v>1.973049E-2</v>
      </c>
      <c r="AF11179" s="4">
        <v>13293.993</v>
      </c>
      <c r="AG11179">
        <v>8.0621999999999996E-4</v>
      </c>
      <c r="AH11179">
        <v>19.77048963</v>
      </c>
      <c r="AI11179" s="4">
        <v>3.1975800000000002E-3</v>
      </c>
      <c r="AJ11179" s="4">
        <v>66.470677620000004</v>
      </c>
      <c r="AK11179" s="4">
        <v>3.1748472799999998</v>
      </c>
      <c r="AL11179" s="4">
        <v>705538.37</v>
      </c>
      <c r="AM11179" s="4">
        <v>864.31309549000002</v>
      </c>
    </row>
    <row r="11180" spans="1:39" x14ac:dyDescent="0.25">
      <c r="A11180" s="13"/>
      <c r="B11180" s="14">
        <v>1.9731760000000001E-2</v>
      </c>
      <c r="C11180" s="14">
        <v>13276.028</v>
      </c>
      <c r="D11180" s="14">
        <f t="shared" si="2574"/>
        <v>13276.04773176</v>
      </c>
      <c r="E11180" s="12">
        <v>8.2868999999999998E-4</v>
      </c>
      <c r="F11180" s="12">
        <v>19.73946849</v>
      </c>
      <c r="G11180" s="14">
        <v>3.2855100000000002E-3</v>
      </c>
      <c r="H11180" s="14">
        <v>66.380870239999993</v>
      </c>
      <c r="I11180" s="14">
        <v>3.1645871799999998</v>
      </c>
      <c r="J11180" s="14">
        <v>698630.06</v>
      </c>
      <c r="K11180" s="14">
        <v>864.40298186999996</v>
      </c>
      <c r="L11180" s="13">
        <f t="shared" si="2575"/>
        <v>0.985653</v>
      </c>
      <c r="M11180" s="13">
        <f t="shared" si="2576"/>
        <v>13276.174047999999</v>
      </c>
      <c r="N11180" s="15"/>
      <c r="O11180" s="15"/>
      <c r="P11180" s="15"/>
      <c r="Q11180" s="13"/>
      <c r="R11180" s="13"/>
      <c r="S11180" s="13"/>
      <c r="T11180" s="13"/>
      <c r="U11180" s="16"/>
      <c r="V11180" s="16"/>
      <c r="W11180" s="16"/>
      <c r="AD11180" t="s">
        <v>3224</v>
      </c>
      <c r="AE11180" s="4">
        <v>1.973049E-2</v>
      </c>
      <c r="AF11180" s="4">
        <v>13293.652</v>
      </c>
      <c r="AG11180">
        <v>8.0665000000000001E-4</v>
      </c>
      <c r="AH11180">
        <v>19.769899880000001</v>
      </c>
      <c r="AI11180" s="4">
        <v>3.1992499999999998E-3</v>
      </c>
      <c r="AJ11180" s="4">
        <v>66.468970479999996</v>
      </c>
      <c r="AK11180" s="4">
        <v>3.1746499799999999</v>
      </c>
      <c r="AL11180" s="4">
        <v>705405.43</v>
      </c>
      <c r="AM11180" s="4">
        <v>864.31484573</v>
      </c>
    </row>
    <row r="11181" spans="1:39" x14ac:dyDescent="0.25">
      <c r="A11181" s="13"/>
      <c r="B11181" s="14">
        <v>1.9731800000000001E-2</v>
      </c>
      <c r="C11181" s="14">
        <v>13275.678</v>
      </c>
      <c r="D11181" s="14">
        <f t="shared" si="2574"/>
        <v>13275.697731799999</v>
      </c>
      <c r="E11181" s="12">
        <v>8.2912999999999997E-4</v>
      </c>
      <c r="F11181" s="12">
        <v>19.738864800000002</v>
      </c>
      <c r="G11181" s="14">
        <v>3.28722E-3</v>
      </c>
      <c r="H11181" s="14">
        <v>66.37912231</v>
      </c>
      <c r="I11181" s="14">
        <v>3.1643898699999999</v>
      </c>
      <c r="J11181" s="14">
        <v>698497.3</v>
      </c>
      <c r="K11181" s="14">
        <v>864.40468813999996</v>
      </c>
      <c r="L11181" s="13">
        <f t="shared" si="2575"/>
        <v>0.98616599999999999</v>
      </c>
      <c r="M11181" s="13">
        <f t="shared" si="2576"/>
        <v>13275.824462</v>
      </c>
      <c r="N11181" s="15"/>
      <c r="O11181" s="15"/>
      <c r="P11181" s="15"/>
      <c r="Q11181" s="13"/>
      <c r="R11181" s="13"/>
      <c r="S11181" s="13"/>
      <c r="T11181" s="13"/>
      <c r="U11181" s="16"/>
      <c r="V11181" s="16"/>
      <c r="W11181" s="16"/>
      <c r="AD11181" t="s">
        <v>3225</v>
      </c>
      <c r="AE11181" s="4">
        <v>1.9730500000000002E-2</v>
      </c>
      <c r="AF11181" s="4">
        <v>13293.31</v>
      </c>
      <c r="AG11181">
        <v>8.0707000000000001E-4</v>
      </c>
      <c r="AH11181">
        <v>19.769309870000001</v>
      </c>
      <c r="AI11181" s="4">
        <v>3.2009199999999999E-3</v>
      </c>
      <c r="AJ11181" s="4">
        <v>66.467262570000003</v>
      </c>
      <c r="AK11181" s="4">
        <v>3.17445267</v>
      </c>
      <c r="AL11181" s="4">
        <v>705272.5</v>
      </c>
      <c r="AM11181" s="4">
        <v>864.31659511999999</v>
      </c>
    </row>
    <row r="11182" spans="1:39" x14ac:dyDescent="0.25">
      <c r="A11182" s="13"/>
      <c r="B11182" s="14">
        <v>1.973184E-2</v>
      </c>
      <c r="C11182" s="14">
        <v>13275.329</v>
      </c>
      <c r="D11182" s="14">
        <f t="shared" si="2574"/>
        <v>13275.34873184</v>
      </c>
      <c r="E11182" s="12">
        <v>8.2956999999999996E-4</v>
      </c>
      <c r="F11182" s="12">
        <v>19.738260839999999</v>
      </c>
      <c r="G11182" s="14">
        <v>3.2889400000000002E-3</v>
      </c>
      <c r="H11182" s="14">
        <v>66.377373590000005</v>
      </c>
      <c r="I11182" s="14">
        <v>3.1641925500000001</v>
      </c>
      <c r="J11182" s="14">
        <v>698364.54</v>
      </c>
      <c r="K11182" s="14">
        <v>864.40639356999998</v>
      </c>
      <c r="L11182" s="13">
        <f t="shared" si="2575"/>
        <v>0.98668200000000006</v>
      </c>
      <c r="M11182" s="13">
        <f t="shared" si="2576"/>
        <v>13275.474718000001</v>
      </c>
      <c r="N11182" s="15"/>
      <c r="O11182" s="15"/>
      <c r="P11182" s="15"/>
      <c r="Q11182" s="13"/>
      <c r="R11182" s="13"/>
      <c r="S11182" s="13"/>
      <c r="T11182" s="13"/>
      <c r="U11182" s="16"/>
      <c r="V11182" s="16"/>
      <c r="W11182" s="16"/>
      <c r="AD11182" t="s">
        <v>3226</v>
      </c>
      <c r="AE11182" s="4">
        <v>1.973051E-2</v>
      </c>
      <c r="AF11182" s="4">
        <v>13292.968999999999</v>
      </c>
      <c r="AG11182">
        <v>8.0749999999999995E-4</v>
      </c>
      <c r="AH11182">
        <v>19.76871959</v>
      </c>
      <c r="AI11182" s="4">
        <v>3.20259E-3</v>
      </c>
      <c r="AJ11182" s="4">
        <v>66.465553880000002</v>
      </c>
      <c r="AK11182" s="4">
        <v>3.17425537</v>
      </c>
      <c r="AL11182" s="4">
        <v>705139.56</v>
      </c>
      <c r="AM11182" s="4">
        <v>864.31834364999997</v>
      </c>
    </row>
    <row r="11183" spans="1:39" x14ac:dyDescent="0.25">
      <c r="A11183" s="13"/>
      <c r="B11183" s="14">
        <v>1.9731889999999998E-2</v>
      </c>
      <c r="C11183" s="14">
        <v>13274.978999999999</v>
      </c>
      <c r="D11183" s="14">
        <f t="shared" si="2574"/>
        <v>13274.998731889998</v>
      </c>
      <c r="E11183" s="12">
        <v>8.3000999999999995E-4</v>
      </c>
      <c r="F11183" s="12">
        <v>19.737656609999998</v>
      </c>
      <c r="G11183" s="14">
        <v>3.2906599999999999E-3</v>
      </c>
      <c r="H11183" s="14">
        <v>66.375624079999994</v>
      </c>
      <c r="I11183" s="14">
        <v>3.1639952299999998</v>
      </c>
      <c r="J11183" s="14">
        <v>698231.79</v>
      </c>
      <c r="K11183" s="14">
        <v>864.40809817000002</v>
      </c>
      <c r="L11183" s="13">
        <f t="shared" si="2575"/>
        <v>0.98719800000000002</v>
      </c>
      <c r="M11183" s="13">
        <f t="shared" si="2576"/>
        <v>13275.124816</v>
      </c>
      <c r="N11183" s="15"/>
      <c r="O11183" s="15"/>
      <c r="P11183" s="15"/>
      <c r="Q11183" s="13"/>
      <c r="R11183" s="13"/>
      <c r="S11183" s="13"/>
      <c r="T11183" s="13"/>
      <c r="U11183" s="16"/>
      <c r="V11183" s="16"/>
      <c r="W11183" s="16"/>
      <c r="AD11183" t="s">
        <v>3227</v>
      </c>
      <c r="AE11183" s="4">
        <v>1.9730520000000001E-2</v>
      </c>
      <c r="AF11183" s="4">
        <v>13292.627</v>
      </c>
      <c r="AG11183">
        <v>8.0793E-4</v>
      </c>
      <c r="AH11183">
        <v>19.768129049999999</v>
      </c>
      <c r="AI11183" s="4">
        <v>3.20426E-3</v>
      </c>
      <c r="AJ11183" s="4">
        <v>66.463844409999993</v>
      </c>
      <c r="AK11183" s="4">
        <v>3.1740580600000001</v>
      </c>
      <c r="AL11183" s="4">
        <v>705006.63</v>
      </c>
      <c r="AM11183" s="4">
        <v>864.32009131999996</v>
      </c>
    </row>
    <row r="11184" spans="1:39" x14ac:dyDescent="0.25">
      <c r="A11184" s="13"/>
      <c r="B11184" s="14">
        <v>1.9731930000000002E-2</v>
      </c>
      <c r="C11184" s="14">
        <v>13274.628000000001</v>
      </c>
      <c r="D11184" s="14">
        <f t="shared" si="2574"/>
        <v>13274.647731930001</v>
      </c>
      <c r="E11184" s="12">
        <v>8.3045000000000005E-4</v>
      </c>
      <c r="F11184" s="12">
        <v>19.7370521</v>
      </c>
      <c r="G11184" s="14">
        <v>3.2923800000000001E-3</v>
      </c>
      <c r="H11184" s="14">
        <v>66.373873770000003</v>
      </c>
      <c r="I11184" s="14">
        <v>3.16379791</v>
      </c>
      <c r="J11184" s="14">
        <v>698099.04</v>
      </c>
      <c r="K11184" s="14">
        <v>864.40980192999996</v>
      </c>
      <c r="L11184" s="13">
        <f t="shared" si="2575"/>
        <v>0.98771400000000009</v>
      </c>
      <c r="M11184" s="13">
        <f t="shared" si="2576"/>
        <v>13274.774754</v>
      </c>
      <c r="N11184" s="15"/>
      <c r="O11184" s="15"/>
      <c r="P11184" s="15"/>
      <c r="Q11184" s="13"/>
      <c r="R11184" s="13"/>
      <c r="S11184" s="13"/>
      <c r="T11184" s="13"/>
      <c r="U11184" s="16"/>
      <c r="V11184" s="16"/>
      <c r="W11184" s="16"/>
      <c r="AD11184" t="s">
        <v>3228</v>
      </c>
      <c r="AE11184" s="4">
        <v>1.973053E-2</v>
      </c>
      <c r="AF11184" s="4">
        <v>13292.284</v>
      </c>
      <c r="AG11184">
        <v>8.0835E-4</v>
      </c>
      <c r="AH11184">
        <v>19.76753824</v>
      </c>
      <c r="AI11184" s="4">
        <v>3.2059300000000001E-3</v>
      </c>
      <c r="AJ11184" s="4">
        <v>66.462134169999999</v>
      </c>
      <c r="AK11184" s="4">
        <v>3.1738607600000002</v>
      </c>
      <c r="AL11184" s="4">
        <v>704873.71</v>
      </c>
      <c r="AM11184" s="4">
        <v>864.32183813999995</v>
      </c>
    </row>
    <row r="11185" spans="1:39" x14ac:dyDescent="0.25">
      <c r="A11185" s="13"/>
      <c r="B11185" s="14">
        <v>1.973198E-2</v>
      </c>
      <c r="C11185" s="14">
        <v>13274.278</v>
      </c>
      <c r="D11185" s="14">
        <f t="shared" si="2574"/>
        <v>13274.297731980001</v>
      </c>
      <c r="E11185" s="12">
        <v>8.3089000000000004E-4</v>
      </c>
      <c r="F11185" s="12">
        <v>19.73644732</v>
      </c>
      <c r="G11185" s="14">
        <v>3.2940999999999999E-3</v>
      </c>
      <c r="H11185" s="14">
        <v>66.372122669999996</v>
      </c>
      <c r="I11185" s="14">
        <v>3.1636005900000002</v>
      </c>
      <c r="J11185" s="14">
        <v>697966.29</v>
      </c>
      <c r="K11185" s="14">
        <v>864.41150486000004</v>
      </c>
      <c r="L11185" s="13">
        <f t="shared" si="2575"/>
        <v>0.98822999999999994</v>
      </c>
      <c r="M11185" s="13">
        <f t="shared" si="2576"/>
        <v>13274.424534</v>
      </c>
      <c r="N11185" s="15"/>
      <c r="O11185" s="15"/>
      <c r="P11185" s="15"/>
      <c r="Q11185" s="13"/>
      <c r="R11185" s="13"/>
      <c r="S11185" s="13"/>
      <c r="T11185" s="13"/>
      <c r="U11185" s="16"/>
      <c r="V11185" s="16"/>
      <c r="W11185" s="16"/>
      <c r="AD11185" t="s">
        <v>3229</v>
      </c>
      <c r="AE11185" s="4">
        <v>1.9730540000000001E-2</v>
      </c>
      <c r="AF11185" s="4">
        <v>13291.941999999999</v>
      </c>
      <c r="AG11185">
        <v>8.0878000000000005E-4</v>
      </c>
      <c r="AH11185">
        <v>19.766947160000001</v>
      </c>
      <c r="AI11185" s="4">
        <v>3.2076000000000001E-3</v>
      </c>
      <c r="AJ11185" s="4">
        <v>66.460423149999997</v>
      </c>
      <c r="AK11185" s="4">
        <v>3.1736634499999998</v>
      </c>
      <c r="AL11185" s="4">
        <v>704740.78</v>
      </c>
      <c r="AM11185" s="4">
        <v>864.32358409999995</v>
      </c>
    </row>
    <row r="11186" spans="1:39" x14ac:dyDescent="0.25">
      <c r="A11186" s="13"/>
      <c r="B11186" s="14">
        <v>1.9732019999999999E-2</v>
      </c>
      <c r="C11186" s="14">
        <v>13273.928</v>
      </c>
      <c r="D11186" s="14">
        <f t="shared" si="2574"/>
        <v>13273.94773202</v>
      </c>
      <c r="E11186" s="12">
        <v>8.3133000000000002E-4</v>
      </c>
      <c r="F11186" s="12">
        <v>19.73584228</v>
      </c>
      <c r="G11186" s="14">
        <v>3.2958200000000001E-3</v>
      </c>
      <c r="H11186" s="14">
        <v>66.370370780000002</v>
      </c>
      <c r="I11186" s="14">
        <v>3.1634032699999999</v>
      </c>
      <c r="J11186" s="14">
        <v>697833.55</v>
      </c>
      <c r="K11186" s="14">
        <v>864.41320696000002</v>
      </c>
      <c r="L11186" s="13">
        <f t="shared" si="2575"/>
        <v>0.98874600000000001</v>
      </c>
      <c r="M11186" s="13">
        <f t="shared" si="2576"/>
        <v>13274.074156000001</v>
      </c>
      <c r="N11186" s="15"/>
      <c r="O11186" s="15"/>
      <c r="P11186" s="15"/>
      <c r="Q11186" s="13"/>
      <c r="R11186" s="13"/>
      <c r="S11186" s="13"/>
      <c r="T11186" s="13"/>
      <c r="U11186" s="16"/>
      <c r="V11186" s="16"/>
      <c r="W11186" s="16"/>
      <c r="AD11186" t="s">
        <v>3230</v>
      </c>
      <c r="AE11186" s="4">
        <v>1.9730549999999999E-2</v>
      </c>
      <c r="AF11186" s="4">
        <v>13291.6</v>
      </c>
      <c r="AG11186">
        <v>8.0920999999999999E-4</v>
      </c>
      <c r="AH11186">
        <v>19.766355820000001</v>
      </c>
      <c r="AI11186" s="4">
        <v>3.2092700000000002E-3</v>
      </c>
      <c r="AJ11186" s="4">
        <v>66.458711350000002</v>
      </c>
      <c r="AK11186" s="4">
        <v>3.1734661499999999</v>
      </c>
      <c r="AL11186" s="4">
        <v>704607.86</v>
      </c>
      <c r="AM11186" s="4">
        <v>864.32532920999995</v>
      </c>
    </row>
    <row r="11187" spans="1:39" x14ac:dyDescent="0.25">
      <c r="A11187" s="13"/>
      <c r="B11187" s="14">
        <v>1.9732070000000001E-2</v>
      </c>
      <c r="C11187" s="14">
        <v>13273.576999999999</v>
      </c>
      <c r="D11187" s="14">
        <f t="shared" si="2574"/>
        <v>13273.59673207</v>
      </c>
      <c r="E11187" s="12">
        <v>8.3177000000000001E-4</v>
      </c>
      <c r="F11187" s="12">
        <v>19.735236960000002</v>
      </c>
      <c r="G11187" s="14">
        <v>3.2975399999999998E-3</v>
      </c>
      <c r="H11187" s="14">
        <v>66.368618089999998</v>
      </c>
      <c r="I11187" s="14">
        <v>3.16320595</v>
      </c>
      <c r="J11187" s="14">
        <v>697700.81</v>
      </c>
      <c r="K11187" s="14">
        <v>864.41490823000004</v>
      </c>
      <c r="L11187" s="13">
        <f t="shared" si="2575"/>
        <v>0.98926199999999997</v>
      </c>
      <c r="M11187" s="13">
        <f t="shared" si="2576"/>
        <v>13273.723618</v>
      </c>
      <c r="N11187" s="15"/>
      <c r="O11187" s="15"/>
      <c r="P11187" s="15"/>
      <c r="Q11187" s="13"/>
      <c r="R11187" s="13"/>
      <c r="S11187" s="13"/>
      <c r="T11187" s="13"/>
      <c r="U11187" s="16"/>
      <c r="V11187" s="16"/>
      <c r="W11187" s="16"/>
      <c r="AD11187" t="s">
        <v>3231</v>
      </c>
      <c r="AE11187" s="4">
        <v>1.9730560000000001E-2</v>
      </c>
      <c r="AF11187" s="4">
        <v>13291.257</v>
      </c>
      <c r="AG11187">
        <v>8.0964000000000003E-4</v>
      </c>
      <c r="AH11187">
        <v>19.76576421</v>
      </c>
      <c r="AI11187" s="4">
        <v>3.2109500000000002E-3</v>
      </c>
      <c r="AJ11187" s="4">
        <v>66.456998780000006</v>
      </c>
      <c r="AK11187" s="4">
        <v>3.17326884</v>
      </c>
      <c r="AL11187" s="4">
        <v>704474.95</v>
      </c>
      <c r="AM11187" s="4">
        <v>864.32707345999995</v>
      </c>
    </row>
    <row r="11188" spans="1:39" x14ac:dyDescent="0.25">
      <c r="A11188" s="13"/>
      <c r="B11188" s="14">
        <v>1.9732119999999999E-2</v>
      </c>
      <c r="C11188" s="14">
        <v>13273.226000000001</v>
      </c>
      <c r="D11188" s="14">
        <f t="shared" si="2574"/>
        <v>13273.24573212</v>
      </c>
      <c r="E11188" s="12">
        <v>8.3221E-4</v>
      </c>
      <c r="F11188" s="12">
        <v>19.734631369999999</v>
      </c>
      <c r="G11188" s="14">
        <v>3.29926E-3</v>
      </c>
      <c r="H11188" s="14">
        <v>66.3668646</v>
      </c>
      <c r="I11188" s="14">
        <v>3.1630086300000002</v>
      </c>
      <c r="J11188" s="14">
        <v>697568.07</v>
      </c>
      <c r="K11188" s="14">
        <v>864.41660865999995</v>
      </c>
      <c r="L11188" s="13">
        <f t="shared" si="2575"/>
        <v>0.98977800000000005</v>
      </c>
      <c r="M11188" s="13">
        <f t="shared" si="2576"/>
        <v>13273.37292</v>
      </c>
      <c r="N11188" s="15"/>
      <c r="O11188" s="15"/>
      <c r="P11188" s="15"/>
      <c r="Q11188" s="13"/>
      <c r="R11188" s="13"/>
      <c r="S11188" s="13"/>
      <c r="T11188" s="13"/>
      <c r="U11188" s="16"/>
      <c r="V11188" s="16"/>
      <c r="W11188" s="16"/>
      <c r="AD11188" t="s">
        <v>3232</v>
      </c>
      <c r="AE11188" s="4">
        <v>1.9730580000000001E-2</v>
      </c>
      <c r="AF11188" s="4">
        <v>13290.914000000001</v>
      </c>
      <c r="AG11188">
        <v>8.1006000000000003E-4</v>
      </c>
      <c r="AH11188">
        <v>19.765172339999999</v>
      </c>
      <c r="AI11188" s="4">
        <v>3.2126199999999998E-3</v>
      </c>
      <c r="AJ11188" s="4">
        <v>66.455285419999996</v>
      </c>
      <c r="AK11188" s="4">
        <v>3.1730715300000001</v>
      </c>
      <c r="AL11188" s="4">
        <v>704342.04</v>
      </c>
      <c r="AM11188" s="4">
        <v>864.32881686999997</v>
      </c>
    </row>
    <row r="11189" spans="1:39" x14ac:dyDescent="0.25">
      <c r="A11189" s="13"/>
      <c r="B11189" s="14">
        <v>1.9732159999999999E-2</v>
      </c>
      <c r="C11189" s="14">
        <v>13272.875</v>
      </c>
      <c r="D11189" s="14">
        <f t="shared" si="2574"/>
        <v>13272.894732160001</v>
      </c>
      <c r="E11189" s="12">
        <v>8.3264999999999999E-4</v>
      </c>
      <c r="F11189" s="12">
        <v>19.734025500000001</v>
      </c>
      <c r="G11189" s="14">
        <v>3.3009900000000002E-3</v>
      </c>
      <c r="H11189" s="14">
        <v>66.365110319999999</v>
      </c>
      <c r="I11189" s="14">
        <v>3.1628113099999999</v>
      </c>
      <c r="J11189" s="14">
        <v>697435.34</v>
      </c>
      <c r="K11189" s="14">
        <v>864.41830826</v>
      </c>
      <c r="L11189" s="13">
        <f t="shared" si="2575"/>
        <v>0.99029700000000009</v>
      </c>
      <c r="M11189" s="13">
        <f t="shared" si="2576"/>
        <v>13273.022064000001</v>
      </c>
      <c r="N11189" s="15"/>
      <c r="O11189" s="15"/>
      <c r="P11189" s="15"/>
      <c r="Q11189" s="13"/>
      <c r="R11189" s="13"/>
      <c r="S11189" s="13"/>
      <c r="T11189" s="13"/>
      <c r="U11189" s="16"/>
      <c r="V11189" s="16"/>
      <c r="W11189" s="16"/>
      <c r="AD11189" t="s">
        <v>3233</v>
      </c>
      <c r="AE11189" s="4">
        <v>1.9730589999999999E-2</v>
      </c>
      <c r="AF11189" s="4">
        <v>13290.571</v>
      </c>
      <c r="AG11189">
        <v>8.1048999999999997E-4</v>
      </c>
      <c r="AH11189">
        <v>19.764580200000001</v>
      </c>
      <c r="AI11189" s="4">
        <v>3.2142899999999999E-3</v>
      </c>
      <c r="AJ11189" s="4">
        <v>66.453571289999999</v>
      </c>
      <c r="AK11189" s="4">
        <v>3.1728742300000001</v>
      </c>
      <c r="AL11189" s="4">
        <v>704209.13</v>
      </c>
      <c r="AM11189" s="4">
        <v>864.33055941999999</v>
      </c>
    </row>
    <row r="11190" spans="1:39" x14ac:dyDescent="0.25">
      <c r="A11190" s="13"/>
      <c r="B11190" s="14">
        <v>1.973221E-2</v>
      </c>
      <c r="C11190" s="14">
        <v>13272.523999999999</v>
      </c>
      <c r="D11190" s="14">
        <f t="shared" si="2574"/>
        <v>13272.543732209999</v>
      </c>
      <c r="E11190" s="12">
        <v>8.3308999999999998E-4</v>
      </c>
      <c r="F11190" s="12">
        <v>19.73341937</v>
      </c>
      <c r="G11190" s="14">
        <v>3.3027099999999999E-3</v>
      </c>
      <c r="H11190" s="14">
        <v>66.363355249999998</v>
      </c>
      <c r="I11190" s="14">
        <v>3.1626139900000001</v>
      </c>
      <c r="J11190" s="14">
        <v>697302.61</v>
      </c>
      <c r="K11190" s="14">
        <v>864.42000702999997</v>
      </c>
      <c r="L11190" s="13">
        <f t="shared" si="2575"/>
        <v>0.99081299999999994</v>
      </c>
      <c r="M11190" s="13">
        <f t="shared" si="2576"/>
        <v>13272.671049999999</v>
      </c>
      <c r="N11190" s="15"/>
      <c r="O11190" s="15"/>
      <c r="P11190" s="15"/>
      <c r="Q11190" s="13"/>
      <c r="R11190" s="13"/>
      <c r="S11190" s="13"/>
      <c r="T11190" s="13"/>
      <c r="U11190" s="16"/>
      <c r="V11190" s="16"/>
      <c r="W11190" s="16"/>
      <c r="AD11190" t="s">
        <v>3234</v>
      </c>
      <c r="AE11190" s="4">
        <v>1.9730600000000001E-2</v>
      </c>
      <c r="AF11190" s="4">
        <v>13290.227999999999</v>
      </c>
      <c r="AG11190">
        <v>8.1092000000000002E-4</v>
      </c>
      <c r="AH11190">
        <v>19.763987799999999</v>
      </c>
      <c r="AI11190" s="4">
        <v>3.2159699999999999E-3</v>
      </c>
      <c r="AJ11190" s="4">
        <v>66.451856379999995</v>
      </c>
      <c r="AK11190" s="4">
        <v>3.1726769199999998</v>
      </c>
      <c r="AL11190" s="4">
        <v>704076.22</v>
      </c>
      <c r="AM11190" s="4">
        <v>864.33230111</v>
      </c>
    </row>
    <row r="11191" spans="1:39" x14ac:dyDescent="0.25">
      <c r="A11191" s="13"/>
      <c r="B11191" s="14">
        <v>1.9732260000000001E-2</v>
      </c>
      <c r="C11191" s="14">
        <v>13272.173000000001</v>
      </c>
      <c r="D11191" s="14">
        <f t="shared" si="2574"/>
        <v>13272.19273226</v>
      </c>
      <c r="E11191" s="12">
        <v>8.3352999999999997E-4</v>
      </c>
      <c r="F11191" s="12">
        <v>19.73281296</v>
      </c>
      <c r="G11191" s="14">
        <v>3.3044400000000001E-3</v>
      </c>
      <c r="H11191" s="14">
        <v>66.361599369999993</v>
      </c>
      <c r="I11191" s="14">
        <v>3.1624166699999998</v>
      </c>
      <c r="J11191" s="14">
        <v>697169.89</v>
      </c>
      <c r="K11191" s="14">
        <v>864.42170496999995</v>
      </c>
      <c r="L11191" s="13">
        <f t="shared" si="2575"/>
        <v>0.99133199999999999</v>
      </c>
      <c r="M11191" s="13">
        <f t="shared" si="2576"/>
        <v>13272.319873999999</v>
      </c>
      <c r="N11191" s="15"/>
      <c r="O11191" s="15"/>
      <c r="P11191" s="15"/>
      <c r="Q11191" s="13"/>
      <c r="R11191" s="13"/>
      <c r="S11191" s="13"/>
      <c r="T11191" s="13"/>
      <c r="U11191" s="16"/>
      <c r="V11191" s="16"/>
      <c r="W11191" s="16"/>
      <c r="AD11191" t="s">
        <v>3235</v>
      </c>
      <c r="AE11191" s="4">
        <v>1.9730620000000001E-2</v>
      </c>
      <c r="AF11191" s="4">
        <v>13289.885</v>
      </c>
      <c r="AG11191">
        <v>8.1134999999999996E-4</v>
      </c>
      <c r="AH11191">
        <v>19.763395119999998</v>
      </c>
      <c r="AI11191" s="4">
        <v>3.2176499999999999E-3</v>
      </c>
      <c r="AJ11191" s="4">
        <v>66.450140689999998</v>
      </c>
      <c r="AK11191" s="4">
        <v>3.1724796199999998</v>
      </c>
      <c r="AL11191" s="4">
        <v>703943.32</v>
      </c>
      <c r="AM11191" s="4">
        <v>864.33404196000004</v>
      </c>
    </row>
    <row r="11192" spans="1:39" x14ac:dyDescent="0.25">
      <c r="A11192" s="13"/>
      <c r="B11192" s="14">
        <v>1.9732309999999999E-2</v>
      </c>
      <c r="C11192" s="14">
        <v>13271.822</v>
      </c>
      <c r="D11192" s="14">
        <f t="shared" si="2574"/>
        <v>13271.84173231</v>
      </c>
      <c r="E11192" s="12">
        <v>8.3396999999999996E-4</v>
      </c>
      <c r="F11192" s="12">
        <v>19.73220628</v>
      </c>
      <c r="G11192" s="14">
        <v>3.3061599999999998E-3</v>
      </c>
      <c r="H11192" s="14">
        <v>66.359842709999995</v>
      </c>
      <c r="I11192" s="14">
        <v>3.16221934</v>
      </c>
      <c r="J11192" s="14">
        <v>697037.17</v>
      </c>
      <c r="K11192" s="14">
        <v>864.42340207999996</v>
      </c>
      <c r="L11192" s="13">
        <f t="shared" si="2575"/>
        <v>0.99184799999999995</v>
      </c>
      <c r="M11192" s="13">
        <f t="shared" si="2576"/>
        <v>13271.968541999999</v>
      </c>
      <c r="N11192" s="15"/>
      <c r="O11192" s="15"/>
      <c r="P11192" s="15"/>
      <c r="Q11192" s="13"/>
      <c r="R11192" s="13"/>
      <c r="S11192" s="13"/>
      <c r="T11192" s="13"/>
      <c r="U11192" s="16"/>
      <c r="V11192" s="16"/>
      <c r="W11192" s="16"/>
      <c r="AD11192" t="s">
        <v>3236</v>
      </c>
      <c r="AE11192" s="4">
        <v>1.9730629999999999E-2</v>
      </c>
      <c r="AF11192" s="4">
        <v>13289.541999999999</v>
      </c>
      <c r="AG11192">
        <v>8.1178000000000001E-4</v>
      </c>
      <c r="AH11192">
        <v>19.762802189999999</v>
      </c>
      <c r="AI11192" s="4">
        <v>3.2193299999999998E-3</v>
      </c>
      <c r="AJ11192" s="4">
        <v>66.448424220000007</v>
      </c>
      <c r="AK11192" s="4">
        <v>3.1722823099999999</v>
      </c>
      <c r="AL11192" s="4">
        <v>703810.42</v>
      </c>
      <c r="AM11192" s="4">
        <v>864.33578194999996</v>
      </c>
    </row>
    <row r="11193" spans="1:39" x14ac:dyDescent="0.25">
      <c r="A11193" s="13"/>
      <c r="B11193" s="14">
        <v>1.9732360000000001E-2</v>
      </c>
      <c r="C11193" s="14">
        <v>13271.47</v>
      </c>
      <c r="D11193" s="14">
        <f t="shared" si="2574"/>
        <v>13271.48973236</v>
      </c>
      <c r="E11193" s="12">
        <v>8.3440999999999995E-4</v>
      </c>
      <c r="F11193" s="12">
        <v>19.731599330000002</v>
      </c>
      <c r="G11193" s="14">
        <v>3.30789E-3</v>
      </c>
      <c r="H11193" s="14">
        <v>66.358085239999994</v>
      </c>
      <c r="I11193" s="14">
        <v>3.1620220200000002</v>
      </c>
      <c r="J11193" s="14">
        <v>696904.45</v>
      </c>
      <c r="K11193" s="14">
        <v>864.42509835999999</v>
      </c>
      <c r="L11193" s="13">
        <f t="shared" si="2575"/>
        <v>0.992367</v>
      </c>
      <c r="M11193" s="13">
        <f t="shared" si="2576"/>
        <v>13271.617047999998</v>
      </c>
      <c r="N11193" s="15"/>
      <c r="O11193" s="15"/>
      <c r="P11193" s="15"/>
      <c r="Q11193" s="13"/>
      <c r="R11193" s="13"/>
      <c r="S11193" s="13"/>
      <c r="T11193" s="13"/>
      <c r="U11193" s="16"/>
      <c r="V11193" s="16"/>
      <c r="W11193" s="16"/>
      <c r="AD11193" t="s">
        <v>3237</v>
      </c>
      <c r="AE11193" s="4">
        <v>1.9730649999999999E-2</v>
      </c>
      <c r="AF11193" s="4">
        <v>13289.198</v>
      </c>
      <c r="AG11193">
        <v>8.1220999999999995E-4</v>
      </c>
      <c r="AH11193">
        <v>19.76220898</v>
      </c>
      <c r="AI11193" s="4">
        <v>3.2210099999999998E-3</v>
      </c>
      <c r="AJ11193" s="4">
        <v>66.446706969999994</v>
      </c>
      <c r="AK11193" s="4">
        <v>3.172085</v>
      </c>
      <c r="AL11193" s="4">
        <v>703677.52</v>
      </c>
      <c r="AM11193" s="4">
        <v>864.33752109</v>
      </c>
    </row>
    <row r="11194" spans="1:39" x14ac:dyDescent="0.25">
      <c r="A11194" s="13"/>
      <c r="B11194" s="14">
        <v>1.9732409999999999E-2</v>
      </c>
      <c r="C11194" s="14">
        <v>13271.118</v>
      </c>
      <c r="D11194" s="14">
        <f t="shared" si="2574"/>
        <v>13271.137732410001</v>
      </c>
      <c r="E11194" s="12">
        <v>8.3485000000000005E-4</v>
      </c>
      <c r="F11194" s="12">
        <v>19.730992109999999</v>
      </c>
      <c r="G11194" s="14">
        <v>3.3096200000000001E-3</v>
      </c>
      <c r="H11194" s="14">
        <v>66.356326980000006</v>
      </c>
      <c r="I11194" s="14">
        <v>3.1618246999999999</v>
      </c>
      <c r="J11194" s="14">
        <v>696771.73</v>
      </c>
      <c r="K11194" s="14">
        <v>864.42679381000005</v>
      </c>
      <c r="L11194" s="13">
        <f t="shared" si="2575"/>
        <v>0.99288600000000005</v>
      </c>
      <c r="M11194" s="13">
        <f t="shared" si="2576"/>
        <v>13271.265396000001</v>
      </c>
      <c r="N11194" s="15"/>
      <c r="O11194" s="15"/>
      <c r="P11194" s="15"/>
      <c r="Q11194" s="13"/>
      <c r="R11194" s="13"/>
      <c r="S11194" s="13"/>
      <c r="T11194" s="13"/>
      <c r="U11194" s="16"/>
      <c r="V11194" s="16"/>
      <c r="W11194" s="16"/>
      <c r="AD11194" t="s">
        <v>3238</v>
      </c>
      <c r="AE11194" s="4">
        <v>1.9730669999999999E-2</v>
      </c>
      <c r="AF11194" s="4">
        <v>13288.855</v>
      </c>
      <c r="AG11194">
        <v>8.1264E-4</v>
      </c>
      <c r="AH11194">
        <v>19.761615509999999</v>
      </c>
      <c r="AI11194" s="4">
        <v>3.2226899999999998E-3</v>
      </c>
      <c r="AJ11194" s="4">
        <v>66.444988929999994</v>
      </c>
      <c r="AK11194" s="4">
        <v>3.1718877000000001</v>
      </c>
      <c r="AL11194" s="4">
        <v>703544.63</v>
      </c>
      <c r="AM11194" s="4">
        <v>864.33925939000005</v>
      </c>
    </row>
    <row r="11195" spans="1:39" x14ac:dyDescent="0.25">
      <c r="A11195" s="13"/>
      <c r="B11195" s="14">
        <v>1.973246E-2</v>
      </c>
      <c r="C11195" s="14">
        <v>13270.766</v>
      </c>
      <c r="D11195" s="14">
        <f t="shared" si="2574"/>
        <v>13270.785732459999</v>
      </c>
      <c r="E11195" s="12">
        <v>8.3529000000000003E-4</v>
      </c>
      <c r="F11195" s="12">
        <v>19.730384610000002</v>
      </c>
      <c r="G11195" s="14">
        <v>3.3113499999999998E-3</v>
      </c>
      <c r="H11195" s="14">
        <v>66.354567919999994</v>
      </c>
      <c r="I11195" s="14">
        <v>3.1616273700000002</v>
      </c>
      <c r="J11195" s="14">
        <v>696639.02</v>
      </c>
      <c r="K11195" s="14">
        <v>864.42848843000002</v>
      </c>
      <c r="L11195" s="13">
        <f t="shared" si="2575"/>
        <v>0.99340499999999998</v>
      </c>
      <c r="M11195" s="13">
        <f t="shared" si="2576"/>
        <v>13270.913583999998</v>
      </c>
      <c r="N11195" s="15"/>
      <c r="O11195" s="15"/>
      <c r="P11195" s="15"/>
      <c r="Q11195" s="13"/>
      <c r="R11195" s="13"/>
      <c r="S11195" s="13"/>
      <c r="T11195" s="13"/>
      <c r="U11195" s="16"/>
      <c r="V11195" s="16"/>
      <c r="W11195" s="16"/>
      <c r="AD11195" t="s">
        <v>3239</v>
      </c>
      <c r="AE11195" s="4">
        <v>1.973068E-2</v>
      </c>
      <c r="AF11195" s="4">
        <v>13288.511</v>
      </c>
      <c r="AG11195">
        <v>8.1307000000000005E-4</v>
      </c>
      <c r="AH11195">
        <v>19.761021769999999</v>
      </c>
      <c r="AI11195" s="4">
        <v>3.2243699999999998E-3</v>
      </c>
      <c r="AJ11195" s="4">
        <v>66.443270119999994</v>
      </c>
      <c r="AK11195" s="4">
        <v>3.1716903900000002</v>
      </c>
      <c r="AL11195" s="4">
        <v>703411.74</v>
      </c>
      <c r="AM11195" s="4">
        <v>864.34099682999999</v>
      </c>
    </row>
    <row r="11196" spans="1:39" x14ac:dyDescent="0.25">
      <c r="A11196" s="13"/>
      <c r="B11196" s="14">
        <v>1.9732510000000002E-2</v>
      </c>
      <c r="C11196" s="14">
        <v>13270.414000000001</v>
      </c>
      <c r="D11196" s="14">
        <f t="shared" si="2574"/>
        <v>13270.43373251</v>
      </c>
      <c r="E11196" s="12">
        <v>8.3573999999999996E-4</v>
      </c>
      <c r="F11196" s="12">
        <v>19.72977685</v>
      </c>
      <c r="G11196" s="14">
        <v>3.3130799999999999E-3</v>
      </c>
      <c r="H11196" s="14">
        <v>66.352808060000001</v>
      </c>
      <c r="I11196" s="14">
        <v>3.1614300499999999</v>
      </c>
      <c r="J11196" s="14">
        <v>696506.31</v>
      </c>
      <c r="K11196" s="14">
        <v>864.43018222000001</v>
      </c>
      <c r="L11196" s="13">
        <f t="shared" si="2575"/>
        <v>0.99392400000000003</v>
      </c>
      <c r="M11196" s="13">
        <f t="shared" si="2576"/>
        <v>13270.561612</v>
      </c>
      <c r="N11196" s="15"/>
      <c r="O11196" s="15"/>
      <c r="P11196" s="15"/>
      <c r="Q11196" s="13"/>
      <c r="R11196" s="13"/>
      <c r="S11196" s="13"/>
      <c r="T11196" s="13"/>
      <c r="U11196" s="16"/>
      <c r="V11196" s="16"/>
      <c r="W11196" s="16"/>
      <c r="AD11196" t="s">
        <v>3240</v>
      </c>
      <c r="AE11196" s="4">
        <v>1.97307E-2</v>
      </c>
      <c r="AF11196" s="4">
        <v>13288.166999999999</v>
      </c>
      <c r="AG11196">
        <v>8.1349999999999999E-4</v>
      </c>
      <c r="AH11196">
        <v>19.760427759999999</v>
      </c>
      <c r="AI11196" s="4">
        <v>3.2260499999999998E-3</v>
      </c>
      <c r="AJ11196" s="4">
        <v>66.441550530000001</v>
      </c>
      <c r="AK11196" s="4">
        <v>3.1714930799999999</v>
      </c>
      <c r="AL11196" s="4">
        <v>703278.86</v>
      </c>
      <c r="AM11196" s="4">
        <v>864.34273341999994</v>
      </c>
    </row>
    <row r="11197" spans="1:39" x14ac:dyDescent="0.25">
      <c r="A11197" s="13"/>
      <c r="B11197" s="14">
        <v>1.9732570000000001E-2</v>
      </c>
      <c r="C11197" s="14">
        <v>13270.062</v>
      </c>
      <c r="D11197" s="14">
        <f t="shared" si="2574"/>
        <v>13270.081732569999</v>
      </c>
      <c r="E11197" s="12">
        <v>8.3617999999999995E-4</v>
      </c>
      <c r="F11197" s="12">
        <v>19.7291688</v>
      </c>
      <c r="G11197" s="14">
        <v>3.3148100000000001E-3</v>
      </c>
      <c r="H11197" s="14">
        <v>66.351047410000007</v>
      </c>
      <c r="I11197" s="14">
        <v>3.1612327200000001</v>
      </c>
      <c r="J11197" s="14">
        <v>696373.61</v>
      </c>
      <c r="K11197" s="14">
        <v>864.43187518000002</v>
      </c>
      <c r="L11197" s="13">
        <f t="shared" si="2575"/>
        <v>0.99444299999999997</v>
      </c>
      <c r="M11197" s="13">
        <f t="shared" si="2576"/>
        <v>13270.209482000002</v>
      </c>
      <c r="N11197" s="15"/>
      <c r="O11197" s="15"/>
      <c r="P11197" s="15"/>
      <c r="Q11197" s="13"/>
      <c r="R11197" s="13"/>
      <c r="S11197" s="13"/>
      <c r="T11197" s="13"/>
      <c r="U11197" s="16"/>
      <c r="V11197" s="16"/>
      <c r="W11197" s="16"/>
      <c r="AD11197" t="s">
        <v>3241</v>
      </c>
      <c r="AE11197" s="4">
        <v>1.973072E-2</v>
      </c>
      <c r="AF11197" s="4">
        <v>13287.823</v>
      </c>
      <c r="AG11197">
        <v>8.1393000000000004E-4</v>
      </c>
      <c r="AH11197">
        <v>19.759833489999998</v>
      </c>
      <c r="AI11197" s="4">
        <v>3.2277299999999998E-3</v>
      </c>
      <c r="AJ11197" s="4">
        <v>66.43983016</v>
      </c>
      <c r="AK11197" s="4">
        <v>3.1712957799999999</v>
      </c>
      <c r="AL11197" s="4">
        <v>703145.98</v>
      </c>
      <c r="AM11197" s="4">
        <v>864.34446916000002</v>
      </c>
    </row>
    <row r="11198" spans="1:39" x14ac:dyDescent="0.25">
      <c r="A11198" s="13"/>
      <c r="B11198" s="14">
        <v>1.9732619999999999E-2</v>
      </c>
      <c r="C11198" s="14">
        <v>13269.71</v>
      </c>
      <c r="D11198" s="14">
        <f t="shared" si="2574"/>
        <v>13269.729732619999</v>
      </c>
      <c r="E11198" s="12">
        <v>8.3662000000000005E-4</v>
      </c>
      <c r="F11198" s="12">
        <v>19.72856049</v>
      </c>
      <c r="G11198" s="14">
        <v>3.3165400000000002E-3</v>
      </c>
      <c r="H11198" s="14">
        <v>66.349285949999995</v>
      </c>
      <c r="I11198" s="14">
        <v>3.1610353999999998</v>
      </c>
      <c r="J11198" s="14">
        <v>696240.91</v>
      </c>
      <c r="K11198" s="14">
        <v>864.43356730999994</v>
      </c>
      <c r="L11198" s="13">
        <f t="shared" si="2575"/>
        <v>0.99496200000000001</v>
      </c>
      <c r="M11198" s="13">
        <f t="shared" si="2576"/>
        <v>13269.857189999999</v>
      </c>
      <c r="N11198" s="15"/>
      <c r="O11198" s="15"/>
      <c r="P11198" s="15"/>
      <c r="Q11198" s="13"/>
      <c r="R11198" s="13"/>
      <c r="S11198" s="13"/>
      <c r="T11198" s="13"/>
      <c r="U11198" s="16"/>
      <c r="V11198" s="16"/>
      <c r="W11198" s="16"/>
      <c r="AD11198" t="s">
        <v>3242</v>
      </c>
      <c r="AE11198" s="4">
        <v>1.973074E-2</v>
      </c>
      <c r="AF11198" s="4">
        <v>13287.477999999999</v>
      </c>
      <c r="AG11198">
        <v>8.1435999999999998E-4</v>
      </c>
      <c r="AH11198">
        <v>19.75923895</v>
      </c>
      <c r="AI11198" s="4">
        <v>3.2294200000000002E-3</v>
      </c>
      <c r="AJ11198" s="4">
        <v>66.438108999999997</v>
      </c>
      <c r="AK11198" s="4">
        <v>3.17109847</v>
      </c>
      <c r="AL11198" s="4">
        <v>703013.1</v>
      </c>
      <c r="AM11198" s="4">
        <v>864.34620404999998</v>
      </c>
    </row>
    <row r="11199" spans="1:39" x14ac:dyDescent="0.25">
      <c r="A11199" s="13"/>
      <c r="B11199" s="14">
        <v>1.9732670000000001E-2</v>
      </c>
      <c r="C11199" s="14">
        <v>13269.357</v>
      </c>
      <c r="D11199" s="14">
        <f t="shared" si="2574"/>
        <v>13269.37673267</v>
      </c>
      <c r="E11199" s="12">
        <v>8.3706000000000004E-4</v>
      </c>
      <c r="F11199" s="12">
        <v>19.727951900000001</v>
      </c>
      <c r="G11199" s="14">
        <v>3.3182699999999999E-3</v>
      </c>
      <c r="H11199" s="14">
        <v>66.347523699999996</v>
      </c>
      <c r="I11199" s="14">
        <v>3.1608380700000001</v>
      </c>
      <c r="J11199" s="14">
        <v>696108.21</v>
      </c>
      <c r="K11199" s="14">
        <v>864.43525861000001</v>
      </c>
      <c r="L11199" s="13">
        <f t="shared" si="2575"/>
        <v>0.99548099999999995</v>
      </c>
      <c r="M11199" s="13">
        <f t="shared" si="2576"/>
        <v>13269.504739999998</v>
      </c>
      <c r="N11199" s="15"/>
      <c r="O11199" s="15"/>
      <c r="P11199" s="15"/>
      <c r="Q11199" s="13"/>
      <c r="R11199" s="13"/>
      <c r="S11199" s="13"/>
      <c r="T11199" s="13"/>
      <c r="U11199" s="16"/>
      <c r="V11199" s="16"/>
      <c r="W11199" s="16"/>
      <c r="AD11199" t="s">
        <v>3243</v>
      </c>
      <c r="AE11199" s="4">
        <v>1.973076E-2</v>
      </c>
      <c r="AF11199" s="4">
        <v>13287.134</v>
      </c>
      <c r="AG11199">
        <v>8.1479000000000002E-4</v>
      </c>
      <c r="AH11199">
        <v>19.758644140000001</v>
      </c>
      <c r="AI11199" s="4">
        <v>3.2311000000000002E-3</v>
      </c>
      <c r="AJ11199" s="4">
        <v>66.436387060000001</v>
      </c>
      <c r="AK11199" s="4">
        <v>3.1709011600000001</v>
      </c>
      <c r="AL11199" s="4">
        <v>702880.22</v>
      </c>
      <c r="AM11199" s="4">
        <v>864.34793809999996</v>
      </c>
    </row>
    <row r="11200" spans="1:39" x14ac:dyDescent="0.25">
      <c r="A11200" s="13"/>
      <c r="B11200" s="14">
        <v>1.973273E-2</v>
      </c>
      <c r="C11200" s="14">
        <v>13269.004999999999</v>
      </c>
      <c r="D11200" s="14">
        <f t="shared" si="2574"/>
        <v>13269.024732729999</v>
      </c>
      <c r="E11200" s="12">
        <v>8.3750999999999997E-4</v>
      </c>
      <c r="F11200" s="12">
        <v>19.727343040000001</v>
      </c>
      <c r="G11200" s="14">
        <v>3.32001E-3</v>
      </c>
      <c r="H11200" s="14">
        <v>66.345760650000003</v>
      </c>
      <c r="I11200" s="14">
        <v>3.1606407399999998</v>
      </c>
      <c r="J11200" s="14">
        <v>695975.52</v>
      </c>
      <c r="K11200" s="14">
        <v>864.43694908999998</v>
      </c>
      <c r="L11200" s="13">
        <f t="shared" si="2575"/>
        <v>0.99600299999999997</v>
      </c>
      <c r="M11200" s="13">
        <f t="shared" si="2576"/>
        <v>13269.15213</v>
      </c>
      <c r="N11200" s="15"/>
      <c r="O11200" s="15"/>
      <c r="P11200" s="15"/>
      <c r="Q11200" s="13"/>
      <c r="R11200" s="13"/>
      <c r="S11200" s="13"/>
      <c r="T11200" s="13"/>
      <c r="U11200" s="16"/>
      <c r="V11200" s="16"/>
      <c r="W11200" s="16"/>
      <c r="AD11200" t="s">
        <v>3244</v>
      </c>
      <c r="AE11200" s="4">
        <v>1.973078E-2</v>
      </c>
      <c r="AF11200" s="4">
        <v>13286.789000000001</v>
      </c>
      <c r="AG11200">
        <v>8.1521999999999996E-4</v>
      </c>
      <c r="AH11200">
        <v>19.758049069999998</v>
      </c>
      <c r="AI11200" s="4">
        <v>3.2327900000000001E-3</v>
      </c>
      <c r="AJ11200" s="4">
        <v>66.434664339999998</v>
      </c>
      <c r="AK11200" s="4">
        <v>3.1707038600000002</v>
      </c>
      <c r="AL11200" s="4">
        <v>702747.35</v>
      </c>
      <c r="AM11200" s="4">
        <v>864.34967128999995</v>
      </c>
    </row>
    <row r="11201" spans="1:39" x14ac:dyDescent="0.25">
      <c r="A11201" s="13"/>
      <c r="B11201" s="14">
        <v>1.9732779999999998E-2</v>
      </c>
      <c r="C11201" s="14">
        <v>13268.652</v>
      </c>
      <c r="D11201" s="14">
        <f t="shared" si="2574"/>
        <v>13268.67173278</v>
      </c>
      <c r="E11201" s="12">
        <v>8.3794999999999996E-4</v>
      </c>
      <c r="F11201" s="12">
        <v>19.72673391</v>
      </c>
      <c r="G11201" s="14">
        <v>3.3217400000000001E-3</v>
      </c>
      <c r="H11201" s="14">
        <v>66.343996790000006</v>
      </c>
      <c r="I11201" s="14">
        <v>3.16044342</v>
      </c>
      <c r="J11201" s="14">
        <v>695842.83</v>
      </c>
      <c r="K11201" s="14">
        <v>864.43863873999999</v>
      </c>
      <c r="L11201" s="13">
        <f t="shared" si="2575"/>
        <v>0.99652200000000002</v>
      </c>
      <c r="M11201" s="13">
        <f t="shared" si="2576"/>
        <v>13268.799358</v>
      </c>
      <c r="N11201" s="15"/>
      <c r="O11201" s="15"/>
      <c r="P11201" s="15"/>
      <c r="Q11201" s="13"/>
      <c r="R11201" s="13"/>
      <c r="S11201" s="13"/>
      <c r="T11201" s="13"/>
      <c r="U11201" s="16"/>
      <c r="V11201" s="16"/>
      <c r="W11201" s="16"/>
      <c r="AD11201" t="s">
        <v>3245</v>
      </c>
      <c r="AE11201" s="4">
        <v>1.97308E-2</v>
      </c>
      <c r="AF11201" s="4">
        <v>13286.444</v>
      </c>
      <c r="AG11201">
        <v>8.1565000000000001E-4</v>
      </c>
      <c r="AH11201">
        <v>19.757453720000001</v>
      </c>
      <c r="AI11201" s="4">
        <v>3.2344700000000001E-3</v>
      </c>
      <c r="AJ11201" s="4">
        <v>66.432940840000001</v>
      </c>
      <c r="AK11201" s="4">
        <v>3.1705065499999998</v>
      </c>
      <c r="AL11201" s="4">
        <v>702614.49</v>
      </c>
      <c r="AM11201" s="4">
        <v>864.35140363999994</v>
      </c>
    </row>
    <row r="11202" spans="1:39" x14ac:dyDescent="0.25">
      <c r="A11202" s="13"/>
      <c r="B11202" s="14">
        <v>1.9732840000000001E-2</v>
      </c>
      <c r="C11202" s="14">
        <v>13268.299000000001</v>
      </c>
      <c r="D11202" s="14">
        <f t="shared" si="2574"/>
        <v>13268.318732840002</v>
      </c>
      <c r="E11202" s="12">
        <v>8.3838999999999995E-4</v>
      </c>
      <c r="F11202" s="12">
        <v>19.726124500000001</v>
      </c>
      <c r="G11202" s="14">
        <v>3.3234800000000002E-3</v>
      </c>
      <c r="H11202" s="14">
        <v>66.342232139999993</v>
      </c>
      <c r="I11202" s="14">
        <v>3.1602460899999998</v>
      </c>
      <c r="J11202" s="14">
        <v>695710.14</v>
      </c>
      <c r="K11202" s="14">
        <v>864.44032756000001</v>
      </c>
      <c r="L11202" s="13">
        <f t="shared" si="2575"/>
        <v>0.99704400000000004</v>
      </c>
      <c r="M11202" s="13">
        <f t="shared" si="2576"/>
        <v>13268.446427999999</v>
      </c>
      <c r="N11202" s="15"/>
      <c r="O11202" s="15"/>
      <c r="P11202" s="15"/>
      <c r="Q11202" s="13"/>
      <c r="R11202" s="13"/>
      <c r="S11202" s="13"/>
      <c r="T11202" s="13"/>
      <c r="U11202" s="16"/>
      <c r="V11202" s="16"/>
      <c r="W11202" s="16"/>
      <c r="AD11202" t="s">
        <v>3246</v>
      </c>
      <c r="AE11202" s="4">
        <v>1.9730830000000001E-2</v>
      </c>
      <c r="AF11202" s="4">
        <v>13286.1</v>
      </c>
      <c r="AG11202">
        <v>8.1607999999999995E-4</v>
      </c>
      <c r="AH11202">
        <v>19.75685811</v>
      </c>
      <c r="AI11202" s="4">
        <v>3.2361600000000001E-3</v>
      </c>
      <c r="AJ11202" s="4">
        <v>66.431216559999996</v>
      </c>
      <c r="AK11202" s="4">
        <v>3.1703092399999999</v>
      </c>
      <c r="AL11202" s="4">
        <v>702481.62</v>
      </c>
      <c r="AM11202" s="4">
        <v>864.35313513999995</v>
      </c>
    </row>
    <row r="11203" spans="1:39" x14ac:dyDescent="0.25">
      <c r="A11203" s="13"/>
      <c r="B11203" s="14">
        <v>1.9732900000000001E-2</v>
      </c>
      <c r="C11203" s="14">
        <v>13267.946</v>
      </c>
      <c r="D11203" s="14">
        <f t="shared" ref="D11203:D11266" si="2577">B11203+C11203</f>
        <v>13267.9657329</v>
      </c>
      <c r="E11203" s="12">
        <v>8.3883999999999998E-4</v>
      </c>
      <c r="F11203" s="12">
        <v>19.725514820000001</v>
      </c>
      <c r="G11203" s="14">
        <v>3.3252199999999998E-3</v>
      </c>
      <c r="H11203" s="14">
        <v>66.34046669</v>
      </c>
      <c r="I11203" s="14">
        <v>3.16004876</v>
      </c>
      <c r="J11203" s="14">
        <v>695577.46</v>
      </c>
      <c r="K11203" s="14">
        <v>864.44201555999996</v>
      </c>
      <c r="L11203" s="13">
        <f t="shared" si="2575"/>
        <v>0.99756599999999995</v>
      </c>
      <c r="M11203" s="13">
        <f t="shared" si="2576"/>
        <v>13268.093338000001</v>
      </c>
      <c r="N11203" s="15"/>
      <c r="O11203" s="15"/>
      <c r="P11203" s="15"/>
      <c r="Q11203" s="13"/>
      <c r="R11203" s="13"/>
      <c r="S11203" s="13"/>
      <c r="T11203" s="13"/>
      <c r="U11203" s="16"/>
      <c r="V11203" s="16"/>
      <c r="W11203" s="16"/>
      <c r="AD11203" t="s">
        <v>3247</v>
      </c>
      <c r="AE11203" s="4">
        <v>1.9730850000000001E-2</v>
      </c>
      <c r="AF11203" s="4">
        <v>13285.754000000001</v>
      </c>
      <c r="AG11203">
        <v>8.1651E-4</v>
      </c>
      <c r="AH11203">
        <v>19.756262240000002</v>
      </c>
      <c r="AI11203" s="4">
        <v>3.23785E-3</v>
      </c>
      <c r="AJ11203" s="4">
        <v>66.429491490000004</v>
      </c>
      <c r="AK11203" s="4">
        <v>3.17011193</v>
      </c>
      <c r="AL11203" s="4">
        <v>702348.76</v>
      </c>
      <c r="AM11203" s="4">
        <v>864.35486578999996</v>
      </c>
    </row>
    <row r="11204" spans="1:39" x14ac:dyDescent="0.25">
      <c r="A11204" s="13"/>
      <c r="B11204" s="14">
        <v>1.9732949999999999E-2</v>
      </c>
      <c r="C11204" s="14">
        <v>13267.592000000001</v>
      </c>
      <c r="D11204" s="14">
        <f t="shared" si="2577"/>
        <v>13267.611732950001</v>
      </c>
      <c r="E11204" s="12">
        <v>8.3927999999999997E-4</v>
      </c>
      <c r="F11204" s="12">
        <v>19.72490487</v>
      </c>
      <c r="G11204" s="14">
        <v>3.32695E-3</v>
      </c>
      <c r="H11204" s="14">
        <v>66.338700439999997</v>
      </c>
      <c r="I11204" s="14">
        <v>3.1598514299999998</v>
      </c>
      <c r="J11204" s="14">
        <v>695444.78</v>
      </c>
      <c r="K11204" s="14">
        <v>864.44370273000004</v>
      </c>
      <c r="L11204" s="13">
        <f t="shared" si="2575"/>
        <v>0.998085</v>
      </c>
      <c r="M11204" s="13">
        <f t="shared" si="2576"/>
        <v>13267.740087999999</v>
      </c>
      <c r="N11204" s="15"/>
      <c r="O11204" s="15"/>
      <c r="P11204" s="15"/>
      <c r="Q11204" s="13"/>
      <c r="R11204" s="13"/>
      <c r="S11204" s="13"/>
      <c r="T11204" s="13"/>
      <c r="U11204" s="16"/>
      <c r="V11204" s="16"/>
      <c r="W11204" s="16"/>
      <c r="AD11204" t="s">
        <v>3248</v>
      </c>
      <c r="AE11204" s="4">
        <v>1.9730870000000001E-2</v>
      </c>
      <c r="AF11204" s="4">
        <v>13285.409</v>
      </c>
      <c r="AG11204">
        <v>8.1694000000000005E-4</v>
      </c>
      <c r="AH11204">
        <v>19.755666089999998</v>
      </c>
      <c r="AI11204" s="4">
        <v>3.23954E-3</v>
      </c>
      <c r="AJ11204" s="4">
        <v>66.427765629999996</v>
      </c>
      <c r="AK11204" s="4">
        <v>3.1699146200000001</v>
      </c>
      <c r="AL11204" s="4">
        <v>702215.9</v>
      </c>
      <c r="AM11204" s="4">
        <v>864.35659559999999</v>
      </c>
    </row>
    <row r="11205" spans="1:39" x14ac:dyDescent="0.25">
      <c r="A11205" s="13"/>
      <c r="B11205" s="14">
        <v>1.9733009999999999E-2</v>
      </c>
      <c r="C11205" s="14">
        <v>13267.239</v>
      </c>
      <c r="D11205" s="14">
        <f t="shared" si="2577"/>
        <v>13267.25873301</v>
      </c>
      <c r="E11205" s="12">
        <v>8.3971999999999996E-4</v>
      </c>
      <c r="F11205" s="12">
        <v>19.72429464</v>
      </c>
      <c r="G11205" s="14">
        <v>3.32869E-3</v>
      </c>
      <c r="H11205" s="14">
        <v>66.336933389999999</v>
      </c>
      <c r="I11205" s="14">
        <v>3.1596541</v>
      </c>
      <c r="J11205" s="14">
        <v>695312.1</v>
      </c>
      <c r="K11205" s="14">
        <v>864.44538908000004</v>
      </c>
      <c r="L11205" s="13">
        <f t="shared" si="2575"/>
        <v>0.99860700000000002</v>
      </c>
      <c r="M11205" s="13">
        <f t="shared" si="2576"/>
        <v>13267.386677999999</v>
      </c>
      <c r="N11205" s="15"/>
      <c r="O11205" s="15"/>
      <c r="P11205" s="15"/>
      <c r="Q11205" s="13"/>
      <c r="R11205" s="13"/>
      <c r="S11205" s="13"/>
      <c r="T11205" s="13"/>
      <c r="U11205" s="16"/>
      <c r="V11205" s="16"/>
      <c r="W11205" s="16"/>
      <c r="AD11205" t="s">
        <v>3249</v>
      </c>
      <c r="AE11205" s="4">
        <v>1.9730899999999999E-2</v>
      </c>
      <c r="AF11205" s="4">
        <v>13285.064</v>
      </c>
      <c r="AG11205">
        <v>8.1738000000000004E-4</v>
      </c>
      <c r="AH11205">
        <v>19.755069679999998</v>
      </c>
      <c r="AI11205" s="4">
        <v>3.2412299999999999E-3</v>
      </c>
      <c r="AJ11205" s="4">
        <v>66.426039000000003</v>
      </c>
      <c r="AK11205" s="4">
        <v>3.1697173099999998</v>
      </c>
      <c r="AL11205" s="4">
        <v>702083.05</v>
      </c>
      <c r="AM11205" s="4">
        <v>864.35832456000003</v>
      </c>
    </row>
    <row r="11206" spans="1:39" x14ac:dyDescent="0.25">
      <c r="A11206" s="13"/>
      <c r="B11206" s="14">
        <v>1.9733069999999998E-2</v>
      </c>
      <c r="C11206" s="14">
        <v>13266.885</v>
      </c>
      <c r="D11206" s="14">
        <f t="shared" si="2577"/>
        <v>13266.90473307</v>
      </c>
      <c r="E11206" s="12">
        <v>8.4017E-4</v>
      </c>
      <c r="F11206" s="12">
        <v>19.72368414</v>
      </c>
      <c r="G11206" s="14">
        <v>3.3304300000000001E-3</v>
      </c>
      <c r="H11206" s="14">
        <v>66.335165529999998</v>
      </c>
      <c r="I11206" s="14">
        <v>3.1594567699999998</v>
      </c>
      <c r="J11206" s="14">
        <v>695179.43</v>
      </c>
      <c r="K11206" s="14">
        <v>864.44707459999995</v>
      </c>
      <c r="L11206" s="13">
        <f t="shared" si="2575"/>
        <v>0.99912900000000004</v>
      </c>
      <c r="M11206" s="13">
        <f t="shared" si="2576"/>
        <v>13267.033105999999</v>
      </c>
      <c r="N11206" s="15"/>
      <c r="O11206" s="15"/>
      <c r="P11206" s="15"/>
      <c r="Q11206" s="13"/>
      <c r="R11206" s="13"/>
      <c r="S11206" s="13"/>
      <c r="T11206" s="13"/>
      <c r="U11206" s="16"/>
      <c r="V11206" s="16"/>
      <c r="W11206" s="16"/>
      <c r="AD11206" t="s">
        <v>3250</v>
      </c>
      <c r="AE11206" s="4">
        <v>1.9730919999999999E-2</v>
      </c>
      <c r="AF11206" s="4">
        <v>13284.718000000001</v>
      </c>
      <c r="AG11206">
        <v>8.1780999999999998E-4</v>
      </c>
      <c r="AH11206">
        <v>19.75447299</v>
      </c>
      <c r="AI11206" s="4">
        <v>3.2429199999999998E-3</v>
      </c>
      <c r="AJ11206" s="4">
        <v>66.424311579999994</v>
      </c>
      <c r="AK11206" s="4">
        <v>3.1695200099999998</v>
      </c>
      <c r="AL11206" s="4">
        <v>701950.2</v>
      </c>
      <c r="AM11206" s="4">
        <v>864.36005267999997</v>
      </c>
    </row>
    <row r="11207" spans="1:39" x14ac:dyDescent="0.25">
      <c r="A11207" s="13"/>
      <c r="B11207" s="14">
        <v>1.9733130000000002E-2</v>
      </c>
      <c r="C11207" s="14">
        <v>13266.531000000001</v>
      </c>
      <c r="D11207" s="14">
        <f t="shared" si="2577"/>
        <v>13266.550733130001</v>
      </c>
      <c r="E11207" s="12">
        <v>8.4060999999999999E-4</v>
      </c>
      <c r="F11207" s="12">
        <v>19.723073370000002</v>
      </c>
      <c r="G11207" s="14">
        <v>3.3321700000000002E-3</v>
      </c>
      <c r="H11207" s="14">
        <v>66.333396879999995</v>
      </c>
      <c r="I11207" s="14">
        <v>3.15925944</v>
      </c>
      <c r="J11207" s="14">
        <v>695046.76</v>
      </c>
      <c r="K11207" s="14">
        <v>864.44875930000001</v>
      </c>
      <c r="L11207" s="13">
        <f t="shared" si="2575"/>
        <v>0.99965100000000007</v>
      </c>
      <c r="M11207" s="13">
        <f t="shared" si="2576"/>
        <v>13266.679375999998</v>
      </c>
      <c r="N11207" s="15"/>
      <c r="O11207" s="15"/>
      <c r="P11207" s="15"/>
      <c r="Q11207" s="13"/>
      <c r="R11207" s="13"/>
      <c r="S11207" s="13"/>
      <c r="T11207" s="13"/>
      <c r="U11207" s="16"/>
      <c r="V11207" s="16"/>
      <c r="W11207" s="16"/>
      <c r="AD11207" t="s">
        <v>3251</v>
      </c>
      <c r="AE11207" s="4">
        <v>1.9730950000000001E-2</v>
      </c>
      <c r="AF11207" s="4">
        <v>13284.373</v>
      </c>
      <c r="AG11207">
        <v>8.1824000000000003E-4</v>
      </c>
      <c r="AH11207">
        <v>19.753876040000002</v>
      </c>
      <c r="AI11207" s="4">
        <v>3.2446100000000002E-3</v>
      </c>
      <c r="AJ11207" s="4">
        <v>66.422583369999998</v>
      </c>
      <c r="AK11207" s="4">
        <v>3.1693226999999999</v>
      </c>
      <c r="AL11207" s="4">
        <v>701817.35</v>
      </c>
      <c r="AM11207" s="4">
        <v>864.36177995000003</v>
      </c>
    </row>
    <row r="11208" spans="1:39" x14ac:dyDescent="0.25">
      <c r="A11208" s="13"/>
      <c r="B11208" s="14">
        <v>1.9733190000000001E-2</v>
      </c>
      <c r="C11208" s="14">
        <v>13266.177</v>
      </c>
      <c r="D11208" s="14">
        <f t="shared" si="2577"/>
        <v>13266.19673319</v>
      </c>
      <c r="E11208" s="12">
        <v>8.4106000000000003E-4</v>
      </c>
      <c r="F11208" s="12">
        <v>19.722462320000002</v>
      </c>
      <c r="G11208" s="14">
        <v>3.3339200000000002E-3</v>
      </c>
      <c r="H11208" s="14">
        <v>66.331627420000004</v>
      </c>
      <c r="I11208" s="14">
        <v>3.1590621099999998</v>
      </c>
      <c r="J11208" s="14">
        <v>694914.1</v>
      </c>
      <c r="K11208" s="14">
        <v>864.45044316999997</v>
      </c>
      <c r="L11208" s="13">
        <f t="shared" si="2575"/>
        <v>1.000176</v>
      </c>
      <c r="M11208" s="13">
        <f t="shared" si="2576"/>
        <v>13266.325484000001</v>
      </c>
      <c r="N11208" s="15"/>
      <c r="O11208" s="15"/>
      <c r="P11208" s="15"/>
      <c r="Q11208" s="13"/>
      <c r="R11208" s="13"/>
      <c r="S11208" s="13"/>
      <c r="T11208" s="13"/>
      <c r="U11208" s="16"/>
      <c r="V11208" s="16"/>
      <c r="W11208" s="16"/>
      <c r="AD11208" t="s">
        <v>3252</v>
      </c>
      <c r="AE11208" s="4">
        <v>1.973097E-2</v>
      </c>
      <c r="AF11208" s="4">
        <v>13284.027</v>
      </c>
      <c r="AG11208">
        <v>8.1866999999999997E-4</v>
      </c>
      <c r="AH11208">
        <v>19.753278829999999</v>
      </c>
      <c r="AI11208" s="4">
        <v>3.2463100000000001E-3</v>
      </c>
      <c r="AJ11208" s="4">
        <v>66.420854379999994</v>
      </c>
      <c r="AK11208" s="4">
        <v>3.16912539</v>
      </c>
      <c r="AL11208" s="4">
        <v>701684.51</v>
      </c>
      <c r="AM11208" s="4">
        <v>864.36350636999998</v>
      </c>
    </row>
    <row r="11209" spans="1:39" x14ac:dyDescent="0.25">
      <c r="A11209" s="13"/>
      <c r="B11209" s="14">
        <v>1.9733250000000001E-2</v>
      </c>
      <c r="C11209" s="14">
        <v>13265.823</v>
      </c>
      <c r="D11209" s="14">
        <f t="shared" si="2577"/>
        <v>13265.84273325</v>
      </c>
      <c r="E11209" s="12">
        <v>8.4150000000000002E-4</v>
      </c>
      <c r="F11209" s="12">
        <v>19.721851000000001</v>
      </c>
      <c r="G11209" s="14">
        <v>3.3356599999999998E-3</v>
      </c>
      <c r="H11209" s="14">
        <v>66.329857160000003</v>
      </c>
      <c r="I11209" s="14">
        <v>3.15886478</v>
      </c>
      <c r="J11209" s="14">
        <v>694781.43999999994</v>
      </c>
      <c r="K11209" s="14">
        <v>864.45212621999997</v>
      </c>
      <c r="L11209" s="13">
        <f t="shared" si="2575"/>
        <v>1.0006979999999999</v>
      </c>
      <c r="M11209" s="13">
        <f t="shared" si="2576"/>
        <v>13265.971432</v>
      </c>
      <c r="N11209" s="15"/>
      <c r="O11209" s="15"/>
      <c r="P11209" s="15"/>
      <c r="Q11209" s="13"/>
      <c r="R11209" s="13"/>
      <c r="S11209" s="13"/>
      <c r="T11209" s="13"/>
      <c r="U11209" s="16"/>
      <c r="V11209" s="16"/>
      <c r="W11209" s="16"/>
      <c r="AD11209" t="s">
        <v>3253</v>
      </c>
      <c r="AE11209" s="4">
        <v>1.9730999999999999E-2</v>
      </c>
      <c r="AF11209" s="4">
        <v>13283.681</v>
      </c>
      <c r="AG11209">
        <v>8.1910999999999996E-4</v>
      </c>
      <c r="AH11209">
        <v>19.752681339999999</v>
      </c>
      <c r="AI11209" s="4">
        <v>3.248E-3</v>
      </c>
      <c r="AJ11209" s="4">
        <v>66.419124609999997</v>
      </c>
      <c r="AK11209" s="4">
        <v>3.1689280800000001</v>
      </c>
      <c r="AL11209" s="4">
        <v>701551.67</v>
      </c>
      <c r="AM11209" s="4">
        <v>864.36523194999995</v>
      </c>
    </row>
    <row r="11210" spans="1:39" x14ac:dyDescent="0.25">
      <c r="A11210" s="13"/>
      <c r="B11210" s="14">
        <v>1.973331E-2</v>
      </c>
      <c r="C11210" s="14">
        <v>13265.468999999999</v>
      </c>
      <c r="D11210" s="14">
        <f t="shared" si="2577"/>
        <v>13265.48873331</v>
      </c>
      <c r="E11210" s="12">
        <v>8.4194999999999995E-4</v>
      </c>
      <c r="F11210" s="12">
        <v>19.721239400000002</v>
      </c>
      <c r="G11210" s="14">
        <v>3.3373999999999999E-3</v>
      </c>
      <c r="H11210" s="14">
        <v>66.328086099999993</v>
      </c>
      <c r="I11210" s="14">
        <v>3.1586674399999999</v>
      </c>
      <c r="J11210" s="14">
        <v>694648.78</v>
      </c>
      <c r="K11210" s="14">
        <v>864.45380843999999</v>
      </c>
      <c r="L11210" s="13">
        <f t="shared" si="2575"/>
        <v>1.00122</v>
      </c>
      <c r="M11210" s="13">
        <f t="shared" si="2576"/>
        <v>13265.617219999998</v>
      </c>
      <c r="N11210" s="15"/>
      <c r="O11210" s="15"/>
      <c r="P11210" s="15"/>
      <c r="Q11210" s="13"/>
      <c r="R11210" s="13"/>
      <c r="S11210" s="13"/>
      <c r="T11210" s="13"/>
      <c r="U11210" s="16"/>
      <c r="V11210" s="16"/>
      <c r="W11210" s="16"/>
      <c r="AD11210" t="s">
        <v>3254</v>
      </c>
      <c r="AE11210" s="4">
        <v>1.973103E-2</v>
      </c>
      <c r="AF11210" s="4">
        <v>13283.334000000001</v>
      </c>
      <c r="AG11210">
        <v>8.1954E-4</v>
      </c>
      <c r="AH11210">
        <v>19.752083580000001</v>
      </c>
      <c r="AI11210" s="4">
        <v>3.24969E-3</v>
      </c>
      <c r="AJ11210" s="4">
        <v>66.417394049999999</v>
      </c>
      <c r="AK11210" s="4">
        <v>3.1687307699999998</v>
      </c>
      <c r="AL11210" s="4">
        <v>701418.83</v>
      </c>
      <c r="AM11210" s="4">
        <v>864.36695669000005</v>
      </c>
    </row>
    <row r="11211" spans="1:39" x14ac:dyDescent="0.25">
      <c r="A11211" s="13"/>
      <c r="B11211" s="14">
        <v>1.9733379999999998E-2</v>
      </c>
      <c r="C11211" s="14">
        <v>13265.114</v>
      </c>
      <c r="D11211" s="14">
        <f t="shared" si="2577"/>
        <v>13265.13373338</v>
      </c>
      <c r="E11211" s="12">
        <v>8.4239999999999998E-4</v>
      </c>
      <c r="F11211" s="12">
        <v>19.720627530000002</v>
      </c>
      <c r="G11211" s="14">
        <v>3.3391499999999999E-3</v>
      </c>
      <c r="H11211" s="14">
        <v>66.326314240000002</v>
      </c>
      <c r="I11211" s="14">
        <v>3.1584701100000001</v>
      </c>
      <c r="J11211" s="14">
        <v>694516.12</v>
      </c>
      <c r="K11211" s="14">
        <v>864.45548984000004</v>
      </c>
      <c r="L11211" s="13">
        <f t="shared" si="2575"/>
        <v>1.0017449999999999</v>
      </c>
      <c r="M11211" s="13">
        <f t="shared" si="2576"/>
        <v>13265.262848</v>
      </c>
      <c r="N11211" s="15"/>
      <c r="O11211" s="15"/>
      <c r="P11211" s="15"/>
      <c r="Q11211" s="13"/>
      <c r="R11211" s="13"/>
      <c r="S11211" s="13"/>
      <c r="T11211" s="13"/>
      <c r="U11211" s="16"/>
      <c r="V11211" s="16"/>
      <c r="W11211" s="16"/>
      <c r="AD11211" t="s">
        <v>3255</v>
      </c>
      <c r="AE11211" s="4">
        <v>1.9731060000000002E-2</v>
      </c>
      <c r="AF11211" s="4">
        <v>13282.987999999999</v>
      </c>
      <c r="AG11211">
        <v>8.1997000000000005E-4</v>
      </c>
      <c r="AH11211">
        <v>19.751485559999999</v>
      </c>
      <c r="AI11211" s="4">
        <v>3.2513899999999998E-3</v>
      </c>
      <c r="AJ11211" s="4">
        <v>66.415662699999999</v>
      </c>
      <c r="AK11211" s="4">
        <v>3.1685334599999999</v>
      </c>
      <c r="AL11211" s="4">
        <v>701286</v>
      </c>
      <c r="AM11211" s="4">
        <v>864.36868058000005</v>
      </c>
    </row>
    <row r="11212" spans="1:39" x14ac:dyDescent="0.25">
      <c r="A11212" s="13"/>
      <c r="B11212" s="14">
        <v>1.9733440000000001E-2</v>
      </c>
      <c r="C11212" s="14">
        <v>13264.76</v>
      </c>
      <c r="D11212" s="14">
        <f t="shared" si="2577"/>
        <v>13264.77973344</v>
      </c>
      <c r="E11212" s="12">
        <v>8.4283999999999997E-4</v>
      </c>
      <c r="F11212" s="12">
        <v>19.72001538</v>
      </c>
      <c r="G11212" s="14">
        <v>3.34089E-3</v>
      </c>
      <c r="H11212" s="14">
        <v>66.324541569999994</v>
      </c>
      <c r="I11212" s="14">
        <v>3.1582727799999999</v>
      </c>
      <c r="J11212" s="14">
        <v>694383.47</v>
      </c>
      <c r="K11212" s="14">
        <v>864.45717042000001</v>
      </c>
      <c r="L11212" s="13">
        <f t="shared" si="2575"/>
        <v>1.002267</v>
      </c>
      <c r="M11212" s="13">
        <f t="shared" si="2576"/>
        <v>13264.908313999998</v>
      </c>
      <c r="N11212" s="15"/>
      <c r="O11212" s="15"/>
      <c r="P11212" s="15"/>
      <c r="Q11212" s="13"/>
      <c r="R11212" s="13"/>
      <c r="S11212" s="13"/>
      <c r="T11212" s="13"/>
      <c r="U11212" s="16"/>
      <c r="V11212" s="16"/>
      <c r="W11212" s="16"/>
      <c r="AD11212" t="s">
        <v>3256</v>
      </c>
      <c r="AE11212" s="4">
        <v>1.9731080000000002E-2</v>
      </c>
      <c r="AF11212" s="4">
        <v>13282.642</v>
      </c>
      <c r="AG11212">
        <v>8.2041000000000004E-4</v>
      </c>
      <c r="AH11212">
        <v>19.75088727</v>
      </c>
      <c r="AI11212" s="4">
        <v>3.2530900000000001E-3</v>
      </c>
      <c r="AJ11212" s="4">
        <v>66.413930570000005</v>
      </c>
      <c r="AK11212" s="4">
        <v>3.16833615</v>
      </c>
      <c r="AL11212" s="4">
        <v>701153.17</v>
      </c>
      <c r="AM11212" s="4">
        <v>864.37040363000006</v>
      </c>
    </row>
    <row r="11213" spans="1:39" x14ac:dyDescent="0.25">
      <c r="A11213" s="13"/>
      <c r="B11213" s="14">
        <v>1.9733500000000001E-2</v>
      </c>
      <c r="C11213" s="14">
        <v>13264.405000000001</v>
      </c>
      <c r="D11213" s="14">
        <f t="shared" si="2577"/>
        <v>13264.4247335</v>
      </c>
      <c r="E11213" s="12">
        <v>8.4329000000000001E-4</v>
      </c>
      <c r="F11213" s="12">
        <v>19.71940296</v>
      </c>
      <c r="G11213" s="14">
        <v>3.34264E-3</v>
      </c>
      <c r="H11213" s="14">
        <v>66.322768100000005</v>
      </c>
      <c r="I11213" s="14">
        <v>3.1580754400000002</v>
      </c>
      <c r="J11213" s="14">
        <v>694250.82</v>
      </c>
      <c r="K11213" s="14">
        <v>864.45885018000001</v>
      </c>
      <c r="L11213" s="13">
        <f t="shared" si="2575"/>
        <v>1.0027919999999999</v>
      </c>
      <c r="M11213" s="13">
        <f t="shared" si="2576"/>
        <v>13264.553620000001</v>
      </c>
      <c r="N11213" s="15"/>
      <c r="O11213" s="15"/>
      <c r="P11213" s="15"/>
      <c r="Q11213" s="13"/>
      <c r="R11213" s="13"/>
      <c r="S11213" s="13"/>
      <c r="T11213" s="13"/>
      <c r="U11213" s="16"/>
      <c r="V11213" s="16"/>
      <c r="W11213" s="16"/>
      <c r="AD11213" t="s">
        <v>3257</v>
      </c>
      <c r="AE11213" s="4">
        <v>1.973111E-2</v>
      </c>
      <c r="AF11213" s="4">
        <v>13282.295</v>
      </c>
      <c r="AG11213">
        <v>8.2083999999999998E-4</v>
      </c>
      <c r="AH11213">
        <v>19.750288699999999</v>
      </c>
      <c r="AI11213" s="4">
        <v>3.25479E-3</v>
      </c>
      <c r="AJ11213" s="4">
        <v>66.412197649999996</v>
      </c>
      <c r="AK11213" s="4">
        <v>3.1681388400000001</v>
      </c>
      <c r="AL11213" s="4">
        <v>701020.34</v>
      </c>
      <c r="AM11213" s="4">
        <v>864.37212582999996</v>
      </c>
    </row>
    <row r="11214" spans="1:39" x14ac:dyDescent="0.25">
      <c r="A11214" s="13"/>
      <c r="B11214" s="14">
        <v>1.9733569999999999E-2</v>
      </c>
      <c r="C11214" s="14">
        <v>13264.05</v>
      </c>
      <c r="D11214" s="14">
        <f t="shared" si="2577"/>
        <v>13264.069733569999</v>
      </c>
      <c r="E11214" s="12">
        <v>8.4373E-4</v>
      </c>
      <c r="F11214" s="12">
        <v>19.71879027</v>
      </c>
      <c r="G11214" s="14">
        <v>3.34439E-3</v>
      </c>
      <c r="H11214" s="14">
        <v>66.320993819999998</v>
      </c>
      <c r="I11214" s="14">
        <v>3.15787811</v>
      </c>
      <c r="J11214" s="14">
        <v>694118.18</v>
      </c>
      <c r="K11214" s="14">
        <v>864.46052911000004</v>
      </c>
      <c r="L11214" s="13">
        <f t="shared" si="2575"/>
        <v>1.003317</v>
      </c>
      <c r="M11214" s="13">
        <f t="shared" si="2576"/>
        <v>13264.198763999999</v>
      </c>
      <c r="N11214" s="15"/>
      <c r="O11214" s="15"/>
      <c r="P11214" s="15"/>
      <c r="Q11214" s="13"/>
      <c r="R11214" s="13"/>
      <c r="S11214" s="13"/>
      <c r="T11214" s="13"/>
      <c r="U11214" s="16"/>
      <c r="V11214" s="16"/>
      <c r="W11214" s="16"/>
      <c r="AD11214" t="s">
        <v>3258</v>
      </c>
      <c r="AE11214" s="4">
        <v>1.9731140000000001E-2</v>
      </c>
      <c r="AF11214" s="4">
        <v>13281.948</v>
      </c>
      <c r="AG11214">
        <v>8.2127000000000003E-4</v>
      </c>
      <c r="AH11214">
        <v>19.749689870000001</v>
      </c>
      <c r="AI11214" s="4">
        <v>3.25648E-3</v>
      </c>
      <c r="AJ11214" s="4">
        <v>66.41046394</v>
      </c>
      <c r="AK11214" s="4">
        <v>3.1679415199999998</v>
      </c>
      <c r="AL11214" s="4">
        <v>700887.52</v>
      </c>
      <c r="AM11214" s="4">
        <v>864.3738472</v>
      </c>
    </row>
    <row r="11215" spans="1:39" x14ac:dyDescent="0.25">
      <c r="A11215" s="13"/>
      <c r="B11215" s="14">
        <v>1.9733629999999999E-2</v>
      </c>
      <c r="C11215" s="14">
        <v>13263.695</v>
      </c>
      <c r="D11215" s="14">
        <f t="shared" si="2577"/>
        <v>13263.71473363</v>
      </c>
      <c r="E11215" s="12">
        <v>8.4418000000000004E-4</v>
      </c>
      <c r="F11215" s="12">
        <v>19.718177300000001</v>
      </c>
      <c r="G11215" s="14">
        <v>3.3461400000000001E-3</v>
      </c>
      <c r="H11215" s="14">
        <v>66.319218739999997</v>
      </c>
      <c r="I11215" s="14">
        <v>3.1576807699999998</v>
      </c>
      <c r="J11215" s="14">
        <v>693985.54</v>
      </c>
      <c r="K11215" s="14">
        <v>864.46220721999998</v>
      </c>
      <c r="L11215" s="13">
        <f t="shared" si="2575"/>
        <v>1.0038420000000001</v>
      </c>
      <c r="M11215" s="13">
        <f t="shared" si="2576"/>
        <v>13263.843747999999</v>
      </c>
      <c r="N11215" s="15"/>
      <c r="O11215" s="15"/>
      <c r="P11215" s="15"/>
      <c r="Q11215" s="13"/>
      <c r="R11215" s="13"/>
      <c r="S11215" s="13"/>
      <c r="T11215" s="13"/>
      <c r="U11215" s="16"/>
      <c r="V11215" s="16"/>
      <c r="W11215" s="16"/>
      <c r="AD11215" t="s">
        <v>3259</v>
      </c>
      <c r="AE11215" s="4">
        <v>1.9731169999999999E-2</v>
      </c>
      <c r="AF11215" s="4">
        <v>13281.601000000001</v>
      </c>
      <c r="AG11215">
        <v>8.2171000000000002E-4</v>
      </c>
      <c r="AH11215">
        <v>19.749090769999999</v>
      </c>
      <c r="AI11215" s="4">
        <v>3.2581799999999998E-3</v>
      </c>
      <c r="AJ11215" s="4">
        <v>66.408729449999996</v>
      </c>
      <c r="AK11215" s="4">
        <v>3.1677442099999999</v>
      </c>
      <c r="AL11215" s="4">
        <v>700754.7</v>
      </c>
      <c r="AM11215" s="4">
        <v>864.37556772000005</v>
      </c>
    </row>
    <row r="11216" spans="1:39" x14ac:dyDescent="0.25">
      <c r="A11216" s="13"/>
      <c r="B11216" s="14">
        <v>1.9733690000000002E-2</v>
      </c>
      <c r="C11216" s="14">
        <v>13263.34</v>
      </c>
      <c r="D11216" s="14">
        <f t="shared" si="2577"/>
        <v>13263.35973369</v>
      </c>
      <c r="E11216" s="12">
        <v>8.4462999999999997E-4</v>
      </c>
      <c r="F11216" s="12">
        <v>19.71756405</v>
      </c>
      <c r="G11216" s="14">
        <v>3.3478800000000001E-3</v>
      </c>
      <c r="H11216" s="14">
        <v>66.31744286</v>
      </c>
      <c r="I11216" s="14">
        <v>3.15748344</v>
      </c>
      <c r="J11216" s="14">
        <v>693852.9</v>
      </c>
      <c r="K11216" s="14">
        <v>864.46388451999997</v>
      </c>
      <c r="L11216" s="13">
        <f t="shared" si="2575"/>
        <v>1.004364</v>
      </c>
      <c r="M11216" s="13">
        <f t="shared" si="2576"/>
        <v>13263.488572</v>
      </c>
      <c r="N11216" s="15"/>
      <c r="O11216" s="15"/>
      <c r="P11216" s="15"/>
      <c r="Q11216" s="13"/>
      <c r="R11216" s="13"/>
      <c r="S11216" s="13"/>
      <c r="T11216" s="13"/>
      <c r="U11216" s="16"/>
      <c r="V11216" s="16"/>
      <c r="W11216" s="16"/>
      <c r="AD11216" t="s">
        <v>3260</v>
      </c>
      <c r="AE11216" s="4">
        <v>1.9731209999999999E-2</v>
      </c>
      <c r="AF11216" s="4">
        <v>13281.254000000001</v>
      </c>
      <c r="AG11216">
        <v>8.2213999999999996E-4</v>
      </c>
      <c r="AH11216">
        <v>19.748491399999999</v>
      </c>
      <c r="AI11216" s="4">
        <v>3.2598800000000002E-3</v>
      </c>
      <c r="AJ11216" s="4">
        <v>66.406994170000004</v>
      </c>
      <c r="AK11216" s="4">
        <v>3.1675469000000001</v>
      </c>
      <c r="AL11216" s="4">
        <v>700621.88</v>
      </c>
      <c r="AM11216" s="4">
        <v>864.3772874</v>
      </c>
    </row>
    <row r="11217" spans="1:39" x14ac:dyDescent="0.25">
      <c r="A11217" s="13"/>
      <c r="B11217" s="14">
        <v>1.9733759999999999E-2</v>
      </c>
      <c r="C11217" s="14">
        <v>13262.984</v>
      </c>
      <c r="D11217" s="14">
        <f t="shared" si="2577"/>
        <v>13263.003733760001</v>
      </c>
      <c r="E11217" s="12">
        <v>8.4508000000000001E-4</v>
      </c>
      <c r="F11217" s="12">
        <v>19.716950529999998</v>
      </c>
      <c r="G11217" s="14">
        <v>3.3496400000000001E-3</v>
      </c>
      <c r="H11217" s="14">
        <v>66.31566617</v>
      </c>
      <c r="I11217" s="14">
        <v>3.1572860999999999</v>
      </c>
      <c r="J11217" s="14">
        <v>693720.27</v>
      </c>
      <c r="K11217" s="14">
        <v>864.46556098999997</v>
      </c>
      <c r="L11217" s="13">
        <f t="shared" ref="L11217:L11280" si="2578">300*G11217</f>
        <v>1.0048920000000001</v>
      </c>
      <c r="M11217" s="13">
        <f t="shared" ref="M11217:M11280" si="2579">200*H11217</f>
        <v>13263.133234000001</v>
      </c>
      <c r="N11217" s="15"/>
      <c r="O11217" s="15"/>
      <c r="P11217" s="15"/>
      <c r="Q11217" s="13"/>
      <c r="R11217" s="13"/>
      <c r="S11217" s="13"/>
      <c r="T11217" s="13"/>
      <c r="U11217" s="16"/>
      <c r="V11217" s="16"/>
      <c r="W11217" s="16"/>
      <c r="AD11217" t="s">
        <v>3261</v>
      </c>
      <c r="AE11217" s="4">
        <v>1.9731240000000001E-2</v>
      </c>
      <c r="AF11217" s="4">
        <v>13280.906999999999</v>
      </c>
      <c r="AG11217">
        <v>8.2257999999999995E-4</v>
      </c>
      <c r="AH11217">
        <v>19.747891769999999</v>
      </c>
      <c r="AI11217" s="4">
        <v>3.26159E-3</v>
      </c>
      <c r="AJ11217" s="4">
        <v>66.405258099999998</v>
      </c>
      <c r="AK11217" s="4">
        <v>3.1673495900000002</v>
      </c>
      <c r="AL11217" s="4">
        <v>700489.07</v>
      </c>
      <c r="AM11217" s="4">
        <v>864.37900623999997</v>
      </c>
    </row>
    <row r="11218" spans="1:39" x14ac:dyDescent="0.25">
      <c r="A11218" s="13"/>
      <c r="B11218" s="14">
        <v>1.9733830000000001E-2</v>
      </c>
      <c r="C11218" s="14">
        <v>13262.629000000001</v>
      </c>
      <c r="D11218" s="14">
        <f t="shared" si="2577"/>
        <v>13262.648733830001</v>
      </c>
      <c r="E11218" s="12">
        <v>8.4552E-4</v>
      </c>
      <c r="F11218" s="12">
        <v>19.716336739999999</v>
      </c>
      <c r="G11218" s="14">
        <v>3.3513900000000001E-3</v>
      </c>
      <c r="H11218" s="14">
        <v>66.313888680000005</v>
      </c>
      <c r="I11218" s="14">
        <v>3.1570887600000002</v>
      </c>
      <c r="J11218" s="14">
        <v>693587.64</v>
      </c>
      <c r="K11218" s="14">
        <v>864.46723664000001</v>
      </c>
      <c r="L11218" s="13">
        <f t="shared" si="2578"/>
        <v>1.005417</v>
      </c>
      <c r="M11218" s="13">
        <f t="shared" si="2579"/>
        <v>13262.777736000002</v>
      </c>
      <c r="N11218" s="15"/>
      <c r="O11218" s="15"/>
      <c r="P11218" s="15"/>
      <c r="Q11218" s="13"/>
      <c r="R11218" s="13"/>
      <c r="S11218" s="13"/>
      <c r="T11218" s="13"/>
      <c r="U11218" s="16"/>
      <c r="V11218" s="16"/>
      <c r="W11218" s="16"/>
      <c r="AD11218" t="s">
        <v>3262</v>
      </c>
      <c r="AE11218" s="4">
        <v>1.9731269999999999E-2</v>
      </c>
      <c r="AF11218" s="4">
        <v>13280.558999999999</v>
      </c>
      <c r="AG11218">
        <v>8.2301E-4</v>
      </c>
      <c r="AH11218">
        <v>19.747291860000001</v>
      </c>
      <c r="AI11218" s="4">
        <v>3.2632899999999999E-3</v>
      </c>
      <c r="AJ11218" s="4">
        <v>66.403521249999997</v>
      </c>
      <c r="AK11218" s="4">
        <v>3.1671522799999998</v>
      </c>
      <c r="AL11218" s="4">
        <v>700356.26</v>
      </c>
      <c r="AM11218" s="4">
        <v>864.38072423000006</v>
      </c>
    </row>
    <row r="11219" spans="1:39" x14ac:dyDescent="0.25">
      <c r="A11219" s="13"/>
      <c r="B11219" s="14">
        <v>1.973389E-2</v>
      </c>
      <c r="C11219" s="14">
        <v>13262.272999999999</v>
      </c>
      <c r="D11219" s="14">
        <f t="shared" si="2577"/>
        <v>13262.292733889999</v>
      </c>
      <c r="E11219" s="12">
        <v>8.4597000000000003E-4</v>
      </c>
      <c r="F11219" s="12">
        <v>19.715722670000002</v>
      </c>
      <c r="G11219" s="14">
        <v>3.3531400000000001E-3</v>
      </c>
      <c r="H11219" s="14">
        <v>66.312110379999993</v>
      </c>
      <c r="I11219" s="14">
        <v>3.15689142</v>
      </c>
      <c r="J11219" s="14">
        <v>693455.01</v>
      </c>
      <c r="K11219" s="14">
        <v>864.46891146999997</v>
      </c>
      <c r="L11219" s="13">
        <f t="shared" si="2578"/>
        <v>1.0059420000000001</v>
      </c>
      <c r="M11219" s="13">
        <f t="shared" si="2579"/>
        <v>13262.422075999999</v>
      </c>
      <c r="N11219" s="15"/>
      <c r="O11219" s="15"/>
      <c r="P11219" s="15"/>
      <c r="Q11219" s="13"/>
      <c r="R11219" s="13"/>
      <c r="S11219" s="13"/>
      <c r="T11219" s="13"/>
      <c r="U11219" s="16"/>
      <c r="V11219" s="16"/>
      <c r="W11219" s="16"/>
      <c r="AD11219" t="s">
        <v>3263</v>
      </c>
      <c r="AE11219" s="4">
        <v>1.9731309999999998E-2</v>
      </c>
      <c r="AF11219" s="4">
        <v>13280.212</v>
      </c>
      <c r="AG11219">
        <v>8.2344999999999998E-4</v>
      </c>
      <c r="AH11219">
        <v>19.746691680000001</v>
      </c>
      <c r="AI11219" s="4">
        <v>3.2649900000000002E-3</v>
      </c>
      <c r="AJ11219" s="4">
        <v>66.401783600000002</v>
      </c>
      <c r="AK11219" s="4">
        <v>3.16695496</v>
      </c>
      <c r="AL11219" s="4">
        <v>700223.45</v>
      </c>
      <c r="AM11219" s="4">
        <v>864.38244139000005</v>
      </c>
    </row>
    <row r="11220" spans="1:39" x14ac:dyDescent="0.25">
      <c r="A11220" s="13"/>
      <c r="B11220" s="14">
        <v>1.9733959999999998E-2</v>
      </c>
      <c r="C11220" s="14">
        <v>13261.916999999999</v>
      </c>
      <c r="D11220" s="14">
        <f t="shared" si="2577"/>
        <v>13261.936733959999</v>
      </c>
      <c r="E11220" s="12">
        <v>8.4641999999999996E-4</v>
      </c>
      <c r="F11220" s="12">
        <v>19.71510833</v>
      </c>
      <c r="G11220" s="14">
        <v>3.3548900000000001E-3</v>
      </c>
      <c r="H11220" s="14">
        <v>66.31033128</v>
      </c>
      <c r="I11220" s="14">
        <v>3.1566940799999998</v>
      </c>
      <c r="J11220" s="14">
        <v>693322.39</v>
      </c>
      <c r="K11220" s="14">
        <v>864.47058547999995</v>
      </c>
      <c r="L11220" s="13">
        <f t="shared" si="2578"/>
        <v>1.006467</v>
      </c>
      <c r="M11220" s="13">
        <f t="shared" si="2579"/>
        <v>13262.066256</v>
      </c>
      <c r="N11220" s="15"/>
      <c r="O11220" s="15"/>
      <c r="P11220" s="15"/>
      <c r="Q11220" s="13"/>
      <c r="R11220" s="13"/>
      <c r="S11220" s="13"/>
      <c r="T11220" s="13"/>
      <c r="U11220" s="16"/>
      <c r="V11220" s="16"/>
      <c r="W11220" s="16"/>
      <c r="AD11220" t="s">
        <v>3264</v>
      </c>
      <c r="AE11220" s="4">
        <v>1.973134E-2</v>
      </c>
      <c r="AF11220" s="4">
        <v>13279.864</v>
      </c>
      <c r="AG11220">
        <v>8.2388000000000003E-4</v>
      </c>
      <c r="AH11220">
        <v>19.746091230000001</v>
      </c>
      <c r="AI11220" s="4">
        <v>3.2667E-3</v>
      </c>
      <c r="AJ11220" s="4">
        <v>66.400045169999999</v>
      </c>
      <c r="AK11220" s="4">
        <v>3.1667576500000001</v>
      </c>
      <c r="AL11220" s="4">
        <v>700090.65</v>
      </c>
      <c r="AM11220" s="4">
        <v>864.38415770999995</v>
      </c>
    </row>
    <row r="11221" spans="1:39" x14ac:dyDescent="0.25">
      <c r="A11221" s="13"/>
      <c r="B11221" s="14">
        <v>1.973403E-2</v>
      </c>
      <c r="C11221" s="14">
        <v>13261.561</v>
      </c>
      <c r="D11221" s="14">
        <f t="shared" si="2577"/>
        <v>13261.58073403</v>
      </c>
      <c r="E11221" s="12">
        <v>8.4687E-4</v>
      </c>
      <c r="F11221" s="12">
        <v>19.714493709999999</v>
      </c>
      <c r="G11221" s="14">
        <v>3.3566500000000001E-3</v>
      </c>
      <c r="H11221" s="14">
        <v>66.308551370000004</v>
      </c>
      <c r="I11221" s="14">
        <v>3.1564967500000001</v>
      </c>
      <c r="J11221" s="14">
        <v>693189.77</v>
      </c>
      <c r="K11221" s="14">
        <v>864.47225867999998</v>
      </c>
      <c r="L11221" s="13">
        <f t="shared" si="2578"/>
        <v>1.0069950000000001</v>
      </c>
      <c r="M11221" s="13">
        <f t="shared" si="2579"/>
        <v>13261.710274000001</v>
      </c>
      <c r="N11221" s="15"/>
      <c r="O11221" s="15"/>
      <c r="P11221" s="15"/>
      <c r="Q11221" s="13"/>
      <c r="R11221" s="13"/>
      <c r="S11221" s="13"/>
      <c r="T11221" s="13"/>
      <c r="U11221" s="16"/>
      <c r="V11221" s="16"/>
      <c r="W11221" s="16"/>
      <c r="AD11221" t="s">
        <v>3265</v>
      </c>
      <c r="AE11221" s="4">
        <v>1.9731370000000002E-2</v>
      </c>
      <c r="AF11221" s="4">
        <v>13279.516</v>
      </c>
      <c r="AG11221">
        <v>8.2432000000000002E-4</v>
      </c>
      <c r="AH11221">
        <v>19.745490520000001</v>
      </c>
      <c r="AI11221" s="4">
        <v>3.2683999999999999E-3</v>
      </c>
      <c r="AJ11221" s="4">
        <v>66.39830594</v>
      </c>
      <c r="AK11221" s="4">
        <v>3.1665603400000002</v>
      </c>
      <c r="AL11221" s="4">
        <v>699957.85</v>
      </c>
      <c r="AM11221" s="4">
        <v>864.38587317999998</v>
      </c>
    </row>
    <row r="11222" spans="1:39" x14ac:dyDescent="0.25">
      <c r="A11222" s="13"/>
      <c r="B11222" s="14">
        <v>1.9734100000000001E-2</v>
      </c>
      <c r="C11222" s="14">
        <v>13261.205</v>
      </c>
      <c r="D11222" s="14">
        <f t="shared" si="2577"/>
        <v>13261.2247341</v>
      </c>
      <c r="E11222" s="12">
        <v>8.4730999999999999E-4</v>
      </c>
      <c r="F11222" s="12">
        <v>19.713878810000001</v>
      </c>
      <c r="G11222" s="14">
        <v>3.3584000000000001E-3</v>
      </c>
      <c r="H11222" s="14">
        <v>66.306770650000004</v>
      </c>
      <c r="I11222" s="14">
        <v>3.1562994</v>
      </c>
      <c r="J11222" s="14">
        <v>693057.16</v>
      </c>
      <c r="K11222" s="14">
        <v>864.47393105000003</v>
      </c>
      <c r="L11222" s="13">
        <f t="shared" si="2578"/>
        <v>1.00752</v>
      </c>
      <c r="M11222" s="13">
        <f t="shared" si="2579"/>
        <v>13261.354130000002</v>
      </c>
      <c r="N11222" s="15"/>
      <c r="O11222" s="15"/>
      <c r="P11222" s="15"/>
      <c r="Q11222" s="13"/>
      <c r="R11222" s="13"/>
      <c r="S11222" s="13"/>
      <c r="T11222" s="13"/>
      <c r="U11222" s="16"/>
      <c r="V11222" s="16"/>
      <c r="W11222" s="16"/>
      <c r="AD11222" t="s">
        <v>3266</v>
      </c>
      <c r="AE11222" s="4">
        <v>1.9731410000000001E-2</v>
      </c>
      <c r="AF11222" s="4">
        <v>13279.168</v>
      </c>
      <c r="AG11222">
        <v>8.2476000000000001E-4</v>
      </c>
      <c r="AH11222">
        <v>19.744889529999998</v>
      </c>
      <c r="AI11222" s="4">
        <v>3.2701100000000001E-3</v>
      </c>
      <c r="AJ11222" s="4">
        <v>66.396565929999994</v>
      </c>
      <c r="AK11222" s="4">
        <v>3.1663630199999999</v>
      </c>
      <c r="AL11222" s="4">
        <v>699825.06</v>
      </c>
      <c r="AM11222" s="4">
        <v>864.38758782000002</v>
      </c>
    </row>
    <row r="11223" spans="1:39" x14ac:dyDescent="0.25">
      <c r="A11223" s="13"/>
      <c r="B11223" s="14">
        <v>1.9734169999999999E-2</v>
      </c>
      <c r="C11223" s="14">
        <v>13260.849</v>
      </c>
      <c r="D11223" s="14">
        <f t="shared" si="2577"/>
        <v>13260.868734170001</v>
      </c>
      <c r="E11223" s="12">
        <v>8.4776000000000003E-4</v>
      </c>
      <c r="F11223" s="12">
        <v>19.713263640000001</v>
      </c>
      <c r="G11223" s="14">
        <v>3.3601600000000001E-3</v>
      </c>
      <c r="H11223" s="14">
        <v>66.304989129999996</v>
      </c>
      <c r="I11223" s="14">
        <v>3.1561020599999998</v>
      </c>
      <c r="J11223" s="14">
        <v>692924.54</v>
      </c>
      <c r="K11223" s="14">
        <v>864.47560261000001</v>
      </c>
      <c r="L11223" s="13">
        <f t="shared" si="2578"/>
        <v>1.0080480000000001</v>
      </c>
      <c r="M11223" s="13">
        <f t="shared" si="2579"/>
        <v>13260.997825999999</v>
      </c>
      <c r="N11223" s="15"/>
      <c r="O11223" s="15"/>
      <c r="P11223" s="15"/>
      <c r="Q11223" s="13"/>
      <c r="R11223" s="13"/>
      <c r="S11223" s="13"/>
      <c r="T11223" s="13"/>
      <c r="U11223" s="16"/>
      <c r="V11223" s="16"/>
      <c r="W11223" s="16"/>
      <c r="AD11223" t="s">
        <v>3267</v>
      </c>
      <c r="AE11223" s="4">
        <v>1.9731450000000001E-2</v>
      </c>
      <c r="AF11223" s="4">
        <v>13278.82</v>
      </c>
      <c r="AG11223">
        <v>8.2518999999999995E-4</v>
      </c>
      <c r="AH11223">
        <v>19.744288269999998</v>
      </c>
      <c r="AI11223" s="4">
        <v>3.2718199999999999E-3</v>
      </c>
      <c r="AJ11223" s="4">
        <v>66.394825130000001</v>
      </c>
      <c r="AK11223" s="4">
        <v>3.16616571</v>
      </c>
      <c r="AL11223" s="4">
        <v>699692.27</v>
      </c>
      <c r="AM11223" s="4">
        <v>864.38930161999997</v>
      </c>
    </row>
    <row r="11224" spans="1:39" x14ac:dyDescent="0.25">
      <c r="A11224" s="13"/>
      <c r="B11224" s="14">
        <v>1.973424E-2</v>
      </c>
      <c r="C11224" s="14">
        <v>13260.492</v>
      </c>
      <c r="D11224" s="14">
        <f t="shared" si="2577"/>
        <v>13260.511734240001</v>
      </c>
      <c r="E11224" s="12">
        <v>8.4820999999999996E-4</v>
      </c>
      <c r="F11224" s="12">
        <v>19.712648189999999</v>
      </c>
      <c r="G11224" s="14">
        <v>3.36192E-3</v>
      </c>
      <c r="H11224" s="14">
        <v>66.303206790000004</v>
      </c>
      <c r="I11224" s="14">
        <v>3.1559047200000001</v>
      </c>
      <c r="J11224" s="14">
        <v>692791.94</v>
      </c>
      <c r="K11224" s="14">
        <v>864.47727334000001</v>
      </c>
      <c r="L11224" s="13">
        <f t="shared" si="2578"/>
        <v>1.0085759999999999</v>
      </c>
      <c r="M11224" s="13">
        <f t="shared" si="2579"/>
        <v>13260.641358000001</v>
      </c>
      <c r="N11224" s="15"/>
      <c r="O11224" s="15"/>
      <c r="P11224" s="15"/>
      <c r="Q11224" s="13"/>
      <c r="R11224" s="13"/>
      <c r="S11224" s="13"/>
      <c r="T11224" s="13"/>
      <c r="U11224" s="16"/>
      <c r="V11224" s="16"/>
      <c r="W11224" s="16"/>
      <c r="AD11224" t="s">
        <v>3268</v>
      </c>
      <c r="AE11224" s="4">
        <v>1.9731479999999999E-2</v>
      </c>
      <c r="AF11224" s="4">
        <v>13278.471</v>
      </c>
      <c r="AG11224">
        <v>8.2563000000000005E-4</v>
      </c>
      <c r="AH11224">
        <v>19.743686749999998</v>
      </c>
      <c r="AI11224" s="4">
        <v>3.2735199999999998E-3</v>
      </c>
      <c r="AJ11224" s="4">
        <v>66.393083540000006</v>
      </c>
      <c r="AK11224" s="4">
        <v>3.1659683900000002</v>
      </c>
      <c r="AL11224" s="4">
        <v>699559.48</v>
      </c>
      <c r="AM11224" s="4">
        <v>864.39101458000005</v>
      </c>
    </row>
    <row r="11225" spans="1:39" x14ac:dyDescent="0.25">
      <c r="A11225" s="13"/>
      <c r="B11225" s="14">
        <v>1.9734310000000001E-2</v>
      </c>
      <c r="C11225" s="14">
        <v>13260.135</v>
      </c>
      <c r="D11225" s="14">
        <f t="shared" si="2577"/>
        <v>13260.154734310001</v>
      </c>
      <c r="E11225" s="12">
        <v>8.4866E-4</v>
      </c>
      <c r="F11225" s="12">
        <v>19.71203247</v>
      </c>
      <c r="G11225" s="14">
        <v>3.36367E-3</v>
      </c>
      <c r="H11225" s="14">
        <v>66.301423659999998</v>
      </c>
      <c r="I11225" s="14">
        <v>3.15570738</v>
      </c>
      <c r="J11225" s="14">
        <v>692659.33</v>
      </c>
      <c r="K11225" s="14">
        <v>864.47894326999995</v>
      </c>
      <c r="L11225" s="13">
        <f t="shared" si="2578"/>
        <v>1.009101</v>
      </c>
      <c r="M11225" s="13">
        <f t="shared" si="2579"/>
        <v>13260.284732</v>
      </c>
      <c r="N11225" s="15"/>
      <c r="O11225" s="15"/>
      <c r="P11225" s="15"/>
      <c r="Q11225" s="13"/>
      <c r="R11225" s="13"/>
      <c r="S11225" s="13"/>
      <c r="T11225" s="13"/>
      <c r="U11225" s="16"/>
      <c r="V11225" s="16"/>
      <c r="W11225" s="16"/>
      <c r="AD11225" t="s">
        <v>3269</v>
      </c>
      <c r="AE11225" s="4">
        <v>1.9731519999999999E-2</v>
      </c>
      <c r="AF11225" s="4">
        <v>13278.123</v>
      </c>
      <c r="AG11225">
        <v>8.2607000000000004E-4</v>
      </c>
      <c r="AH11225">
        <v>19.74308495</v>
      </c>
      <c r="AI11225" s="4">
        <v>3.2752300000000001E-3</v>
      </c>
      <c r="AJ11225" s="4">
        <v>66.391341150000002</v>
      </c>
      <c r="AK11225" s="4">
        <v>3.1657710799999998</v>
      </c>
      <c r="AL11225" s="4">
        <v>699426.69</v>
      </c>
      <c r="AM11225" s="4">
        <v>864.39272671000003</v>
      </c>
    </row>
    <row r="11226" spans="1:39" x14ac:dyDescent="0.25">
      <c r="A11226" s="13"/>
      <c r="B11226" s="14">
        <v>1.9734379999999999E-2</v>
      </c>
      <c r="C11226" s="14">
        <v>13259.778</v>
      </c>
      <c r="D11226" s="14">
        <f t="shared" si="2577"/>
        <v>13259.797734379999</v>
      </c>
      <c r="E11226" s="12">
        <v>8.4911000000000003E-4</v>
      </c>
      <c r="F11226" s="12">
        <v>19.71141647</v>
      </c>
      <c r="G11226" s="14">
        <v>3.36543E-3</v>
      </c>
      <c r="H11226" s="14">
        <v>66.299639709999994</v>
      </c>
      <c r="I11226" s="14">
        <v>3.1555100399999998</v>
      </c>
      <c r="J11226" s="14">
        <v>692526.73</v>
      </c>
      <c r="K11226" s="14">
        <v>864.48061237000002</v>
      </c>
      <c r="L11226" s="13">
        <f t="shared" si="2578"/>
        <v>1.0096289999999999</v>
      </c>
      <c r="M11226" s="13">
        <f t="shared" si="2579"/>
        <v>13259.927941999998</v>
      </c>
      <c r="N11226" s="15"/>
      <c r="O11226" s="15"/>
      <c r="P11226" s="15"/>
      <c r="Q11226" s="13"/>
      <c r="R11226" s="13"/>
      <c r="S11226" s="13"/>
      <c r="T11226" s="13"/>
      <c r="U11226" s="16"/>
      <c r="V11226" s="16"/>
      <c r="W11226" s="16"/>
      <c r="AD11226" t="s">
        <v>3270</v>
      </c>
      <c r="AE11226" s="4">
        <v>1.9731559999999999E-2</v>
      </c>
      <c r="AF11226" s="4">
        <v>13277.773999999999</v>
      </c>
      <c r="AG11226">
        <v>8.2649999999999998E-4</v>
      </c>
      <c r="AH11226">
        <v>19.742482880000001</v>
      </c>
      <c r="AI11226" s="4">
        <v>3.2769399999999999E-3</v>
      </c>
      <c r="AJ11226" s="4">
        <v>66.389597980000005</v>
      </c>
      <c r="AK11226" s="4">
        <v>3.16557376</v>
      </c>
      <c r="AL11226" s="4">
        <v>699293.91</v>
      </c>
      <c r="AM11226" s="4">
        <v>864.39443799000003</v>
      </c>
    </row>
    <row r="11227" spans="1:39" x14ac:dyDescent="0.25">
      <c r="A11227" s="13"/>
      <c r="B11227" s="14">
        <v>1.9734459999999999E-2</v>
      </c>
      <c r="C11227" s="14">
        <v>13259.421</v>
      </c>
      <c r="D11227" s="14">
        <f t="shared" si="2577"/>
        <v>13259.44073446</v>
      </c>
      <c r="E11227" s="12">
        <v>8.4955999999999996E-4</v>
      </c>
      <c r="F11227" s="12">
        <v>19.710800200000001</v>
      </c>
      <c r="G11227" s="14">
        <v>3.3671899999999999E-3</v>
      </c>
      <c r="H11227" s="14">
        <v>66.297854959999995</v>
      </c>
      <c r="I11227" s="14">
        <v>3.1553126900000001</v>
      </c>
      <c r="J11227" s="14">
        <v>692394.13</v>
      </c>
      <c r="K11227" s="14">
        <v>864.48228066000001</v>
      </c>
      <c r="L11227" s="13">
        <f t="shared" si="2578"/>
        <v>1.010157</v>
      </c>
      <c r="M11227" s="13">
        <f t="shared" si="2579"/>
        <v>13259.570991999999</v>
      </c>
      <c r="N11227" s="15"/>
      <c r="O11227" s="15"/>
      <c r="P11227" s="15"/>
      <c r="Q11227" s="13"/>
      <c r="R11227" s="13"/>
      <c r="S11227" s="13"/>
      <c r="T11227" s="13"/>
      <c r="U11227" s="16"/>
      <c r="V11227" s="16"/>
      <c r="W11227" s="16"/>
      <c r="AD11227" t="s">
        <v>3271</v>
      </c>
      <c r="AE11227" s="4">
        <v>1.9731599999999998E-2</v>
      </c>
      <c r="AF11227" s="4">
        <v>13277.424999999999</v>
      </c>
      <c r="AG11227">
        <v>8.2693999999999997E-4</v>
      </c>
      <c r="AH11227">
        <v>19.741880550000001</v>
      </c>
      <c r="AI11227" s="4">
        <v>3.2786500000000001E-3</v>
      </c>
      <c r="AJ11227" s="4">
        <v>66.387854009999998</v>
      </c>
      <c r="AK11227" s="4">
        <v>3.1653764500000001</v>
      </c>
      <c r="AL11227" s="4">
        <v>699161.13</v>
      </c>
      <c r="AM11227" s="4">
        <v>864.39614844000005</v>
      </c>
    </row>
    <row r="11228" spans="1:39" x14ac:dyDescent="0.25">
      <c r="A11228" s="13"/>
      <c r="B11228" s="14">
        <v>1.973453E-2</v>
      </c>
      <c r="C11228" s="14">
        <v>13259.064</v>
      </c>
      <c r="D11228" s="14">
        <f t="shared" si="2577"/>
        <v>13259.083734530001</v>
      </c>
      <c r="E11228" s="12">
        <v>8.5001E-4</v>
      </c>
      <c r="F11228" s="12">
        <v>19.710183650000001</v>
      </c>
      <c r="G11228" s="14">
        <v>3.3689599999999998E-3</v>
      </c>
      <c r="H11228" s="14">
        <v>66.29606939</v>
      </c>
      <c r="I11228" s="14">
        <v>3.15511535</v>
      </c>
      <c r="J11228" s="14">
        <v>692261.54</v>
      </c>
      <c r="K11228" s="14">
        <v>864.48394813000004</v>
      </c>
      <c r="L11228" s="13">
        <f t="shared" si="2578"/>
        <v>1.010688</v>
      </c>
      <c r="M11228" s="13">
        <f t="shared" si="2579"/>
        <v>13259.213878</v>
      </c>
      <c r="N11228" s="15"/>
      <c r="O11228" s="15"/>
      <c r="P11228" s="15"/>
      <c r="Q11228" s="13"/>
      <c r="R11228" s="13"/>
      <c r="S11228" s="13"/>
      <c r="T11228" s="13"/>
      <c r="U11228" s="16"/>
      <c r="V11228" s="16"/>
      <c r="W11228" s="16"/>
      <c r="AD11228" t="s">
        <v>3272</v>
      </c>
      <c r="AE11228" s="4">
        <v>1.9731640000000002E-2</v>
      </c>
      <c r="AF11228" s="4">
        <v>13277.075999999999</v>
      </c>
      <c r="AG11228">
        <v>8.2737999999999996E-4</v>
      </c>
      <c r="AH11228">
        <v>19.74127794</v>
      </c>
      <c r="AI11228" s="4">
        <v>3.2803699999999999E-3</v>
      </c>
      <c r="AJ11228" s="4">
        <v>66.386109259999998</v>
      </c>
      <c r="AK11228" s="4">
        <v>3.1651791299999998</v>
      </c>
      <c r="AL11228" s="4">
        <v>699028.36</v>
      </c>
      <c r="AM11228" s="4">
        <v>864.39785804999997</v>
      </c>
    </row>
    <row r="11229" spans="1:39" x14ac:dyDescent="0.25">
      <c r="A11229" s="13"/>
      <c r="B11229" s="14">
        <v>1.9734600000000001E-2</v>
      </c>
      <c r="C11229" s="14">
        <v>13258.707</v>
      </c>
      <c r="D11229" s="14">
        <f t="shared" si="2577"/>
        <v>13258.726734600001</v>
      </c>
      <c r="E11229" s="12">
        <v>8.5046000000000004E-4</v>
      </c>
      <c r="F11229" s="12">
        <v>19.709566819999999</v>
      </c>
      <c r="G11229" s="14">
        <v>3.3707199999999998E-3</v>
      </c>
      <c r="H11229" s="14">
        <v>66.294283019999995</v>
      </c>
      <c r="I11229" s="14">
        <v>3.1549179999999999</v>
      </c>
      <c r="J11229" s="14">
        <v>692128.95</v>
      </c>
      <c r="K11229" s="14">
        <v>864.48561477999999</v>
      </c>
      <c r="L11229" s="13">
        <f t="shared" si="2578"/>
        <v>1.0112159999999999</v>
      </c>
      <c r="M11229" s="13">
        <f t="shared" si="2579"/>
        <v>13258.856603999999</v>
      </c>
      <c r="N11229" s="15"/>
      <c r="O11229" s="15"/>
      <c r="P11229" s="15"/>
      <c r="Q11229" s="13"/>
      <c r="R11229" s="13"/>
      <c r="S11229" s="13"/>
      <c r="T11229" s="13"/>
      <c r="U11229" s="16"/>
      <c r="V11229" s="16"/>
      <c r="W11229" s="16"/>
      <c r="AD11229" t="s">
        <v>3273</v>
      </c>
      <c r="AE11229" s="4">
        <v>1.9731680000000001E-2</v>
      </c>
      <c r="AF11229" s="4">
        <v>13276.727000000001</v>
      </c>
      <c r="AG11229">
        <v>8.2782000000000005E-4</v>
      </c>
      <c r="AH11229">
        <v>19.740675060000001</v>
      </c>
      <c r="AI11229" s="4">
        <v>3.2820800000000002E-3</v>
      </c>
      <c r="AJ11229" s="4">
        <v>66.384363710000002</v>
      </c>
      <c r="AK11229" s="4">
        <v>3.1649818199999999</v>
      </c>
      <c r="AL11229" s="4">
        <v>698895.59</v>
      </c>
      <c r="AM11229" s="4">
        <v>864.39956682000002</v>
      </c>
    </row>
    <row r="11230" spans="1:39" x14ac:dyDescent="0.25">
      <c r="A11230" s="13"/>
      <c r="B11230" s="14">
        <v>1.9734680000000001E-2</v>
      </c>
      <c r="C11230" s="14">
        <v>13258.349</v>
      </c>
      <c r="D11230" s="14">
        <f t="shared" si="2577"/>
        <v>13258.36873468</v>
      </c>
      <c r="E11230" s="12">
        <v>8.5090999999999997E-4</v>
      </c>
      <c r="F11230" s="12">
        <v>19.708949709999999</v>
      </c>
      <c r="G11230" s="14">
        <v>3.3724800000000002E-3</v>
      </c>
      <c r="H11230" s="14">
        <v>66.292495840000001</v>
      </c>
      <c r="I11230" s="14">
        <v>3.1547206600000002</v>
      </c>
      <c r="J11230" s="14">
        <v>691996.36</v>
      </c>
      <c r="K11230" s="14">
        <v>864.48728061999998</v>
      </c>
      <c r="L11230" s="13">
        <f t="shared" si="2578"/>
        <v>1.011744</v>
      </c>
      <c r="M11230" s="13">
        <f t="shared" si="2579"/>
        <v>13258.499168</v>
      </c>
      <c r="N11230" s="15"/>
      <c r="O11230" s="15"/>
      <c r="P11230" s="15"/>
      <c r="Q11230" s="13"/>
      <c r="R11230" s="13"/>
      <c r="S11230" s="13"/>
      <c r="T11230" s="13"/>
      <c r="U11230" s="16"/>
      <c r="V11230" s="16"/>
      <c r="W11230" s="16"/>
      <c r="AD11230" t="s">
        <v>3274</v>
      </c>
      <c r="AE11230" s="4">
        <v>1.9731720000000001E-2</v>
      </c>
      <c r="AF11230" s="4">
        <v>13276.378000000001</v>
      </c>
      <c r="AG11230">
        <v>8.2824999999999999E-4</v>
      </c>
      <c r="AH11230">
        <v>19.740071910000001</v>
      </c>
      <c r="AI11230" s="4">
        <v>3.28379E-3</v>
      </c>
      <c r="AJ11230" s="4">
        <v>66.382617370000006</v>
      </c>
      <c r="AK11230" s="4">
        <v>3.1647845000000001</v>
      </c>
      <c r="AL11230" s="4">
        <v>698762.82</v>
      </c>
      <c r="AM11230" s="4">
        <v>864.40127475999998</v>
      </c>
    </row>
    <row r="11231" spans="1:39" x14ac:dyDescent="0.25">
      <c r="A11231" s="13"/>
      <c r="B11231" s="14">
        <v>1.9734749999999999E-2</v>
      </c>
      <c r="C11231" s="14">
        <v>13257.992</v>
      </c>
      <c r="D11231" s="14">
        <f t="shared" si="2577"/>
        <v>13258.01173475</v>
      </c>
      <c r="E11231" s="12">
        <v>8.5136000000000001E-4</v>
      </c>
      <c r="F11231" s="12">
        <v>19.708332330000001</v>
      </c>
      <c r="G11231" s="14">
        <v>3.3742400000000001E-3</v>
      </c>
      <c r="H11231" s="14">
        <v>66.290707850000004</v>
      </c>
      <c r="I11231" s="14">
        <v>3.1545233100000001</v>
      </c>
      <c r="J11231" s="14">
        <v>691863.78</v>
      </c>
      <c r="K11231" s="14">
        <v>864.48894565000001</v>
      </c>
      <c r="L11231" s="13">
        <f t="shared" si="2578"/>
        <v>1.0122720000000001</v>
      </c>
      <c r="M11231" s="13">
        <f t="shared" si="2579"/>
        <v>13258.141570000002</v>
      </c>
      <c r="N11231" s="15"/>
      <c r="O11231" s="15"/>
      <c r="P11231" s="15"/>
      <c r="Q11231" s="13"/>
      <c r="R11231" s="13"/>
      <c r="S11231" s="13"/>
      <c r="T11231" s="13"/>
      <c r="U11231" s="16"/>
      <c r="V11231" s="16"/>
      <c r="W11231" s="16"/>
      <c r="AD11231" t="s">
        <v>3275</v>
      </c>
      <c r="AE11231" s="4">
        <v>1.9731760000000001E-2</v>
      </c>
      <c r="AF11231" s="4">
        <v>13276.028</v>
      </c>
      <c r="AG11231">
        <v>8.2868999999999998E-4</v>
      </c>
      <c r="AH11231">
        <v>19.73946849</v>
      </c>
      <c r="AI11231" s="4">
        <v>3.2855100000000002E-3</v>
      </c>
      <c r="AJ11231" s="4">
        <v>66.380870239999993</v>
      </c>
      <c r="AK11231" s="4">
        <v>3.1645871799999998</v>
      </c>
      <c r="AL11231" s="4">
        <v>698630.06</v>
      </c>
      <c r="AM11231" s="4">
        <v>864.40298186999996</v>
      </c>
    </row>
    <row r="11232" spans="1:39" x14ac:dyDescent="0.25">
      <c r="A11232" s="13"/>
      <c r="B11232" s="14">
        <v>1.9734829999999998E-2</v>
      </c>
      <c r="C11232" s="14">
        <v>13257.634</v>
      </c>
      <c r="D11232" s="14">
        <f t="shared" si="2577"/>
        <v>13257.653734830001</v>
      </c>
      <c r="E11232" s="12">
        <v>8.5181000000000005E-4</v>
      </c>
      <c r="F11232" s="12">
        <v>19.707714679999999</v>
      </c>
      <c r="G11232" s="14">
        <v>3.37601E-3</v>
      </c>
      <c r="H11232" s="14">
        <v>66.288919050000004</v>
      </c>
      <c r="I11232" s="14">
        <v>3.15432596</v>
      </c>
      <c r="J11232" s="14">
        <v>691731.2</v>
      </c>
      <c r="K11232" s="14">
        <v>864.49060985000006</v>
      </c>
      <c r="L11232" s="13">
        <f t="shared" si="2578"/>
        <v>1.0128030000000001</v>
      </c>
      <c r="M11232" s="13">
        <f t="shared" si="2579"/>
        <v>13257.783810000001</v>
      </c>
      <c r="N11232" s="15"/>
      <c r="O11232" s="15"/>
      <c r="P11232" s="15"/>
      <c r="Q11232" s="13"/>
      <c r="R11232" s="13"/>
      <c r="S11232" s="13"/>
      <c r="T11232" s="13"/>
      <c r="U11232" s="16"/>
      <c r="V11232" s="16"/>
      <c r="W11232" s="16"/>
      <c r="AD11232" t="s">
        <v>3276</v>
      </c>
      <c r="AE11232" s="4">
        <v>1.9731800000000001E-2</v>
      </c>
      <c r="AF11232" s="4">
        <v>13275.678</v>
      </c>
      <c r="AG11232">
        <v>8.2912999999999997E-4</v>
      </c>
      <c r="AH11232">
        <v>19.738864800000002</v>
      </c>
      <c r="AI11232" s="4">
        <v>3.28722E-3</v>
      </c>
      <c r="AJ11232" s="4">
        <v>66.37912231</v>
      </c>
      <c r="AK11232" s="4">
        <v>3.1643898699999999</v>
      </c>
      <c r="AL11232" s="4">
        <v>698497.3</v>
      </c>
      <c r="AM11232" s="4">
        <v>864.40468813999996</v>
      </c>
    </row>
    <row r="11233" spans="1:39" x14ac:dyDescent="0.25">
      <c r="A11233" s="13"/>
      <c r="B11233" s="14">
        <v>1.97349E-2</v>
      </c>
      <c r="C11233" s="14">
        <v>13257.276</v>
      </c>
      <c r="D11233" s="14">
        <f t="shared" si="2577"/>
        <v>13257.295734899999</v>
      </c>
      <c r="E11233" s="12">
        <v>8.5225999999999998E-4</v>
      </c>
      <c r="F11233" s="12">
        <v>19.707096740000001</v>
      </c>
      <c r="G11233" s="14">
        <v>3.3777799999999999E-3</v>
      </c>
      <c r="H11233" s="14">
        <v>66.287129440000001</v>
      </c>
      <c r="I11233" s="14">
        <v>3.1541286099999999</v>
      </c>
      <c r="J11233" s="14">
        <v>691598.62</v>
      </c>
      <c r="K11233" s="14">
        <v>864.49227325000004</v>
      </c>
      <c r="L11233" s="13">
        <f t="shared" si="2578"/>
        <v>1.013334</v>
      </c>
      <c r="M11233" s="13">
        <f t="shared" si="2579"/>
        <v>13257.425888</v>
      </c>
      <c r="N11233" s="15"/>
      <c r="O11233" s="15"/>
      <c r="P11233" s="15"/>
      <c r="Q11233" s="13"/>
      <c r="R11233" s="13"/>
      <c r="S11233" s="13"/>
      <c r="T11233" s="13"/>
      <c r="U11233" s="16"/>
      <c r="V11233" s="16"/>
      <c r="W11233" s="16"/>
      <c r="AD11233" t="s">
        <v>3277</v>
      </c>
      <c r="AE11233" s="4">
        <v>1.973184E-2</v>
      </c>
      <c r="AF11233" s="4">
        <v>13275.329</v>
      </c>
      <c r="AG11233">
        <v>8.2956999999999996E-4</v>
      </c>
      <c r="AH11233">
        <v>19.738260839999999</v>
      </c>
      <c r="AI11233" s="4">
        <v>3.2889400000000002E-3</v>
      </c>
      <c r="AJ11233" s="4">
        <v>66.377373590000005</v>
      </c>
      <c r="AK11233" s="4">
        <v>3.1641925500000001</v>
      </c>
      <c r="AL11233" s="4">
        <v>698364.54</v>
      </c>
      <c r="AM11233" s="4">
        <v>864.40639356999998</v>
      </c>
    </row>
    <row r="11234" spans="1:39" x14ac:dyDescent="0.25">
      <c r="A11234" s="13"/>
      <c r="B11234" s="14">
        <v>1.9734979999999999E-2</v>
      </c>
      <c r="C11234" s="14">
        <v>13256.918</v>
      </c>
      <c r="D11234" s="14">
        <f t="shared" si="2577"/>
        <v>13256.93773498</v>
      </c>
      <c r="E11234" s="12">
        <v>8.5271999999999995E-4</v>
      </c>
      <c r="F11234" s="12">
        <v>19.706478529999998</v>
      </c>
      <c r="G11234" s="14">
        <v>3.3795399999999999E-3</v>
      </c>
      <c r="H11234" s="14">
        <v>66.285339019999995</v>
      </c>
      <c r="I11234" s="14">
        <v>3.1539312700000002</v>
      </c>
      <c r="J11234" s="14">
        <v>691466.05</v>
      </c>
      <c r="K11234" s="14">
        <v>864.49393583000005</v>
      </c>
      <c r="L11234" s="13">
        <f t="shared" si="2578"/>
        <v>1.013862</v>
      </c>
      <c r="M11234" s="13">
        <f t="shared" si="2579"/>
        <v>13257.067803999998</v>
      </c>
      <c r="N11234" s="15"/>
      <c r="O11234" s="15"/>
      <c r="P11234" s="15"/>
      <c r="Q11234" s="13"/>
      <c r="R11234" s="13"/>
      <c r="S11234" s="13"/>
      <c r="T11234" s="13"/>
      <c r="U11234" s="16"/>
      <c r="V11234" s="16"/>
      <c r="W11234" s="16"/>
      <c r="AD11234" t="s">
        <v>3278</v>
      </c>
      <c r="AE11234" s="4">
        <v>1.9731889999999998E-2</v>
      </c>
      <c r="AF11234" s="4">
        <v>13274.978999999999</v>
      </c>
      <c r="AG11234">
        <v>8.3000999999999995E-4</v>
      </c>
      <c r="AH11234">
        <v>19.737656609999998</v>
      </c>
      <c r="AI11234" s="4">
        <v>3.2906599999999999E-3</v>
      </c>
      <c r="AJ11234" s="4">
        <v>66.375624079999994</v>
      </c>
      <c r="AK11234" s="4">
        <v>3.1639952299999998</v>
      </c>
      <c r="AL11234" s="4">
        <v>698231.79</v>
      </c>
      <c r="AM11234" s="4">
        <v>864.40809817000002</v>
      </c>
    </row>
    <row r="11235" spans="1:39" x14ac:dyDescent="0.25">
      <c r="A11235" s="13"/>
      <c r="B11235" s="14">
        <v>1.9735059999999999E-2</v>
      </c>
      <c r="C11235" s="14">
        <v>13256.558999999999</v>
      </c>
      <c r="D11235" s="14">
        <f t="shared" si="2577"/>
        <v>13256.578735059999</v>
      </c>
      <c r="E11235" s="12">
        <v>8.5316999999999999E-4</v>
      </c>
      <c r="F11235" s="12">
        <v>19.705860049999998</v>
      </c>
      <c r="G11235" s="14">
        <v>3.3813099999999998E-3</v>
      </c>
      <c r="H11235" s="14">
        <v>66.28354779</v>
      </c>
      <c r="I11235" s="14">
        <v>3.1537339200000001</v>
      </c>
      <c r="J11235" s="14">
        <v>691333.48</v>
      </c>
      <c r="K11235" s="14">
        <v>864.4955976</v>
      </c>
      <c r="L11235" s="13">
        <f t="shared" si="2578"/>
        <v>1.0143929999999999</v>
      </c>
      <c r="M11235" s="13">
        <f t="shared" si="2579"/>
        <v>13256.709558</v>
      </c>
      <c r="N11235" s="15"/>
      <c r="O11235" s="15"/>
      <c r="P11235" s="15"/>
      <c r="Q11235" s="13"/>
      <c r="R11235" s="13"/>
      <c r="S11235" s="13"/>
      <c r="T11235" s="13"/>
      <c r="U11235" s="16"/>
      <c r="V11235" s="16"/>
      <c r="W11235" s="16"/>
      <c r="AD11235" t="s">
        <v>3279</v>
      </c>
      <c r="AE11235" s="4">
        <v>1.9731930000000002E-2</v>
      </c>
      <c r="AF11235" s="4">
        <v>13274.628000000001</v>
      </c>
      <c r="AG11235">
        <v>8.3045000000000005E-4</v>
      </c>
      <c r="AH11235">
        <v>19.7370521</v>
      </c>
      <c r="AI11235" s="4">
        <v>3.2923800000000001E-3</v>
      </c>
      <c r="AJ11235" s="4">
        <v>66.373873770000003</v>
      </c>
      <c r="AK11235" s="4">
        <v>3.16379791</v>
      </c>
      <c r="AL11235" s="4">
        <v>698099.04</v>
      </c>
      <c r="AM11235" s="4">
        <v>864.40980192999996</v>
      </c>
    </row>
    <row r="11236" spans="1:39" x14ac:dyDescent="0.25">
      <c r="A11236" s="13"/>
      <c r="B11236" s="14">
        <v>1.9735140000000002E-2</v>
      </c>
      <c r="C11236" s="14">
        <v>13256.200999999999</v>
      </c>
      <c r="D11236" s="14">
        <f t="shared" si="2577"/>
        <v>13256.220735139999</v>
      </c>
      <c r="E11236" s="12">
        <v>8.5362000000000003E-4</v>
      </c>
      <c r="F11236" s="12">
        <v>19.705241279999999</v>
      </c>
      <c r="G11236" s="14">
        <v>3.3830800000000001E-3</v>
      </c>
      <c r="H11236" s="14">
        <v>66.281755739999994</v>
      </c>
      <c r="I11236" s="14">
        <v>3.15353656</v>
      </c>
      <c r="J11236" s="14">
        <v>691200.91</v>
      </c>
      <c r="K11236" s="14">
        <v>864.49725854999997</v>
      </c>
      <c r="L11236" s="13">
        <f t="shared" si="2578"/>
        <v>1.0149239999999999</v>
      </c>
      <c r="M11236" s="13">
        <f t="shared" si="2579"/>
        <v>13256.351147999998</v>
      </c>
      <c r="N11236" s="15"/>
      <c r="O11236" s="15"/>
      <c r="P11236" s="15"/>
      <c r="Q11236" s="13"/>
      <c r="R11236" s="13"/>
      <c r="S11236" s="13"/>
      <c r="T11236" s="13"/>
      <c r="U11236" s="16"/>
      <c r="V11236" s="16"/>
      <c r="W11236" s="16"/>
      <c r="AD11236" t="s">
        <v>3280</v>
      </c>
      <c r="AE11236" s="4">
        <v>1.973198E-2</v>
      </c>
      <c r="AF11236" s="4">
        <v>13274.278</v>
      </c>
      <c r="AG11236">
        <v>8.3089000000000004E-4</v>
      </c>
      <c r="AH11236">
        <v>19.73644732</v>
      </c>
      <c r="AI11236" s="4">
        <v>3.2940999999999999E-3</v>
      </c>
      <c r="AJ11236" s="4">
        <v>66.372122669999996</v>
      </c>
      <c r="AK11236" s="4">
        <v>3.1636005900000002</v>
      </c>
      <c r="AL11236" s="4">
        <v>697966.29</v>
      </c>
      <c r="AM11236" s="4">
        <v>864.41150486000004</v>
      </c>
    </row>
    <row r="11237" spans="1:39" x14ac:dyDescent="0.25">
      <c r="A11237" s="13"/>
      <c r="B11237" s="14">
        <v>1.9735220000000001E-2</v>
      </c>
      <c r="C11237" s="14">
        <v>13255.842000000001</v>
      </c>
      <c r="D11237" s="14">
        <f t="shared" si="2577"/>
        <v>13255.86173522</v>
      </c>
      <c r="E11237" s="12">
        <v>8.5406999999999996E-4</v>
      </c>
      <c r="F11237" s="12">
        <v>19.704622239999999</v>
      </c>
      <c r="G11237" s="14">
        <v>3.38485E-3</v>
      </c>
      <c r="H11237" s="14">
        <v>66.279962889999993</v>
      </c>
      <c r="I11237" s="14">
        <v>3.1533392099999999</v>
      </c>
      <c r="J11237" s="14">
        <v>691068.35</v>
      </c>
      <c r="K11237" s="14">
        <v>864.49891869999999</v>
      </c>
      <c r="L11237" s="13">
        <f t="shared" si="2578"/>
        <v>1.015455</v>
      </c>
      <c r="M11237" s="13">
        <f t="shared" si="2579"/>
        <v>13255.992577999999</v>
      </c>
      <c r="N11237" s="15"/>
      <c r="O11237" s="15"/>
      <c r="P11237" s="15"/>
      <c r="Q11237" s="13"/>
      <c r="R11237" s="13"/>
      <c r="S11237" s="13"/>
      <c r="T11237" s="13"/>
      <c r="U11237" s="16"/>
      <c r="V11237" s="16"/>
      <c r="W11237" s="16"/>
      <c r="AD11237" t="s">
        <v>3281</v>
      </c>
      <c r="AE11237" s="4">
        <v>1.9732019999999999E-2</v>
      </c>
      <c r="AF11237" s="4">
        <v>13273.928</v>
      </c>
      <c r="AG11237">
        <v>8.3133000000000002E-4</v>
      </c>
      <c r="AH11237">
        <v>19.73584228</v>
      </c>
      <c r="AI11237" s="4">
        <v>3.2958200000000001E-3</v>
      </c>
      <c r="AJ11237" s="4">
        <v>66.370370780000002</v>
      </c>
      <c r="AK11237" s="4">
        <v>3.1634032699999999</v>
      </c>
      <c r="AL11237" s="4">
        <v>697833.55</v>
      </c>
      <c r="AM11237" s="4">
        <v>864.41320696000002</v>
      </c>
    </row>
    <row r="11238" spans="1:39" x14ac:dyDescent="0.25">
      <c r="A11238" s="13"/>
      <c r="B11238" s="14">
        <v>1.9735300000000001E-2</v>
      </c>
      <c r="C11238" s="14">
        <v>13255.483</v>
      </c>
      <c r="D11238" s="14">
        <f t="shared" si="2577"/>
        <v>13255.5027353</v>
      </c>
      <c r="E11238" s="12">
        <v>8.5452E-4</v>
      </c>
      <c r="F11238" s="12">
        <v>19.704002920000001</v>
      </c>
      <c r="G11238" s="14">
        <v>3.3866199999999999E-3</v>
      </c>
      <c r="H11238" s="14">
        <v>66.278169219999995</v>
      </c>
      <c r="I11238" s="14">
        <v>3.1531418599999999</v>
      </c>
      <c r="J11238" s="14">
        <v>690935.79</v>
      </c>
      <c r="K11238" s="14">
        <v>864.50057803000004</v>
      </c>
      <c r="L11238" s="13">
        <f t="shared" si="2578"/>
        <v>1.0159860000000001</v>
      </c>
      <c r="M11238" s="13">
        <f t="shared" si="2579"/>
        <v>13255.633844</v>
      </c>
      <c r="N11238" s="15"/>
      <c r="O11238" s="15"/>
      <c r="P11238" s="15"/>
      <c r="Q11238" s="13"/>
      <c r="R11238" s="13"/>
      <c r="S11238" s="13"/>
      <c r="T11238" s="13"/>
      <c r="U11238" s="16"/>
      <c r="V11238" s="16"/>
      <c r="W11238" s="16"/>
      <c r="AD11238" t="s">
        <v>3282</v>
      </c>
      <c r="AE11238" s="4">
        <v>1.9732070000000001E-2</v>
      </c>
      <c r="AF11238" s="4">
        <v>13273.576999999999</v>
      </c>
      <c r="AG11238">
        <v>8.3177000000000001E-4</v>
      </c>
      <c r="AH11238">
        <v>19.735236960000002</v>
      </c>
      <c r="AI11238" s="4">
        <v>3.2975399999999998E-3</v>
      </c>
      <c r="AJ11238" s="4">
        <v>66.368618089999998</v>
      </c>
      <c r="AK11238" s="4">
        <v>3.16320595</v>
      </c>
      <c r="AL11238" s="4">
        <v>697700.81</v>
      </c>
      <c r="AM11238" s="4">
        <v>864.41490823000004</v>
      </c>
    </row>
    <row r="11239" spans="1:39" x14ac:dyDescent="0.25">
      <c r="A11239" s="13"/>
      <c r="B11239" s="14">
        <v>1.973538E-2</v>
      </c>
      <c r="C11239" s="14">
        <v>13255.124</v>
      </c>
      <c r="D11239" s="14">
        <f t="shared" si="2577"/>
        <v>13255.143735379999</v>
      </c>
      <c r="E11239" s="12">
        <v>8.5497999999999998E-4</v>
      </c>
      <c r="F11239" s="12">
        <v>19.703383330000001</v>
      </c>
      <c r="G11239" s="14">
        <v>3.3883899999999998E-3</v>
      </c>
      <c r="H11239" s="14">
        <v>66.276374739999994</v>
      </c>
      <c r="I11239" s="14">
        <v>3.1529445100000002</v>
      </c>
      <c r="J11239" s="14">
        <v>690803.24</v>
      </c>
      <c r="K11239" s="14">
        <v>864.50223654000001</v>
      </c>
      <c r="L11239" s="13">
        <f t="shared" si="2578"/>
        <v>1.0165169999999999</v>
      </c>
      <c r="M11239" s="13">
        <f t="shared" si="2579"/>
        <v>13255.274947999998</v>
      </c>
      <c r="N11239" s="15"/>
      <c r="O11239" s="15"/>
      <c r="P11239" s="15"/>
      <c r="Q11239" s="13"/>
      <c r="R11239" s="13"/>
      <c r="S11239" s="13"/>
      <c r="T11239" s="13"/>
      <c r="U11239" s="16"/>
      <c r="V11239" s="16"/>
      <c r="W11239" s="16"/>
      <c r="AD11239" t="s">
        <v>3283</v>
      </c>
      <c r="AE11239" s="4">
        <v>1.9732119999999999E-2</v>
      </c>
      <c r="AF11239" s="4">
        <v>13273.226000000001</v>
      </c>
      <c r="AG11239">
        <v>8.3221E-4</v>
      </c>
      <c r="AH11239">
        <v>19.734631369999999</v>
      </c>
      <c r="AI11239" s="4">
        <v>3.29926E-3</v>
      </c>
      <c r="AJ11239" s="4">
        <v>66.3668646</v>
      </c>
      <c r="AK11239" s="4">
        <v>3.1630086300000002</v>
      </c>
      <c r="AL11239" s="4">
        <v>697568.07</v>
      </c>
      <c r="AM11239" s="4">
        <v>864.41660865999995</v>
      </c>
    </row>
    <row r="11240" spans="1:39" x14ac:dyDescent="0.25">
      <c r="A11240" s="13"/>
      <c r="B11240" s="14">
        <v>1.973546E-2</v>
      </c>
      <c r="C11240" s="14">
        <v>13254.764999999999</v>
      </c>
      <c r="D11240" s="14">
        <f t="shared" si="2577"/>
        <v>13254.78473546</v>
      </c>
      <c r="E11240" s="12">
        <v>8.5543000000000001E-4</v>
      </c>
      <c r="F11240" s="12">
        <v>19.702763449999999</v>
      </c>
      <c r="G11240" s="14">
        <v>3.3901700000000001E-3</v>
      </c>
      <c r="H11240" s="14">
        <v>66.274579450000004</v>
      </c>
      <c r="I11240" s="14">
        <v>3.1527471500000002</v>
      </c>
      <c r="J11240" s="14">
        <v>690670.69</v>
      </c>
      <c r="K11240" s="14">
        <v>864.50389425000003</v>
      </c>
      <c r="L11240" s="13">
        <f t="shared" si="2578"/>
        <v>1.0170509999999999</v>
      </c>
      <c r="M11240" s="13">
        <f t="shared" si="2579"/>
        <v>13254.91589</v>
      </c>
      <c r="N11240" s="15"/>
      <c r="O11240" s="15"/>
      <c r="P11240" s="15"/>
      <c r="Q11240" s="13"/>
      <c r="R11240" s="13"/>
      <c r="S11240" s="13"/>
      <c r="T11240" s="13"/>
      <c r="U11240" s="16"/>
      <c r="V11240" s="16"/>
      <c r="W11240" s="16"/>
      <c r="AD11240" t="s">
        <v>3284</v>
      </c>
      <c r="AE11240" s="4">
        <v>1.9732159999999999E-2</v>
      </c>
      <c r="AF11240" s="4">
        <v>13272.875</v>
      </c>
      <c r="AG11240">
        <v>8.3264999999999999E-4</v>
      </c>
      <c r="AH11240">
        <v>19.734025500000001</v>
      </c>
      <c r="AI11240" s="4">
        <v>3.3009900000000002E-3</v>
      </c>
      <c r="AJ11240" s="4">
        <v>66.365110319999999</v>
      </c>
      <c r="AK11240" s="4">
        <v>3.1628113099999999</v>
      </c>
      <c r="AL11240" s="4">
        <v>697435.34</v>
      </c>
      <c r="AM11240" s="4">
        <v>864.41830826</v>
      </c>
    </row>
    <row r="11241" spans="1:39" x14ac:dyDescent="0.25">
      <c r="A11241" s="13"/>
      <c r="B11241" s="14">
        <v>1.9735539999999999E-2</v>
      </c>
      <c r="C11241" s="14">
        <v>13254.406000000001</v>
      </c>
      <c r="D11241" s="14">
        <f t="shared" si="2577"/>
        <v>13254.42573554</v>
      </c>
      <c r="E11241" s="12">
        <v>8.5588000000000005E-4</v>
      </c>
      <c r="F11241" s="12">
        <v>19.702143299999999</v>
      </c>
      <c r="G11241" s="14">
        <v>3.39194E-3</v>
      </c>
      <c r="H11241" s="14">
        <v>66.272783349999997</v>
      </c>
      <c r="I11241" s="14">
        <v>3.1525498000000001</v>
      </c>
      <c r="J11241" s="14">
        <v>690538.14</v>
      </c>
      <c r="K11241" s="14">
        <v>864.50555114999997</v>
      </c>
      <c r="L11241" s="13">
        <f t="shared" si="2578"/>
        <v>1.017582</v>
      </c>
      <c r="M11241" s="13">
        <f t="shared" si="2579"/>
        <v>13254.55667</v>
      </c>
      <c r="N11241" s="15"/>
      <c r="O11241" s="15"/>
      <c r="P11241" s="15"/>
      <c r="Q11241" s="13"/>
      <c r="R11241" s="13"/>
      <c r="S11241" s="13"/>
      <c r="T11241" s="13"/>
      <c r="U11241" s="16"/>
      <c r="V11241" s="16"/>
      <c r="W11241" s="16"/>
      <c r="AD11241" t="s">
        <v>3285</v>
      </c>
      <c r="AE11241" s="4">
        <v>1.973221E-2</v>
      </c>
      <c r="AF11241" s="4">
        <v>13272.523999999999</v>
      </c>
      <c r="AG11241">
        <v>8.3308999999999998E-4</v>
      </c>
      <c r="AH11241">
        <v>19.73341937</v>
      </c>
      <c r="AI11241" s="4">
        <v>3.3027099999999999E-3</v>
      </c>
      <c r="AJ11241" s="4">
        <v>66.363355249999998</v>
      </c>
      <c r="AK11241" s="4">
        <v>3.1626139900000001</v>
      </c>
      <c r="AL11241" s="4">
        <v>697302.61</v>
      </c>
      <c r="AM11241" s="4">
        <v>864.42000702999997</v>
      </c>
    </row>
    <row r="11242" spans="1:39" x14ac:dyDescent="0.25">
      <c r="A11242" s="13"/>
      <c r="B11242" s="14">
        <v>1.9735619999999999E-2</v>
      </c>
      <c r="C11242" s="14">
        <v>13254.046</v>
      </c>
      <c r="D11242" s="14">
        <f t="shared" si="2577"/>
        <v>13254.065735620001</v>
      </c>
      <c r="E11242" s="12">
        <v>8.5634000000000003E-4</v>
      </c>
      <c r="F11242" s="12">
        <v>19.701522870000002</v>
      </c>
      <c r="G11242" s="14">
        <v>3.3937199999999998E-3</v>
      </c>
      <c r="H11242" s="14">
        <v>66.270986429999994</v>
      </c>
      <c r="I11242" s="14">
        <v>3.15235244</v>
      </c>
      <c r="J11242" s="14">
        <v>690405.59</v>
      </c>
      <c r="K11242" s="14">
        <v>864.50720722999995</v>
      </c>
      <c r="L11242" s="13">
        <f t="shared" si="2578"/>
        <v>1.018116</v>
      </c>
      <c r="M11242" s="13">
        <f t="shared" si="2579"/>
        <v>13254.197285999999</v>
      </c>
      <c r="N11242" s="15"/>
      <c r="O11242" s="15"/>
      <c r="P11242" s="15"/>
      <c r="Q11242" s="13"/>
      <c r="R11242" s="13"/>
      <c r="S11242" s="13"/>
      <c r="T11242" s="13"/>
      <c r="U11242" s="16"/>
      <c r="V11242" s="16"/>
      <c r="W11242" s="16"/>
      <c r="AD11242" t="s">
        <v>3286</v>
      </c>
      <c r="AE11242" s="4">
        <v>1.9732260000000001E-2</v>
      </c>
      <c r="AF11242" s="4">
        <v>13272.173000000001</v>
      </c>
      <c r="AG11242">
        <v>8.3352999999999997E-4</v>
      </c>
      <c r="AH11242">
        <v>19.73281296</v>
      </c>
      <c r="AI11242" s="4">
        <v>3.3044400000000001E-3</v>
      </c>
      <c r="AJ11242" s="4">
        <v>66.361599369999993</v>
      </c>
      <c r="AK11242" s="4">
        <v>3.1624166699999998</v>
      </c>
      <c r="AL11242" s="4">
        <v>697169.89</v>
      </c>
      <c r="AM11242" s="4">
        <v>864.42170496999995</v>
      </c>
    </row>
    <row r="11243" spans="1:39" x14ac:dyDescent="0.25">
      <c r="A11243" s="13"/>
      <c r="B11243" s="14">
        <v>1.9735699999999998E-2</v>
      </c>
      <c r="C11243" s="14">
        <v>13253.687</v>
      </c>
      <c r="D11243" s="14">
        <f t="shared" si="2577"/>
        <v>13253.7067357</v>
      </c>
      <c r="E11243" s="12">
        <v>8.5678999999999996E-4</v>
      </c>
      <c r="F11243" s="12">
        <v>19.700902159999998</v>
      </c>
      <c r="G11243" s="14">
        <v>3.3954900000000001E-3</v>
      </c>
      <c r="H11243" s="14">
        <v>66.269188700000001</v>
      </c>
      <c r="I11243" s="14">
        <v>3.1521550899999999</v>
      </c>
      <c r="J11243" s="14">
        <v>690273.05</v>
      </c>
      <c r="K11243" s="14">
        <v>864.50886249999996</v>
      </c>
      <c r="L11243" s="13">
        <f t="shared" si="2578"/>
        <v>1.0186470000000001</v>
      </c>
      <c r="M11243" s="13">
        <f t="shared" si="2579"/>
        <v>13253.837740000001</v>
      </c>
      <c r="N11243" s="15"/>
      <c r="O11243" s="15"/>
      <c r="P11243" s="15"/>
      <c r="Q11243" s="13"/>
      <c r="R11243" s="13"/>
      <c r="S11243" s="13"/>
      <c r="T11243" s="13"/>
      <c r="U11243" s="16"/>
      <c r="V11243" s="16"/>
      <c r="W11243" s="16"/>
      <c r="AD11243" t="s">
        <v>3287</v>
      </c>
      <c r="AE11243" s="4">
        <v>1.9732309999999999E-2</v>
      </c>
      <c r="AF11243" s="4">
        <v>13271.822</v>
      </c>
      <c r="AG11243">
        <v>8.3396999999999996E-4</v>
      </c>
      <c r="AH11243">
        <v>19.73220628</v>
      </c>
      <c r="AI11243" s="4">
        <v>3.3061599999999998E-3</v>
      </c>
      <c r="AJ11243" s="4">
        <v>66.359842709999995</v>
      </c>
      <c r="AK11243" s="4">
        <v>3.16221934</v>
      </c>
      <c r="AL11243" s="4">
        <v>697037.17</v>
      </c>
      <c r="AM11243" s="4">
        <v>864.42340207999996</v>
      </c>
    </row>
    <row r="11244" spans="1:39" x14ac:dyDescent="0.25">
      <c r="A11244" s="13"/>
      <c r="B11244" s="14">
        <v>1.973579E-2</v>
      </c>
      <c r="C11244" s="14">
        <v>13253.326999999999</v>
      </c>
      <c r="D11244" s="14">
        <f t="shared" si="2577"/>
        <v>13253.346735789999</v>
      </c>
      <c r="E11244" s="12">
        <v>8.5724E-4</v>
      </c>
      <c r="F11244" s="12">
        <v>19.700281180000001</v>
      </c>
      <c r="G11244" s="14">
        <v>3.39727E-3</v>
      </c>
      <c r="H11244" s="14">
        <v>66.267390160000005</v>
      </c>
      <c r="I11244" s="14">
        <v>3.1519577299999999</v>
      </c>
      <c r="J11244" s="14">
        <v>690140.52</v>
      </c>
      <c r="K11244" s="14">
        <v>864.51051697000003</v>
      </c>
      <c r="L11244" s="13">
        <f t="shared" si="2578"/>
        <v>1.0191809999999999</v>
      </c>
      <c r="M11244" s="13">
        <f t="shared" si="2579"/>
        <v>13253.478032000001</v>
      </c>
      <c r="N11244" s="15"/>
      <c r="O11244" s="15"/>
      <c r="P11244" s="15"/>
      <c r="Q11244" s="13"/>
      <c r="R11244" s="13"/>
      <c r="S11244" s="13"/>
      <c r="T11244" s="13"/>
      <c r="U11244" s="16"/>
      <c r="V11244" s="16"/>
      <c r="W11244" s="16"/>
      <c r="AD11244" t="s">
        <v>3288</v>
      </c>
      <c r="AE11244" s="4">
        <v>1.9732360000000001E-2</v>
      </c>
      <c r="AF11244" s="4">
        <v>13271.47</v>
      </c>
      <c r="AG11244">
        <v>8.3440999999999995E-4</v>
      </c>
      <c r="AH11244">
        <v>19.731599330000002</v>
      </c>
      <c r="AI11244" s="4">
        <v>3.30789E-3</v>
      </c>
      <c r="AJ11244" s="4">
        <v>66.358085239999994</v>
      </c>
      <c r="AK11244" s="4">
        <v>3.1620220200000002</v>
      </c>
      <c r="AL11244" s="4">
        <v>696904.45</v>
      </c>
      <c r="AM11244" s="4">
        <v>864.42509835999999</v>
      </c>
    </row>
    <row r="11245" spans="1:39" x14ac:dyDescent="0.25">
      <c r="A11245" s="13"/>
      <c r="B11245" s="14">
        <v>1.9735869999999999E-2</v>
      </c>
      <c r="C11245" s="14">
        <v>13252.967000000001</v>
      </c>
      <c r="D11245" s="14">
        <f t="shared" si="2577"/>
        <v>13252.986735870001</v>
      </c>
      <c r="E11245" s="12">
        <v>8.5769999999999998E-4</v>
      </c>
      <c r="F11245" s="12">
        <v>19.699659919999998</v>
      </c>
      <c r="G11245" s="14">
        <v>3.3990499999999998E-3</v>
      </c>
      <c r="H11245" s="14">
        <v>66.265590799999998</v>
      </c>
      <c r="I11245" s="14">
        <v>3.1517603699999999</v>
      </c>
      <c r="J11245" s="14">
        <v>690007.98</v>
      </c>
      <c r="K11245" s="14">
        <v>864.51217062000001</v>
      </c>
      <c r="L11245" s="13">
        <f t="shared" si="2578"/>
        <v>1.0197149999999999</v>
      </c>
      <c r="M11245" s="13">
        <f t="shared" si="2579"/>
        <v>13253.11816</v>
      </c>
      <c r="N11245" s="15"/>
      <c r="O11245" s="15"/>
      <c r="P11245" s="15"/>
      <c r="Q11245" s="13"/>
      <c r="R11245" s="13"/>
      <c r="S11245" s="13"/>
      <c r="T11245" s="13"/>
      <c r="U11245" s="16"/>
      <c r="V11245" s="16"/>
      <c r="W11245" s="16"/>
      <c r="AD11245" t="s">
        <v>3289</v>
      </c>
      <c r="AE11245" s="4">
        <v>1.9732409999999999E-2</v>
      </c>
      <c r="AF11245" s="4">
        <v>13271.118</v>
      </c>
      <c r="AG11245">
        <v>8.3485000000000005E-4</v>
      </c>
      <c r="AH11245">
        <v>19.730992109999999</v>
      </c>
      <c r="AI11245" s="4">
        <v>3.3096200000000001E-3</v>
      </c>
      <c r="AJ11245" s="4">
        <v>66.356326980000006</v>
      </c>
      <c r="AK11245" s="4">
        <v>3.1618246999999999</v>
      </c>
      <c r="AL11245" s="4">
        <v>696771.73</v>
      </c>
      <c r="AM11245" s="4">
        <v>864.42679381000005</v>
      </c>
    </row>
    <row r="11246" spans="1:39" x14ac:dyDescent="0.25">
      <c r="A11246" s="13"/>
      <c r="B11246" s="14">
        <v>1.973596E-2</v>
      </c>
      <c r="C11246" s="14">
        <v>13252.607</v>
      </c>
      <c r="D11246" s="14">
        <f t="shared" si="2577"/>
        <v>13252.626735960001</v>
      </c>
      <c r="E11246" s="12">
        <v>8.5815000000000002E-4</v>
      </c>
      <c r="F11246" s="12">
        <v>19.69903837</v>
      </c>
      <c r="G11246" s="14">
        <v>3.4008200000000001E-3</v>
      </c>
      <c r="H11246" s="14">
        <v>66.263790630000003</v>
      </c>
      <c r="I11246" s="14">
        <v>3.1515630099999998</v>
      </c>
      <c r="J11246" s="14">
        <v>689875.45</v>
      </c>
      <c r="K11246" s="14">
        <v>864.51382347000003</v>
      </c>
      <c r="L11246" s="13">
        <f t="shared" si="2578"/>
        <v>1.020246</v>
      </c>
      <c r="M11246" s="13">
        <f t="shared" si="2579"/>
        <v>13252.758126000001</v>
      </c>
      <c r="N11246" s="15"/>
      <c r="O11246" s="15"/>
      <c r="P11246" s="15"/>
      <c r="Q11246" s="13"/>
      <c r="R11246" s="13"/>
      <c r="S11246" s="13"/>
      <c r="T11246" s="13"/>
      <c r="U11246" s="16"/>
      <c r="V11246" s="16"/>
      <c r="W11246" s="16"/>
      <c r="AD11246" t="s">
        <v>3290</v>
      </c>
      <c r="AE11246" s="4">
        <v>1.973246E-2</v>
      </c>
      <c r="AF11246" s="4">
        <v>13270.766</v>
      </c>
      <c r="AG11246">
        <v>8.3529000000000003E-4</v>
      </c>
      <c r="AH11246">
        <v>19.730384610000002</v>
      </c>
      <c r="AI11246" s="4">
        <v>3.3113499999999998E-3</v>
      </c>
      <c r="AJ11246" s="4">
        <v>66.354567919999994</v>
      </c>
      <c r="AK11246" s="4">
        <v>3.1616273700000002</v>
      </c>
      <c r="AL11246" s="4">
        <v>696639.02</v>
      </c>
      <c r="AM11246" s="4">
        <v>864.42848843000002</v>
      </c>
    </row>
    <row r="11247" spans="1:39" x14ac:dyDescent="0.25">
      <c r="A11247" s="13"/>
      <c r="B11247" s="14">
        <v>1.973604E-2</v>
      </c>
      <c r="C11247" s="14">
        <v>13252.246999999999</v>
      </c>
      <c r="D11247" s="14">
        <f t="shared" si="2577"/>
        <v>13252.266736039999</v>
      </c>
      <c r="E11247" s="12">
        <v>8.5860999999999999E-4</v>
      </c>
      <c r="F11247" s="12">
        <v>19.698416550000001</v>
      </c>
      <c r="G11247" s="14">
        <v>3.4026E-3</v>
      </c>
      <c r="H11247" s="14">
        <v>66.261989639999996</v>
      </c>
      <c r="I11247" s="14">
        <v>3.1513656600000002</v>
      </c>
      <c r="J11247" s="14">
        <v>689742.93</v>
      </c>
      <c r="K11247" s="14">
        <v>864.51547549999998</v>
      </c>
      <c r="L11247" s="13">
        <f t="shared" si="2578"/>
        <v>1.02078</v>
      </c>
      <c r="M11247" s="13">
        <f t="shared" si="2579"/>
        <v>13252.397927999999</v>
      </c>
      <c r="N11247" s="15"/>
      <c r="O11247" s="15"/>
      <c r="P11247" s="15"/>
      <c r="Q11247" s="13"/>
      <c r="R11247" s="13"/>
      <c r="S11247" s="13"/>
      <c r="T11247" s="13"/>
      <c r="U11247" s="16"/>
      <c r="V11247" s="16"/>
      <c r="W11247" s="16"/>
      <c r="AD11247" t="s">
        <v>3291</v>
      </c>
      <c r="AE11247" s="4">
        <v>1.9732510000000002E-2</v>
      </c>
      <c r="AF11247" s="4">
        <v>13270.414000000001</v>
      </c>
      <c r="AG11247">
        <v>8.3573999999999996E-4</v>
      </c>
      <c r="AH11247">
        <v>19.72977685</v>
      </c>
      <c r="AI11247" s="4">
        <v>3.3130799999999999E-3</v>
      </c>
      <c r="AJ11247" s="4">
        <v>66.352808060000001</v>
      </c>
      <c r="AK11247" s="4">
        <v>3.1614300499999999</v>
      </c>
      <c r="AL11247" s="4">
        <v>696506.31</v>
      </c>
      <c r="AM11247" s="4">
        <v>864.43018222000001</v>
      </c>
    </row>
    <row r="11248" spans="1:39" x14ac:dyDescent="0.25">
      <c r="A11248" s="13"/>
      <c r="B11248" s="14">
        <v>1.9736130000000001E-2</v>
      </c>
      <c r="C11248" s="14">
        <v>13251.886</v>
      </c>
      <c r="D11248" s="14">
        <f t="shared" si="2577"/>
        <v>13251.90573613</v>
      </c>
      <c r="E11248" s="12">
        <v>8.5906000000000003E-4</v>
      </c>
      <c r="F11248" s="12">
        <v>19.697794460000001</v>
      </c>
      <c r="G11248" s="14">
        <v>3.4043900000000002E-3</v>
      </c>
      <c r="H11248" s="14">
        <v>66.260187830000007</v>
      </c>
      <c r="I11248" s="14">
        <v>3.1511682900000002</v>
      </c>
      <c r="J11248" s="14">
        <v>689610.41</v>
      </c>
      <c r="K11248" s="14">
        <v>864.51712672999997</v>
      </c>
      <c r="L11248" s="13">
        <f t="shared" si="2578"/>
        <v>1.021317</v>
      </c>
      <c r="M11248" s="13">
        <f t="shared" si="2579"/>
        <v>13252.037566000001</v>
      </c>
      <c r="N11248" s="15"/>
      <c r="O11248" s="15"/>
      <c r="P11248" s="15"/>
      <c r="Q11248" s="13"/>
      <c r="R11248" s="13"/>
      <c r="S11248" s="13"/>
      <c r="T11248" s="13"/>
      <c r="U11248" s="16"/>
      <c r="V11248" s="16"/>
      <c r="W11248" s="16"/>
      <c r="AD11248" t="s">
        <v>3292</v>
      </c>
      <c r="AE11248" s="4">
        <v>1.9732570000000001E-2</v>
      </c>
      <c r="AF11248" s="4">
        <v>13270.062</v>
      </c>
      <c r="AG11248">
        <v>8.3617999999999995E-4</v>
      </c>
      <c r="AH11248">
        <v>19.7291688</v>
      </c>
      <c r="AI11248" s="4">
        <v>3.3148100000000001E-3</v>
      </c>
      <c r="AJ11248" s="4">
        <v>66.351047410000007</v>
      </c>
      <c r="AK11248" s="4">
        <v>3.1612327200000001</v>
      </c>
      <c r="AL11248" s="4">
        <v>696373.61</v>
      </c>
      <c r="AM11248" s="4">
        <v>864.43187518000002</v>
      </c>
    </row>
    <row r="11249" spans="1:39" x14ac:dyDescent="0.25">
      <c r="A11249" s="13"/>
      <c r="B11249" s="14">
        <v>1.9736210000000001E-2</v>
      </c>
      <c r="C11249" s="14">
        <v>13251.526</v>
      </c>
      <c r="D11249" s="14">
        <f t="shared" si="2577"/>
        <v>13251.545736210001</v>
      </c>
      <c r="E11249" s="12">
        <v>8.5952000000000001E-4</v>
      </c>
      <c r="F11249" s="12">
        <v>19.697172080000001</v>
      </c>
      <c r="G11249" s="14">
        <v>3.40617E-3</v>
      </c>
      <c r="H11249" s="14">
        <v>66.258385219999994</v>
      </c>
      <c r="I11249" s="14">
        <v>3.1509709300000002</v>
      </c>
      <c r="J11249" s="14">
        <v>689477.89</v>
      </c>
      <c r="K11249" s="14">
        <v>864.51877715000001</v>
      </c>
      <c r="L11249" s="13">
        <f t="shared" si="2578"/>
        <v>1.0218510000000001</v>
      </c>
      <c r="M11249" s="13">
        <f t="shared" si="2579"/>
        <v>13251.677043999998</v>
      </c>
      <c r="N11249" s="15"/>
      <c r="O11249" s="15"/>
      <c r="P11249" s="15"/>
      <c r="Q11249" s="13"/>
      <c r="R11249" s="13"/>
      <c r="S11249" s="13"/>
      <c r="T11249" s="13"/>
      <c r="U11249" s="16"/>
      <c r="V11249" s="16"/>
      <c r="W11249" s="16"/>
      <c r="AD11249" t="s">
        <v>3293</v>
      </c>
      <c r="AE11249" s="4">
        <v>1.9732619999999999E-2</v>
      </c>
      <c r="AF11249" s="4">
        <v>13269.71</v>
      </c>
      <c r="AG11249">
        <v>8.3662000000000005E-4</v>
      </c>
      <c r="AH11249">
        <v>19.72856049</v>
      </c>
      <c r="AI11249" s="4">
        <v>3.3165400000000002E-3</v>
      </c>
      <c r="AJ11249" s="4">
        <v>66.349285949999995</v>
      </c>
      <c r="AK11249" s="4">
        <v>3.1610353999999998</v>
      </c>
      <c r="AL11249" s="4">
        <v>696240.91</v>
      </c>
      <c r="AM11249" s="4">
        <v>864.43356730999994</v>
      </c>
    </row>
    <row r="11250" spans="1:39" x14ac:dyDescent="0.25">
      <c r="A11250" s="13"/>
      <c r="B11250" s="14">
        <v>1.9736299999999998E-2</v>
      </c>
      <c r="C11250" s="14">
        <v>13251.165000000001</v>
      </c>
      <c r="D11250" s="14">
        <f t="shared" si="2577"/>
        <v>13251.184736300002</v>
      </c>
      <c r="E11250" s="12">
        <v>8.5997000000000005E-4</v>
      </c>
      <c r="F11250" s="12">
        <v>19.69654942</v>
      </c>
      <c r="G11250" s="14">
        <v>3.4079499999999999E-3</v>
      </c>
      <c r="H11250" s="14">
        <v>66.256581780000005</v>
      </c>
      <c r="I11250" s="14">
        <v>3.1507735700000001</v>
      </c>
      <c r="J11250" s="14">
        <v>689345.37</v>
      </c>
      <c r="K11250" s="14">
        <v>864.52042676999997</v>
      </c>
      <c r="L11250" s="13">
        <f t="shared" si="2578"/>
        <v>1.0223849999999999</v>
      </c>
      <c r="M11250" s="13">
        <f t="shared" si="2579"/>
        <v>13251.316356000001</v>
      </c>
      <c r="N11250" s="15"/>
      <c r="O11250" s="15"/>
      <c r="P11250" s="15"/>
      <c r="Q11250" s="13"/>
      <c r="R11250" s="13"/>
      <c r="S11250" s="13"/>
      <c r="T11250" s="13"/>
      <c r="U11250" s="16"/>
      <c r="V11250" s="16"/>
      <c r="W11250" s="16"/>
      <c r="AD11250" t="s">
        <v>3294</v>
      </c>
      <c r="AE11250" s="4">
        <v>1.9732670000000001E-2</v>
      </c>
      <c r="AF11250" s="4">
        <v>13269.357</v>
      </c>
      <c r="AG11250">
        <v>8.3706000000000004E-4</v>
      </c>
      <c r="AH11250">
        <v>19.727951900000001</v>
      </c>
      <c r="AI11250" s="4">
        <v>3.3182699999999999E-3</v>
      </c>
      <c r="AJ11250" s="4">
        <v>66.347523699999996</v>
      </c>
      <c r="AK11250" s="4">
        <v>3.1608380700000001</v>
      </c>
      <c r="AL11250" s="4">
        <v>696108.21</v>
      </c>
      <c r="AM11250" s="4">
        <v>864.43525861000001</v>
      </c>
    </row>
    <row r="11251" spans="1:39" x14ac:dyDescent="0.25">
      <c r="A11251" s="13"/>
      <c r="B11251" s="14">
        <v>1.9736389999999999E-2</v>
      </c>
      <c r="C11251" s="14">
        <v>13250.804</v>
      </c>
      <c r="D11251" s="14">
        <f t="shared" si="2577"/>
        <v>13250.823736390001</v>
      </c>
      <c r="E11251" s="12">
        <v>8.6043000000000003E-4</v>
      </c>
      <c r="F11251" s="12">
        <v>19.695926490000002</v>
      </c>
      <c r="G11251" s="14">
        <v>3.4097300000000001E-3</v>
      </c>
      <c r="H11251" s="14">
        <v>66.254777529999998</v>
      </c>
      <c r="I11251" s="14">
        <v>3.1505762100000001</v>
      </c>
      <c r="J11251" s="14">
        <v>689212.86</v>
      </c>
      <c r="K11251" s="14">
        <v>864.52207556999997</v>
      </c>
      <c r="L11251" s="13">
        <f t="shared" si="2578"/>
        <v>1.0229190000000001</v>
      </c>
      <c r="M11251" s="13">
        <f t="shared" si="2579"/>
        <v>13250.955506</v>
      </c>
      <c r="N11251" s="15"/>
      <c r="O11251" s="15"/>
      <c r="P11251" s="15"/>
      <c r="Q11251" s="13"/>
      <c r="R11251" s="13"/>
      <c r="S11251" s="13"/>
      <c r="T11251" s="13"/>
      <c r="U11251" s="16"/>
      <c r="V11251" s="16"/>
      <c r="W11251" s="16"/>
      <c r="AD11251" t="s">
        <v>3295</v>
      </c>
      <c r="AE11251" s="4">
        <v>1.973273E-2</v>
      </c>
      <c r="AF11251" s="4">
        <v>13269.004999999999</v>
      </c>
      <c r="AG11251">
        <v>8.3750999999999997E-4</v>
      </c>
      <c r="AH11251">
        <v>19.727343040000001</v>
      </c>
      <c r="AI11251" s="4">
        <v>3.32001E-3</v>
      </c>
      <c r="AJ11251" s="4">
        <v>66.345760650000003</v>
      </c>
      <c r="AK11251" s="4">
        <v>3.1606407399999998</v>
      </c>
      <c r="AL11251" s="4">
        <v>695975.52</v>
      </c>
      <c r="AM11251" s="4">
        <v>864.43694908999998</v>
      </c>
    </row>
    <row r="11252" spans="1:39" x14ac:dyDescent="0.25">
      <c r="A11252" s="13"/>
      <c r="B11252" s="14">
        <v>1.9736480000000001E-2</v>
      </c>
      <c r="C11252" s="14">
        <v>13250.442999999999</v>
      </c>
      <c r="D11252" s="14">
        <f t="shared" si="2577"/>
        <v>13250.46273648</v>
      </c>
      <c r="E11252" s="12">
        <v>8.6087999999999996E-4</v>
      </c>
      <c r="F11252" s="12">
        <v>19.695303280000001</v>
      </c>
      <c r="G11252" s="14">
        <v>3.4115199999999999E-3</v>
      </c>
      <c r="H11252" s="14">
        <v>66.252972459999995</v>
      </c>
      <c r="I11252" s="14">
        <v>3.1503788400000001</v>
      </c>
      <c r="J11252" s="14">
        <v>689080.35</v>
      </c>
      <c r="K11252" s="14">
        <v>864.52372357000002</v>
      </c>
      <c r="L11252" s="13">
        <f t="shared" si="2578"/>
        <v>1.0234559999999999</v>
      </c>
      <c r="M11252" s="13">
        <f t="shared" si="2579"/>
        <v>13250.594491999998</v>
      </c>
      <c r="N11252" s="15"/>
      <c r="O11252" s="15"/>
      <c r="P11252" s="15"/>
      <c r="Q11252" s="13"/>
      <c r="R11252" s="13"/>
      <c r="S11252" s="13"/>
      <c r="T11252" s="13"/>
      <c r="U11252" s="16"/>
      <c r="V11252" s="16"/>
      <c r="W11252" s="16"/>
      <c r="AD11252" t="s">
        <v>3296</v>
      </c>
      <c r="AE11252" s="4">
        <v>1.9732779999999998E-2</v>
      </c>
      <c r="AF11252" s="4">
        <v>13268.652</v>
      </c>
      <c r="AG11252">
        <v>8.3794999999999996E-4</v>
      </c>
      <c r="AH11252">
        <v>19.72673391</v>
      </c>
      <c r="AI11252" s="4">
        <v>3.3217400000000001E-3</v>
      </c>
      <c r="AJ11252" s="4">
        <v>66.343996790000006</v>
      </c>
      <c r="AK11252" s="4">
        <v>3.16044342</v>
      </c>
      <c r="AL11252" s="4">
        <v>695842.83</v>
      </c>
      <c r="AM11252" s="4">
        <v>864.43863873999999</v>
      </c>
    </row>
    <row r="11253" spans="1:39" x14ac:dyDescent="0.25">
      <c r="A11253" s="13"/>
      <c r="B11253" s="14">
        <v>1.9736569999999998E-2</v>
      </c>
      <c r="C11253" s="14">
        <v>13250.082</v>
      </c>
      <c r="D11253" s="14">
        <f t="shared" si="2577"/>
        <v>13250.101736570001</v>
      </c>
      <c r="E11253" s="12">
        <v>8.6134000000000004E-4</v>
      </c>
      <c r="F11253" s="12">
        <v>19.694679789999999</v>
      </c>
      <c r="G11253" s="14">
        <v>3.4133000000000002E-3</v>
      </c>
      <c r="H11253" s="14">
        <v>66.251166580000003</v>
      </c>
      <c r="I11253" s="14">
        <v>3.1501814800000001</v>
      </c>
      <c r="J11253" s="14">
        <v>688947.85</v>
      </c>
      <c r="K11253" s="14">
        <v>864.52537075999999</v>
      </c>
      <c r="L11253" s="13">
        <f t="shared" si="2578"/>
        <v>1.02399</v>
      </c>
      <c r="M11253" s="13">
        <f t="shared" si="2579"/>
        <v>13250.233316</v>
      </c>
      <c r="N11253" s="15"/>
      <c r="O11253" s="15"/>
      <c r="P11253" s="15"/>
      <c r="Q11253" s="13"/>
      <c r="R11253" s="13"/>
      <c r="S11253" s="13"/>
      <c r="T11253" s="13"/>
      <c r="U11253" s="16"/>
      <c r="V11253" s="16"/>
      <c r="W11253" s="16"/>
      <c r="AD11253" t="s">
        <v>3297</v>
      </c>
      <c r="AE11253" s="4">
        <v>1.9732840000000001E-2</v>
      </c>
      <c r="AF11253" s="4">
        <v>13268.299000000001</v>
      </c>
      <c r="AG11253">
        <v>8.3838999999999995E-4</v>
      </c>
      <c r="AH11253">
        <v>19.726124500000001</v>
      </c>
      <c r="AI11253" s="4">
        <v>3.3234800000000002E-3</v>
      </c>
      <c r="AJ11253" s="4">
        <v>66.342232139999993</v>
      </c>
      <c r="AK11253" s="4">
        <v>3.1602460899999998</v>
      </c>
      <c r="AL11253" s="4">
        <v>695710.14</v>
      </c>
      <c r="AM11253" s="4">
        <v>864.44032756000001</v>
      </c>
    </row>
    <row r="11254" spans="1:39" x14ac:dyDescent="0.25">
      <c r="A11254" s="13"/>
      <c r="B11254" s="14">
        <v>1.973666E-2</v>
      </c>
      <c r="C11254" s="14">
        <v>13249.72</v>
      </c>
      <c r="D11254" s="14">
        <f t="shared" si="2577"/>
        <v>13249.73973666</v>
      </c>
      <c r="E11254" s="12">
        <v>8.6180000000000002E-4</v>
      </c>
      <c r="F11254" s="12">
        <v>19.694056010000001</v>
      </c>
      <c r="G11254" s="14">
        <v>3.41509E-3</v>
      </c>
      <c r="H11254" s="14">
        <v>66.24935988</v>
      </c>
      <c r="I11254" s="14">
        <v>3.1499841100000001</v>
      </c>
      <c r="J11254" s="14">
        <v>688815.35</v>
      </c>
      <c r="K11254" s="14">
        <v>864.52701715000001</v>
      </c>
      <c r="L11254" s="13">
        <f t="shared" si="2578"/>
        <v>1.024527</v>
      </c>
      <c r="M11254" s="13">
        <f t="shared" si="2579"/>
        <v>13249.871976</v>
      </c>
      <c r="N11254" s="15"/>
      <c r="O11254" s="15"/>
      <c r="P11254" s="15"/>
      <c r="Q11254" s="13"/>
      <c r="R11254" s="13"/>
      <c r="S11254" s="13"/>
      <c r="T11254" s="13"/>
      <c r="U11254" s="16"/>
      <c r="V11254" s="16"/>
      <c r="W11254" s="16"/>
      <c r="AD11254" t="s">
        <v>3298</v>
      </c>
      <c r="AE11254" s="4">
        <v>1.9732900000000001E-2</v>
      </c>
      <c r="AF11254" s="4">
        <v>13267.946</v>
      </c>
      <c r="AG11254">
        <v>8.3883999999999998E-4</v>
      </c>
      <c r="AH11254">
        <v>19.725514820000001</v>
      </c>
      <c r="AI11254" s="4">
        <v>3.3252199999999998E-3</v>
      </c>
      <c r="AJ11254" s="4">
        <v>66.34046669</v>
      </c>
      <c r="AK11254" s="4">
        <v>3.16004876</v>
      </c>
      <c r="AL11254" s="4">
        <v>695577.46</v>
      </c>
      <c r="AM11254" s="4">
        <v>864.44201555999996</v>
      </c>
    </row>
    <row r="11255" spans="1:39" x14ac:dyDescent="0.25">
      <c r="A11255" s="13"/>
      <c r="B11255" s="14">
        <v>1.9736750000000001E-2</v>
      </c>
      <c r="C11255" s="14">
        <v>13249.359</v>
      </c>
      <c r="D11255" s="14">
        <f t="shared" si="2577"/>
        <v>13249.378736750001</v>
      </c>
      <c r="E11255" s="12">
        <v>8.6224999999999995E-4</v>
      </c>
      <c r="F11255" s="12">
        <v>19.693431960000002</v>
      </c>
      <c r="G11255" s="14">
        <v>3.4168800000000002E-3</v>
      </c>
      <c r="H11255" s="14">
        <v>66.24755236</v>
      </c>
      <c r="I11255" s="14">
        <v>3.1497867500000001</v>
      </c>
      <c r="J11255" s="14">
        <v>688682.85</v>
      </c>
      <c r="K11255" s="14">
        <v>864.52866272999995</v>
      </c>
      <c r="L11255" s="13">
        <f t="shared" si="2578"/>
        <v>1.025064</v>
      </c>
      <c r="M11255" s="13">
        <f t="shared" si="2579"/>
        <v>13249.510472</v>
      </c>
      <c r="N11255" s="15"/>
      <c r="O11255" s="15"/>
      <c r="P11255" s="15"/>
      <c r="Q11255" s="13"/>
      <c r="R11255" s="13"/>
      <c r="S11255" s="13"/>
      <c r="T11255" s="13"/>
      <c r="U11255" s="16"/>
      <c r="V11255" s="16"/>
      <c r="W11255" s="16"/>
      <c r="AD11255" t="s">
        <v>3299</v>
      </c>
      <c r="AE11255" s="4">
        <v>1.9732949999999999E-2</v>
      </c>
      <c r="AF11255" s="4">
        <v>13267.592000000001</v>
      </c>
      <c r="AG11255">
        <v>8.3927999999999997E-4</v>
      </c>
      <c r="AH11255">
        <v>19.72490487</v>
      </c>
      <c r="AI11255" s="4">
        <v>3.32695E-3</v>
      </c>
      <c r="AJ11255" s="4">
        <v>66.338700439999997</v>
      </c>
      <c r="AK11255" s="4">
        <v>3.1598514299999998</v>
      </c>
      <c r="AL11255" s="4">
        <v>695444.78</v>
      </c>
      <c r="AM11255" s="4">
        <v>864.44370273000004</v>
      </c>
    </row>
    <row r="11256" spans="1:39" x14ac:dyDescent="0.25">
      <c r="A11256" s="13"/>
      <c r="B11256" s="14">
        <v>1.9736839999999999E-2</v>
      </c>
      <c r="C11256" s="14">
        <v>13248.996999999999</v>
      </c>
      <c r="D11256" s="14">
        <f t="shared" si="2577"/>
        <v>13249.01673684</v>
      </c>
      <c r="E11256" s="12">
        <v>8.6271000000000004E-4</v>
      </c>
      <c r="F11256" s="12">
        <v>19.692807630000001</v>
      </c>
      <c r="G11256" s="14">
        <v>3.41867E-3</v>
      </c>
      <c r="H11256" s="14">
        <v>66.245744020000004</v>
      </c>
      <c r="I11256" s="14">
        <v>3.1495893800000001</v>
      </c>
      <c r="J11256" s="14">
        <v>688550.36</v>
      </c>
      <c r="K11256" s="14">
        <v>864.53030750999994</v>
      </c>
      <c r="L11256" s="13">
        <f t="shared" si="2578"/>
        <v>1.025601</v>
      </c>
      <c r="M11256" s="13">
        <f t="shared" si="2579"/>
        <v>13249.148804</v>
      </c>
      <c r="N11256" s="15"/>
      <c r="O11256" s="15"/>
      <c r="P11256" s="15"/>
      <c r="Q11256" s="13"/>
      <c r="R11256" s="13"/>
      <c r="S11256" s="13"/>
      <c r="T11256" s="13"/>
      <c r="U11256" s="16"/>
      <c r="V11256" s="16"/>
      <c r="W11256" s="16"/>
      <c r="AD11256" t="s">
        <v>3300</v>
      </c>
      <c r="AE11256" s="4">
        <v>1.9733009999999999E-2</v>
      </c>
      <c r="AF11256" s="4">
        <v>13267.239</v>
      </c>
      <c r="AG11256">
        <v>8.3971999999999996E-4</v>
      </c>
      <c r="AH11256">
        <v>19.72429464</v>
      </c>
      <c r="AI11256" s="4">
        <v>3.32869E-3</v>
      </c>
      <c r="AJ11256" s="4">
        <v>66.336933389999999</v>
      </c>
      <c r="AK11256" s="4">
        <v>3.1596541</v>
      </c>
      <c r="AL11256" s="4">
        <v>695312.1</v>
      </c>
      <c r="AM11256" s="4">
        <v>864.44538908000004</v>
      </c>
    </row>
    <row r="11257" spans="1:39" x14ac:dyDescent="0.25">
      <c r="A11257" s="13"/>
      <c r="B11257" s="14">
        <v>1.973693E-2</v>
      </c>
      <c r="C11257" s="14">
        <v>13248.635</v>
      </c>
      <c r="D11257" s="14">
        <f t="shared" si="2577"/>
        <v>13248.654736930001</v>
      </c>
      <c r="E11257" s="12">
        <v>8.6317000000000002E-4</v>
      </c>
      <c r="F11257" s="12">
        <v>19.692183029999999</v>
      </c>
      <c r="G11257" s="14">
        <v>3.4204600000000002E-3</v>
      </c>
      <c r="H11257" s="14">
        <v>66.243934859999996</v>
      </c>
      <c r="I11257" s="14">
        <v>3.1493920100000001</v>
      </c>
      <c r="J11257" s="14">
        <v>688417.87</v>
      </c>
      <c r="K11257" s="14">
        <v>864.53195147999998</v>
      </c>
      <c r="L11257" s="13">
        <f t="shared" si="2578"/>
        <v>1.026138</v>
      </c>
      <c r="M11257" s="13">
        <f t="shared" si="2579"/>
        <v>13248.786972</v>
      </c>
      <c r="N11257" s="15"/>
      <c r="O11257" s="15"/>
      <c r="P11257" s="15"/>
      <c r="Q11257" s="13"/>
      <c r="R11257" s="13"/>
      <c r="S11257" s="13"/>
      <c r="T11257" s="13"/>
      <c r="U11257" s="16"/>
      <c r="V11257" s="16"/>
      <c r="W11257" s="16"/>
      <c r="AD11257" t="s">
        <v>3301</v>
      </c>
      <c r="AE11257" s="4">
        <v>1.9733069999999998E-2</v>
      </c>
      <c r="AF11257" s="4">
        <v>13266.885</v>
      </c>
      <c r="AG11257">
        <v>8.4017E-4</v>
      </c>
      <c r="AH11257">
        <v>19.72368414</v>
      </c>
      <c r="AI11257" s="4">
        <v>3.3304300000000001E-3</v>
      </c>
      <c r="AJ11257" s="4">
        <v>66.335165529999998</v>
      </c>
      <c r="AK11257" s="4">
        <v>3.1594567699999998</v>
      </c>
      <c r="AL11257" s="4">
        <v>695179.43</v>
      </c>
      <c r="AM11257" s="4">
        <v>864.44707459999995</v>
      </c>
    </row>
    <row r="11258" spans="1:39" x14ac:dyDescent="0.25">
      <c r="A11258" s="13"/>
      <c r="B11258" s="14">
        <v>1.9737020000000001E-2</v>
      </c>
      <c r="C11258" s="14">
        <v>13248.272999999999</v>
      </c>
      <c r="D11258" s="14">
        <f t="shared" si="2577"/>
        <v>13248.29273702</v>
      </c>
      <c r="E11258" s="12">
        <v>8.6363E-4</v>
      </c>
      <c r="F11258" s="12">
        <v>19.691558140000001</v>
      </c>
      <c r="G11258" s="14">
        <v>3.4222499999999999E-3</v>
      </c>
      <c r="H11258" s="14">
        <v>66.242124889999999</v>
      </c>
      <c r="I11258" s="14">
        <v>3.1491946400000002</v>
      </c>
      <c r="J11258" s="14">
        <v>688285.38</v>
      </c>
      <c r="K11258" s="14">
        <v>864.53359464000005</v>
      </c>
      <c r="L11258" s="13">
        <f t="shared" si="2578"/>
        <v>1.026675</v>
      </c>
      <c r="M11258" s="13">
        <f t="shared" si="2579"/>
        <v>13248.424977999999</v>
      </c>
      <c r="N11258" s="15"/>
      <c r="O11258" s="15"/>
      <c r="P11258" s="15"/>
      <c r="Q11258" s="13"/>
      <c r="R11258" s="13"/>
      <c r="S11258" s="13"/>
      <c r="T11258" s="13"/>
      <c r="U11258" s="16"/>
      <c r="V11258" s="16"/>
      <c r="W11258" s="16"/>
      <c r="AD11258" t="s">
        <v>3302</v>
      </c>
      <c r="AE11258" s="4">
        <v>1.9733130000000002E-2</v>
      </c>
      <c r="AF11258" s="4">
        <v>13266.531000000001</v>
      </c>
      <c r="AG11258">
        <v>8.4060999999999999E-4</v>
      </c>
      <c r="AH11258">
        <v>19.723073370000002</v>
      </c>
      <c r="AI11258" s="4">
        <v>3.3321700000000002E-3</v>
      </c>
      <c r="AJ11258" s="4">
        <v>66.333396879999995</v>
      </c>
      <c r="AK11258" s="4">
        <v>3.15925944</v>
      </c>
      <c r="AL11258" s="4">
        <v>695046.76</v>
      </c>
      <c r="AM11258" s="4">
        <v>864.44875930000001</v>
      </c>
    </row>
    <row r="11259" spans="1:39" x14ac:dyDescent="0.25">
      <c r="A11259" s="13"/>
      <c r="B11259" s="14">
        <v>1.973712E-2</v>
      </c>
      <c r="C11259" s="14">
        <v>13247.911</v>
      </c>
      <c r="D11259" s="14">
        <f t="shared" si="2577"/>
        <v>13247.930737119999</v>
      </c>
      <c r="E11259" s="12">
        <v>8.6408000000000003E-4</v>
      </c>
      <c r="F11259" s="12">
        <v>19.690932969999999</v>
      </c>
      <c r="G11259" s="14">
        <v>3.4240400000000002E-3</v>
      </c>
      <c r="H11259" s="14">
        <v>66.240314089999998</v>
      </c>
      <c r="I11259" s="14">
        <v>3.1489972700000002</v>
      </c>
      <c r="J11259" s="14">
        <v>688152.9</v>
      </c>
      <c r="K11259" s="14">
        <v>864.53523700000005</v>
      </c>
      <c r="L11259" s="13">
        <f t="shared" si="2578"/>
        <v>1.027212</v>
      </c>
      <c r="M11259" s="13">
        <f t="shared" si="2579"/>
        <v>13248.062818</v>
      </c>
      <c r="N11259" s="15"/>
      <c r="O11259" s="15"/>
      <c r="P11259" s="15"/>
      <c r="Q11259" s="13"/>
      <c r="R11259" s="13"/>
      <c r="S11259" s="13"/>
      <c r="T11259" s="13"/>
      <c r="U11259" s="16"/>
      <c r="V11259" s="16"/>
      <c r="W11259" s="16"/>
      <c r="AD11259" t="s">
        <v>3303</v>
      </c>
      <c r="AE11259" s="4">
        <v>1.9733190000000001E-2</v>
      </c>
      <c r="AF11259" s="4">
        <v>13266.177</v>
      </c>
      <c r="AG11259">
        <v>8.4106000000000003E-4</v>
      </c>
      <c r="AH11259">
        <v>19.722462320000002</v>
      </c>
      <c r="AI11259" s="4">
        <v>3.3339200000000002E-3</v>
      </c>
      <c r="AJ11259" s="4">
        <v>66.331627420000004</v>
      </c>
      <c r="AK11259" s="4">
        <v>3.1590621099999998</v>
      </c>
      <c r="AL11259" s="4">
        <v>694914.1</v>
      </c>
      <c r="AM11259" s="4">
        <v>864.45044316999997</v>
      </c>
    </row>
    <row r="11260" spans="1:39" x14ac:dyDescent="0.25">
      <c r="A11260" s="13"/>
      <c r="B11260" s="14">
        <v>1.9737210000000002E-2</v>
      </c>
      <c r="C11260" s="14">
        <v>13247.548000000001</v>
      </c>
      <c r="D11260" s="14">
        <f t="shared" si="2577"/>
        <v>13247.56773721</v>
      </c>
      <c r="E11260" s="12">
        <v>8.6454000000000001E-4</v>
      </c>
      <c r="F11260" s="12">
        <v>19.690307520000001</v>
      </c>
      <c r="G11260" s="14">
        <v>3.4258299999999999E-3</v>
      </c>
      <c r="H11260" s="14">
        <v>66.238502479999994</v>
      </c>
      <c r="I11260" s="14">
        <v>3.1487999000000002</v>
      </c>
      <c r="J11260" s="14">
        <v>688020.42</v>
      </c>
      <c r="K11260" s="14">
        <v>864.53687855999999</v>
      </c>
      <c r="L11260" s="13">
        <f t="shared" si="2578"/>
        <v>1.027749</v>
      </c>
      <c r="M11260" s="13">
        <f t="shared" si="2579"/>
        <v>13247.700495999999</v>
      </c>
      <c r="N11260" s="15"/>
      <c r="O11260" s="15"/>
      <c r="P11260" s="15"/>
      <c r="Q11260" s="13"/>
      <c r="R11260" s="13"/>
      <c r="S11260" s="13"/>
      <c r="T11260" s="13"/>
      <c r="U11260" s="16"/>
      <c r="V11260" s="16"/>
      <c r="W11260" s="16"/>
      <c r="AD11260" t="s">
        <v>3304</v>
      </c>
      <c r="AE11260" s="4">
        <v>1.9733250000000001E-2</v>
      </c>
      <c r="AF11260" s="4">
        <v>13265.823</v>
      </c>
      <c r="AG11260">
        <v>8.4150000000000002E-4</v>
      </c>
      <c r="AH11260">
        <v>19.721851000000001</v>
      </c>
      <c r="AI11260" s="4">
        <v>3.3356599999999998E-3</v>
      </c>
      <c r="AJ11260" s="4">
        <v>66.329857160000003</v>
      </c>
      <c r="AK11260" s="4">
        <v>3.15886478</v>
      </c>
      <c r="AL11260" s="4">
        <v>694781.43999999994</v>
      </c>
      <c r="AM11260" s="4">
        <v>864.45212621999997</v>
      </c>
    </row>
    <row r="11261" spans="1:39" x14ac:dyDescent="0.25">
      <c r="A11261" s="13"/>
      <c r="B11261" s="14">
        <v>1.9737310000000001E-2</v>
      </c>
      <c r="C11261" s="14">
        <v>13247.186</v>
      </c>
      <c r="D11261" s="14">
        <f t="shared" si="2577"/>
        <v>13247.20573731</v>
      </c>
      <c r="E11261" s="12">
        <v>8.6499999999999999E-4</v>
      </c>
      <c r="F11261" s="12">
        <v>19.689681790000002</v>
      </c>
      <c r="G11261" s="14">
        <v>3.4276300000000001E-3</v>
      </c>
      <c r="H11261" s="14">
        <v>66.236690050000007</v>
      </c>
      <c r="I11261" s="14">
        <v>3.1486025299999998</v>
      </c>
      <c r="J11261" s="14">
        <v>687887.94</v>
      </c>
      <c r="K11261" s="14">
        <v>864.53851931999998</v>
      </c>
      <c r="L11261" s="13">
        <f t="shared" si="2578"/>
        <v>1.028289</v>
      </c>
      <c r="M11261" s="13">
        <f t="shared" si="2579"/>
        <v>13247.338010000001</v>
      </c>
      <c r="N11261" s="15"/>
      <c r="O11261" s="15"/>
      <c r="P11261" s="15"/>
      <c r="Q11261" s="13"/>
      <c r="R11261" s="13"/>
      <c r="S11261" s="13"/>
      <c r="T11261" s="13"/>
      <c r="U11261" s="16"/>
      <c r="V11261" s="16"/>
      <c r="W11261" s="16"/>
      <c r="AD11261" t="s">
        <v>3305</v>
      </c>
      <c r="AE11261" s="4">
        <v>1.973331E-2</v>
      </c>
      <c r="AF11261" s="4">
        <v>13265.468999999999</v>
      </c>
      <c r="AG11261">
        <v>8.4194999999999995E-4</v>
      </c>
      <c r="AH11261">
        <v>19.721239400000002</v>
      </c>
      <c r="AI11261" s="4">
        <v>3.3373999999999999E-3</v>
      </c>
      <c r="AJ11261" s="4">
        <v>66.328086099999993</v>
      </c>
      <c r="AK11261" s="4">
        <v>3.1586674399999999</v>
      </c>
      <c r="AL11261" s="4">
        <v>694648.78</v>
      </c>
      <c r="AM11261" s="4">
        <v>864.45380843999999</v>
      </c>
    </row>
    <row r="11262" spans="1:39" x14ac:dyDescent="0.25">
      <c r="A11262" s="13"/>
      <c r="B11262" s="14">
        <v>1.9737399999999999E-2</v>
      </c>
      <c r="C11262" s="14">
        <v>13246.823</v>
      </c>
      <c r="D11262" s="14">
        <f t="shared" si="2577"/>
        <v>13246.8427374</v>
      </c>
      <c r="E11262" s="12">
        <v>8.6545999999999997E-4</v>
      </c>
      <c r="F11262" s="12">
        <v>19.68905578</v>
      </c>
      <c r="G11262" s="14">
        <v>3.4294199999999999E-3</v>
      </c>
      <c r="H11262" s="14">
        <v>66.234876799999995</v>
      </c>
      <c r="I11262" s="14">
        <v>3.1484051599999998</v>
      </c>
      <c r="J11262" s="14">
        <v>687755.47</v>
      </c>
      <c r="K11262" s="14">
        <v>864.54015927</v>
      </c>
      <c r="L11262" s="13">
        <f t="shared" si="2578"/>
        <v>1.028826</v>
      </c>
      <c r="M11262" s="13">
        <f t="shared" si="2579"/>
        <v>13246.975359999999</v>
      </c>
      <c r="N11262" s="15"/>
      <c r="O11262" s="15"/>
      <c r="P11262" s="15"/>
      <c r="Q11262" s="13"/>
      <c r="R11262" s="13"/>
      <c r="S11262" s="13"/>
      <c r="T11262" s="13"/>
      <c r="U11262" s="16"/>
      <c r="V11262" s="16"/>
      <c r="W11262" s="16"/>
      <c r="AD11262" t="s">
        <v>3306</v>
      </c>
      <c r="AE11262" s="4">
        <v>1.9733379999999998E-2</v>
      </c>
      <c r="AF11262" s="4">
        <v>13265.114</v>
      </c>
      <c r="AG11262">
        <v>8.4239999999999998E-4</v>
      </c>
      <c r="AH11262">
        <v>19.720627530000002</v>
      </c>
      <c r="AI11262" s="4">
        <v>3.3391499999999999E-3</v>
      </c>
      <c r="AJ11262" s="4">
        <v>66.326314240000002</v>
      </c>
      <c r="AK11262" s="4">
        <v>3.1584701100000001</v>
      </c>
      <c r="AL11262" s="4">
        <v>694516.12</v>
      </c>
      <c r="AM11262" s="4">
        <v>864.45548984000004</v>
      </c>
    </row>
    <row r="11263" spans="1:39" x14ac:dyDescent="0.25">
      <c r="A11263" s="13"/>
      <c r="B11263" s="14">
        <v>1.9737500000000002E-2</v>
      </c>
      <c r="C11263" s="14">
        <v>13246.46</v>
      </c>
      <c r="D11263" s="14">
        <f t="shared" si="2577"/>
        <v>13246.4797375</v>
      </c>
      <c r="E11263" s="12">
        <v>8.6591999999999995E-4</v>
      </c>
      <c r="F11263" s="12">
        <v>19.688429500000002</v>
      </c>
      <c r="G11263" s="14">
        <v>3.43122E-3</v>
      </c>
      <c r="H11263" s="14">
        <v>66.23306273</v>
      </c>
      <c r="I11263" s="14">
        <v>3.1482077799999999</v>
      </c>
      <c r="J11263" s="14">
        <v>687623</v>
      </c>
      <c r="K11263" s="14">
        <v>864.54179841999996</v>
      </c>
      <c r="L11263" s="13">
        <f t="shared" si="2578"/>
        <v>1.029366</v>
      </c>
      <c r="M11263" s="13">
        <f t="shared" si="2579"/>
        <v>13246.612546</v>
      </c>
      <c r="N11263" s="15"/>
      <c r="O11263" s="15"/>
      <c r="P11263" s="15"/>
      <c r="Q11263" s="13"/>
      <c r="R11263" s="13"/>
      <c r="S11263" s="13"/>
      <c r="T11263" s="13"/>
      <c r="U11263" s="16"/>
      <c r="V11263" s="16"/>
      <c r="W11263" s="16"/>
      <c r="AD11263" t="s">
        <v>3307</v>
      </c>
      <c r="AE11263" s="4">
        <v>1.9733440000000001E-2</v>
      </c>
      <c r="AF11263" s="4">
        <v>13264.76</v>
      </c>
      <c r="AG11263">
        <v>8.4283999999999997E-4</v>
      </c>
      <c r="AH11263">
        <v>19.72001538</v>
      </c>
      <c r="AI11263" s="4">
        <v>3.34089E-3</v>
      </c>
      <c r="AJ11263" s="4">
        <v>66.324541569999994</v>
      </c>
      <c r="AK11263" s="4">
        <v>3.1582727799999999</v>
      </c>
      <c r="AL11263" s="4">
        <v>694383.47</v>
      </c>
      <c r="AM11263" s="4">
        <v>864.45717042000001</v>
      </c>
    </row>
    <row r="11264" spans="1:39" x14ac:dyDescent="0.25">
      <c r="A11264" s="13"/>
      <c r="B11264" s="14">
        <v>1.9737589999999999E-2</v>
      </c>
      <c r="C11264" s="14">
        <v>13246.097</v>
      </c>
      <c r="D11264" s="14">
        <f t="shared" si="2577"/>
        <v>13246.11673759</v>
      </c>
      <c r="E11264" s="12">
        <v>8.6638000000000004E-4</v>
      </c>
      <c r="F11264" s="12">
        <v>19.68780293</v>
      </c>
      <c r="G11264" s="14">
        <v>3.4330099999999998E-3</v>
      </c>
      <c r="H11264" s="14">
        <v>66.231247830000001</v>
      </c>
      <c r="I11264" s="14">
        <v>3.1480104099999999</v>
      </c>
      <c r="J11264" s="14">
        <v>687490.54</v>
      </c>
      <c r="K11264" s="14">
        <v>864.54343676999997</v>
      </c>
      <c r="L11264" s="13">
        <f t="shared" si="2578"/>
        <v>1.029903</v>
      </c>
      <c r="M11264" s="13">
        <f t="shared" si="2579"/>
        <v>13246.249566</v>
      </c>
      <c r="N11264" s="15"/>
      <c r="O11264" s="15"/>
      <c r="P11264" s="15"/>
      <c r="Q11264" s="13"/>
      <c r="R11264" s="13"/>
      <c r="S11264" s="13"/>
      <c r="T11264" s="13"/>
      <c r="U11264" s="16"/>
      <c r="V11264" s="16"/>
      <c r="W11264" s="16"/>
      <c r="AD11264" t="s">
        <v>3308</v>
      </c>
      <c r="AE11264" s="4">
        <v>1.9733500000000001E-2</v>
      </c>
      <c r="AF11264" s="4">
        <v>13264.405000000001</v>
      </c>
      <c r="AG11264">
        <v>8.4329000000000001E-4</v>
      </c>
      <c r="AH11264">
        <v>19.71940296</v>
      </c>
      <c r="AI11264" s="4">
        <v>3.34264E-3</v>
      </c>
      <c r="AJ11264" s="4">
        <v>66.322768100000005</v>
      </c>
      <c r="AK11264" s="4">
        <v>3.1580754400000002</v>
      </c>
      <c r="AL11264" s="4">
        <v>694250.82</v>
      </c>
      <c r="AM11264" s="4">
        <v>864.45885018000001</v>
      </c>
    </row>
    <row r="11265" spans="1:39" x14ac:dyDescent="0.25">
      <c r="A11265" s="13"/>
      <c r="B11265" s="14">
        <v>1.9737689999999999E-2</v>
      </c>
      <c r="C11265" s="14">
        <v>13245.734</v>
      </c>
      <c r="D11265" s="14">
        <f t="shared" si="2577"/>
        <v>13245.75373769</v>
      </c>
      <c r="E11265" s="12">
        <v>8.6682999999999997E-4</v>
      </c>
      <c r="F11265" s="12">
        <v>19.68717608</v>
      </c>
      <c r="G11265" s="14">
        <v>3.4348099999999999E-3</v>
      </c>
      <c r="H11265" s="14">
        <v>66.229432119999998</v>
      </c>
      <c r="I11265" s="14">
        <v>3.14781303</v>
      </c>
      <c r="J11265" s="14">
        <v>687358.08</v>
      </c>
      <c r="K11265" s="14">
        <v>864.54507431000002</v>
      </c>
      <c r="L11265" s="13">
        <f t="shared" si="2578"/>
        <v>1.030443</v>
      </c>
      <c r="M11265" s="13">
        <f t="shared" si="2579"/>
        <v>13245.886424</v>
      </c>
      <c r="N11265" s="15"/>
      <c r="O11265" s="15"/>
      <c r="P11265" s="15"/>
      <c r="Q11265" s="13"/>
      <c r="R11265" s="13"/>
      <c r="S11265" s="13"/>
      <c r="T11265" s="13"/>
      <c r="U11265" s="16"/>
      <c r="V11265" s="16"/>
      <c r="W11265" s="16"/>
      <c r="AD11265" t="s">
        <v>3309</v>
      </c>
      <c r="AE11265" s="4">
        <v>1.9733569999999999E-2</v>
      </c>
      <c r="AF11265" s="4">
        <v>13264.05</v>
      </c>
      <c r="AG11265">
        <v>8.4373E-4</v>
      </c>
      <c r="AH11265">
        <v>19.71879027</v>
      </c>
      <c r="AI11265" s="4">
        <v>3.34439E-3</v>
      </c>
      <c r="AJ11265" s="4">
        <v>66.320993819999998</v>
      </c>
      <c r="AK11265" s="4">
        <v>3.15787811</v>
      </c>
      <c r="AL11265" s="4">
        <v>694118.18</v>
      </c>
      <c r="AM11265" s="4">
        <v>864.46052911000004</v>
      </c>
    </row>
    <row r="11266" spans="1:39" x14ac:dyDescent="0.25">
      <c r="A11266" s="13"/>
      <c r="B11266" s="14">
        <v>1.9737790000000002E-2</v>
      </c>
      <c r="C11266" s="14">
        <v>13245.37</v>
      </c>
      <c r="D11266" s="14">
        <f t="shared" si="2577"/>
        <v>13245.389737790001</v>
      </c>
      <c r="E11266" s="12">
        <v>8.6729000000000005E-4</v>
      </c>
      <c r="F11266" s="12">
        <v>19.686548949999999</v>
      </c>
      <c r="G11266" s="14">
        <v>3.4366100000000001E-3</v>
      </c>
      <c r="H11266" s="14">
        <v>66.227615580000005</v>
      </c>
      <c r="I11266" s="14">
        <v>3.1476156500000001</v>
      </c>
      <c r="J11266" s="14">
        <v>687225.62</v>
      </c>
      <c r="K11266" s="14">
        <v>864.54671106000001</v>
      </c>
      <c r="L11266" s="13">
        <f t="shared" si="2578"/>
        <v>1.030983</v>
      </c>
      <c r="M11266" s="13">
        <f t="shared" si="2579"/>
        <v>13245.523116</v>
      </c>
      <c r="N11266" s="15"/>
      <c r="O11266" s="15"/>
      <c r="P11266" s="15"/>
      <c r="Q11266" s="13"/>
      <c r="R11266" s="13"/>
      <c r="S11266" s="13"/>
      <c r="T11266" s="13"/>
      <c r="U11266" s="16"/>
      <c r="V11266" s="16"/>
      <c r="W11266" s="16"/>
      <c r="AD11266" t="s">
        <v>3310</v>
      </c>
      <c r="AE11266" s="4">
        <v>1.9733629999999999E-2</v>
      </c>
      <c r="AF11266" s="4">
        <v>13263.695</v>
      </c>
      <c r="AG11266">
        <v>8.4418000000000004E-4</v>
      </c>
      <c r="AH11266">
        <v>19.718177300000001</v>
      </c>
      <c r="AI11266" s="4">
        <v>3.3461400000000001E-3</v>
      </c>
      <c r="AJ11266" s="4">
        <v>66.319218739999997</v>
      </c>
      <c r="AK11266" s="4">
        <v>3.1576807699999998</v>
      </c>
      <c r="AL11266" s="4">
        <v>693985.54</v>
      </c>
      <c r="AM11266" s="4">
        <v>864.46220721999998</v>
      </c>
    </row>
    <row r="11267" spans="1:39" x14ac:dyDescent="0.25">
      <c r="A11267" s="13"/>
      <c r="B11267" s="14">
        <v>1.9737890000000001E-2</v>
      </c>
      <c r="C11267" s="14">
        <v>13245.007</v>
      </c>
      <c r="D11267" s="14">
        <f t="shared" ref="D11267:D11330" si="2580">B11267+C11267</f>
        <v>13245.026737889999</v>
      </c>
      <c r="E11267" s="12">
        <v>8.6775000000000003E-4</v>
      </c>
      <c r="F11267" s="12">
        <v>19.685921539999999</v>
      </c>
      <c r="G11267" s="14">
        <v>3.4384099999999998E-3</v>
      </c>
      <c r="H11267" s="14">
        <v>66.225798229999995</v>
      </c>
      <c r="I11267" s="14">
        <v>3.1474182800000001</v>
      </c>
      <c r="J11267" s="14">
        <v>687093.16</v>
      </c>
      <c r="K11267" s="14">
        <v>864.54834700000004</v>
      </c>
      <c r="L11267" s="13">
        <f t="shared" si="2578"/>
        <v>1.031523</v>
      </c>
      <c r="M11267" s="13">
        <f t="shared" si="2579"/>
        <v>13245.159645999998</v>
      </c>
      <c r="N11267" s="15"/>
      <c r="O11267" s="15"/>
      <c r="P11267" s="15"/>
      <c r="Q11267" s="13"/>
      <c r="R11267" s="13"/>
      <c r="S11267" s="13"/>
      <c r="T11267" s="13"/>
      <c r="U11267" s="16"/>
      <c r="V11267" s="16"/>
      <c r="W11267" s="16"/>
      <c r="AD11267" t="s">
        <v>3311</v>
      </c>
      <c r="AE11267" s="4">
        <v>1.9733690000000002E-2</v>
      </c>
      <c r="AF11267" s="4">
        <v>13263.34</v>
      </c>
      <c r="AG11267">
        <v>8.4462999999999997E-4</v>
      </c>
      <c r="AH11267">
        <v>19.71756405</v>
      </c>
      <c r="AI11267" s="4">
        <v>3.3478800000000001E-3</v>
      </c>
      <c r="AJ11267" s="4">
        <v>66.31744286</v>
      </c>
      <c r="AK11267" s="4">
        <v>3.15748344</v>
      </c>
      <c r="AL11267" s="4">
        <v>693852.9</v>
      </c>
      <c r="AM11267" s="4">
        <v>864.46388451999997</v>
      </c>
    </row>
    <row r="11268" spans="1:39" x14ac:dyDescent="0.25">
      <c r="A11268" s="13"/>
      <c r="B11268" s="14">
        <v>1.973799E-2</v>
      </c>
      <c r="C11268" s="14">
        <v>13244.643</v>
      </c>
      <c r="D11268" s="14">
        <f t="shared" si="2580"/>
        <v>13244.66273799</v>
      </c>
      <c r="E11268" s="12">
        <v>8.6821000000000001E-4</v>
      </c>
      <c r="F11268" s="12">
        <v>19.685293850000001</v>
      </c>
      <c r="G11268" s="14">
        <v>3.44021E-3</v>
      </c>
      <c r="H11268" s="14">
        <v>66.223980049999994</v>
      </c>
      <c r="I11268" s="14">
        <v>3.1472209000000002</v>
      </c>
      <c r="J11268" s="14">
        <v>686960.71</v>
      </c>
      <c r="K11268" s="14">
        <v>864.54998215000001</v>
      </c>
      <c r="L11268" s="13">
        <f t="shared" si="2578"/>
        <v>1.032063</v>
      </c>
      <c r="M11268" s="13">
        <f t="shared" si="2579"/>
        <v>13244.796009999998</v>
      </c>
      <c r="N11268" s="15"/>
      <c r="O11268" s="15"/>
      <c r="P11268" s="15"/>
      <c r="Q11268" s="13"/>
      <c r="R11268" s="13"/>
      <c r="S11268" s="13"/>
      <c r="T11268" s="13"/>
      <c r="U11268" s="16"/>
      <c r="V11268" s="16"/>
      <c r="W11268" s="16"/>
      <c r="AD11268" t="s">
        <v>3312</v>
      </c>
      <c r="AE11268" s="4">
        <v>1.9733759999999999E-2</v>
      </c>
      <c r="AF11268" s="4">
        <v>13262.984</v>
      </c>
      <c r="AG11268">
        <v>8.4508000000000001E-4</v>
      </c>
      <c r="AH11268">
        <v>19.716950529999998</v>
      </c>
      <c r="AI11268" s="4">
        <v>3.3496400000000001E-3</v>
      </c>
      <c r="AJ11268" s="4">
        <v>66.31566617</v>
      </c>
      <c r="AK11268" s="4">
        <v>3.1572860999999999</v>
      </c>
      <c r="AL11268" s="4">
        <v>693720.27</v>
      </c>
      <c r="AM11268" s="4">
        <v>864.46556098999997</v>
      </c>
    </row>
    <row r="11269" spans="1:39" x14ac:dyDescent="0.25">
      <c r="A11269" s="13"/>
      <c r="B11269" s="14">
        <v>1.973809E-2</v>
      </c>
      <c r="C11269" s="14">
        <v>13244.279</v>
      </c>
      <c r="D11269" s="14">
        <f t="shared" si="2580"/>
        <v>13244.298738090001</v>
      </c>
      <c r="E11269" s="12">
        <v>8.6866999999999999E-4</v>
      </c>
      <c r="F11269" s="12">
        <v>19.684665880000001</v>
      </c>
      <c r="G11269" s="14">
        <v>3.4420100000000001E-3</v>
      </c>
      <c r="H11269" s="14">
        <v>66.222161040000003</v>
      </c>
      <c r="I11269" s="14">
        <v>3.1470235199999999</v>
      </c>
      <c r="J11269" s="14">
        <v>686828.27</v>
      </c>
      <c r="K11269" s="14">
        <v>864.55161649000001</v>
      </c>
      <c r="L11269" s="13">
        <f t="shared" si="2578"/>
        <v>1.0326029999999999</v>
      </c>
      <c r="M11269" s="13">
        <f t="shared" si="2579"/>
        <v>13244.432208</v>
      </c>
      <c r="N11269" s="15"/>
      <c r="O11269" s="15"/>
      <c r="P11269" s="15"/>
      <c r="Q11269" s="13"/>
      <c r="R11269" s="13"/>
      <c r="S11269" s="13"/>
      <c r="T11269" s="13"/>
      <c r="U11269" s="16"/>
      <c r="V11269" s="16"/>
      <c r="W11269" s="16"/>
      <c r="AD11269" t="s">
        <v>3313</v>
      </c>
      <c r="AE11269" s="4">
        <v>1.9733830000000001E-2</v>
      </c>
      <c r="AF11269" s="4">
        <v>13262.629000000001</v>
      </c>
      <c r="AG11269">
        <v>8.4552E-4</v>
      </c>
      <c r="AH11269">
        <v>19.716336739999999</v>
      </c>
      <c r="AI11269" s="4">
        <v>3.3513900000000001E-3</v>
      </c>
      <c r="AJ11269" s="4">
        <v>66.313888680000005</v>
      </c>
      <c r="AK11269" s="4">
        <v>3.1570887600000002</v>
      </c>
      <c r="AL11269" s="4">
        <v>693587.64</v>
      </c>
      <c r="AM11269" s="4">
        <v>864.46723664000001</v>
      </c>
    </row>
    <row r="11270" spans="1:39" x14ac:dyDescent="0.25">
      <c r="A11270" s="13"/>
      <c r="B11270" s="14">
        <v>1.9738189999999999E-2</v>
      </c>
      <c r="C11270" s="14">
        <v>13243.915000000001</v>
      </c>
      <c r="D11270" s="14">
        <f t="shared" si="2580"/>
        <v>13243.934738190001</v>
      </c>
      <c r="E11270" s="12">
        <v>8.6912999999999997E-4</v>
      </c>
      <c r="F11270" s="12">
        <v>19.684037629999999</v>
      </c>
      <c r="G11270" s="14">
        <v>3.4438200000000002E-3</v>
      </c>
      <c r="H11270" s="14">
        <v>66.220341219999995</v>
      </c>
      <c r="I11270" s="14">
        <v>3.1468261399999999</v>
      </c>
      <c r="J11270" s="14">
        <v>686695.83</v>
      </c>
      <c r="K11270" s="14">
        <v>864.55325002999996</v>
      </c>
      <c r="L11270" s="13">
        <f t="shared" si="2578"/>
        <v>1.0331460000000001</v>
      </c>
      <c r="M11270" s="13">
        <f t="shared" si="2579"/>
        <v>13244.068243999998</v>
      </c>
      <c r="N11270" s="15"/>
      <c r="O11270" s="15"/>
      <c r="P11270" s="15"/>
      <c r="Q11270" s="13"/>
      <c r="R11270" s="13"/>
      <c r="S11270" s="13"/>
      <c r="T11270" s="13"/>
      <c r="U11270" s="16"/>
      <c r="V11270" s="16"/>
      <c r="W11270" s="16"/>
      <c r="AD11270" t="s">
        <v>3314</v>
      </c>
      <c r="AE11270" s="4">
        <v>1.973389E-2</v>
      </c>
      <c r="AF11270" s="4">
        <v>13262.272999999999</v>
      </c>
      <c r="AG11270">
        <v>8.4597000000000003E-4</v>
      </c>
      <c r="AH11270">
        <v>19.715722670000002</v>
      </c>
      <c r="AI11270" s="4">
        <v>3.3531400000000001E-3</v>
      </c>
      <c r="AJ11270" s="4">
        <v>66.312110379999993</v>
      </c>
      <c r="AK11270" s="4">
        <v>3.15689142</v>
      </c>
      <c r="AL11270" s="4">
        <v>693455.01</v>
      </c>
      <c r="AM11270" s="4">
        <v>864.46891146999997</v>
      </c>
    </row>
    <row r="11271" spans="1:39" x14ac:dyDescent="0.25">
      <c r="A11271" s="13"/>
      <c r="B11271" s="14">
        <v>1.9738289999999999E-2</v>
      </c>
      <c r="C11271" s="14">
        <v>13243.550999999999</v>
      </c>
      <c r="D11271" s="14">
        <f t="shared" si="2580"/>
        <v>13243.57073829</v>
      </c>
      <c r="E11271" s="12">
        <v>8.696E-4</v>
      </c>
      <c r="F11271" s="12">
        <v>19.683409090000001</v>
      </c>
      <c r="G11271" s="14">
        <v>3.4456199999999999E-3</v>
      </c>
      <c r="H11271" s="14">
        <v>66.218520569999995</v>
      </c>
      <c r="I11271" s="14">
        <v>3.1466287500000001</v>
      </c>
      <c r="J11271" s="14">
        <v>686563.39</v>
      </c>
      <c r="K11271" s="14">
        <v>864.55488277999996</v>
      </c>
      <c r="L11271" s="13">
        <f t="shared" si="2578"/>
        <v>1.0336859999999999</v>
      </c>
      <c r="M11271" s="13">
        <f t="shared" si="2579"/>
        <v>13243.704113999998</v>
      </c>
      <c r="N11271" s="15"/>
      <c r="O11271" s="15"/>
      <c r="P11271" s="15"/>
      <c r="Q11271" s="13"/>
      <c r="R11271" s="13"/>
      <c r="S11271" s="13"/>
      <c r="T11271" s="13"/>
      <c r="U11271" s="16"/>
      <c r="V11271" s="16"/>
      <c r="W11271" s="16"/>
      <c r="AD11271" t="s">
        <v>3315</v>
      </c>
      <c r="AE11271" s="4">
        <v>1.9733959999999998E-2</v>
      </c>
      <c r="AF11271" s="4">
        <v>13261.916999999999</v>
      </c>
      <c r="AG11271">
        <v>8.4641999999999996E-4</v>
      </c>
      <c r="AH11271">
        <v>19.71510833</v>
      </c>
      <c r="AI11271" s="4">
        <v>3.3548900000000001E-3</v>
      </c>
      <c r="AJ11271" s="4">
        <v>66.31033128</v>
      </c>
      <c r="AK11271" s="4">
        <v>3.1566940799999998</v>
      </c>
      <c r="AL11271" s="4">
        <v>693322.39</v>
      </c>
      <c r="AM11271" s="4">
        <v>864.47058547999995</v>
      </c>
    </row>
    <row r="11272" spans="1:39" x14ac:dyDescent="0.25">
      <c r="A11272" s="13"/>
      <c r="B11272" s="14">
        <v>1.9738390000000001E-2</v>
      </c>
      <c r="C11272" s="14">
        <v>13243.187</v>
      </c>
      <c r="D11272" s="14">
        <f t="shared" si="2580"/>
        <v>13243.206738389999</v>
      </c>
      <c r="E11272" s="12">
        <v>8.7005999999999997E-4</v>
      </c>
      <c r="F11272" s="12">
        <v>19.682780279999999</v>
      </c>
      <c r="G11272" s="14">
        <v>3.4474200000000001E-3</v>
      </c>
      <c r="H11272" s="14">
        <v>66.2166991</v>
      </c>
      <c r="I11272" s="14">
        <v>3.1464313700000002</v>
      </c>
      <c r="J11272" s="14">
        <v>686430.95</v>
      </c>
      <c r="K11272" s="14">
        <v>864.55651472</v>
      </c>
      <c r="L11272" s="13">
        <f t="shared" si="2578"/>
        <v>1.0342260000000001</v>
      </c>
      <c r="M11272" s="13">
        <f t="shared" si="2579"/>
        <v>13243.339819999999</v>
      </c>
      <c r="N11272" s="15"/>
      <c r="O11272" s="15"/>
      <c r="P11272" s="15"/>
      <c r="Q11272" s="13"/>
      <c r="R11272" s="13"/>
      <c r="S11272" s="13"/>
      <c r="T11272" s="13"/>
      <c r="U11272" s="16"/>
      <c r="V11272" s="16"/>
      <c r="W11272" s="16"/>
      <c r="AD11272" t="s">
        <v>3316</v>
      </c>
      <c r="AE11272" s="4">
        <v>1.973403E-2</v>
      </c>
      <c r="AF11272" s="4">
        <v>13261.561</v>
      </c>
      <c r="AG11272">
        <v>8.4687E-4</v>
      </c>
      <c r="AH11272">
        <v>19.714493709999999</v>
      </c>
      <c r="AI11272" s="4">
        <v>3.3566500000000001E-3</v>
      </c>
      <c r="AJ11272" s="4">
        <v>66.308551370000004</v>
      </c>
      <c r="AK11272" s="4">
        <v>3.1564967500000001</v>
      </c>
      <c r="AL11272" s="4">
        <v>693189.77</v>
      </c>
      <c r="AM11272" s="4">
        <v>864.47225867999998</v>
      </c>
    </row>
    <row r="11273" spans="1:39" x14ac:dyDescent="0.25">
      <c r="A11273" s="13"/>
      <c r="B11273" s="14">
        <v>1.9738490000000001E-2</v>
      </c>
      <c r="C11273" s="14">
        <v>13242.822</v>
      </c>
      <c r="D11273" s="14">
        <f t="shared" si="2580"/>
        <v>13242.84173849</v>
      </c>
      <c r="E11273" s="12">
        <v>8.7051999999999995E-4</v>
      </c>
      <c r="F11273" s="12">
        <v>19.682151180000002</v>
      </c>
      <c r="G11273" s="14">
        <v>3.4492300000000002E-3</v>
      </c>
      <c r="H11273" s="14">
        <v>66.214876810000007</v>
      </c>
      <c r="I11273" s="14">
        <v>3.1462339899999998</v>
      </c>
      <c r="J11273" s="14">
        <v>686298.52</v>
      </c>
      <c r="K11273" s="14">
        <v>864.55814586999998</v>
      </c>
      <c r="L11273" s="13">
        <f t="shared" si="2578"/>
        <v>1.034769</v>
      </c>
      <c r="M11273" s="13">
        <f t="shared" si="2579"/>
        <v>13242.975362000001</v>
      </c>
      <c r="N11273" s="15"/>
      <c r="O11273" s="15"/>
      <c r="P11273" s="15"/>
      <c r="Q11273" s="13"/>
      <c r="R11273" s="13"/>
      <c r="S11273" s="13"/>
      <c r="T11273" s="13"/>
      <c r="U11273" s="16"/>
      <c r="V11273" s="16"/>
      <c r="W11273" s="16"/>
      <c r="AD11273" t="s">
        <v>3317</v>
      </c>
      <c r="AE11273" s="4">
        <v>1.9734100000000001E-2</v>
      </c>
      <c r="AF11273" s="4">
        <v>13261.205</v>
      </c>
      <c r="AG11273">
        <v>8.4730999999999999E-4</v>
      </c>
      <c r="AH11273">
        <v>19.713878810000001</v>
      </c>
      <c r="AI11273" s="4">
        <v>3.3584000000000001E-3</v>
      </c>
      <c r="AJ11273" s="4">
        <v>66.306770650000004</v>
      </c>
      <c r="AK11273" s="4">
        <v>3.1562994</v>
      </c>
      <c r="AL11273" s="4">
        <v>693057.16</v>
      </c>
      <c r="AM11273" s="4">
        <v>864.47393105000003</v>
      </c>
    </row>
    <row r="11274" spans="1:39" x14ac:dyDescent="0.25">
      <c r="A11274" s="13"/>
      <c r="B11274" s="14">
        <v>1.973859E-2</v>
      </c>
      <c r="C11274" s="14">
        <v>13242.457</v>
      </c>
      <c r="D11274" s="14">
        <f t="shared" si="2580"/>
        <v>13242.47673859</v>
      </c>
      <c r="E11274" s="12">
        <v>8.7098000000000004E-4</v>
      </c>
      <c r="F11274" s="12">
        <v>19.68152181</v>
      </c>
      <c r="G11274" s="14">
        <v>3.4510399999999998E-3</v>
      </c>
      <c r="H11274" s="14">
        <v>66.213053689999995</v>
      </c>
      <c r="I11274" s="14">
        <v>3.1460366</v>
      </c>
      <c r="J11274" s="14">
        <v>686166.09</v>
      </c>
      <c r="K11274" s="14">
        <v>864.55977621</v>
      </c>
      <c r="L11274" s="13">
        <f t="shared" si="2578"/>
        <v>1.035312</v>
      </c>
      <c r="M11274" s="13">
        <f t="shared" si="2579"/>
        <v>13242.610737999999</v>
      </c>
      <c r="N11274" s="15"/>
      <c r="O11274" s="15"/>
      <c r="P11274" s="15"/>
      <c r="Q11274" s="13"/>
      <c r="R11274" s="13"/>
      <c r="S11274" s="13"/>
      <c r="T11274" s="13"/>
      <c r="U11274" s="16"/>
      <c r="V11274" s="16"/>
      <c r="W11274" s="16"/>
      <c r="AD11274" t="s">
        <v>3318</v>
      </c>
      <c r="AE11274" s="4">
        <v>1.9734169999999999E-2</v>
      </c>
      <c r="AF11274" s="4">
        <v>13260.849</v>
      </c>
      <c r="AG11274">
        <v>8.4776000000000003E-4</v>
      </c>
      <c r="AH11274">
        <v>19.713263640000001</v>
      </c>
      <c r="AI11274" s="4">
        <v>3.3601600000000001E-3</v>
      </c>
      <c r="AJ11274" s="4">
        <v>66.304989129999996</v>
      </c>
      <c r="AK11274" s="4">
        <v>3.1561020599999998</v>
      </c>
      <c r="AL11274" s="4">
        <v>692924.54</v>
      </c>
      <c r="AM11274" s="4">
        <v>864.47560261000001</v>
      </c>
    </row>
    <row r="11275" spans="1:39" x14ac:dyDescent="0.25">
      <c r="A11275" s="13"/>
      <c r="B11275" s="14">
        <v>1.9738700000000001E-2</v>
      </c>
      <c r="C11275" s="14">
        <v>13242.092000000001</v>
      </c>
      <c r="D11275" s="14">
        <f t="shared" si="2580"/>
        <v>13242.111738700001</v>
      </c>
      <c r="E11275" s="12">
        <v>8.7144000000000002E-4</v>
      </c>
      <c r="F11275" s="12">
        <v>19.680892149999998</v>
      </c>
      <c r="G11275" s="14">
        <v>3.45284E-3</v>
      </c>
      <c r="H11275" s="14">
        <v>66.211229750000001</v>
      </c>
      <c r="I11275" s="14">
        <v>3.14583922</v>
      </c>
      <c r="J11275" s="14">
        <v>686033.67</v>
      </c>
      <c r="K11275" s="14">
        <v>864.56140576999996</v>
      </c>
      <c r="L11275" s="13">
        <f t="shared" si="2578"/>
        <v>1.035852</v>
      </c>
      <c r="M11275" s="13">
        <f t="shared" si="2579"/>
        <v>13242.24595</v>
      </c>
      <c r="N11275" s="15"/>
      <c r="O11275" s="15"/>
      <c r="P11275" s="15"/>
      <c r="Q11275" s="13"/>
      <c r="R11275" s="13"/>
      <c r="S11275" s="13"/>
      <c r="T11275" s="13"/>
      <c r="U11275" s="16"/>
      <c r="V11275" s="16"/>
      <c r="W11275" s="16"/>
      <c r="AD11275" t="s">
        <v>3319</v>
      </c>
      <c r="AE11275" s="4">
        <v>1.973424E-2</v>
      </c>
      <c r="AF11275" s="4">
        <v>13260.492</v>
      </c>
      <c r="AG11275">
        <v>8.4820999999999996E-4</v>
      </c>
      <c r="AH11275">
        <v>19.712648189999999</v>
      </c>
      <c r="AI11275" s="4">
        <v>3.36192E-3</v>
      </c>
      <c r="AJ11275" s="4">
        <v>66.303206790000004</v>
      </c>
      <c r="AK11275" s="4">
        <v>3.1559047200000001</v>
      </c>
      <c r="AL11275" s="4">
        <v>692791.94</v>
      </c>
      <c r="AM11275" s="4">
        <v>864.47727334000001</v>
      </c>
    </row>
    <row r="11276" spans="1:39" x14ac:dyDescent="0.25">
      <c r="A11276" s="13"/>
      <c r="B11276" s="14">
        <v>1.9738800000000001E-2</v>
      </c>
      <c r="C11276" s="14">
        <v>13241.727000000001</v>
      </c>
      <c r="D11276" s="14">
        <f t="shared" si="2580"/>
        <v>13241.7467388</v>
      </c>
      <c r="E11276" s="12">
        <v>8.719E-4</v>
      </c>
      <c r="F11276" s="12">
        <v>19.680262209999999</v>
      </c>
      <c r="G11276" s="14">
        <v>3.4546500000000001E-3</v>
      </c>
      <c r="H11276" s="14">
        <v>66.209404980000002</v>
      </c>
      <c r="I11276" s="14">
        <v>3.1456418300000002</v>
      </c>
      <c r="J11276" s="14">
        <v>685901.25</v>
      </c>
      <c r="K11276" s="14">
        <v>864.56303451999997</v>
      </c>
      <c r="L11276" s="13">
        <f t="shared" si="2578"/>
        <v>1.036395</v>
      </c>
      <c r="M11276" s="13">
        <f t="shared" si="2579"/>
        <v>13241.880996</v>
      </c>
      <c r="N11276" s="15"/>
      <c r="O11276" s="15"/>
      <c r="P11276" s="15"/>
      <c r="Q11276" s="13"/>
      <c r="R11276" s="13"/>
      <c r="S11276" s="13"/>
      <c r="T11276" s="13"/>
      <c r="U11276" s="16"/>
      <c r="V11276" s="16"/>
      <c r="W11276" s="16"/>
      <c r="AD11276" t="s">
        <v>3320</v>
      </c>
      <c r="AE11276" s="4">
        <v>1.9734310000000001E-2</v>
      </c>
      <c r="AF11276" s="4">
        <v>13260.135</v>
      </c>
      <c r="AG11276">
        <v>8.4866E-4</v>
      </c>
      <c r="AH11276">
        <v>19.71203247</v>
      </c>
      <c r="AI11276" s="4">
        <v>3.36367E-3</v>
      </c>
      <c r="AJ11276" s="4">
        <v>66.301423659999998</v>
      </c>
      <c r="AK11276" s="4">
        <v>3.15570738</v>
      </c>
      <c r="AL11276" s="4">
        <v>692659.33</v>
      </c>
      <c r="AM11276" s="4">
        <v>864.47894326999995</v>
      </c>
    </row>
    <row r="11277" spans="1:39" x14ac:dyDescent="0.25">
      <c r="A11277" s="13"/>
      <c r="B11277" s="14">
        <v>1.9738909999999998E-2</v>
      </c>
      <c r="C11277" s="14">
        <v>13241.361999999999</v>
      </c>
      <c r="D11277" s="14">
        <f t="shared" si="2580"/>
        <v>13241.381738909999</v>
      </c>
      <c r="E11277" s="12">
        <v>8.7237000000000002E-4</v>
      </c>
      <c r="F11277" s="12">
        <v>19.679631990000001</v>
      </c>
      <c r="G11277" s="14">
        <v>3.4564600000000002E-3</v>
      </c>
      <c r="H11277" s="14">
        <v>66.207579379999999</v>
      </c>
      <c r="I11277" s="14">
        <v>3.1454444399999999</v>
      </c>
      <c r="J11277" s="14">
        <v>685768.83</v>
      </c>
      <c r="K11277" s="14">
        <v>864.56466247000003</v>
      </c>
      <c r="L11277" s="13">
        <f t="shared" si="2578"/>
        <v>1.0369380000000001</v>
      </c>
      <c r="M11277" s="13">
        <f t="shared" si="2579"/>
        <v>13241.515875999999</v>
      </c>
      <c r="N11277" s="15"/>
      <c r="O11277" s="15"/>
      <c r="P11277" s="15"/>
      <c r="Q11277" s="13"/>
      <c r="R11277" s="13"/>
      <c r="S11277" s="13"/>
      <c r="T11277" s="13"/>
      <c r="U11277" s="16"/>
      <c r="V11277" s="16"/>
      <c r="W11277" s="16"/>
      <c r="AD11277" t="s">
        <v>3321</v>
      </c>
      <c r="AE11277" s="4">
        <v>1.9734379999999999E-2</v>
      </c>
      <c r="AF11277" s="4">
        <v>13259.778</v>
      </c>
      <c r="AG11277">
        <v>8.4911000000000003E-4</v>
      </c>
      <c r="AH11277">
        <v>19.71141647</v>
      </c>
      <c r="AI11277" s="4">
        <v>3.36543E-3</v>
      </c>
      <c r="AJ11277" s="4">
        <v>66.299639709999994</v>
      </c>
      <c r="AK11277" s="4">
        <v>3.1555100399999998</v>
      </c>
      <c r="AL11277" s="4">
        <v>692526.73</v>
      </c>
      <c r="AM11277" s="4">
        <v>864.48061237000002</v>
      </c>
    </row>
    <row r="11278" spans="1:39" x14ac:dyDescent="0.25">
      <c r="A11278" s="13"/>
      <c r="B11278" s="14">
        <v>1.9739010000000001E-2</v>
      </c>
      <c r="C11278" s="14">
        <v>13240.996999999999</v>
      </c>
      <c r="D11278" s="14">
        <f t="shared" si="2580"/>
        <v>13241.01673901</v>
      </c>
      <c r="E11278" s="12">
        <v>8.7283E-4</v>
      </c>
      <c r="F11278" s="12">
        <v>19.67900148</v>
      </c>
      <c r="G11278" s="14">
        <v>3.4582699999999998E-3</v>
      </c>
      <c r="H11278" s="14">
        <v>66.205752970000006</v>
      </c>
      <c r="I11278" s="14">
        <v>3.14524705</v>
      </c>
      <c r="J11278" s="14">
        <v>685636.41</v>
      </c>
      <c r="K11278" s="14">
        <v>864.56628963000003</v>
      </c>
      <c r="L11278" s="13">
        <f t="shared" si="2578"/>
        <v>1.0374809999999999</v>
      </c>
      <c r="M11278" s="13">
        <f t="shared" si="2579"/>
        <v>13241.150594000001</v>
      </c>
      <c r="N11278" s="15"/>
      <c r="O11278" s="15"/>
      <c r="P11278" s="15"/>
      <c r="Q11278" s="13"/>
      <c r="R11278" s="13"/>
      <c r="S11278" s="13"/>
      <c r="T11278" s="13"/>
      <c r="U11278" s="16"/>
      <c r="V11278" s="16"/>
      <c r="W11278" s="16"/>
      <c r="AD11278" t="s">
        <v>3322</v>
      </c>
      <c r="AE11278" s="4">
        <v>1.9734459999999999E-2</v>
      </c>
      <c r="AF11278" s="4">
        <v>13259.421</v>
      </c>
      <c r="AG11278">
        <v>8.4955999999999996E-4</v>
      </c>
      <c r="AH11278">
        <v>19.710800200000001</v>
      </c>
      <c r="AI11278" s="4">
        <v>3.3671899999999999E-3</v>
      </c>
      <c r="AJ11278" s="4">
        <v>66.297854959999995</v>
      </c>
      <c r="AK11278" s="4">
        <v>3.1553126900000001</v>
      </c>
      <c r="AL11278" s="4">
        <v>692394.13</v>
      </c>
      <c r="AM11278" s="4">
        <v>864.48228066000001</v>
      </c>
    </row>
    <row r="11279" spans="1:39" x14ac:dyDescent="0.25">
      <c r="A11279" s="13"/>
      <c r="B11279" s="14">
        <v>1.9739119999999999E-2</v>
      </c>
      <c r="C11279" s="14">
        <v>13240.630999999999</v>
      </c>
      <c r="D11279" s="14">
        <f t="shared" si="2580"/>
        <v>13240.650739119999</v>
      </c>
      <c r="E11279" s="12">
        <v>8.7328999999999998E-4</v>
      </c>
      <c r="F11279" s="12">
        <v>19.678370699999999</v>
      </c>
      <c r="G11279" s="14">
        <v>3.4600799999999999E-3</v>
      </c>
      <c r="H11279" s="14">
        <v>66.203925720000001</v>
      </c>
      <c r="I11279" s="14">
        <v>3.1450496600000002</v>
      </c>
      <c r="J11279" s="14">
        <v>685504</v>
      </c>
      <c r="K11279" s="14">
        <v>864.56791599999997</v>
      </c>
      <c r="L11279" s="13">
        <f t="shared" si="2578"/>
        <v>1.0380240000000001</v>
      </c>
      <c r="M11279" s="13">
        <f t="shared" si="2579"/>
        <v>13240.785143999999</v>
      </c>
      <c r="N11279" s="15"/>
      <c r="O11279" s="15"/>
      <c r="P11279" s="15"/>
      <c r="Q11279" s="13"/>
      <c r="R11279" s="13"/>
      <c r="S11279" s="13"/>
      <c r="T11279" s="13"/>
      <c r="U11279" s="16"/>
      <c r="V11279" s="16"/>
      <c r="W11279" s="16"/>
      <c r="AD11279" t="s">
        <v>3323</v>
      </c>
      <c r="AE11279" s="4">
        <v>1.973453E-2</v>
      </c>
      <c r="AF11279" s="4">
        <v>13259.064</v>
      </c>
      <c r="AG11279">
        <v>8.5001E-4</v>
      </c>
      <c r="AH11279">
        <v>19.710183650000001</v>
      </c>
      <c r="AI11279" s="4">
        <v>3.3689599999999998E-3</v>
      </c>
      <c r="AJ11279" s="4">
        <v>66.29606939</v>
      </c>
      <c r="AK11279" s="4">
        <v>3.15511535</v>
      </c>
      <c r="AL11279" s="4">
        <v>692261.54</v>
      </c>
      <c r="AM11279" s="4">
        <v>864.48394813000004</v>
      </c>
    </row>
    <row r="11280" spans="1:39" x14ac:dyDescent="0.25">
      <c r="A11280" s="13"/>
      <c r="B11280" s="14">
        <v>1.9739219999999998E-2</v>
      </c>
      <c r="C11280" s="14">
        <v>13240.266</v>
      </c>
      <c r="D11280" s="14">
        <f t="shared" si="2580"/>
        <v>13240.28573922</v>
      </c>
      <c r="E11280" s="12">
        <v>8.7374999999999996E-4</v>
      </c>
      <c r="F11280" s="12">
        <v>19.677739630000001</v>
      </c>
      <c r="G11280" s="14">
        <v>3.4619E-3</v>
      </c>
      <c r="H11280" s="14">
        <v>66.202097649999999</v>
      </c>
      <c r="I11280" s="14">
        <v>3.1448522699999999</v>
      </c>
      <c r="J11280" s="14">
        <v>685371.6</v>
      </c>
      <c r="K11280" s="14">
        <v>864.56954155999995</v>
      </c>
      <c r="L11280" s="13">
        <f t="shared" si="2578"/>
        <v>1.03857</v>
      </c>
      <c r="M11280" s="13">
        <f t="shared" si="2579"/>
        <v>13240.419529999999</v>
      </c>
      <c r="N11280" s="15"/>
      <c r="O11280" s="15"/>
      <c r="P11280" s="15"/>
      <c r="Q11280" s="13"/>
      <c r="R11280" s="13"/>
      <c r="S11280" s="13"/>
      <c r="T11280" s="13"/>
      <c r="U11280" s="16"/>
      <c r="V11280" s="16"/>
      <c r="W11280" s="16"/>
      <c r="AD11280" t="s">
        <v>3324</v>
      </c>
      <c r="AE11280" s="4">
        <v>1.9734600000000001E-2</v>
      </c>
      <c r="AF11280" s="4">
        <v>13258.707</v>
      </c>
      <c r="AG11280">
        <v>8.5046000000000004E-4</v>
      </c>
      <c r="AH11280">
        <v>19.709566819999999</v>
      </c>
      <c r="AI11280" s="4">
        <v>3.3707199999999998E-3</v>
      </c>
      <c r="AJ11280" s="4">
        <v>66.294283019999995</v>
      </c>
      <c r="AK11280" s="4">
        <v>3.1549179999999999</v>
      </c>
      <c r="AL11280" s="4">
        <v>692128.95</v>
      </c>
      <c r="AM11280" s="4">
        <v>864.48561477999999</v>
      </c>
    </row>
    <row r="11281" spans="1:39" x14ac:dyDescent="0.25">
      <c r="A11281" s="13"/>
      <c r="B11281" s="14">
        <v>1.9739329999999999E-2</v>
      </c>
      <c r="C11281" s="14">
        <v>13239.9</v>
      </c>
      <c r="D11281" s="14">
        <f t="shared" si="2580"/>
        <v>13239.91973933</v>
      </c>
      <c r="E11281" s="12">
        <v>8.7421999999999999E-4</v>
      </c>
      <c r="F11281" s="12">
        <v>19.677108279999999</v>
      </c>
      <c r="G11281" s="14">
        <v>3.4637100000000001E-3</v>
      </c>
      <c r="H11281" s="14">
        <v>66.20026876</v>
      </c>
      <c r="I11281" s="14">
        <v>3.14465488</v>
      </c>
      <c r="J11281" s="14">
        <v>685239.2</v>
      </c>
      <c r="K11281" s="14">
        <v>864.57116632999998</v>
      </c>
      <c r="L11281" s="13">
        <f t="shared" ref="L11281:L11344" si="2581">300*G11281</f>
        <v>1.039113</v>
      </c>
      <c r="M11281" s="13">
        <f t="shared" ref="M11281:M11344" si="2582">200*H11281</f>
        <v>13240.053752</v>
      </c>
      <c r="N11281" s="15"/>
      <c r="O11281" s="15"/>
      <c r="P11281" s="15"/>
      <c r="Q11281" s="13"/>
      <c r="R11281" s="13"/>
      <c r="S11281" s="13"/>
      <c r="T11281" s="13"/>
      <c r="U11281" s="16"/>
      <c r="V11281" s="16"/>
      <c r="W11281" s="16"/>
      <c r="AD11281" t="s">
        <v>3325</v>
      </c>
      <c r="AE11281" s="4">
        <v>1.9734680000000001E-2</v>
      </c>
      <c r="AF11281" s="4">
        <v>13258.349</v>
      </c>
      <c r="AG11281">
        <v>8.5090999999999997E-4</v>
      </c>
      <c r="AH11281">
        <v>19.708949709999999</v>
      </c>
      <c r="AI11281" s="4">
        <v>3.3724800000000002E-3</v>
      </c>
      <c r="AJ11281" s="4">
        <v>66.292495840000001</v>
      </c>
      <c r="AK11281" s="4">
        <v>3.1547206600000002</v>
      </c>
      <c r="AL11281" s="4">
        <v>691996.36</v>
      </c>
      <c r="AM11281" s="4">
        <v>864.48728061999998</v>
      </c>
    </row>
    <row r="11282" spans="1:39" x14ac:dyDescent="0.25">
      <c r="A11282" s="13"/>
      <c r="B11282" s="14">
        <v>1.973944E-2</v>
      </c>
      <c r="C11282" s="14">
        <v>13239.534</v>
      </c>
      <c r="D11282" s="14">
        <f t="shared" si="2580"/>
        <v>13239.55373944</v>
      </c>
      <c r="E11282" s="12">
        <v>8.7467999999999997E-4</v>
      </c>
      <c r="F11282" s="12">
        <v>19.676476650000001</v>
      </c>
      <c r="G11282" s="14">
        <v>3.4655300000000001E-3</v>
      </c>
      <c r="H11282" s="14">
        <v>66.198439030000003</v>
      </c>
      <c r="I11282" s="14">
        <v>3.1444574900000002</v>
      </c>
      <c r="J11282" s="14">
        <v>685106.8</v>
      </c>
      <c r="K11282" s="14">
        <v>864.57279030999996</v>
      </c>
      <c r="L11282" s="13">
        <f t="shared" si="2581"/>
        <v>1.0396590000000001</v>
      </c>
      <c r="M11282" s="13">
        <f t="shared" si="2582"/>
        <v>13239.687806</v>
      </c>
      <c r="N11282" s="15"/>
      <c r="O11282" s="15"/>
      <c r="P11282" s="15"/>
      <c r="Q11282" s="13"/>
      <c r="R11282" s="13"/>
      <c r="S11282" s="13"/>
      <c r="T11282" s="13"/>
      <c r="U11282" s="16"/>
      <c r="V11282" s="16"/>
      <c r="W11282" s="16"/>
      <c r="AD11282" t="s">
        <v>3326</v>
      </c>
      <c r="AE11282" s="4">
        <v>1.9734749999999999E-2</v>
      </c>
      <c r="AF11282" s="4">
        <v>13257.992</v>
      </c>
      <c r="AG11282">
        <v>8.5136000000000001E-4</v>
      </c>
      <c r="AH11282">
        <v>19.708332330000001</v>
      </c>
      <c r="AI11282" s="4">
        <v>3.3742400000000001E-3</v>
      </c>
      <c r="AJ11282" s="4">
        <v>66.290707850000004</v>
      </c>
      <c r="AK11282" s="4">
        <v>3.1545233100000001</v>
      </c>
      <c r="AL11282" s="4">
        <v>691863.78</v>
      </c>
      <c r="AM11282" s="4">
        <v>864.48894565000001</v>
      </c>
    </row>
    <row r="11283" spans="1:39" x14ac:dyDescent="0.25">
      <c r="A11283" s="13"/>
      <c r="B11283" s="14">
        <v>1.9739550000000002E-2</v>
      </c>
      <c r="C11283" s="14">
        <v>13239.168</v>
      </c>
      <c r="D11283" s="14">
        <f t="shared" si="2580"/>
        <v>13239.18773955</v>
      </c>
      <c r="E11283" s="12">
        <v>8.7514000000000005E-4</v>
      </c>
      <c r="F11283" s="12">
        <v>19.675844739999999</v>
      </c>
      <c r="G11283" s="14">
        <v>3.4673400000000002E-3</v>
      </c>
      <c r="H11283" s="14">
        <v>66.196608479999995</v>
      </c>
      <c r="I11283" s="14">
        <v>3.14426009</v>
      </c>
      <c r="J11283" s="14">
        <v>684974.4</v>
      </c>
      <c r="K11283" s="14">
        <v>864.57441348999998</v>
      </c>
      <c r="L11283" s="13">
        <f t="shared" si="2581"/>
        <v>1.0402020000000001</v>
      </c>
      <c r="M11283" s="13">
        <f t="shared" si="2582"/>
        <v>13239.321695999999</v>
      </c>
      <c r="N11283" s="15"/>
      <c r="O11283" s="15"/>
      <c r="P11283" s="15"/>
      <c r="Q11283" s="13"/>
      <c r="R11283" s="13"/>
      <c r="S11283" s="13"/>
      <c r="T11283" s="13"/>
      <c r="U11283" s="16"/>
      <c r="V11283" s="16"/>
      <c r="W11283" s="16"/>
      <c r="AD11283" t="s">
        <v>3327</v>
      </c>
      <c r="AE11283" s="4">
        <v>1.9734829999999998E-2</v>
      </c>
      <c r="AF11283" s="4">
        <v>13257.634</v>
      </c>
      <c r="AG11283">
        <v>8.5181000000000005E-4</v>
      </c>
      <c r="AH11283">
        <v>19.707714679999999</v>
      </c>
      <c r="AI11283" s="4">
        <v>3.37601E-3</v>
      </c>
      <c r="AJ11283" s="4">
        <v>66.288919050000004</v>
      </c>
      <c r="AK11283" s="4">
        <v>3.15432596</v>
      </c>
      <c r="AL11283" s="4">
        <v>691731.2</v>
      </c>
      <c r="AM11283" s="4">
        <v>864.49060985000006</v>
      </c>
    </row>
    <row r="11284" spans="1:39" x14ac:dyDescent="0.25">
      <c r="A11284" s="13"/>
      <c r="B11284" s="14">
        <v>1.9739659999999999E-2</v>
      </c>
      <c r="C11284" s="14">
        <v>13238.800999999999</v>
      </c>
      <c r="D11284" s="14">
        <f t="shared" si="2580"/>
        <v>13238.820739659999</v>
      </c>
      <c r="E11284" s="12">
        <v>8.7560999999999997E-4</v>
      </c>
      <c r="F11284" s="12">
        <v>19.67521254</v>
      </c>
      <c r="G11284" s="14">
        <v>3.4691600000000002E-3</v>
      </c>
      <c r="H11284" s="14">
        <v>66.194777099999996</v>
      </c>
      <c r="I11284" s="14">
        <v>3.1440627000000001</v>
      </c>
      <c r="J11284" s="14">
        <v>684842.01</v>
      </c>
      <c r="K11284" s="14">
        <v>864.57603587999995</v>
      </c>
      <c r="L11284" s="13">
        <f t="shared" si="2581"/>
        <v>1.040748</v>
      </c>
      <c r="M11284" s="13">
        <f t="shared" si="2582"/>
        <v>13238.955419999998</v>
      </c>
      <c r="N11284" s="15"/>
      <c r="O11284" s="15"/>
      <c r="P11284" s="15"/>
      <c r="Q11284" s="13"/>
      <c r="R11284" s="13"/>
      <c r="S11284" s="13"/>
      <c r="T11284" s="13"/>
      <c r="U11284" s="16"/>
      <c r="V11284" s="16"/>
      <c r="W11284" s="16"/>
      <c r="AD11284" t="s">
        <v>3328</v>
      </c>
      <c r="AE11284" s="4">
        <v>1.97349E-2</v>
      </c>
      <c r="AF11284" s="4">
        <v>13257.276</v>
      </c>
      <c r="AG11284">
        <v>8.5225999999999998E-4</v>
      </c>
      <c r="AH11284">
        <v>19.707096740000001</v>
      </c>
      <c r="AI11284" s="4">
        <v>3.3777799999999999E-3</v>
      </c>
      <c r="AJ11284" s="4">
        <v>66.287129440000001</v>
      </c>
      <c r="AK11284" s="4">
        <v>3.1541286099999999</v>
      </c>
      <c r="AL11284" s="4">
        <v>691598.62</v>
      </c>
      <c r="AM11284" s="4">
        <v>864.49227325000004</v>
      </c>
    </row>
    <row r="11285" spans="1:39" x14ac:dyDescent="0.25">
      <c r="A11285" s="13"/>
      <c r="B11285" s="14">
        <v>1.973977E-2</v>
      </c>
      <c r="C11285" s="14">
        <v>13238.434999999999</v>
      </c>
      <c r="D11285" s="14">
        <f t="shared" si="2580"/>
        <v>13238.454739769999</v>
      </c>
      <c r="E11285" s="12">
        <v>8.7606999999999995E-4</v>
      </c>
      <c r="F11285" s="12">
        <v>19.67458006</v>
      </c>
      <c r="G11285" s="14">
        <v>3.4709799999999998E-3</v>
      </c>
      <c r="H11285" s="14">
        <v>66.192944900000001</v>
      </c>
      <c r="I11285" s="14">
        <v>3.1438652999999999</v>
      </c>
      <c r="J11285" s="14">
        <v>684709.62</v>
      </c>
      <c r="K11285" s="14">
        <v>864.57765746999996</v>
      </c>
      <c r="L11285" s="13">
        <f t="shared" si="2581"/>
        <v>1.0412939999999999</v>
      </c>
      <c r="M11285" s="13">
        <f t="shared" si="2582"/>
        <v>13238.58898</v>
      </c>
      <c r="N11285" s="15"/>
      <c r="O11285" s="15"/>
      <c r="P11285" s="15"/>
      <c r="Q11285" s="13"/>
      <c r="R11285" s="13"/>
      <c r="S11285" s="13"/>
      <c r="T11285" s="13"/>
      <c r="U11285" s="16"/>
      <c r="V11285" s="16"/>
      <c r="W11285" s="16"/>
      <c r="AD11285" t="s">
        <v>3329</v>
      </c>
      <c r="AE11285" s="4">
        <v>1.9734979999999999E-2</v>
      </c>
      <c r="AF11285" s="4">
        <v>13256.918</v>
      </c>
      <c r="AG11285">
        <v>8.5271999999999995E-4</v>
      </c>
      <c r="AH11285">
        <v>19.706478529999998</v>
      </c>
      <c r="AI11285" s="4">
        <v>3.3795399999999999E-3</v>
      </c>
      <c r="AJ11285" s="4">
        <v>66.285339019999995</v>
      </c>
      <c r="AK11285" s="4">
        <v>3.1539312700000002</v>
      </c>
      <c r="AL11285" s="4">
        <v>691466.05</v>
      </c>
      <c r="AM11285" s="4">
        <v>864.49393583000005</v>
      </c>
    </row>
    <row r="11286" spans="1:39" x14ac:dyDescent="0.25">
      <c r="A11286" s="13"/>
      <c r="B11286" s="14">
        <v>1.9739880000000001E-2</v>
      </c>
      <c r="C11286" s="14">
        <v>13238.067999999999</v>
      </c>
      <c r="D11286" s="14">
        <f t="shared" si="2580"/>
        <v>13238.087739879998</v>
      </c>
      <c r="E11286" s="12">
        <v>8.7653999999999998E-4</v>
      </c>
      <c r="F11286" s="12">
        <v>19.673947299999998</v>
      </c>
      <c r="G11286" s="14">
        <v>3.4727999999999998E-3</v>
      </c>
      <c r="H11286" s="14">
        <v>66.191111860000007</v>
      </c>
      <c r="I11286" s="14">
        <v>3.1436679000000001</v>
      </c>
      <c r="J11286" s="14">
        <v>684577.24</v>
      </c>
      <c r="K11286" s="14">
        <v>864.57927827000003</v>
      </c>
      <c r="L11286" s="13">
        <f t="shared" si="2581"/>
        <v>1.0418399999999999</v>
      </c>
      <c r="M11286" s="13">
        <f t="shared" si="2582"/>
        <v>13238.222372000002</v>
      </c>
      <c r="N11286" s="15"/>
      <c r="O11286" s="15"/>
      <c r="P11286" s="15"/>
      <c r="Q11286" s="13"/>
      <c r="R11286" s="13"/>
      <c r="S11286" s="13"/>
      <c r="T11286" s="13"/>
      <c r="U11286" s="16"/>
      <c r="V11286" s="16"/>
      <c r="W11286" s="16"/>
      <c r="AD11286" t="s">
        <v>3330</v>
      </c>
      <c r="AE11286" s="4">
        <v>1.9735059999999999E-2</v>
      </c>
      <c r="AF11286" s="4">
        <v>13256.558999999999</v>
      </c>
      <c r="AG11286">
        <v>8.5316999999999999E-4</v>
      </c>
      <c r="AH11286">
        <v>19.705860049999998</v>
      </c>
      <c r="AI11286" s="4">
        <v>3.3813099999999998E-3</v>
      </c>
      <c r="AJ11286" s="4">
        <v>66.28354779</v>
      </c>
      <c r="AK11286" s="4">
        <v>3.1537339200000001</v>
      </c>
      <c r="AL11286" s="4">
        <v>691333.48</v>
      </c>
      <c r="AM11286" s="4">
        <v>864.4955976</v>
      </c>
    </row>
    <row r="11287" spans="1:39" x14ac:dyDescent="0.25">
      <c r="A11287" s="13"/>
      <c r="B11287" s="14">
        <v>1.9739989999999999E-2</v>
      </c>
      <c r="C11287" s="14">
        <v>13237.700999999999</v>
      </c>
      <c r="D11287" s="14">
        <f t="shared" si="2580"/>
        <v>13237.72073999</v>
      </c>
      <c r="E11287" s="12">
        <v>8.7699999999999996E-4</v>
      </c>
      <c r="F11287" s="12">
        <v>19.673314250000001</v>
      </c>
      <c r="G11287" s="14">
        <v>3.4746099999999999E-3</v>
      </c>
      <c r="H11287" s="14">
        <v>66.189278000000002</v>
      </c>
      <c r="I11287" s="14">
        <v>3.1434704999999998</v>
      </c>
      <c r="J11287" s="14">
        <v>684444.86</v>
      </c>
      <c r="K11287" s="14">
        <v>864.58089828000004</v>
      </c>
      <c r="L11287" s="13">
        <f t="shared" si="2581"/>
        <v>1.0423830000000001</v>
      </c>
      <c r="M11287" s="13">
        <f t="shared" si="2582"/>
        <v>13237.855600000001</v>
      </c>
      <c r="N11287" s="15"/>
      <c r="O11287" s="15"/>
      <c r="P11287" s="15"/>
      <c r="Q11287" s="13"/>
      <c r="R11287" s="13"/>
      <c r="S11287" s="13"/>
      <c r="T11287" s="13"/>
      <c r="U11287" s="16"/>
      <c r="V11287" s="16"/>
      <c r="W11287" s="16"/>
      <c r="AD11287" t="s">
        <v>3331</v>
      </c>
      <c r="AE11287" s="4">
        <v>1.9735140000000002E-2</v>
      </c>
      <c r="AF11287" s="4">
        <v>13256.200999999999</v>
      </c>
      <c r="AG11287">
        <v>8.5362000000000003E-4</v>
      </c>
      <c r="AH11287">
        <v>19.705241279999999</v>
      </c>
      <c r="AI11287" s="4">
        <v>3.3830800000000001E-3</v>
      </c>
      <c r="AJ11287" s="4">
        <v>66.281755739999994</v>
      </c>
      <c r="AK11287" s="4">
        <v>3.15353656</v>
      </c>
      <c r="AL11287" s="4">
        <v>691200.91</v>
      </c>
      <c r="AM11287" s="4">
        <v>864.49725854999997</v>
      </c>
    </row>
    <row r="11288" spans="1:39" x14ac:dyDescent="0.25">
      <c r="A11288" s="13"/>
      <c r="B11288" s="14">
        <v>1.97401E-2</v>
      </c>
      <c r="C11288" s="14">
        <v>13237.334000000001</v>
      </c>
      <c r="D11288" s="14">
        <f t="shared" si="2580"/>
        <v>13237.353740100001</v>
      </c>
      <c r="E11288" s="12">
        <v>8.7746999999999999E-4</v>
      </c>
      <c r="F11288" s="12">
        <v>19.672680920000001</v>
      </c>
      <c r="G11288" s="14">
        <v>3.4764399999999999E-3</v>
      </c>
      <c r="H11288" s="14">
        <v>66.187443310000006</v>
      </c>
      <c r="I11288" s="14">
        <v>3.1432731</v>
      </c>
      <c r="J11288" s="14">
        <v>684312.48</v>
      </c>
      <c r="K11288" s="14">
        <v>864.58251748999999</v>
      </c>
      <c r="L11288" s="13">
        <f t="shared" si="2581"/>
        <v>1.042932</v>
      </c>
      <c r="M11288" s="13">
        <f t="shared" si="2582"/>
        <v>13237.488662000002</v>
      </c>
      <c r="N11288" s="15"/>
      <c r="O11288" s="15"/>
      <c r="P11288" s="15"/>
      <c r="Q11288" s="13"/>
      <c r="R11288" s="13"/>
      <c r="S11288" s="13"/>
      <c r="T11288" s="13"/>
      <c r="U11288" s="16"/>
      <c r="V11288" s="16"/>
      <c r="W11288" s="16"/>
      <c r="AD11288" t="s">
        <v>3332</v>
      </c>
      <c r="AE11288" s="4">
        <v>1.9735220000000001E-2</v>
      </c>
      <c r="AF11288" s="4">
        <v>13255.842000000001</v>
      </c>
      <c r="AG11288">
        <v>8.5406999999999996E-4</v>
      </c>
      <c r="AH11288">
        <v>19.704622239999999</v>
      </c>
      <c r="AI11288" s="4">
        <v>3.38485E-3</v>
      </c>
      <c r="AJ11288" s="4">
        <v>66.279962889999993</v>
      </c>
      <c r="AK11288" s="4">
        <v>3.1533392099999999</v>
      </c>
      <c r="AL11288" s="4">
        <v>691068.35</v>
      </c>
      <c r="AM11288" s="4">
        <v>864.49891869999999</v>
      </c>
    </row>
    <row r="11289" spans="1:39" x14ac:dyDescent="0.25">
      <c r="A11289" s="13"/>
      <c r="B11289" s="14">
        <v>1.9740210000000001E-2</v>
      </c>
      <c r="C11289" s="14">
        <v>13236.967000000001</v>
      </c>
      <c r="D11289" s="14">
        <f t="shared" si="2580"/>
        <v>13236.986740210001</v>
      </c>
      <c r="E11289" s="12">
        <v>8.7792999999999996E-4</v>
      </c>
      <c r="F11289" s="12">
        <v>19.67204731</v>
      </c>
      <c r="G11289" s="14">
        <v>3.4782599999999999E-3</v>
      </c>
      <c r="H11289" s="14">
        <v>66.185607790000006</v>
      </c>
      <c r="I11289" s="14">
        <v>3.1430756999999998</v>
      </c>
      <c r="J11289" s="14">
        <v>684180.11</v>
      </c>
      <c r="K11289" s="14">
        <v>864.58413590999999</v>
      </c>
      <c r="L11289" s="13">
        <f t="shared" si="2581"/>
        <v>1.0434779999999999</v>
      </c>
      <c r="M11289" s="13">
        <f t="shared" si="2582"/>
        <v>13237.121558000001</v>
      </c>
      <c r="N11289" s="15"/>
      <c r="O11289" s="15"/>
      <c r="P11289" s="15"/>
      <c r="Q11289" s="13"/>
      <c r="R11289" s="13"/>
      <c r="S11289" s="13"/>
      <c r="T11289" s="13"/>
      <c r="U11289" s="16"/>
      <c r="V11289" s="16"/>
      <c r="W11289" s="16"/>
      <c r="AD11289" t="s">
        <v>3333</v>
      </c>
      <c r="AE11289" s="4">
        <v>1.9735300000000001E-2</v>
      </c>
      <c r="AF11289" s="4">
        <v>13255.483</v>
      </c>
      <c r="AG11289">
        <v>8.5452E-4</v>
      </c>
      <c r="AH11289">
        <v>19.704002920000001</v>
      </c>
      <c r="AI11289" s="4">
        <v>3.3866199999999999E-3</v>
      </c>
      <c r="AJ11289" s="4">
        <v>66.278169219999995</v>
      </c>
      <c r="AK11289" s="4">
        <v>3.1531418599999999</v>
      </c>
      <c r="AL11289" s="4">
        <v>690935.79</v>
      </c>
      <c r="AM11289" s="4">
        <v>864.50057803000004</v>
      </c>
    </row>
    <row r="11290" spans="1:39" x14ac:dyDescent="0.25">
      <c r="A11290" s="13"/>
      <c r="B11290" s="14">
        <v>1.974033E-2</v>
      </c>
      <c r="C11290" s="14">
        <v>13236.6</v>
      </c>
      <c r="D11290" s="14">
        <f t="shared" si="2580"/>
        <v>13236.619740330001</v>
      </c>
      <c r="E11290" s="12">
        <v>8.7839999999999999E-4</v>
      </c>
      <c r="F11290" s="12">
        <v>19.67141342</v>
      </c>
      <c r="G11290" s="14">
        <v>3.48008E-3</v>
      </c>
      <c r="H11290" s="14">
        <v>66.183771440000001</v>
      </c>
      <c r="I11290" s="14">
        <v>3.1428783</v>
      </c>
      <c r="J11290" s="14">
        <v>684047.74</v>
      </c>
      <c r="K11290" s="14">
        <v>864.58575354000004</v>
      </c>
      <c r="L11290" s="13">
        <f t="shared" si="2581"/>
        <v>1.0440240000000001</v>
      </c>
      <c r="M11290" s="13">
        <f t="shared" si="2582"/>
        <v>13236.754288</v>
      </c>
      <c r="N11290" s="15"/>
      <c r="O11290" s="15"/>
      <c r="P11290" s="15"/>
      <c r="Q11290" s="13"/>
      <c r="R11290" s="13"/>
      <c r="S11290" s="13"/>
      <c r="T11290" s="13"/>
      <c r="U11290" s="16"/>
      <c r="V11290" s="16"/>
      <c r="W11290" s="16"/>
      <c r="AD11290" t="s">
        <v>3334</v>
      </c>
      <c r="AE11290" s="4">
        <v>1.973538E-2</v>
      </c>
      <c r="AF11290" s="4">
        <v>13255.124</v>
      </c>
      <c r="AG11290">
        <v>8.5497999999999998E-4</v>
      </c>
      <c r="AH11290">
        <v>19.703383330000001</v>
      </c>
      <c r="AI11290" s="4">
        <v>3.3883899999999998E-3</v>
      </c>
      <c r="AJ11290" s="4">
        <v>66.276374739999994</v>
      </c>
      <c r="AK11290" s="4">
        <v>3.1529445100000002</v>
      </c>
      <c r="AL11290" s="4">
        <v>690803.24</v>
      </c>
      <c r="AM11290" s="4">
        <v>864.50223654000001</v>
      </c>
    </row>
    <row r="11291" spans="1:39" x14ac:dyDescent="0.25">
      <c r="A11291" s="13"/>
      <c r="B11291" s="14">
        <v>1.9740440000000001E-2</v>
      </c>
      <c r="C11291" s="14">
        <v>13236.232</v>
      </c>
      <c r="D11291" s="14">
        <f t="shared" si="2580"/>
        <v>13236.251740440001</v>
      </c>
      <c r="E11291" s="12">
        <v>8.7885999999999997E-4</v>
      </c>
      <c r="F11291" s="12">
        <v>19.670779240000002</v>
      </c>
      <c r="G11291" s="14">
        <v>3.4819E-3</v>
      </c>
      <c r="H11291" s="14">
        <v>66.181934260000006</v>
      </c>
      <c r="I11291" s="14">
        <v>3.1426809000000002</v>
      </c>
      <c r="J11291" s="14">
        <v>683915.37</v>
      </c>
      <c r="K11291" s="14">
        <v>864.58737038000004</v>
      </c>
      <c r="L11291" s="13">
        <f t="shared" si="2581"/>
        <v>1.04457</v>
      </c>
      <c r="M11291" s="13">
        <f t="shared" si="2582"/>
        <v>13236.386852000001</v>
      </c>
      <c r="N11291" s="15"/>
      <c r="O11291" s="15"/>
      <c r="P11291" s="15"/>
      <c r="Q11291" s="13"/>
      <c r="R11291" s="13"/>
      <c r="S11291" s="13"/>
      <c r="T11291" s="13"/>
      <c r="U11291" s="16"/>
      <c r="V11291" s="16"/>
      <c r="W11291" s="16"/>
      <c r="AD11291" t="s">
        <v>3335</v>
      </c>
      <c r="AE11291" s="4">
        <v>1.973546E-2</v>
      </c>
      <c r="AF11291" s="4">
        <v>13254.764999999999</v>
      </c>
      <c r="AG11291">
        <v>8.5543000000000001E-4</v>
      </c>
      <c r="AH11291">
        <v>19.702763449999999</v>
      </c>
      <c r="AI11291" s="4">
        <v>3.3901700000000001E-3</v>
      </c>
      <c r="AJ11291" s="4">
        <v>66.274579450000004</v>
      </c>
      <c r="AK11291" s="4">
        <v>3.1527471500000002</v>
      </c>
      <c r="AL11291" s="4">
        <v>690670.69</v>
      </c>
      <c r="AM11291" s="4">
        <v>864.50389425000003</v>
      </c>
    </row>
    <row r="11292" spans="1:39" x14ac:dyDescent="0.25">
      <c r="A11292" s="13"/>
      <c r="B11292" s="14">
        <v>1.9740549999999999E-2</v>
      </c>
      <c r="C11292" s="14">
        <v>13235.864</v>
      </c>
      <c r="D11292" s="14">
        <f t="shared" si="2580"/>
        <v>13235.88374055</v>
      </c>
      <c r="E11292" s="12">
        <v>8.7933E-4</v>
      </c>
      <c r="F11292" s="12">
        <v>19.670144780000001</v>
      </c>
      <c r="G11292" s="14">
        <v>3.48373E-3</v>
      </c>
      <c r="H11292" s="14">
        <v>66.180096250000005</v>
      </c>
      <c r="I11292" s="14">
        <v>3.14248349</v>
      </c>
      <c r="J11292" s="14">
        <v>683783.01</v>
      </c>
      <c r="K11292" s="14">
        <v>864.58898642999998</v>
      </c>
      <c r="L11292" s="13">
        <f t="shared" si="2581"/>
        <v>1.0451189999999999</v>
      </c>
      <c r="M11292" s="13">
        <f t="shared" si="2582"/>
        <v>13236.019250000001</v>
      </c>
      <c r="N11292" s="15"/>
      <c r="O11292" s="15"/>
      <c r="P11292" s="15"/>
      <c r="Q11292" s="13"/>
      <c r="R11292" s="13"/>
      <c r="S11292" s="13"/>
      <c r="T11292" s="13"/>
      <c r="U11292" s="16"/>
      <c r="V11292" s="16"/>
      <c r="W11292" s="16"/>
      <c r="AD11292" t="s">
        <v>3336</v>
      </c>
      <c r="AE11292" s="4">
        <v>1.9735539999999999E-2</v>
      </c>
      <c r="AF11292" s="4">
        <v>13254.406000000001</v>
      </c>
      <c r="AG11292">
        <v>8.5588000000000005E-4</v>
      </c>
      <c r="AH11292">
        <v>19.702143299999999</v>
      </c>
      <c r="AI11292" s="4">
        <v>3.39194E-3</v>
      </c>
      <c r="AJ11292" s="4">
        <v>66.272783349999997</v>
      </c>
      <c r="AK11292" s="4">
        <v>3.1525498000000001</v>
      </c>
      <c r="AL11292" s="4">
        <v>690538.14</v>
      </c>
      <c r="AM11292" s="4">
        <v>864.50555114999997</v>
      </c>
    </row>
    <row r="11293" spans="1:39" x14ac:dyDescent="0.25">
      <c r="A11293" s="13"/>
      <c r="B11293" s="14">
        <v>1.9740669999999998E-2</v>
      </c>
      <c r="C11293" s="14">
        <v>13235.496999999999</v>
      </c>
      <c r="D11293" s="14">
        <f t="shared" si="2580"/>
        <v>13235.51674067</v>
      </c>
      <c r="E11293" s="12">
        <v>8.7980000000000003E-4</v>
      </c>
      <c r="F11293" s="12">
        <v>19.669510039999999</v>
      </c>
      <c r="G11293" s="14">
        <v>3.48555E-3</v>
      </c>
      <c r="H11293" s="14">
        <v>66.178257410000001</v>
      </c>
      <c r="I11293" s="14">
        <v>3.1422860899999998</v>
      </c>
      <c r="J11293" s="14">
        <v>683650.65</v>
      </c>
      <c r="K11293" s="14">
        <v>864.59060167999996</v>
      </c>
      <c r="L11293" s="13">
        <f t="shared" si="2581"/>
        <v>1.0456650000000001</v>
      </c>
      <c r="M11293" s="13">
        <f t="shared" si="2582"/>
        <v>13235.651481999999</v>
      </c>
      <c r="N11293" s="15"/>
      <c r="O11293" s="15"/>
      <c r="P11293" s="15"/>
      <c r="Q11293" s="13"/>
      <c r="R11293" s="13"/>
      <c r="S11293" s="13"/>
      <c r="T11293" s="13"/>
      <c r="U11293" s="16"/>
      <c r="V11293" s="16"/>
      <c r="W11293" s="16"/>
      <c r="AD11293" t="s">
        <v>3337</v>
      </c>
      <c r="AE11293" s="4">
        <v>1.9735619999999999E-2</v>
      </c>
      <c r="AF11293" s="4">
        <v>13254.046</v>
      </c>
      <c r="AG11293">
        <v>8.5634000000000003E-4</v>
      </c>
      <c r="AH11293">
        <v>19.701522870000002</v>
      </c>
      <c r="AI11293" s="4">
        <v>3.3937199999999998E-3</v>
      </c>
      <c r="AJ11293" s="4">
        <v>66.270986429999994</v>
      </c>
      <c r="AK11293" s="4">
        <v>3.15235244</v>
      </c>
      <c r="AL11293" s="4">
        <v>690405.59</v>
      </c>
      <c r="AM11293" s="4">
        <v>864.50720722999995</v>
      </c>
    </row>
    <row r="11294" spans="1:39" x14ac:dyDescent="0.25">
      <c r="A11294" s="13"/>
      <c r="B11294" s="14">
        <v>1.9740779999999999E-2</v>
      </c>
      <c r="C11294" s="14">
        <v>13235.129000000001</v>
      </c>
      <c r="D11294" s="14">
        <f t="shared" si="2580"/>
        <v>13235.148740780001</v>
      </c>
      <c r="E11294" s="12">
        <v>8.8026000000000001E-4</v>
      </c>
      <c r="F11294" s="12">
        <v>19.668875010000001</v>
      </c>
      <c r="G11294" s="14">
        <v>3.48738E-3</v>
      </c>
      <c r="H11294" s="14">
        <v>66.176417740000005</v>
      </c>
      <c r="I11294" s="14">
        <v>3.1420886800000001</v>
      </c>
      <c r="J11294" s="14">
        <v>683518.29</v>
      </c>
      <c r="K11294" s="14">
        <v>864.59221615000001</v>
      </c>
      <c r="L11294" s="13">
        <f t="shared" si="2581"/>
        <v>1.046214</v>
      </c>
      <c r="M11294" s="13">
        <f t="shared" si="2582"/>
        <v>13235.283548000001</v>
      </c>
      <c r="N11294" s="15"/>
      <c r="O11294" s="15"/>
      <c r="P11294" s="15"/>
      <c r="Q11294" s="13"/>
      <c r="R11294" s="13"/>
      <c r="S11294" s="13"/>
      <c r="T11294" s="13"/>
      <c r="U11294" s="16"/>
      <c r="V11294" s="16"/>
      <c r="W11294" s="16"/>
      <c r="AD11294" t="s">
        <v>3338</v>
      </c>
      <c r="AE11294" s="4">
        <v>1.9735699999999998E-2</v>
      </c>
      <c r="AF11294" s="4">
        <v>13253.687</v>
      </c>
      <c r="AG11294">
        <v>8.5678999999999996E-4</v>
      </c>
      <c r="AH11294">
        <v>19.700902159999998</v>
      </c>
      <c r="AI11294" s="4">
        <v>3.3954900000000001E-3</v>
      </c>
      <c r="AJ11294" s="4">
        <v>66.269188700000001</v>
      </c>
      <c r="AK11294" s="4">
        <v>3.1521550899999999</v>
      </c>
      <c r="AL11294" s="4">
        <v>690273.05</v>
      </c>
      <c r="AM11294" s="4">
        <v>864.50886249999996</v>
      </c>
    </row>
    <row r="11295" spans="1:39" x14ac:dyDescent="0.25">
      <c r="A11295" s="13"/>
      <c r="B11295" s="14">
        <v>1.9740899999999999E-2</v>
      </c>
      <c r="C11295" s="14">
        <v>13234.76</v>
      </c>
      <c r="D11295" s="14">
        <f t="shared" si="2580"/>
        <v>13234.7797409</v>
      </c>
      <c r="E11295" s="12">
        <v>8.8073000000000003E-4</v>
      </c>
      <c r="F11295" s="12">
        <v>19.668239700000001</v>
      </c>
      <c r="G11295" s="14">
        <v>3.48921E-3</v>
      </c>
      <c r="H11295" s="14">
        <v>66.174577229999997</v>
      </c>
      <c r="I11295" s="14">
        <v>3.1418912699999999</v>
      </c>
      <c r="J11295" s="14">
        <v>683385.94</v>
      </c>
      <c r="K11295" s="14">
        <v>864.59382982</v>
      </c>
      <c r="L11295" s="13">
        <f t="shared" si="2581"/>
        <v>1.0467629999999999</v>
      </c>
      <c r="M11295" s="13">
        <f t="shared" si="2582"/>
        <v>13234.915445999999</v>
      </c>
      <c r="N11295" s="15"/>
      <c r="O11295" s="15"/>
      <c r="P11295" s="15"/>
      <c r="Q11295" s="13"/>
      <c r="R11295" s="13"/>
      <c r="S11295" s="13"/>
      <c r="T11295" s="13"/>
      <c r="U11295" s="16"/>
      <c r="V11295" s="16"/>
      <c r="W11295" s="16"/>
      <c r="AD11295" t="s">
        <v>3339</v>
      </c>
      <c r="AE11295" s="4">
        <v>1.973579E-2</v>
      </c>
      <c r="AF11295" s="4">
        <v>13253.326999999999</v>
      </c>
      <c r="AG11295">
        <v>8.5724E-4</v>
      </c>
      <c r="AH11295">
        <v>19.700281180000001</v>
      </c>
      <c r="AI11295" s="4">
        <v>3.39727E-3</v>
      </c>
      <c r="AJ11295" s="4">
        <v>66.267390160000005</v>
      </c>
      <c r="AK11295" s="4">
        <v>3.1519577299999999</v>
      </c>
      <c r="AL11295" s="4">
        <v>690140.52</v>
      </c>
      <c r="AM11295" s="4">
        <v>864.51051697000003</v>
      </c>
    </row>
    <row r="11296" spans="1:39" x14ac:dyDescent="0.25">
      <c r="A11296" s="13"/>
      <c r="B11296" s="14">
        <v>1.9741020000000001E-2</v>
      </c>
      <c r="C11296" s="14">
        <v>13234.392</v>
      </c>
      <c r="D11296" s="14">
        <f t="shared" si="2580"/>
        <v>13234.41174102</v>
      </c>
      <c r="E11296" s="12">
        <v>8.8119999999999995E-4</v>
      </c>
      <c r="F11296" s="12">
        <v>19.667604099999998</v>
      </c>
      <c r="G11296" s="14">
        <v>3.4910399999999999E-3</v>
      </c>
      <c r="H11296" s="14">
        <v>66.172735900000006</v>
      </c>
      <c r="I11296" s="14">
        <v>3.1416938600000002</v>
      </c>
      <c r="J11296" s="14">
        <v>683253.6</v>
      </c>
      <c r="K11296" s="14">
        <v>864.59544271000004</v>
      </c>
      <c r="L11296" s="13">
        <f t="shared" si="2581"/>
        <v>1.047312</v>
      </c>
      <c r="M11296" s="13">
        <f t="shared" si="2582"/>
        <v>13234.547180000001</v>
      </c>
      <c r="N11296" s="15"/>
      <c r="O11296" s="15"/>
      <c r="P11296" s="15"/>
      <c r="Q11296" s="13"/>
      <c r="R11296" s="13"/>
      <c r="S11296" s="13"/>
      <c r="T11296" s="13"/>
      <c r="U11296" s="16"/>
      <c r="V11296" s="16"/>
      <c r="W11296" s="16"/>
      <c r="AD11296" t="s">
        <v>3340</v>
      </c>
      <c r="AE11296" s="4">
        <v>1.9735869999999999E-2</v>
      </c>
      <c r="AF11296" s="4">
        <v>13252.967000000001</v>
      </c>
      <c r="AG11296">
        <v>8.5769999999999998E-4</v>
      </c>
      <c r="AH11296">
        <v>19.699659919999998</v>
      </c>
      <c r="AI11296" s="4">
        <v>3.3990499999999998E-3</v>
      </c>
      <c r="AJ11296" s="4">
        <v>66.265590799999998</v>
      </c>
      <c r="AK11296" s="4">
        <v>3.1517603699999999</v>
      </c>
      <c r="AL11296" s="4">
        <v>690007.98</v>
      </c>
      <c r="AM11296" s="4">
        <v>864.51217062000001</v>
      </c>
    </row>
    <row r="11297" spans="1:39" x14ac:dyDescent="0.25">
      <c r="A11297" s="13"/>
      <c r="B11297" s="14">
        <v>1.9741140000000001E-2</v>
      </c>
      <c r="C11297" s="14">
        <v>13234.022999999999</v>
      </c>
      <c r="D11297" s="14">
        <f t="shared" si="2580"/>
        <v>13234.04274114</v>
      </c>
      <c r="E11297" s="12">
        <v>8.8166999999999998E-4</v>
      </c>
      <c r="F11297" s="12">
        <v>19.666968220000001</v>
      </c>
      <c r="G11297" s="14">
        <v>3.4928699999999999E-3</v>
      </c>
      <c r="H11297" s="14">
        <v>66.170893730000003</v>
      </c>
      <c r="I11297" s="14">
        <v>3.14149645</v>
      </c>
      <c r="J11297" s="14">
        <v>683121.25</v>
      </c>
      <c r="K11297" s="14">
        <v>864.59705481000003</v>
      </c>
      <c r="L11297" s="13">
        <f t="shared" si="2581"/>
        <v>1.0478609999999999</v>
      </c>
      <c r="M11297" s="13">
        <f t="shared" si="2582"/>
        <v>13234.178746000001</v>
      </c>
      <c r="N11297" s="15"/>
      <c r="O11297" s="15"/>
      <c r="P11297" s="15"/>
      <c r="Q11297" s="13"/>
      <c r="R11297" s="13"/>
      <c r="S11297" s="13"/>
      <c r="T11297" s="13"/>
      <c r="U11297" s="16"/>
      <c r="V11297" s="16"/>
      <c r="W11297" s="16"/>
      <c r="AD11297" t="s">
        <v>3341</v>
      </c>
      <c r="AE11297" s="4">
        <v>1.973596E-2</v>
      </c>
      <c r="AF11297" s="4">
        <v>13252.607</v>
      </c>
      <c r="AG11297">
        <v>8.5815000000000002E-4</v>
      </c>
      <c r="AH11297">
        <v>19.69903837</v>
      </c>
      <c r="AI11297" s="4">
        <v>3.4008200000000001E-3</v>
      </c>
      <c r="AJ11297" s="4">
        <v>66.263790630000003</v>
      </c>
      <c r="AK11297" s="4">
        <v>3.1515630099999998</v>
      </c>
      <c r="AL11297" s="4">
        <v>689875.45</v>
      </c>
      <c r="AM11297" s="4">
        <v>864.51382347000003</v>
      </c>
    </row>
    <row r="11298" spans="1:39" x14ac:dyDescent="0.25">
      <c r="A11298" s="13"/>
      <c r="B11298" s="14">
        <v>1.9741249999999998E-2</v>
      </c>
      <c r="C11298" s="14">
        <v>13233.655000000001</v>
      </c>
      <c r="D11298" s="14">
        <f t="shared" si="2580"/>
        <v>13233.674741250001</v>
      </c>
      <c r="E11298" s="12">
        <v>8.8212999999999996E-4</v>
      </c>
      <c r="F11298" s="12">
        <v>19.666332059999998</v>
      </c>
      <c r="G11298" s="14">
        <v>3.4946999999999999E-3</v>
      </c>
      <c r="H11298" s="14">
        <v>66.169050729999995</v>
      </c>
      <c r="I11298" s="14">
        <v>3.1412990399999998</v>
      </c>
      <c r="J11298" s="14">
        <v>682988.91</v>
      </c>
      <c r="K11298" s="14">
        <v>864.59866610999995</v>
      </c>
      <c r="L11298" s="13">
        <f t="shared" si="2581"/>
        <v>1.0484100000000001</v>
      </c>
      <c r="M11298" s="13">
        <f t="shared" si="2582"/>
        <v>13233.810146</v>
      </c>
      <c r="N11298" s="15"/>
      <c r="O11298" s="15"/>
      <c r="P11298" s="15"/>
      <c r="Q11298" s="13"/>
      <c r="R11298" s="13"/>
      <c r="S11298" s="13"/>
      <c r="T11298" s="13"/>
      <c r="U11298" s="16"/>
      <c r="V11298" s="16"/>
      <c r="W11298" s="16"/>
      <c r="AD11298" t="s">
        <v>3342</v>
      </c>
      <c r="AE11298" s="4">
        <v>1.973604E-2</v>
      </c>
      <c r="AF11298" s="4">
        <v>13252.246999999999</v>
      </c>
      <c r="AG11298">
        <v>8.5860999999999999E-4</v>
      </c>
      <c r="AH11298">
        <v>19.698416550000001</v>
      </c>
      <c r="AI11298" s="4">
        <v>3.4026E-3</v>
      </c>
      <c r="AJ11298" s="4">
        <v>66.261989639999996</v>
      </c>
      <c r="AK11298" s="4">
        <v>3.1513656600000002</v>
      </c>
      <c r="AL11298" s="4">
        <v>689742.93</v>
      </c>
      <c r="AM11298" s="4">
        <v>864.51547549999998</v>
      </c>
    </row>
    <row r="11299" spans="1:39" x14ac:dyDescent="0.25">
      <c r="A11299" s="13"/>
      <c r="B11299" s="14">
        <v>1.9741370000000001E-2</v>
      </c>
      <c r="C11299" s="14">
        <v>13233.286</v>
      </c>
      <c r="D11299" s="14">
        <f t="shared" si="2580"/>
        <v>13233.305741370001</v>
      </c>
      <c r="E11299" s="12">
        <v>8.8259999999999999E-4</v>
      </c>
      <c r="F11299" s="12">
        <v>19.66569561</v>
      </c>
      <c r="G11299" s="14">
        <v>3.4965299999999999E-3</v>
      </c>
      <c r="H11299" s="14">
        <v>66.167206899999996</v>
      </c>
      <c r="I11299" s="14">
        <v>3.1411016300000001</v>
      </c>
      <c r="J11299" s="14">
        <v>682856.57</v>
      </c>
      <c r="K11299" s="14">
        <v>864.60027663000005</v>
      </c>
      <c r="L11299" s="13">
        <f t="shared" si="2581"/>
        <v>1.048959</v>
      </c>
      <c r="M11299" s="13">
        <f t="shared" si="2582"/>
        <v>13233.44138</v>
      </c>
      <c r="N11299" s="15"/>
      <c r="O11299" s="15"/>
      <c r="P11299" s="15"/>
      <c r="Q11299" s="13"/>
      <c r="R11299" s="13"/>
      <c r="S11299" s="13"/>
      <c r="T11299" s="13"/>
      <c r="U11299" s="16"/>
      <c r="V11299" s="16"/>
      <c r="W11299" s="16"/>
      <c r="AD11299" t="s">
        <v>3343</v>
      </c>
      <c r="AE11299" s="4">
        <v>1.9736130000000001E-2</v>
      </c>
      <c r="AF11299" s="4">
        <v>13251.886</v>
      </c>
      <c r="AG11299">
        <v>8.5906000000000003E-4</v>
      </c>
      <c r="AH11299">
        <v>19.697794460000001</v>
      </c>
      <c r="AI11299" s="4">
        <v>3.4043900000000002E-3</v>
      </c>
      <c r="AJ11299" s="4">
        <v>66.260187830000007</v>
      </c>
      <c r="AK11299" s="4">
        <v>3.1511682900000002</v>
      </c>
      <c r="AL11299" s="4">
        <v>689610.41</v>
      </c>
      <c r="AM11299" s="4">
        <v>864.51712672999997</v>
      </c>
    </row>
    <row r="11300" spans="1:39" x14ac:dyDescent="0.25">
      <c r="A11300" s="13"/>
      <c r="B11300" s="14">
        <v>1.974149E-2</v>
      </c>
      <c r="C11300" s="14">
        <v>13232.916999999999</v>
      </c>
      <c r="D11300" s="14">
        <f t="shared" si="2580"/>
        <v>13232.936741489999</v>
      </c>
      <c r="E11300" s="12">
        <v>8.8307000000000001E-4</v>
      </c>
      <c r="F11300" s="12">
        <v>19.66505888</v>
      </c>
      <c r="G11300" s="14">
        <v>3.4983599999999998E-3</v>
      </c>
      <c r="H11300" s="14">
        <v>66.165362239999993</v>
      </c>
      <c r="I11300" s="14">
        <v>3.1409042199999999</v>
      </c>
      <c r="J11300" s="14">
        <v>682724.24</v>
      </c>
      <c r="K11300" s="14">
        <v>864.60188635999998</v>
      </c>
      <c r="L11300" s="13">
        <f t="shared" si="2581"/>
        <v>1.0495079999999999</v>
      </c>
      <c r="M11300" s="13">
        <f t="shared" si="2582"/>
        <v>13233.072447999999</v>
      </c>
      <c r="N11300" s="15"/>
      <c r="O11300" s="15"/>
      <c r="P11300" s="15"/>
      <c r="Q11300" s="13"/>
      <c r="R11300" s="13"/>
      <c r="S11300" s="13"/>
      <c r="T11300" s="13"/>
      <c r="U11300" s="16"/>
      <c r="V11300" s="16"/>
      <c r="W11300" s="16"/>
      <c r="AD11300" t="s">
        <v>3344</v>
      </c>
      <c r="AE11300" s="4">
        <v>1.9736210000000001E-2</v>
      </c>
      <c r="AF11300" s="4">
        <v>13251.526</v>
      </c>
      <c r="AG11300">
        <v>8.5952000000000001E-4</v>
      </c>
      <c r="AH11300">
        <v>19.697172080000001</v>
      </c>
      <c r="AI11300" s="4">
        <v>3.40617E-3</v>
      </c>
      <c r="AJ11300" s="4">
        <v>66.258385219999994</v>
      </c>
      <c r="AK11300" s="4">
        <v>3.1509709300000002</v>
      </c>
      <c r="AL11300" s="4">
        <v>689477.89</v>
      </c>
      <c r="AM11300" s="4">
        <v>864.51877715000001</v>
      </c>
    </row>
    <row r="11301" spans="1:39" x14ac:dyDescent="0.25">
      <c r="A11301" s="13"/>
      <c r="B11301" s="14">
        <v>1.974161E-2</v>
      </c>
      <c r="C11301" s="14">
        <v>13232.548000000001</v>
      </c>
      <c r="D11301" s="14">
        <f t="shared" si="2580"/>
        <v>13232.567741610001</v>
      </c>
      <c r="E11301" s="12">
        <v>8.8354000000000004E-4</v>
      </c>
      <c r="F11301" s="12">
        <v>19.664421860000001</v>
      </c>
      <c r="G11301" s="14">
        <v>3.5002000000000002E-3</v>
      </c>
      <c r="H11301" s="14">
        <v>66.163516740000006</v>
      </c>
      <c r="I11301" s="14">
        <v>3.1407067999999998</v>
      </c>
      <c r="J11301" s="14">
        <v>682591.91</v>
      </c>
      <c r="K11301" s="14">
        <v>864.60349529999996</v>
      </c>
      <c r="L11301" s="13">
        <f t="shared" si="2581"/>
        <v>1.05006</v>
      </c>
      <c r="M11301" s="13">
        <f t="shared" si="2582"/>
        <v>13232.703348000001</v>
      </c>
      <c r="N11301" s="15"/>
      <c r="O11301" s="15"/>
      <c r="P11301" s="15"/>
      <c r="Q11301" s="13"/>
      <c r="R11301" s="13"/>
      <c r="S11301" s="13"/>
      <c r="T11301" s="13"/>
      <c r="U11301" s="16"/>
      <c r="V11301" s="16"/>
      <c r="W11301" s="16"/>
      <c r="AD11301" t="s">
        <v>3345</v>
      </c>
      <c r="AE11301" s="4">
        <v>1.9736299999999998E-2</v>
      </c>
      <c r="AF11301" s="4">
        <v>13251.165000000001</v>
      </c>
      <c r="AG11301">
        <v>8.5997000000000005E-4</v>
      </c>
      <c r="AH11301">
        <v>19.69654942</v>
      </c>
      <c r="AI11301" s="4">
        <v>3.4079499999999999E-3</v>
      </c>
      <c r="AJ11301" s="4">
        <v>66.256581780000005</v>
      </c>
      <c r="AK11301" s="4">
        <v>3.1507735700000001</v>
      </c>
      <c r="AL11301" s="4">
        <v>689345.37</v>
      </c>
      <c r="AM11301" s="4">
        <v>864.52042676999997</v>
      </c>
    </row>
    <row r="11302" spans="1:39" x14ac:dyDescent="0.25">
      <c r="A11302" s="13"/>
      <c r="B11302" s="14">
        <v>1.9741729999999999E-2</v>
      </c>
      <c r="C11302" s="14">
        <v>13232.178</v>
      </c>
      <c r="D11302" s="14">
        <f t="shared" si="2580"/>
        <v>13232.19774173</v>
      </c>
      <c r="E11302" s="12">
        <v>8.8400999999999996E-4</v>
      </c>
      <c r="F11302" s="12">
        <v>19.66378456</v>
      </c>
      <c r="G11302" s="14">
        <v>3.5020300000000002E-3</v>
      </c>
      <c r="H11302" s="14">
        <v>66.161670409999999</v>
      </c>
      <c r="I11302" s="14">
        <v>3.1405093800000001</v>
      </c>
      <c r="J11302" s="14">
        <v>682459.59</v>
      </c>
      <c r="K11302" s="14">
        <v>864.60510346000001</v>
      </c>
      <c r="L11302" s="13">
        <f t="shared" si="2581"/>
        <v>1.0506090000000001</v>
      </c>
      <c r="M11302" s="13">
        <f t="shared" si="2582"/>
        <v>13232.334081999999</v>
      </c>
      <c r="N11302" s="15"/>
      <c r="O11302" s="15"/>
      <c r="P11302" s="15"/>
      <c r="Q11302" s="13"/>
      <c r="R11302" s="13"/>
      <c r="S11302" s="13"/>
      <c r="T11302" s="13"/>
      <c r="U11302" s="16"/>
      <c r="V11302" s="16"/>
      <c r="W11302" s="16"/>
      <c r="AD11302" t="s">
        <v>3346</v>
      </c>
      <c r="AE11302" s="4">
        <v>1.9736389999999999E-2</v>
      </c>
      <c r="AF11302" s="4">
        <v>13250.804</v>
      </c>
      <c r="AG11302">
        <v>8.6043000000000003E-4</v>
      </c>
      <c r="AH11302">
        <v>19.695926490000002</v>
      </c>
      <c r="AI11302" s="4">
        <v>3.4097300000000001E-3</v>
      </c>
      <c r="AJ11302" s="4">
        <v>66.254777529999998</v>
      </c>
      <c r="AK11302" s="4">
        <v>3.1505762100000001</v>
      </c>
      <c r="AL11302" s="4">
        <v>689212.86</v>
      </c>
      <c r="AM11302" s="4">
        <v>864.52207556999997</v>
      </c>
    </row>
    <row r="11303" spans="1:39" x14ac:dyDescent="0.25">
      <c r="A11303" s="13"/>
      <c r="B11303" s="14">
        <v>1.9741849999999998E-2</v>
      </c>
      <c r="C11303" s="14">
        <v>13231.808999999999</v>
      </c>
      <c r="D11303" s="14">
        <f t="shared" si="2580"/>
        <v>13231.828741849999</v>
      </c>
      <c r="E11303" s="12">
        <v>8.8447999999999999E-4</v>
      </c>
      <c r="F11303" s="12">
        <v>19.66314697</v>
      </c>
      <c r="G11303" s="14">
        <v>3.5038700000000001E-3</v>
      </c>
      <c r="H11303" s="14">
        <v>66.159823239999994</v>
      </c>
      <c r="I11303" s="14">
        <v>3.14031197</v>
      </c>
      <c r="J11303" s="14">
        <v>682327.27</v>
      </c>
      <c r="K11303" s="14">
        <v>864.60671083</v>
      </c>
      <c r="L11303" s="13">
        <f t="shared" si="2581"/>
        <v>1.051161</v>
      </c>
      <c r="M11303" s="13">
        <f t="shared" si="2582"/>
        <v>13231.964647999999</v>
      </c>
      <c r="N11303" s="15"/>
      <c r="O11303" s="15"/>
      <c r="P11303" s="15"/>
      <c r="Q11303" s="13"/>
      <c r="R11303" s="13"/>
      <c r="S11303" s="13"/>
      <c r="T11303" s="13"/>
      <c r="U11303" s="16"/>
      <c r="V11303" s="16"/>
      <c r="W11303" s="16"/>
      <c r="AD11303" t="s">
        <v>3347</v>
      </c>
      <c r="AE11303" s="4">
        <v>1.9736480000000001E-2</v>
      </c>
      <c r="AF11303" s="4">
        <v>13250.442999999999</v>
      </c>
      <c r="AG11303">
        <v>8.6087999999999996E-4</v>
      </c>
      <c r="AH11303">
        <v>19.695303280000001</v>
      </c>
      <c r="AI11303" s="4">
        <v>3.4115199999999999E-3</v>
      </c>
      <c r="AJ11303" s="4">
        <v>66.252972459999995</v>
      </c>
      <c r="AK11303" s="4">
        <v>3.1503788400000001</v>
      </c>
      <c r="AL11303" s="4">
        <v>689080.35</v>
      </c>
      <c r="AM11303" s="4">
        <v>864.52372357000002</v>
      </c>
    </row>
    <row r="11304" spans="1:39" x14ac:dyDescent="0.25">
      <c r="A11304" s="13"/>
      <c r="B11304" s="14">
        <v>1.9741979999999999E-2</v>
      </c>
      <c r="C11304" s="14">
        <v>13231.439</v>
      </c>
      <c r="D11304" s="14">
        <f t="shared" si="2580"/>
        <v>13231.458741980001</v>
      </c>
      <c r="E11304" s="12">
        <v>8.8493999999999997E-4</v>
      </c>
      <c r="F11304" s="12">
        <v>19.662509100000001</v>
      </c>
      <c r="G11304" s="14">
        <v>3.50571E-3</v>
      </c>
      <c r="H11304" s="14">
        <v>66.157975239999999</v>
      </c>
      <c r="I11304" s="14">
        <v>3.1401145499999998</v>
      </c>
      <c r="J11304" s="14">
        <v>682194.95</v>
      </c>
      <c r="K11304" s="14">
        <v>864.60831741000004</v>
      </c>
      <c r="L11304" s="13">
        <f t="shared" si="2581"/>
        <v>1.0517129999999999</v>
      </c>
      <c r="M11304" s="13">
        <f t="shared" si="2582"/>
        <v>13231.595047999999</v>
      </c>
      <c r="N11304" s="15"/>
      <c r="O11304" s="15"/>
      <c r="P11304" s="15"/>
      <c r="Q11304" s="13"/>
      <c r="R11304" s="13"/>
      <c r="S11304" s="13"/>
      <c r="T11304" s="13"/>
      <c r="U11304" s="16"/>
      <c r="V11304" s="16"/>
      <c r="W11304" s="16"/>
      <c r="AD11304" t="s">
        <v>3348</v>
      </c>
      <c r="AE11304" s="4">
        <v>1.9736569999999998E-2</v>
      </c>
      <c r="AF11304" s="4">
        <v>13250.082</v>
      </c>
      <c r="AG11304">
        <v>8.6134000000000004E-4</v>
      </c>
      <c r="AH11304">
        <v>19.694679789999999</v>
      </c>
      <c r="AI11304" s="4">
        <v>3.4133000000000002E-3</v>
      </c>
      <c r="AJ11304" s="4">
        <v>66.251166580000003</v>
      </c>
      <c r="AK11304" s="4">
        <v>3.1501814800000001</v>
      </c>
      <c r="AL11304" s="4">
        <v>688947.85</v>
      </c>
      <c r="AM11304" s="4">
        <v>864.52537075999999</v>
      </c>
    </row>
    <row r="11305" spans="1:39" x14ac:dyDescent="0.25">
      <c r="A11305" s="13"/>
      <c r="B11305" s="14">
        <v>1.9742099999999999E-2</v>
      </c>
      <c r="C11305" s="14">
        <v>13231.069</v>
      </c>
      <c r="D11305" s="14">
        <f t="shared" si="2580"/>
        <v>13231.088742099999</v>
      </c>
      <c r="E11305" s="12">
        <v>8.8540999999999999E-4</v>
      </c>
      <c r="F11305" s="12">
        <v>19.661870950000001</v>
      </c>
      <c r="G11305" s="14">
        <v>3.50754E-3</v>
      </c>
      <c r="H11305" s="14">
        <v>66.156126409999999</v>
      </c>
      <c r="I11305" s="14">
        <v>3.1399171300000002</v>
      </c>
      <c r="J11305" s="14">
        <v>682062.63</v>
      </c>
      <c r="K11305" s="14">
        <v>864.60992320000003</v>
      </c>
      <c r="L11305" s="13">
        <f t="shared" si="2581"/>
        <v>1.052262</v>
      </c>
      <c r="M11305" s="13">
        <f t="shared" si="2582"/>
        <v>13231.225281999999</v>
      </c>
      <c r="N11305" s="15"/>
      <c r="O11305" s="15"/>
      <c r="P11305" s="15"/>
      <c r="Q11305" s="13"/>
      <c r="R11305" s="13"/>
      <c r="S11305" s="13"/>
      <c r="T11305" s="13"/>
      <c r="U11305" s="16"/>
      <c r="V11305" s="16"/>
      <c r="W11305" s="16"/>
      <c r="AD11305" t="s">
        <v>3349</v>
      </c>
      <c r="AE11305" s="4">
        <v>1.973666E-2</v>
      </c>
      <c r="AF11305" s="4">
        <v>13249.72</v>
      </c>
      <c r="AG11305">
        <v>8.6180000000000002E-4</v>
      </c>
      <c r="AH11305">
        <v>19.694056010000001</v>
      </c>
      <c r="AI11305" s="4">
        <v>3.41509E-3</v>
      </c>
      <c r="AJ11305" s="4">
        <v>66.24935988</v>
      </c>
      <c r="AK11305" s="4">
        <v>3.1499841100000001</v>
      </c>
      <c r="AL11305" s="4">
        <v>688815.35</v>
      </c>
      <c r="AM11305" s="4">
        <v>864.52701715000001</v>
      </c>
    </row>
    <row r="11306" spans="1:39" x14ac:dyDescent="0.25">
      <c r="A11306" s="13"/>
      <c r="B11306" s="14">
        <v>1.9742220000000001E-2</v>
      </c>
      <c r="C11306" s="14">
        <v>13230.699000000001</v>
      </c>
      <c r="D11306" s="14">
        <f t="shared" si="2580"/>
        <v>13230.71874222</v>
      </c>
      <c r="E11306" s="12">
        <v>8.8588000000000002E-4</v>
      </c>
      <c r="F11306" s="12">
        <v>19.661232500000001</v>
      </c>
      <c r="G11306" s="14">
        <v>3.5093799999999999E-3</v>
      </c>
      <c r="H11306" s="14">
        <v>66.15427674</v>
      </c>
      <c r="I11306" s="14">
        <v>3.1397197100000001</v>
      </c>
      <c r="J11306" s="14">
        <v>681930.32</v>
      </c>
      <c r="K11306" s="14">
        <v>864.61152820999996</v>
      </c>
      <c r="L11306" s="13">
        <f t="shared" si="2581"/>
        <v>1.0528139999999999</v>
      </c>
      <c r="M11306" s="13">
        <f t="shared" si="2582"/>
        <v>13230.855348000001</v>
      </c>
      <c r="N11306" s="15"/>
      <c r="O11306" s="15"/>
      <c r="P11306" s="15"/>
      <c r="Q11306" s="13"/>
      <c r="R11306" s="13"/>
      <c r="S11306" s="13"/>
      <c r="T11306" s="13"/>
      <c r="U11306" s="16"/>
      <c r="V11306" s="16"/>
      <c r="W11306" s="16"/>
      <c r="AD11306" t="s">
        <v>3350</v>
      </c>
      <c r="AE11306" s="4">
        <v>1.9736750000000001E-2</v>
      </c>
      <c r="AF11306" s="4">
        <v>13249.359</v>
      </c>
      <c r="AG11306">
        <v>8.6224999999999995E-4</v>
      </c>
      <c r="AH11306">
        <v>19.693431960000002</v>
      </c>
      <c r="AI11306" s="4">
        <v>3.4168800000000002E-3</v>
      </c>
      <c r="AJ11306" s="4">
        <v>66.24755236</v>
      </c>
      <c r="AK11306" s="4">
        <v>3.1497867500000001</v>
      </c>
      <c r="AL11306" s="4">
        <v>688682.85</v>
      </c>
      <c r="AM11306" s="4">
        <v>864.52866272999995</v>
      </c>
    </row>
    <row r="11307" spans="1:39" x14ac:dyDescent="0.25">
      <c r="A11307" s="13"/>
      <c r="B11307" s="14">
        <v>1.9742349999999999E-2</v>
      </c>
      <c r="C11307" s="14">
        <v>13230.329</v>
      </c>
      <c r="D11307" s="14">
        <f t="shared" si="2580"/>
        <v>13230.348742349999</v>
      </c>
      <c r="E11307" s="12">
        <v>8.8635000000000005E-4</v>
      </c>
      <c r="F11307" s="12">
        <v>19.660593779999999</v>
      </c>
      <c r="G11307" s="14">
        <v>3.5112199999999998E-3</v>
      </c>
      <c r="H11307" s="14">
        <v>66.152426230000003</v>
      </c>
      <c r="I11307" s="14">
        <v>3.1395222899999999</v>
      </c>
      <c r="J11307" s="14">
        <v>681798.02</v>
      </c>
      <c r="K11307" s="14">
        <v>864.61313243999996</v>
      </c>
      <c r="L11307" s="13">
        <f t="shared" si="2581"/>
        <v>1.053366</v>
      </c>
      <c r="M11307" s="13">
        <f t="shared" si="2582"/>
        <v>13230.485246</v>
      </c>
      <c r="N11307" s="15"/>
      <c r="O11307" s="15"/>
      <c r="P11307" s="15"/>
      <c r="Q11307" s="13"/>
      <c r="R11307" s="13"/>
      <c r="S11307" s="13"/>
      <c r="T11307" s="13"/>
      <c r="U11307" s="16"/>
      <c r="V11307" s="16"/>
      <c r="W11307" s="16"/>
      <c r="AD11307" t="s">
        <v>3351</v>
      </c>
      <c r="AE11307" s="4">
        <v>1.9736839999999999E-2</v>
      </c>
      <c r="AF11307" s="4">
        <v>13248.996999999999</v>
      </c>
      <c r="AG11307">
        <v>8.6271000000000004E-4</v>
      </c>
      <c r="AH11307">
        <v>19.692807630000001</v>
      </c>
      <c r="AI11307" s="4">
        <v>3.41867E-3</v>
      </c>
      <c r="AJ11307" s="4">
        <v>66.245744020000004</v>
      </c>
      <c r="AK11307" s="4">
        <v>3.1495893800000001</v>
      </c>
      <c r="AL11307" s="4">
        <v>688550.36</v>
      </c>
      <c r="AM11307" s="4">
        <v>864.53030750999994</v>
      </c>
    </row>
    <row r="11308" spans="1:39" x14ac:dyDescent="0.25">
      <c r="A11308" s="13"/>
      <c r="B11308" s="14">
        <v>1.9742470000000002E-2</v>
      </c>
      <c r="C11308" s="14">
        <v>13229.959000000001</v>
      </c>
      <c r="D11308" s="14">
        <f t="shared" si="2580"/>
        <v>13229.978742470001</v>
      </c>
      <c r="E11308" s="12">
        <v>8.8681999999999997E-4</v>
      </c>
      <c r="F11308" s="12">
        <v>19.659954769999999</v>
      </c>
      <c r="G11308" s="14">
        <v>3.5130600000000001E-3</v>
      </c>
      <c r="H11308" s="14">
        <v>66.150574890000001</v>
      </c>
      <c r="I11308" s="14">
        <v>3.1393248599999999</v>
      </c>
      <c r="J11308" s="14">
        <v>681665.71</v>
      </c>
      <c r="K11308" s="14">
        <v>864.61473588000001</v>
      </c>
      <c r="L11308" s="13">
        <f t="shared" si="2581"/>
        <v>1.0539180000000001</v>
      </c>
      <c r="M11308" s="13">
        <f t="shared" si="2582"/>
        <v>13230.114978</v>
      </c>
      <c r="N11308" s="15"/>
      <c r="O11308" s="15"/>
      <c r="P11308" s="15"/>
      <c r="Q11308" s="13"/>
      <c r="R11308" s="13"/>
      <c r="S11308" s="13"/>
      <c r="T11308" s="13"/>
      <c r="U11308" s="16"/>
      <c r="V11308" s="16"/>
      <c r="W11308" s="16"/>
      <c r="AD11308" t="s">
        <v>3352</v>
      </c>
      <c r="AE11308" s="4">
        <v>1.973693E-2</v>
      </c>
      <c r="AF11308" s="4">
        <v>13248.635</v>
      </c>
      <c r="AG11308">
        <v>8.6317000000000002E-4</v>
      </c>
      <c r="AH11308">
        <v>19.692183029999999</v>
      </c>
      <c r="AI11308" s="4">
        <v>3.4204600000000002E-3</v>
      </c>
      <c r="AJ11308" s="4">
        <v>66.243934859999996</v>
      </c>
      <c r="AK11308" s="4">
        <v>3.1493920100000001</v>
      </c>
      <c r="AL11308" s="4">
        <v>688417.87</v>
      </c>
      <c r="AM11308" s="4">
        <v>864.53195147999998</v>
      </c>
    </row>
    <row r="11309" spans="1:39" x14ac:dyDescent="0.25">
      <c r="A11309" s="13"/>
      <c r="B11309" s="14">
        <v>1.9742599999999999E-2</v>
      </c>
      <c r="C11309" s="14">
        <v>13229.588</v>
      </c>
      <c r="D11309" s="14">
        <f t="shared" si="2580"/>
        <v>13229.607742599999</v>
      </c>
      <c r="E11309" s="12">
        <v>8.8729E-4</v>
      </c>
      <c r="F11309" s="12">
        <v>19.659315469999999</v>
      </c>
      <c r="G11309" s="14">
        <v>3.51491E-3</v>
      </c>
      <c r="H11309" s="14">
        <v>66.148722710000001</v>
      </c>
      <c r="I11309" s="14">
        <v>3.1391274400000002</v>
      </c>
      <c r="J11309" s="14">
        <v>681533.41</v>
      </c>
      <c r="K11309" s="14">
        <v>864.61633853000001</v>
      </c>
      <c r="L11309" s="13">
        <f t="shared" si="2581"/>
        <v>1.054473</v>
      </c>
      <c r="M11309" s="13">
        <f t="shared" si="2582"/>
        <v>13229.744542</v>
      </c>
      <c r="N11309" s="15"/>
      <c r="O11309" s="15"/>
      <c r="P11309" s="15"/>
      <c r="Q11309" s="13"/>
      <c r="R11309" s="13"/>
      <c r="S11309" s="13"/>
      <c r="T11309" s="13"/>
      <c r="U11309" s="16"/>
      <c r="V11309" s="16"/>
      <c r="W11309" s="16"/>
      <c r="AD11309" t="s">
        <v>3353</v>
      </c>
      <c r="AE11309" s="4">
        <v>1.9737020000000001E-2</v>
      </c>
      <c r="AF11309" s="4">
        <v>13248.272999999999</v>
      </c>
      <c r="AG11309">
        <v>8.6363E-4</v>
      </c>
      <c r="AH11309">
        <v>19.691558140000001</v>
      </c>
      <c r="AI11309" s="4">
        <v>3.4222499999999999E-3</v>
      </c>
      <c r="AJ11309" s="4">
        <v>66.242124889999999</v>
      </c>
      <c r="AK11309" s="4">
        <v>3.1491946400000002</v>
      </c>
      <c r="AL11309" s="4">
        <v>688285.38</v>
      </c>
      <c r="AM11309" s="4">
        <v>864.53359464000005</v>
      </c>
    </row>
    <row r="11310" spans="1:39" x14ac:dyDescent="0.25">
      <c r="A11310" s="13"/>
      <c r="B11310" s="14">
        <v>1.9742719999999998E-2</v>
      </c>
      <c r="C11310" s="14">
        <v>13229.218000000001</v>
      </c>
      <c r="D11310" s="14">
        <f t="shared" si="2580"/>
        <v>13229.237742720001</v>
      </c>
      <c r="E11310" s="12">
        <v>8.8776999999999997E-4</v>
      </c>
      <c r="F11310" s="12">
        <v>19.658675890000001</v>
      </c>
      <c r="G11310" s="14">
        <v>3.5167499999999999E-3</v>
      </c>
      <c r="H11310" s="14">
        <v>66.146869699999996</v>
      </c>
      <c r="I11310" s="14">
        <v>3.1389300100000002</v>
      </c>
      <c r="J11310" s="14">
        <v>681401.12</v>
      </c>
      <c r="K11310" s="14">
        <v>864.61794039999995</v>
      </c>
      <c r="L11310" s="13">
        <f t="shared" si="2581"/>
        <v>1.0550249999999999</v>
      </c>
      <c r="M11310" s="13">
        <f t="shared" si="2582"/>
        <v>13229.373939999999</v>
      </c>
      <c r="N11310" s="15"/>
      <c r="O11310" s="15"/>
      <c r="P11310" s="15"/>
      <c r="Q11310" s="13"/>
      <c r="R11310" s="13"/>
      <c r="S11310" s="13"/>
      <c r="T11310" s="13"/>
      <c r="U11310" s="16"/>
      <c r="V11310" s="16"/>
      <c r="W11310" s="16"/>
      <c r="AD11310" t="s">
        <v>3354</v>
      </c>
      <c r="AE11310" s="4">
        <v>1.973712E-2</v>
      </c>
      <c r="AF11310" s="4">
        <v>13247.911</v>
      </c>
      <c r="AG11310">
        <v>8.6408000000000003E-4</v>
      </c>
      <c r="AH11310">
        <v>19.690932969999999</v>
      </c>
      <c r="AI11310" s="4">
        <v>3.4240400000000002E-3</v>
      </c>
      <c r="AJ11310" s="4">
        <v>66.240314089999998</v>
      </c>
      <c r="AK11310" s="4">
        <v>3.1489972700000002</v>
      </c>
      <c r="AL11310" s="4">
        <v>688152.9</v>
      </c>
      <c r="AM11310" s="4">
        <v>864.53523700000005</v>
      </c>
    </row>
    <row r="11311" spans="1:39" x14ac:dyDescent="0.25">
      <c r="A11311" s="13"/>
      <c r="B11311" s="14">
        <v>1.9742849999999999E-2</v>
      </c>
      <c r="C11311" s="14">
        <v>13228.847</v>
      </c>
      <c r="D11311" s="14">
        <f t="shared" si="2580"/>
        <v>13228.866742849999</v>
      </c>
      <c r="E11311" s="12">
        <v>8.8823999999999999E-4</v>
      </c>
      <c r="F11311" s="12">
        <v>19.658036020000001</v>
      </c>
      <c r="G11311" s="14">
        <v>3.5185899999999998E-3</v>
      </c>
      <c r="H11311" s="14">
        <v>66.145015849999993</v>
      </c>
      <c r="I11311" s="14">
        <v>3.1387325800000001</v>
      </c>
      <c r="J11311" s="14">
        <v>681268.82</v>
      </c>
      <c r="K11311" s="14">
        <v>864.61954148999996</v>
      </c>
      <c r="L11311" s="13">
        <f t="shared" si="2581"/>
        <v>1.055577</v>
      </c>
      <c r="M11311" s="13">
        <f t="shared" si="2582"/>
        <v>13229.003169999998</v>
      </c>
      <c r="N11311" s="15"/>
      <c r="O11311" s="15"/>
      <c r="P11311" s="15"/>
      <c r="Q11311" s="13"/>
      <c r="R11311" s="13"/>
      <c r="S11311" s="13"/>
      <c r="T11311" s="13"/>
      <c r="U11311" s="16"/>
      <c r="V11311" s="16"/>
      <c r="W11311" s="16"/>
      <c r="AD11311" t="s">
        <v>3355</v>
      </c>
      <c r="AE11311" s="4">
        <v>1.9737210000000002E-2</v>
      </c>
      <c r="AF11311" s="4">
        <v>13247.548000000001</v>
      </c>
      <c r="AG11311">
        <v>8.6454000000000001E-4</v>
      </c>
      <c r="AH11311">
        <v>19.690307520000001</v>
      </c>
      <c r="AI11311" s="4">
        <v>3.4258299999999999E-3</v>
      </c>
      <c r="AJ11311" s="4">
        <v>66.238502479999994</v>
      </c>
      <c r="AK11311" s="4">
        <v>3.1487999000000002</v>
      </c>
      <c r="AL11311" s="4">
        <v>688020.42</v>
      </c>
      <c r="AM11311" s="4">
        <v>864.53687855999999</v>
      </c>
    </row>
    <row r="11312" spans="1:39" x14ac:dyDescent="0.25">
      <c r="A11312" s="13"/>
      <c r="B11312" s="14">
        <v>1.9742969999999999E-2</v>
      </c>
      <c r="C11312" s="14">
        <v>13228.476000000001</v>
      </c>
      <c r="D11312" s="14">
        <f t="shared" si="2580"/>
        <v>13228.495742970001</v>
      </c>
      <c r="E11312" s="12">
        <v>8.8871000000000002E-4</v>
      </c>
      <c r="F11312" s="12">
        <v>19.657395869999998</v>
      </c>
      <c r="G11312" s="14">
        <v>3.5204400000000001E-3</v>
      </c>
      <c r="H11312" s="14">
        <v>66.143161160000005</v>
      </c>
      <c r="I11312" s="14">
        <v>3.13853516</v>
      </c>
      <c r="J11312" s="14">
        <v>681136.54</v>
      </c>
      <c r="K11312" s="14">
        <v>864.62114179000002</v>
      </c>
      <c r="L11312" s="13">
        <f t="shared" si="2581"/>
        <v>1.0561320000000001</v>
      </c>
      <c r="M11312" s="13">
        <f t="shared" si="2582"/>
        <v>13228.632232000002</v>
      </c>
      <c r="N11312" s="15"/>
      <c r="O11312" s="15"/>
      <c r="P11312" s="15"/>
      <c r="Q11312" s="13"/>
      <c r="R11312" s="13"/>
      <c r="S11312" s="13"/>
      <c r="T11312" s="13"/>
      <c r="U11312" s="16"/>
      <c r="V11312" s="16"/>
      <c r="W11312" s="16"/>
      <c r="AD11312" t="s">
        <v>3356</v>
      </c>
      <c r="AE11312" s="4">
        <v>1.9737310000000001E-2</v>
      </c>
      <c r="AF11312" s="4">
        <v>13247.186</v>
      </c>
      <c r="AG11312">
        <v>8.6499999999999999E-4</v>
      </c>
      <c r="AH11312">
        <v>19.689681790000002</v>
      </c>
      <c r="AI11312" s="4">
        <v>3.4276300000000001E-3</v>
      </c>
      <c r="AJ11312" s="4">
        <v>66.236690050000007</v>
      </c>
      <c r="AK11312" s="4">
        <v>3.1486025299999998</v>
      </c>
      <c r="AL11312" s="4">
        <v>687887.94</v>
      </c>
      <c r="AM11312" s="4">
        <v>864.53851931999998</v>
      </c>
    </row>
    <row r="11313" spans="1:39" x14ac:dyDescent="0.25">
      <c r="A11313" s="13"/>
      <c r="B11313" s="14">
        <v>1.97431E-2</v>
      </c>
      <c r="C11313" s="14">
        <v>13228.105</v>
      </c>
      <c r="D11313" s="14">
        <f t="shared" si="2580"/>
        <v>13228.124743099999</v>
      </c>
      <c r="E11313" s="12">
        <v>8.8918000000000005E-4</v>
      </c>
      <c r="F11313" s="12">
        <v>19.65675543</v>
      </c>
      <c r="G11313" s="14">
        <v>3.52229E-3</v>
      </c>
      <c r="H11313" s="14">
        <v>66.141305639999999</v>
      </c>
      <c r="I11313" s="14">
        <v>3.1383377299999999</v>
      </c>
      <c r="J11313" s="14">
        <v>681004.25</v>
      </c>
      <c r="K11313" s="14">
        <v>864.62274131000004</v>
      </c>
      <c r="L11313" s="13">
        <f t="shared" si="2581"/>
        <v>1.0566869999999999</v>
      </c>
      <c r="M11313" s="13">
        <f t="shared" si="2582"/>
        <v>13228.261128</v>
      </c>
      <c r="N11313" s="15"/>
      <c r="O11313" s="15"/>
      <c r="P11313" s="15"/>
      <c r="Q11313" s="13"/>
      <c r="R11313" s="13"/>
      <c r="S11313" s="13"/>
      <c r="T11313" s="13"/>
      <c r="U11313" s="16"/>
      <c r="V11313" s="16"/>
      <c r="W11313" s="16"/>
      <c r="AD11313" t="s">
        <v>3357</v>
      </c>
      <c r="AE11313" s="4">
        <v>1.9737399999999999E-2</v>
      </c>
      <c r="AF11313" s="4">
        <v>13246.823</v>
      </c>
      <c r="AG11313">
        <v>8.6545999999999997E-4</v>
      </c>
      <c r="AH11313">
        <v>19.68905578</v>
      </c>
      <c r="AI11313" s="4">
        <v>3.4294199999999999E-3</v>
      </c>
      <c r="AJ11313" s="4">
        <v>66.234876799999995</v>
      </c>
      <c r="AK11313" s="4">
        <v>3.1484051599999998</v>
      </c>
      <c r="AL11313" s="4">
        <v>687755.47</v>
      </c>
      <c r="AM11313" s="4">
        <v>864.54015927</v>
      </c>
    </row>
    <row r="11314" spans="1:39" x14ac:dyDescent="0.25">
      <c r="A11314" s="13"/>
      <c r="B11314" s="14">
        <v>1.9743230000000001E-2</v>
      </c>
      <c r="C11314" s="14">
        <v>13227.733</v>
      </c>
      <c r="D11314" s="14">
        <f t="shared" si="2580"/>
        <v>13227.752743229999</v>
      </c>
      <c r="E11314" s="12">
        <v>8.8964999999999997E-4</v>
      </c>
      <c r="F11314" s="12">
        <v>19.6561147</v>
      </c>
      <c r="G11314" s="14">
        <v>3.5241299999999999E-3</v>
      </c>
      <c r="H11314" s="14">
        <v>66.13944927</v>
      </c>
      <c r="I11314" s="14">
        <v>3.1381402899999999</v>
      </c>
      <c r="J11314" s="14">
        <v>680871.97</v>
      </c>
      <c r="K11314" s="14">
        <v>864.62434003999999</v>
      </c>
      <c r="L11314" s="13">
        <f t="shared" si="2581"/>
        <v>1.057239</v>
      </c>
      <c r="M11314" s="13">
        <f t="shared" si="2582"/>
        <v>13227.889854000001</v>
      </c>
      <c r="N11314" s="15"/>
      <c r="O11314" s="15"/>
      <c r="P11314" s="15"/>
      <c r="Q11314" s="13"/>
      <c r="R11314" s="13"/>
      <c r="S11314" s="13"/>
      <c r="T11314" s="13"/>
      <c r="U11314" s="16"/>
      <c r="V11314" s="16"/>
      <c r="W11314" s="16"/>
      <c r="AD11314" t="s">
        <v>3358</v>
      </c>
      <c r="AE11314" s="4">
        <v>1.9737500000000002E-2</v>
      </c>
      <c r="AF11314" s="4">
        <v>13246.46</v>
      </c>
      <c r="AG11314">
        <v>8.6591999999999995E-4</v>
      </c>
      <c r="AH11314">
        <v>19.688429500000002</v>
      </c>
      <c r="AI11314" s="4">
        <v>3.43122E-3</v>
      </c>
      <c r="AJ11314" s="4">
        <v>66.23306273</v>
      </c>
      <c r="AK11314" s="4">
        <v>3.1482077799999999</v>
      </c>
      <c r="AL11314" s="4">
        <v>687623</v>
      </c>
      <c r="AM11314" s="4">
        <v>864.54179841999996</v>
      </c>
    </row>
    <row r="11315" spans="1:39" x14ac:dyDescent="0.25">
      <c r="A11315" s="13"/>
      <c r="B11315" s="14">
        <v>1.9743360000000001E-2</v>
      </c>
      <c r="C11315" s="14">
        <v>13227.361999999999</v>
      </c>
      <c r="D11315" s="14">
        <f t="shared" si="2580"/>
        <v>13227.38174336</v>
      </c>
      <c r="E11315" s="12">
        <v>8.9012E-4</v>
      </c>
      <c r="F11315" s="12">
        <v>19.655473690000001</v>
      </c>
      <c r="G11315" s="14">
        <v>3.5259800000000002E-3</v>
      </c>
      <c r="H11315" s="14">
        <v>66.137592069999997</v>
      </c>
      <c r="I11315" s="14">
        <v>3.1379428599999999</v>
      </c>
      <c r="J11315" s="14">
        <v>680739.69</v>
      </c>
      <c r="K11315" s="14">
        <v>864.62593800000002</v>
      </c>
      <c r="L11315" s="13">
        <f t="shared" si="2581"/>
        <v>1.0577940000000001</v>
      </c>
      <c r="M11315" s="13">
        <f t="shared" si="2582"/>
        <v>13227.518414</v>
      </c>
      <c r="N11315" s="15"/>
      <c r="O11315" s="15"/>
      <c r="P11315" s="15"/>
      <c r="Q11315" s="13"/>
      <c r="R11315" s="13"/>
      <c r="S11315" s="13"/>
      <c r="T11315" s="13"/>
      <c r="U11315" s="16"/>
      <c r="V11315" s="16"/>
      <c r="W11315" s="16"/>
      <c r="AD11315" t="s">
        <v>3359</v>
      </c>
      <c r="AE11315" s="4">
        <v>1.9737589999999999E-2</v>
      </c>
      <c r="AF11315" s="4">
        <v>13246.097</v>
      </c>
      <c r="AG11315">
        <v>8.6638000000000004E-4</v>
      </c>
      <c r="AH11315">
        <v>19.68780293</v>
      </c>
      <c r="AI11315" s="4">
        <v>3.4330099999999998E-3</v>
      </c>
      <c r="AJ11315" s="4">
        <v>66.231247830000001</v>
      </c>
      <c r="AK11315" s="4">
        <v>3.1480104099999999</v>
      </c>
      <c r="AL11315" s="4">
        <v>687490.54</v>
      </c>
      <c r="AM11315" s="4">
        <v>864.54343676999997</v>
      </c>
    </row>
    <row r="11316" spans="1:39" x14ac:dyDescent="0.25">
      <c r="A11316" s="13"/>
      <c r="B11316" s="14">
        <v>1.9743489999999999E-2</v>
      </c>
      <c r="C11316" s="14">
        <v>13226.99</v>
      </c>
      <c r="D11316" s="14">
        <f t="shared" si="2580"/>
        <v>13227.00974349</v>
      </c>
      <c r="E11316" s="12">
        <v>8.9059999999999996E-4</v>
      </c>
      <c r="F11316" s="12">
        <v>19.6548324</v>
      </c>
      <c r="G11316" s="14">
        <v>3.52783E-3</v>
      </c>
      <c r="H11316" s="14">
        <v>66.135734029999995</v>
      </c>
      <c r="I11316" s="14">
        <v>3.1377454299999998</v>
      </c>
      <c r="J11316" s="14">
        <v>680607.42</v>
      </c>
      <c r="K11316" s="14">
        <v>864.62753516999999</v>
      </c>
      <c r="L11316" s="13">
        <f t="shared" si="2581"/>
        <v>1.058349</v>
      </c>
      <c r="M11316" s="13">
        <f t="shared" si="2582"/>
        <v>13227.146805999999</v>
      </c>
      <c r="N11316" s="15"/>
      <c r="O11316" s="15"/>
      <c r="P11316" s="15"/>
      <c r="Q11316" s="13"/>
      <c r="R11316" s="13"/>
      <c r="S11316" s="13"/>
      <c r="T11316" s="13"/>
      <c r="U11316" s="16"/>
      <c r="V11316" s="16"/>
      <c r="W11316" s="16"/>
      <c r="AD11316" t="s">
        <v>3360</v>
      </c>
      <c r="AE11316" s="4">
        <v>1.9737689999999999E-2</v>
      </c>
      <c r="AF11316" s="4">
        <v>13245.734</v>
      </c>
      <c r="AG11316">
        <v>8.6682999999999997E-4</v>
      </c>
      <c r="AH11316">
        <v>19.68717608</v>
      </c>
      <c r="AI11316" s="4">
        <v>3.4348099999999999E-3</v>
      </c>
      <c r="AJ11316" s="4">
        <v>66.229432119999998</v>
      </c>
      <c r="AK11316" s="4">
        <v>3.14781303</v>
      </c>
      <c r="AL11316" s="4">
        <v>687358.08</v>
      </c>
      <c r="AM11316" s="4">
        <v>864.54507431000002</v>
      </c>
    </row>
    <row r="11317" spans="1:39" x14ac:dyDescent="0.25">
      <c r="A11317" s="13"/>
      <c r="B11317" s="14">
        <v>1.974362E-2</v>
      </c>
      <c r="C11317" s="14">
        <v>13226.618</v>
      </c>
      <c r="D11317" s="14">
        <f t="shared" si="2580"/>
        <v>13226.63774362</v>
      </c>
      <c r="E11317" s="12">
        <v>8.9106999999999999E-4</v>
      </c>
      <c r="F11317" s="12">
        <v>19.654190809999999</v>
      </c>
      <c r="G11317" s="14">
        <v>3.5296799999999999E-3</v>
      </c>
      <c r="H11317" s="14">
        <v>66.133875160000002</v>
      </c>
      <c r="I11317" s="14">
        <v>3.1375479899999998</v>
      </c>
      <c r="J11317" s="14">
        <v>680475.15</v>
      </c>
      <c r="K11317" s="14">
        <v>864.62913156000002</v>
      </c>
      <c r="L11317" s="13">
        <f t="shared" si="2581"/>
        <v>1.0589040000000001</v>
      </c>
      <c r="M11317" s="13">
        <f t="shared" si="2582"/>
        <v>13226.775032000001</v>
      </c>
      <c r="N11317" s="15"/>
      <c r="O11317" s="15"/>
      <c r="P11317" s="15"/>
      <c r="Q11317" s="13"/>
      <c r="R11317" s="13"/>
      <c r="S11317" s="13"/>
      <c r="T11317" s="13"/>
      <c r="U11317" s="16"/>
      <c r="V11317" s="16"/>
      <c r="W11317" s="16"/>
      <c r="AD11317" t="s">
        <v>3361</v>
      </c>
      <c r="AE11317" s="4">
        <v>1.9737790000000002E-2</v>
      </c>
      <c r="AF11317" s="4">
        <v>13245.37</v>
      </c>
      <c r="AG11317">
        <v>8.6729000000000005E-4</v>
      </c>
      <c r="AH11317">
        <v>19.686548949999999</v>
      </c>
      <c r="AI11317" s="4">
        <v>3.4366100000000001E-3</v>
      </c>
      <c r="AJ11317" s="4">
        <v>66.227615580000005</v>
      </c>
      <c r="AK11317" s="4">
        <v>3.1476156500000001</v>
      </c>
      <c r="AL11317" s="4">
        <v>687225.62</v>
      </c>
      <c r="AM11317" s="4">
        <v>864.54671106000001</v>
      </c>
    </row>
    <row r="11318" spans="1:39" x14ac:dyDescent="0.25">
      <c r="A11318" s="13"/>
      <c r="B11318" s="14">
        <v>1.9743750000000001E-2</v>
      </c>
      <c r="C11318" s="14">
        <v>13226.245999999999</v>
      </c>
      <c r="D11318" s="14">
        <f t="shared" si="2580"/>
        <v>13226.265743749998</v>
      </c>
      <c r="E11318" s="12">
        <v>8.9154000000000002E-4</v>
      </c>
      <c r="F11318" s="12">
        <v>19.65354894</v>
      </c>
      <c r="G11318" s="14">
        <v>3.5315300000000002E-3</v>
      </c>
      <c r="H11318" s="14">
        <v>66.132015440000004</v>
      </c>
      <c r="I11318" s="14">
        <v>3.1373505599999998</v>
      </c>
      <c r="J11318" s="14">
        <v>680342.88</v>
      </c>
      <c r="K11318" s="14">
        <v>864.63072717</v>
      </c>
      <c r="L11318" s="13">
        <f t="shared" si="2581"/>
        <v>1.0594590000000002</v>
      </c>
      <c r="M11318" s="13">
        <f t="shared" si="2582"/>
        <v>13226.403088000001</v>
      </c>
      <c r="N11318" s="15"/>
      <c r="O11318" s="15"/>
      <c r="P11318" s="15"/>
      <c r="Q11318" s="13"/>
      <c r="R11318" s="13"/>
      <c r="S11318" s="13"/>
      <c r="T11318" s="13"/>
      <c r="U11318" s="16"/>
      <c r="V11318" s="16"/>
      <c r="W11318" s="16"/>
      <c r="AD11318" t="s">
        <v>3362</v>
      </c>
      <c r="AE11318" s="4">
        <v>1.9737890000000001E-2</v>
      </c>
      <c r="AF11318" s="4">
        <v>13245.007</v>
      </c>
      <c r="AG11318">
        <v>8.6775000000000003E-4</v>
      </c>
      <c r="AH11318">
        <v>19.685921539999999</v>
      </c>
      <c r="AI11318" s="4">
        <v>3.4384099999999998E-3</v>
      </c>
      <c r="AJ11318" s="4">
        <v>66.225798229999995</v>
      </c>
      <c r="AK11318" s="4">
        <v>3.1474182800000001</v>
      </c>
      <c r="AL11318" s="4">
        <v>687093.16</v>
      </c>
      <c r="AM11318" s="4">
        <v>864.54834700000004</v>
      </c>
    </row>
    <row r="11319" spans="1:39" x14ac:dyDescent="0.25">
      <c r="A11319" s="13"/>
      <c r="B11319" s="14">
        <v>1.9743879999999998E-2</v>
      </c>
      <c r="C11319" s="14">
        <v>13225.874</v>
      </c>
      <c r="D11319" s="14">
        <f t="shared" si="2580"/>
        <v>13225.89374388</v>
      </c>
      <c r="E11319" s="12">
        <v>8.9201999999999999E-4</v>
      </c>
      <c r="F11319" s="12">
        <v>19.652906789999999</v>
      </c>
      <c r="G11319" s="14">
        <v>3.53338E-3</v>
      </c>
      <c r="H11319" s="14">
        <v>66.130154880000006</v>
      </c>
      <c r="I11319" s="14">
        <v>3.1371531199999998</v>
      </c>
      <c r="J11319" s="14">
        <v>680210.62</v>
      </c>
      <c r="K11319" s="14">
        <v>864.63232199000004</v>
      </c>
      <c r="L11319" s="13">
        <f t="shared" si="2581"/>
        <v>1.060014</v>
      </c>
      <c r="M11319" s="13">
        <f t="shared" si="2582"/>
        <v>13226.030976000002</v>
      </c>
      <c r="N11319" s="15"/>
      <c r="O11319" s="15"/>
      <c r="P11319" s="15"/>
      <c r="Q11319" s="13"/>
      <c r="R11319" s="13"/>
      <c r="S11319" s="13"/>
      <c r="T11319" s="13"/>
      <c r="U11319" s="16"/>
      <c r="V11319" s="16"/>
      <c r="W11319" s="16"/>
      <c r="AD11319" t="s">
        <v>3363</v>
      </c>
      <c r="AE11319" s="4">
        <v>1.973799E-2</v>
      </c>
      <c r="AF11319" s="4">
        <v>13244.643</v>
      </c>
      <c r="AG11319">
        <v>8.6821000000000001E-4</v>
      </c>
      <c r="AH11319">
        <v>19.685293850000001</v>
      </c>
      <c r="AI11319" s="4">
        <v>3.44021E-3</v>
      </c>
      <c r="AJ11319" s="4">
        <v>66.223980049999994</v>
      </c>
      <c r="AK11319" s="4">
        <v>3.1472209000000002</v>
      </c>
      <c r="AL11319" s="4">
        <v>686960.71</v>
      </c>
      <c r="AM11319" s="4">
        <v>864.54998215000001</v>
      </c>
    </row>
    <row r="11320" spans="1:39" x14ac:dyDescent="0.25">
      <c r="A11320" s="13"/>
      <c r="B11320" s="14">
        <v>1.9744009999999999E-2</v>
      </c>
      <c r="C11320" s="14">
        <v>13225.502</v>
      </c>
      <c r="D11320" s="14">
        <f t="shared" si="2580"/>
        <v>13225.52174401</v>
      </c>
      <c r="E11320" s="12">
        <v>8.9249000000000002E-4</v>
      </c>
      <c r="F11320" s="12">
        <v>19.652264339999999</v>
      </c>
      <c r="G11320" s="14">
        <v>3.5352399999999998E-3</v>
      </c>
      <c r="H11320" s="14">
        <v>66.128293490000004</v>
      </c>
      <c r="I11320" s="14">
        <v>3.1369556799999998</v>
      </c>
      <c r="J11320" s="14">
        <v>680078.36</v>
      </c>
      <c r="K11320" s="14">
        <v>864.63391604000003</v>
      </c>
      <c r="L11320" s="13">
        <f t="shared" si="2581"/>
        <v>1.0605719999999998</v>
      </c>
      <c r="M11320" s="13">
        <f t="shared" si="2582"/>
        <v>13225.658698000001</v>
      </c>
      <c r="N11320" s="15"/>
      <c r="O11320" s="15"/>
      <c r="P11320" s="15"/>
      <c r="Q11320" s="13"/>
      <c r="R11320" s="13"/>
      <c r="S11320" s="13"/>
      <c r="T11320" s="13"/>
      <c r="U11320" s="16"/>
      <c r="V11320" s="16"/>
      <c r="W11320" s="16"/>
      <c r="AD11320" t="s">
        <v>3364</v>
      </c>
      <c r="AE11320" s="4">
        <v>1.973809E-2</v>
      </c>
      <c r="AF11320" s="4">
        <v>13244.279</v>
      </c>
      <c r="AG11320">
        <v>8.6866999999999999E-4</v>
      </c>
      <c r="AH11320">
        <v>19.684665880000001</v>
      </c>
      <c r="AI11320" s="4">
        <v>3.4420100000000001E-3</v>
      </c>
      <c r="AJ11320" s="4">
        <v>66.222161040000003</v>
      </c>
      <c r="AK11320" s="4">
        <v>3.1470235199999999</v>
      </c>
      <c r="AL11320" s="4">
        <v>686828.27</v>
      </c>
      <c r="AM11320" s="4">
        <v>864.55161649000001</v>
      </c>
    </row>
    <row r="11321" spans="1:39" x14ac:dyDescent="0.25">
      <c r="A11321" s="13"/>
      <c r="B11321" s="14">
        <v>1.9744149999999999E-2</v>
      </c>
      <c r="C11321" s="14">
        <v>13225.129000000001</v>
      </c>
      <c r="D11321" s="14">
        <f t="shared" si="2580"/>
        <v>13225.148744150001</v>
      </c>
      <c r="E11321" s="12">
        <v>8.9296000000000004E-4</v>
      </c>
      <c r="F11321" s="12">
        <v>19.651621609999999</v>
      </c>
      <c r="G11321" s="14">
        <v>3.5370900000000001E-3</v>
      </c>
      <c r="H11321" s="14">
        <v>66.126431249999996</v>
      </c>
      <c r="I11321" s="14">
        <v>3.1367582399999998</v>
      </c>
      <c r="J11321" s="14">
        <v>679946.11</v>
      </c>
      <c r="K11321" s="14">
        <v>864.63550930999997</v>
      </c>
      <c r="L11321" s="13">
        <f t="shared" si="2581"/>
        <v>1.0611269999999999</v>
      </c>
      <c r="M11321" s="13">
        <f t="shared" si="2582"/>
        <v>13225.286249999999</v>
      </c>
      <c r="N11321" s="15"/>
      <c r="O11321" s="15"/>
      <c r="P11321" s="15"/>
      <c r="Q11321" s="13"/>
      <c r="R11321" s="13"/>
      <c r="S11321" s="13"/>
      <c r="T11321" s="13"/>
      <c r="U11321" s="16"/>
      <c r="V11321" s="16"/>
      <c r="W11321" s="16"/>
      <c r="AD11321" t="s">
        <v>3365</v>
      </c>
      <c r="AE11321" s="4">
        <v>1.9738189999999999E-2</v>
      </c>
      <c r="AF11321" s="4">
        <v>13243.915000000001</v>
      </c>
      <c r="AG11321">
        <v>8.6912999999999997E-4</v>
      </c>
      <c r="AH11321">
        <v>19.684037629999999</v>
      </c>
      <c r="AI11321" s="4">
        <v>3.4438200000000002E-3</v>
      </c>
      <c r="AJ11321" s="4">
        <v>66.220341219999995</v>
      </c>
      <c r="AK11321" s="4">
        <v>3.1468261399999999</v>
      </c>
      <c r="AL11321" s="4">
        <v>686695.83</v>
      </c>
      <c r="AM11321" s="4">
        <v>864.55325002999996</v>
      </c>
    </row>
    <row r="11322" spans="1:39" x14ac:dyDescent="0.25">
      <c r="A11322" s="13"/>
      <c r="B11322" s="14">
        <v>1.9744279999999999E-2</v>
      </c>
      <c r="C11322" s="14">
        <v>13224.755999999999</v>
      </c>
      <c r="D11322" s="14">
        <f t="shared" si="2580"/>
        <v>13224.775744279999</v>
      </c>
      <c r="E11322" s="12">
        <v>8.9344000000000001E-4</v>
      </c>
      <c r="F11322" s="12">
        <v>19.650978599999998</v>
      </c>
      <c r="G11322" s="14">
        <v>3.5389499999999999E-3</v>
      </c>
      <c r="H11322" s="14">
        <v>66.124568170000003</v>
      </c>
      <c r="I11322" s="14">
        <v>3.1365607999999998</v>
      </c>
      <c r="J11322" s="14">
        <v>679813.86</v>
      </c>
      <c r="K11322" s="14">
        <v>864.63710178999997</v>
      </c>
      <c r="L11322" s="13">
        <f t="shared" si="2581"/>
        <v>1.061685</v>
      </c>
      <c r="M11322" s="13">
        <f t="shared" si="2582"/>
        <v>13224.913634</v>
      </c>
      <c r="N11322" s="15"/>
      <c r="O11322" s="15"/>
      <c r="P11322" s="15"/>
      <c r="Q11322" s="13"/>
      <c r="R11322" s="13"/>
      <c r="S11322" s="13"/>
      <c r="T11322" s="13"/>
      <c r="U11322" s="16"/>
      <c r="V11322" s="16"/>
      <c r="W11322" s="16"/>
      <c r="AD11322" t="s">
        <v>3366</v>
      </c>
      <c r="AE11322" s="4">
        <v>1.9738289999999999E-2</v>
      </c>
      <c r="AF11322" s="4">
        <v>13243.550999999999</v>
      </c>
      <c r="AG11322">
        <v>8.696E-4</v>
      </c>
      <c r="AH11322">
        <v>19.683409090000001</v>
      </c>
      <c r="AI11322" s="4">
        <v>3.4456199999999999E-3</v>
      </c>
      <c r="AJ11322" s="4">
        <v>66.218520569999995</v>
      </c>
      <c r="AK11322" s="4">
        <v>3.1466287500000001</v>
      </c>
      <c r="AL11322" s="4">
        <v>686563.39</v>
      </c>
      <c r="AM11322" s="4">
        <v>864.55488277999996</v>
      </c>
    </row>
    <row r="11323" spans="1:39" x14ac:dyDescent="0.25">
      <c r="A11323" s="13"/>
      <c r="B11323" s="14">
        <v>1.974441E-2</v>
      </c>
      <c r="C11323" s="14">
        <v>13224.383</v>
      </c>
      <c r="D11323" s="14">
        <f t="shared" si="2580"/>
        <v>13224.402744409999</v>
      </c>
      <c r="E11323" s="12">
        <v>8.9391000000000004E-4</v>
      </c>
      <c r="F11323" s="12">
        <v>19.650335290000001</v>
      </c>
      <c r="G11323" s="14">
        <v>3.5408000000000002E-3</v>
      </c>
      <c r="H11323" s="14">
        <v>66.122704249999998</v>
      </c>
      <c r="I11323" s="14">
        <v>3.1363633599999998</v>
      </c>
      <c r="J11323" s="14">
        <v>679681.61</v>
      </c>
      <c r="K11323" s="14">
        <v>864.63869350000004</v>
      </c>
      <c r="L11323" s="13">
        <f t="shared" si="2581"/>
        <v>1.0622400000000001</v>
      </c>
      <c r="M11323" s="13">
        <f t="shared" si="2582"/>
        <v>13224.540849999999</v>
      </c>
      <c r="N11323" s="15"/>
      <c r="O11323" s="15"/>
      <c r="P11323" s="15"/>
      <c r="Q11323" s="13"/>
      <c r="R11323" s="13"/>
      <c r="S11323" s="13"/>
      <c r="T11323" s="13"/>
      <c r="U11323" s="16"/>
      <c r="V11323" s="16"/>
      <c r="W11323" s="16"/>
      <c r="AD11323" t="s">
        <v>3367</v>
      </c>
      <c r="AE11323" s="4">
        <v>1.9738390000000001E-2</v>
      </c>
      <c r="AF11323" s="4">
        <v>13243.187</v>
      </c>
      <c r="AG11323">
        <v>8.7005999999999997E-4</v>
      </c>
      <c r="AH11323">
        <v>19.682780279999999</v>
      </c>
      <c r="AI11323" s="4">
        <v>3.4474200000000001E-3</v>
      </c>
      <c r="AJ11323" s="4">
        <v>66.2166991</v>
      </c>
      <c r="AK11323" s="4">
        <v>3.1464313700000002</v>
      </c>
      <c r="AL11323" s="4">
        <v>686430.95</v>
      </c>
      <c r="AM11323" s="4">
        <v>864.55651472</v>
      </c>
    </row>
    <row r="11324" spans="1:39" x14ac:dyDescent="0.25">
      <c r="A11324" s="13"/>
      <c r="B11324" s="14">
        <v>1.974455E-2</v>
      </c>
      <c r="C11324" s="14">
        <v>13224.01</v>
      </c>
      <c r="D11324" s="14">
        <f t="shared" si="2580"/>
        <v>13224.02974455</v>
      </c>
      <c r="E11324" s="12">
        <v>8.9439000000000001E-4</v>
      </c>
      <c r="F11324" s="12">
        <v>19.649691700000002</v>
      </c>
      <c r="G11324" s="14">
        <v>3.54266E-3</v>
      </c>
      <c r="H11324" s="14">
        <v>66.120839489999994</v>
      </c>
      <c r="I11324" s="14">
        <v>3.1361659099999999</v>
      </c>
      <c r="J11324" s="14">
        <v>679549.36</v>
      </c>
      <c r="K11324" s="14">
        <v>864.64028442999995</v>
      </c>
      <c r="L11324" s="13">
        <f t="shared" si="2581"/>
        <v>1.0627979999999999</v>
      </c>
      <c r="M11324" s="13">
        <f t="shared" si="2582"/>
        <v>13224.167898</v>
      </c>
      <c r="N11324" s="15"/>
      <c r="O11324" s="15"/>
      <c r="P11324" s="15"/>
      <c r="Q11324" s="13"/>
      <c r="R11324" s="13"/>
      <c r="S11324" s="13"/>
      <c r="T11324" s="13"/>
      <c r="U11324" s="16"/>
      <c r="V11324" s="16"/>
      <c r="W11324" s="16"/>
      <c r="AD11324" t="s">
        <v>3368</v>
      </c>
      <c r="AE11324" s="4">
        <v>1.9738490000000001E-2</v>
      </c>
      <c r="AF11324" s="4">
        <v>13242.822</v>
      </c>
      <c r="AG11324">
        <v>8.7051999999999995E-4</v>
      </c>
      <c r="AH11324">
        <v>19.682151180000002</v>
      </c>
      <c r="AI11324" s="4">
        <v>3.4492300000000002E-3</v>
      </c>
      <c r="AJ11324" s="4">
        <v>66.214876810000007</v>
      </c>
      <c r="AK11324" s="4">
        <v>3.1462339899999998</v>
      </c>
      <c r="AL11324" s="4">
        <v>686298.52</v>
      </c>
      <c r="AM11324" s="4">
        <v>864.55814586999998</v>
      </c>
    </row>
    <row r="11325" spans="1:39" x14ac:dyDescent="0.25">
      <c r="A11325" s="13"/>
      <c r="B11325" s="14">
        <v>1.9744680000000001E-2</v>
      </c>
      <c r="C11325" s="14">
        <v>13223.637000000001</v>
      </c>
      <c r="D11325" s="14">
        <f t="shared" si="2580"/>
        <v>13223.65674468</v>
      </c>
      <c r="E11325" s="12">
        <v>8.9486000000000003E-4</v>
      </c>
      <c r="F11325" s="12">
        <v>19.64904782</v>
      </c>
      <c r="G11325" s="14">
        <v>3.5445199999999998E-3</v>
      </c>
      <c r="H11325" s="14">
        <v>66.118973890000007</v>
      </c>
      <c r="I11325" s="14">
        <v>3.1359684699999999</v>
      </c>
      <c r="J11325" s="14">
        <v>679417.12</v>
      </c>
      <c r="K11325" s="14">
        <v>864.64187458000004</v>
      </c>
      <c r="L11325" s="13">
        <f t="shared" si="2581"/>
        <v>1.063356</v>
      </c>
      <c r="M11325" s="13">
        <f t="shared" si="2582"/>
        <v>13223.794778000001</v>
      </c>
      <c r="N11325" s="15"/>
      <c r="O11325" s="15"/>
      <c r="P11325" s="15"/>
      <c r="Q11325" s="13"/>
      <c r="R11325" s="13"/>
      <c r="S11325" s="13"/>
      <c r="T11325" s="13"/>
      <c r="U11325" s="16"/>
      <c r="V11325" s="16"/>
      <c r="W11325" s="16"/>
      <c r="AD11325" t="s">
        <v>3369</v>
      </c>
      <c r="AE11325" s="4">
        <v>1.973859E-2</v>
      </c>
      <c r="AF11325" s="4">
        <v>13242.457</v>
      </c>
      <c r="AG11325">
        <v>8.7098000000000004E-4</v>
      </c>
      <c r="AH11325">
        <v>19.68152181</v>
      </c>
      <c r="AI11325" s="4">
        <v>3.4510399999999998E-3</v>
      </c>
      <c r="AJ11325" s="4">
        <v>66.213053689999995</v>
      </c>
      <c r="AK11325" s="4">
        <v>3.1460366</v>
      </c>
      <c r="AL11325" s="4">
        <v>686166.09</v>
      </c>
      <c r="AM11325" s="4">
        <v>864.55977621</v>
      </c>
    </row>
    <row r="11326" spans="1:39" x14ac:dyDescent="0.25">
      <c r="A11326" s="13"/>
      <c r="B11326" s="14">
        <v>1.974482E-2</v>
      </c>
      <c r="C11326" s="14">
        <v>13223.263999999999</v>
      </c>
      <c r="D11326" s="14">
        <f t="shared" si="2580"/>
        <v>13223.283744819999</v>
      </c>
      <c r="E11326" s="12">
        <v>8.9532999999999995E-4</v>
      </c>
      <c r="F11326" s="12">
        <v>19.64840366</v>
      </c>
      <c r="G11326" s="14">
        <v>3.54638E-3</v>
      </c>
      <c r="H11326" s="14">
        <v>66.117107450000006</v>
      </c>
      <c r="I11326" s="14">
        <v>3.13577102</v>
      </c>
      <c r="J11326" s="14">
        <v>679284.89</v>
      </c>
      <c r="K11326" s="14">
        <v>864.64346394999995</v>
      </c>
      <c r="L11326" s="13">
        <f t="shared" si="2581"/>
        <v>1.063914</v>
      </c>
      <c r="M11326" s="13">
        <f t="shared" si="2582"/>
        <v>13223.421490000001</v>
      </c>
      <c r="N11326" s="15"/>
      <c r="O11326" s="15"/>
      <c r="P11326" s="15"/>
      <c r="Q11326" s="13"/>
      <c r="R11326" s="13"/>
      <c r="S11326" s="13"/>
      <c r="T11326" s="13"/>
      <c r="U11326" s="16"/>
      <c r="V11326" s="16"/>
      <c r="W11326" s="16"/>
      <c r="AD11326" t="s">
        <v>3370</v>
      </c>
      <c r="AE11326" s="4">
        <v>1.9738700000000001E-2</v>
      </c>
      <c r="AF11326" s="4">
        <v>13242.092000000001</v>
      </c>
      <c r="AG11326">
        <v>8.7144000000000002E-4</v>
      </c>
      <c r="AH11326">
        <v>19.680892149999998</v>
      </c>
      <c r="AI11326" s="4">
        <v>3.45284E-3</v>
      </c>
      <c r="AJ11326" s="4">
        <v>66.211229750000001</v>
      </c>
      <c r="AK11326" s="4">
        <v>3.14583922</v>
      </c>
      <c r="AL11326" s="4">
        <v>686033.67</v>
      </c>
      <c r="AM11326" s="4">
        <v>864.56140576999996</v>
      </c>
    </row>
    <row r="11327" spans="1:39" x14ac:dyDescent="0.25">
      <c r="A11327" s="13"/>
      <c r="B11327" s="14">
        <v>1.9744959999999999E-2</v>
      </c>
      <c r="C11327" s="14">
        <v>13222.89</v>
      </c>
      <c r="D11327" s="14">
        <f t="shared" si="2580"/>
        <v>13222.909744959999</v>
      </c>
      <c r="E11327" s="12">
        <v>8.9581000000000003E-4</v>
      </c>
      <c r="F11327" s="12">
        <v>19.64775921</v>
      </c>
      <c r="G11327" s="14">
        <v>3.5482399999999998E-3</v>
      </c>
      <c r="H11327" s="14">
        <v>66.115240159999999</v>
      </c>
      <c r="I11327" s="14">
        <v>3.13557357</v>
      </c>
      <c r="J11327" s="14">
        <v>679152.66</v>
      </c>
      <c r="K11327" s="14">
        <v>864.64505254999995</v>
      </c>
      <c r="L11327" s="13">
        <f t="shared" si="2581"/>
        <v>1.0644719999999999</v>
      </c>
      <c r="M11327" s="13">
        <f t="shared" si="2582"/>
        <v>13223.048032000001</v>
      </c>
      <c r="N11327" s="15"/>
      <c r="O11327" s="15"/>
      <c r="P11327" s="15"/>
      <c r="Q11327" s="13"/>
      <c r="R11327" s="13"/>
      <c r="S11327" s="13"/>
      <c r="T11327" s="13"/>
      <c r="U11327" s="16"/>
      <c r="V11327" s="16"/>
      <c r="W11327" s="16"/>
      <c r="AD11327" t="s">
        <v>3371</v>
      </c>
      <c r="AE11327" s="4">
        <v>1.9738800000000001E-2</v>
      </c>
      <c r="AF11327" s="4">
        <v>13241.727000000001</v>
      </c>
      <c r="AG11327">
        <v>8.719E-4</v>
      </c>
      <c r="AH11327">
        <v>19.680262209999999</v>
      </c>
      <c r="AI11327" s="4">
        <v>3.4546500000000001E-3</v>
      </c>
      <c r="AJ11327" s="4">
        <v>66.209404980000002</v>
      </c>
      <c r="AK11327" s="4">
        <v>3.1456418300000002</v>
      </c>
      <c r="AL11327" s="4">
        <v>685901.25</v>
      </c>
      <c r="AM11327" s="4">
        <v>864.56303451999997</v>
      </c>
    </row>
    <row r="11328" spans="1:39" x14ac:dyDescent="0.25">
      <c r="A11328" s="13"/>
      <c r="B11328" s="14">
        <v>1.974509E-2</v>
      </c>
      <c r="C11328" s="14">
        <v>13222.517</v>
      </c>
      <c r="D11328" s="14">
        <f t="shared" si="2580"/>
        <v>13222.536745089999</v>
      </c>
      <c r="E11328" s="12">
        <v>8.9629E-4</v>
      </c>
      <c r="F11328" s="12">
        <v>19.647114460000001</v>
      </c>
      <c r="G11328" s="14">
        <v>3.5501E-3</v>
      </c>
      <c r="H11328" s="14">
        <v>66.113372029999994</v>
      </c>
      <c r="I11328" s="14">
        <v>3.1353761200000001</v>
      </c>
      <c r="J11328" s="14">
        <v>679020.43</v>
      </c>
      <c r="K11328" s="14">
        <v>864.64664035999999</v>
      </c>
      <c r="L11328" s="13">
        <f t="shared" si="2581"/>
        <v>1.0650299999999999</v>
      </c>
      <c r="M11328" s="13">
        <f t="shared" si="2582"/>
        <v>13222.674405999998</v>
      </c>
      <c r="N11328" s="15"/>
      <c r="O11328" s="15"/>
      <c r="P11328" s="15"/>
      <c r="Q11328" s="13"/>
      <c r="R11328" s="13"/>
      <c r="S11328" s="13"/>
      <c r="T11328" s="13"/>
      <c r="U11328" s="16"/>
      <c r="V11328" s="16"/>
      <c r="W11328" s="16"/>
      <c r="AD11328" t="s">
        <v>3372</v>
      </c>
      <c r="AE11328" s="4">
        <v>1.9738909999999998E-2</v>
      </c>
      <c r="AF11328" s="4">
        <v>13241.361999999999</v>
      </c>
      <c r="AG11328">
        <v>8.7237000000000002E-4</v>
      </c>
      <c r="AH11328">
        <v>19.679631990000001</v>
      </c>
      <c r="AI11328" s="4">
        <v>3.4564600000000002E-3</v>
      </c>
      <c r="AJ11328" s="4">
        <v>66.207579379999999</v>
      </c>
      <c r="AK11328" s="4">
        <v>3.1454444399999999</v>
      </c>
      <c r="AL11328" s="4">
        <v>685768.83</v>
      </c>
      <c r="AM11328" s="4">
        <v>864.56466247000003</v>
      </c>
    </row>
    <row r="11329" spans="1:39" x14ac:dyDescent="0.25">
      <c r="A11329" s="13"/>
      <c r="B11329" s="14">
        <v>1.9745229999999999E-2</v>
      </c>
      <c r="C11329" s="14">
        <v>13222.143</v>
      </c>
      <c r="D11329" s="14">
        <f t="shared" si="2580"/>
        <v>13222.16274523</v>
      </c>
      <c r="E11329" s="12">
        <v>8.9676000000000003E-4</v>
      </c>
      <c r="F11329" s="12">
        <v>19.646469440000001</v>
      </c>
      <c r="G11329" s="14">
        <v>3.5519599999999998E-3</v>
      </c>
      <c r="H11329" s="14">
        <v>66.111503060000004</v>
      </c>
      <c r="I11329" s="14">
        <v>3.1351786700000002</v>
      </c>
      <c r="J11329" s="14">
        <v>678888.2</v>
      </c>
      <c r="K11329" s="14">
        <v>864.6482274</v>
      </c>
      <c r="L11329" s="13">
        <f t="shared" si="2581"/>
        <v>1.065588</v>
      </c>
      <c r="M11329" s="13">
        <f t="shared" si="2582"/>
        <v>13222.300612000001</v>
      </c>
      <c r="N11329" s="15"/>
      <c r="O11329" s="15"/>
      <c r="P11329" s="15"/>
      <c r="Q11329" s="13"/>
      <c r="R11329" s="13"/>
      <c r="S11329" s="13"/>
      <c r="T11329" s="13"/>
      <c r="U11329" s="16"/>
      <c r="V11329" s="16"/>
      <c r="W11329" s="16"/>
      <c r="AD11329" t="s">
        <v>3373</v>
      </c>
      <c r="AE11329" s="4">
        <v>1.9739010000000001E-2</v>
      </c>
      <c r="AF11329" s="4">
        <v>13240.996999999999</v>
      </c>
      <c r="AG11329">
        <v>8.7283E-4</v>
      </c>
      <c r="AH11329">
        <v>19.67900148</v>
      </c>
      <c r="AI11329" s="4">
        <v>3.4582699999999998E-3</v>
      </c>
      <c r="AJ11329" s="4">
        <v>66.205752970000006</v>
      </c>
      <c r="AK11329" s="4">
        <v>3.14524705</v>
      </c>
      <c r="AL11329" s="4">
        <v>685636.41</v>
      </c>
      <c r="AM11329" s="4">
        <v>864.56628963000003</v>
      </c>
    </row>
    <row r="11330" spans="1:39" x14ac:dyDescent="0.25">
      <c r="A11330" s="13"/>
      <c r="B11330" s="14">
        <v>1.9745370000000002E-2</v>
      </c>
      <c r="C11330" s="14">
        <v>13221.769</v>
      </c>
      <c r="D11330" s="14">
        <f t="shared" si="2580"/>
        <v>13221.78874537</v>
      </c>
      <c r="E11330" s="12">
        <v>8.9724E-4</v>
      </c>
      <c r="F11330" s="12">
        <v>19.64582412</v>
      </c>
      <c r="G11330" s="14">
        <v>3.55383E-3</v>
      </c>
      <c r="H11330" s="14">
        <v>66.109633250000002</v>
      </c>
      <c r="I11330" s="14">
        <v>3.1349812199999998</v>
      </c>
      <c r="J11330" s="14">
        <v>678755.98</v>
      </c>
      <c r="K11330" s="14">
        <v>864.64981365999995</v>
      </c>
      <c r="L11330" s="13">
        <f t="shared" si="2581"/>
        <v>1.066149</v>
      </c>
      <c r="M11330" s="13">
        <f t="shared" si="2582"/>
        <v>13221.926650000001</v>
      </c>
      <c r="N11330" s="15"/>
      <c r="O11330" s="15"/>
      <c r="P11330" s="15"/>
      <c r="Q11330" s="13"/>
      <c r="R11330" s="13"/>
      <c r="S11330" s="13"/>
      <c r="T11330" s="13"/>
      <c r="U11330" s="16"/>
      <c r="V11330" s="16"/>
      <c r="W11330" s="16"/>
      <c r="AD11330" t="s">
        <v>3374</v>
      </c>
      <c r="AE11330" s="4">
        <v>1.9739119999999999E-2</v>
      </c>
      <c r="AF11330" s="4">
        <v>13240.630999999999</v>
      </c>
      <c r="AG11330">
        <v>8.7328999999999998E-4</v>
      </c>
      <c r="AH11330">
        <v>19.678370699999999</v>
      </c>
      <c r="AI11330" s="4">
        <v>3.4600799999999999E-3</v>
      </c>
      <c r="AJ11330" s="4">
        <v>66.203925720000001</v>
      </c>
      <c r="AK11330" s="4">
        <v>3.1450496600000002</v>
      </c>
      <c r="AL11330" s="4">
        <v>685504</v>
      </c>
      <c r="AM11330" s="4">
        <v>864.56791599999997</v>
      </c>
    </row>
    <row r="11331" spans="1:39" x14ac:dyDescent="0.25">
      <c r="A11331" s="13"/>
      <c r="B11331" s="14">
        <v>1.9745510000000001E-2</v>
      </c>
      <c r="C11331" s="14">
        <v>13221.394</v>
      </c>
      <c r="D11331" s="14">
        <f t="shared" ref="D11331:D11394" si="2583">B11331+C11331</f>
        <v>13221.413745510001</v>
      </c>
      <c r="E11331" s="12">
        <v>8.9771000000000002E-4</v>
      </c>
      <c r="F11331" s="12">
        <v>19.645178520000002</v>
      </c>
      <c r="G11331" s="14">
        <v>3.5556899999999998E-3</v>
      </c>
      <c r="H11331" s="14">
        <v>66.107762589999993</v>
      </c>
      <c r="I11331" s="14">
        <v>3.1347837699999999</v>
      </c>
      <c r="J11331" s="14">
        <v>678623.76</v>
      </c>
      <c r="K11331" s="14">
        <v>864.65139914999997</v>
      </c>
      <c r="L11331" s="13">
        <f t="shared" si="2581"/>
        <v>1.0667069999999998</v>
      </c>
      <c r="M11331" s="13">
        <f t="shared" si="2582"/>
        <v>13221.552517999999</v>
      </c>
      <c r="N11331" s="15"/>
      <c r="O11331" s="15"/>
      <c r="P11331" s="15"/>
      <c r="Q11331" s="13"/>
      <c r="R11331" s="13"/>
      <c r="S11331" s="13"/>
      <c r="T11331" s="13"/>
      <c r="U11331" s="16"/>
      <c r="V11331" s="16"/>
      <c r="W11331" s="16"/>
      <c r="AD11331" t="s">
        <v>3375</v>
      </c>
      <c r="AE11331" s="4">
        <v>1.9739219999999998E-2</v>
      </c>
      <c r="AF11331" s="4">
        <v>13240.266</v>
      </c>
      <c r="AG11331">
        <v>8.7374999999999996E-4</v>
      </c>
      <c r="AH11331">
        <v>19.677739630000001</v>
      </c>
      <c r="AI11331" s="4">
        <v>3.4619E-3</v>
      </c>
      <c r="AJ11331" s="4">
        <v>66.202097649999999</v>
      </c>
      <c r="AK11331" s="4">
        <v>3.1448522699999999</v>
      </c>
      <c r="AL11331" s="4">
        <v>685371.6</v>
      </c>
      <c r="AM11331" s="4">
        <v>864.56954155999995</v>
      </c>
    </row>
    <row r="11332" spans="1:39" x14ac:dyDescent="0.25">
      <c r="A11332" s="13"/>
      <c r="B11332" s="14">
        <v>1.974565E-2</v>
      </c>
      <c r="C11332" s="14">
        <v>13221.02</v>
      </c>
      <c r="D11332" s="14">
        <f t="shared" si="2583"/>
        <v>13221.03974565</v>
      </c>
      <c r="E11332" s="12">
        <v>8.9818999999999999E-4</v>
      </c>
      <c r="F11332" s="12">
        <v>19.64453263</v>
      </c>
      <c r="G11332" s="14">
        <v>3.55756E-3</v>
      </c>
      <c r="H11332" s="14">
        <v>66.10589109</v>
      </c>
      <c r="I11332" s="14">
        <v>3.13458631</v>
      </c>
      <c r="J11332" s="14">
        <v>678491.55</v>
      </c>
      <c r="K11332" s="14">
        <v>864.65298385999995</v>
      </c>
      <c r="L11332" s="13">
        <f t="shared" si="2581"/>
        <v>1.0672679999999999</v>
      </c>
      <c r="M11332" s="13">
        <f t="shared" si="2582"/>
        <v>13221.178218000001</v>
      </c>
      <c r="N11332" s="15"/>
      <c r="O11332" s="15"/>
      <c r="P11332" s="15"/>
      <c r="Q11332" s="13"/>
      <c r="R11332" s="13"/>
      <c r="S11332" s="13"/>
      <c r="T11332" s="13"/>
      <c r="U11332" s="16"/>
      <c r="V11332" s="16"/>
      <c r="W11332" s="16"/>
      <c r="AD11332" t="s">
        <v>3376</v>
      </c>
      <c r="AE11332" s="4">
        <v>1.9739329999999999E-2</v>
      </c>
      <c r="AF11332" s="4">
        <v>13239.9</v>
      </c>
      <c r="AG11332">
        <v>8.7421999999999999E-4</v>
      </c>
      <c r="AH11332">
        <v>19.677108279999999</v>
      </c>
      <c r="AI11332" s="4">
        <v>3.4637100000000001E-3</v>
      </c>
      <c r="AJ11332" s="4">
        <v>66.20026876</v>
      </c>
      <c r="AK11332" s="4">
        <v>3.14465488</v>
      </c>
      <c r="AL11332" s="4">
        <v>685239.2</v>
      </c>
      <c r="AM11332" s="4">
        <v>864.57116632999998</v>
      </c>
    </row>
    <row r="11333" spans="1:39" x14ac:dyDescent="0.25">
      <c r="A11333" s="13"/>
      <c r="B11333" s="14">
        <v>1.9745789999999999E-2</v>
      </c>
      <c r="C11333" s="14">
        <v>13220.646000000001</v>
      </c>
      <c r="D11333" s="14">
        <f t="shared" si="2583"/>
        <v>13220.66574579</v>
      </c>
      <c r="E11333" s="12">
        <v>8.9866999999999996E-4</v>
      </c>
      <c r="F11333" s="12">
        <v>19.64388645</v>
      </c>
      <c r="G11333" s="14">
        <v>3.5594200000000002E-3</v>
      </c>
      <c r="H11333" s="14">
        <v>66.104018740000001</v>
      </c>
      <c r="I11333" s="14">
        <v>3.1343888500000001</v>
      </c>
      <c r="J11333" s="14">
        <v>678359.34</v>
      </c>
      <c r="K11333" s="14">
        <v>864.65456778999999</v>
      </c>
      <c r="L11333" s="13">
        <f t="shared" si="2581"/>
        <v>1.0678260000000002</v>
      </c>
      <c r="M11333" s="13">
        <f t="shared" si="2582"/>
        <v>13220.803748</v>
      </c>
      <c r="N11333" s="15"/>
      <c r="O11333" s="15"/>
      <c r="P11333" s="15"/>
      <c r="Q11333" s="13"/>
      <c r="R11333" s="13"/>
      <c r="S11333" s="13"/>
      <c r="T11333" s="13"/>
      <c r="U11333" s="16"/>
      <c r="V11333" s="16"/>
      <c r="W11333" s="16"/>
      <c r="AD11333" t="s">
        <v>3377</v>
      </c>
      <c r="AE11333" s="4">
        <v>1.973944E-2</v>
      </c>
      <c r="AF11333" s="4">
        <v>13239.534</v>
      </c>
      <c r="AG11333">
        <v>8.7467999999999997E-4</v>
      </c>
      <c r="AH11333">
        <v>19.676476650000001</v>
      </c>
      <c r="AI11333" s="4">
        <v>3.4655300000000001E-3</v>
      </c>
      <c r="AJ11333" s="4">
        <v>66.198439030000003</v>
      </c>
      <c r="AK11333" s="4">
        <v>3.1444574900000002</v>
      </c>
      <c r="AL11333" s="4">
        <v>685106.8</v>
      </c>
      <c r="AM11333" s="4">
        <v>864.57279030999996</v>
      </c>
    </row>
    <row r="11334" spans="1:39" x14ac:dyDescent="0.25">
      <c r="A11334" s="13"/>
      <c r="B11334" s="14">
        <v>1.9745929999999998E-2</v>
      </c>
      <c r="C11334" s="14">
        <v>13220.271000000001</v>
      </c>
      <c r="D11334" s="14">
        <f t="shared" si="2583"/>
        <v>13220.29074593</v>
      </c>
      <c r="E11334" s="12">
        <v>8.9913999999999999E-4</v>
      </c>
      <c r="F11334" s="12">
        <v>19.643239980000001</v>
      </c>
      <c r="G11334" s="14">
        <v>3.5612899999999999E-3</v>
      </c>
      <c r="H11334" s="14">
        <v>66.102145550000003</v>
      </c>
      <c r="I11334" s="14">
        <v>3.1341914000000002</v>
      </c>
      <c r="J11334" s="14">
        <v>678227.13</v>
      </c>
      <c r="K11334" s="14">
        <v>864.65615094999998</v>
      </c>
      <c r="L11334" s="13">
        <f t="shared" si="2581"/>
        <v>1.068387</v>
      </c>
      <c r="M11334" s="13">
        <f t="shared" si="2582"/>
        <v>13220.429110000001</v>
      </c>
      <c r="N11334" s="15"/>
      <c r="O11334" s="15"/>
      <c r="P11334" s="15"/>
      <c r="Q11334" s="13"/>
      <c r="R11334" s="13"/>
      <c r="S11334" s="13"/>
      <c r="T11334" s="13"/>
      <c r="U11334" s="16"/>
      <c r="V11334" s="16"/>
      <c r="W11334" s="16"/>
      <c r="AD11334" t="s">
        <v>3378</v>
      </c>
      <c r="AE11334" s="4">
        <v>1.9739550000000002E-2</v>
      </c>
      <c r="AF11334" s="4">
        <v>13239.168</v>
      </c>
      <c r="AG11334">
        <v>8.7514000000000005E-4</v>
      </c>
      <c r="AH11334">
        <v>19.675844739999999</v>
      </c>
      <c r="AI11334" s="4">
        <v>3.4673400000000002E-3</v>
      </c>
      <c r="AJ11334" s="4">
        <v>66.196608479999995</v>
      </c>
      <c r="AK11334" s="4">
        <v>3.14426009</v>
      </c>
      <c r="AL11334" s="4">
        <v>684974.4</v>
      </c>
      <c r="AM11334" s="4">
        <v>864.57441348999998</v>
      </c>
    </row>
    <row r="11335" spans="1:39" x14ac:dyDescent="0.25">
      <c r="A11335" s="13"/>
      <c r="B11335" s="14">
        <v>1.9746070000000001E-2</v>
      </c>
      <c r="C11335" s="14">
        <v>13219.896000000001</v>
      </c>
      <c r="D11335" s="14">
        <f t="shared" si="2583"/>
        <v>13219.915746070001</v>
      </c>
      <c r="E11335" s="12">
        <v>8.9961999999999996E-4</v>
      </c>
      <c r="F11335" s="12">
        <v>19.642593219999998</v>
      </c>
      <c r="G11335" s="14">
        <v>3.5631600000000001E-3</v>
      </c>
      <c r="H11335" s="14">
        <v>66.100271509999999</v>
      </c>
      <c r="I11335" s="14">
        <v>3.1339939399999999</v>
      </c>
      <c r="J11335" s="14">
        <v>678094.93</v>
      </c>
      <c r="K11335" s="14">
        <v>864.65773334000005</v>
      </c>
      <c r="L11335" s="13">
        <f t="shared" si="2581"/>
        <v>1.068948</v>
      </c>
      <c r="M11335" s="13">
        <f t="shared" si="2582"/>
        <v>13220.054302</v>
      </c>
      <c r="N11335" s="15"/>
      <c r="O11335" s="15"/>
      <c r="P11335" s="15"/>
      <c r="Q11335" s="13"/>
      <c r="R11335" s="13"/>
      <c r="S11335" s="13"/>
      <c r="T11335" s="13"/>
      <c r="U11335" s="16"/>
      <c r="V11335" s="16"/>
      <c r="W11335" s="16"/>
      <c r="AD11335" t="s">
        <v>3379</v>
      </c>
      <c r="AE11335" s="4">
        <v>1.9739659999999999E-2</v>
      </c>
      <c r="AF11335" s="4">
        <v>13238.800999999999</v>
      </c>
      <c r="AG11335">
        <v>8.7560999999999997E-4</v>
      </c>
      <c r="AH11335">
        <v>19.67521254</v>
      </c>
      <c r="AI11335" s="4">
        <v>3.4691600000000002E-3</v>
      </c>
      <c r="AJ11335" s="4">
        <v>66.194777099999996</v>
      </c>
      <c r="AK11335" s="4">
        <v>3.1440627000000001</v>
      </c>
      <c r="AL11335" s="4">
        <v>684842.01</v>
      </c>
      <c r="AM11335" s="4">
        <v>864.57603587999995</v>
      </c>
    </row>
    <row r="11336" spans="1:39" x14ac:dyDescent="0.25">
      <c r="A11336" s="13"/>
      <c r="B11336" s="14">
        <v>1.974621E-2</v>
      </c>
      <c r="C11336" s="14">
        <v>13219.521000000001</v>
      </c>
      <c r="D11336" s="14">
        <f t="shared" si="2583"/>
        <v>13219.540746210001</v>
      </c>
      <c r="E11336" s="12">
        <v>9.0010000000000003E-4</v>
      </c>
      <c r="F11336" s="12">
        <v>19.641946180000001</v>
      </c>
      <c r="G11336" s="14">
        <v>3.5650299999999998E-3</v>
      </c>
      <c r="H11336" s="14">
        <v>66.098396629999996</v>
      </c>
      <c r="I11336" s="14">
        <v>3.13379648</v>
      </c>
      <c r="J11336" s="14">
        <v>677962.73</v>
      </c>
      <c r="K11336" s="14">
        <v>864.65931494999995</v>
      </c>
      <c r="L11336" s="13">
        <f t="shared" si="2581"/>
        <v>1.069509</v>
      </c>
      <c r="M11336" s="13">
        <f t="shared" si="2582"/>
        <v>13219.679325999999</v>
      </c>
      <c r="N11336" s="15"/>
      <c r="O11336" s="15"/>
      <c r="P11336" s="15"/>
      <c r="Q11336" s="13"/>
      <c r="R11336" s="13"/>
      <c r="S11336" s="13"/>
      <c r="T11336" s="13"/>
      <c r="U11336" s="16"/>
      <c r="V11336" s="16"/>
      <c r="W11336" s="16"/>
      <c r="AD11336" t="s">
        <v>3380</v>
      </c>
      <c r="AE11336" s="4">
        <v>1.973977E-2</v>
      </c>
      <c r="AF11336" s="4">
        <v>13238.434999999999</v>
      </c>
      <c r="AG11336">
        <v>8.7606999999999995E-4</v>
      </c>
      <c r="AH11336">
        <v>19.67458006</v>
      </c>
      <c r="AI11336" s="4">
        <v>3.4709799999999998E-3</v>
      </c>
      <c r="AJ11336" s="4">
        <v>66.192944900000001</v>
      </c>
      <c r="AK11336" s="4">
        <v>3.1438652999999999</v>
      </c>
      <c r="AL11336" s="4">
        <v>684709.62</v>
      </c>
      <c r="AM11336" s="4">
        <v>864.57765746999996</v>
      </c>
    </row>
    <row r="11337" spans="1:39" x14ac:dyDescent="0.25">
      <c r="A11337" s="13"/>
      <c r="B11337" s="14">
        <v>1.9746360000000001E-2</v>
      </c>
      <c r="C11337" s="14">
        <v>13219.146000000001</v>
      </c>
      <c r="D11337" s="14">
        <f t="shared" si="2583"/>
        <v>13219.16574636</v>
      </c>
      <c r="E11337" s="12">
        <v>9.0058E-4</v>
      </c>
      <c r="F11337" s="12">
        <v>19.641298840000001</v>
      </c>
      <c r="G11337" s="14">
        <v>3.5669E-3</v>
      </c>
      <c r="H11337" s="14">
        <v>66.096520900000002</v>
      </c>
      <c r="I11337" s="14">
        <v>3.1335990100000002</v>
      </c>
      <c r="J11337" s="14">
        <v>677830.53</v>
      </c>
      <c r="K11337" s="14">
        <v>864.66089578000003</v>
      </c>
      <c r="L11337" s="13">
        <f t="shared" si="2581"/>
        <v>1.0700700000000001</v>
      </c>
      <c r="M11337" s="13">
        <f t="shared" si="2582"/>
        <v>13219.304180000001</v>
      </c>
      <c r="N11337" s="15"/>
      <c r="O11337" s="15"/>
      <c r="P11337" s="15"/>
      <c r="Q11337" s="13"/>
      <c r="R11337" s="13"/>
      <c r="S11337" s="13"/>
      <c r="T11337" s="13"/>
      <c r="U11337" s="16"/>
      <c r="V11337" s="16"/>
      <c r="W11337" s="16"/>
      <c r="AD11337" t="s">
        <v>3381</v>
      </c>
      <c r="AE11337" s="4">
        <v>1.9739880000000001E-2</v>
      </c>
      <c r="AF11337" s="4">
        <v>13238.067999999999</v>
      </c>
      <c r="AG11337">
        <v>8.7653999999999998E-4</v>
      </c>
      <c r="AH11337">
        <v>19.673947299999998</v>
      </c>
      <c r="AI11337" s="4">
        <v>3.4727999999999998E-3</v>
      </c>
      <c r="AJ11337" s="4">
        <v>66.191111860000007</v>
      </c>
      <c r="AK11337" s="4">
        <v>3.1436679000000001</v>
      </c>
      <c r="AL11337" s="4">
        <v>684577.24</v>
      </c>
      <c r="AM11337" s="4">
        <v>864.57927827000003</v>
      </c>
    </row>
    <row r="11338" spans="1:39" x14ac:dyDescent="0.25">
      <c r="A11338" s="13"/>
      <c r="B11338" s="14">
        <v>1.97465E-2</v>
      </c>
      <c r="C11338" s="14">
        <v>13218.77</v>
      </c>
      <c r="D11338" s="14">
        <f t="shared" si="2583"/>
        <v>13218.789746500001</v>
      </c>
      <c r="E11338" s="12">
        <v>9.0105999999999997E-4</v>
      </c>
      <c r="F11338" s="12">
        <v>19.640651219999999</v>
      </c>
      <c r="G11338" s="14">
        <v>3.5687700000000002E-3</v>
      </c>
      <c r="H11338" s="14">
        <v>66.094644329999994</v>
      </c>
      <c r="I11338" s="14">
        <v>3.1334015499999999</v>
      </c>
      <c r="J11338" s="14">
        <v>677698.34</v>
      </c>
      <c r="K11338" s="14">
        <v>864.66247583999996</v>
      </c>
      <c r="L11338" s="13">
        <f t="shared" si="2581"/>
        <v>1.0706310000000001</v>
      </c>
      <c r="M11338" s="13">
        <f t="shared" si="2582"/>
        <v>13218.928865999998</v>
      </c>
      <c r="N11338" s="15"/>
      <c r="O11338" s="15"/>
      <c r="P11338" s="15"/>
      <c r="Q11338" s="13"/>
      <c r="R11338" s="13"/>
      <c r="S11338" s="13"/>
      <c r="T11338" s="13"/>
      <c r="U11338" s="16"/>
      <c r="V11338" s="16"/>
      <c r="W11338" s="16"/>
      <c r="AD11338" t="s">
        <v>3382</v>
      </c>
      <c r="AE11338" s="4">
        <v>1.9739989999999999E-2</v>
      </c>
      <c r="AF11338" s="4">
        <v>13237.700999999999</v>
      </c>
      <c r="AG11338">
        <v>8.7699999999999996E-4</v>
      </c>
      <c r="AH11338">
        <v>19.673314250000001</v>
      </c>
      <c r="AI11338" s="4">
        <v>3.4746099999999999E-3</v>
      </c>
      <c r="AJ11338" s="4">
        <v>66.189278000000002</v>
      </c>
      <c r="AK11338" s="4">
        <v>3.1434704999999998</v>
      </c>
      <c r="AL11338" s="4">
        <v>684444.86</v>
      </c>
      <c r="AM11338" s="4">
        <v>864.58089828000004</v>
      </c>
    </row>
    <row r="11339" spans="1:39" x14ac:dyDescent="0.25">
      <c r="A11339" s="13"/>
      <c r="B11339" s="14">
        <v>1.9746639999999999E-2</v>
      </c>
      <c r="C11339" s="14">
        <v>13218.395</v>
      </c>
      <c r="D11339" s="14">
        <f t="shared" si="2583"/>
        <v>13218.414746640001</v>
      </c>
      <c r="E11339" s="12">
        <v>9.0153E-4</v>
      </c>
      <c r="F11339" s="12">
        <v>19.640003310000001</v>
      </c>
      <c r="G11339" s="14">
        <v>3.5706499999999999E-3</v>
      </c>
      <c r="H11339" s="14">
        <v>66.092766900000001</v>
      </c>
      <c r="I11339" s="14">
        <v>3.13320409</v>
      </c>
      <c r="J11339" s="14">
        <v>677566.16</v>
      </c>
      <c r="K11339" s="14">
        <v>864.66405512999995</v>
      </c>
      <c r="L11339" s="13">
        <f t="shared" si="2581"/>
        <v>1.0711949999999999</v>
      </c>
      <c r="M11339" s="13">
        <f t="shared" si="2582"/>
        <v>13218.553379999999</v>
      </c>
      <c r="N11339" s="15"/>
      <c r="O11339" s="15"/>
      <c r="P11339" s="15"/>
      <c r="Q11339" s="13"/>
      <c r="R11339" s="13"/>
      <c r="S11339" s="13"/>
      <c r="T11339" s="13"/>
      <c r="U11339" s="16"/>
      <c r="V11339" s="16"/>
      <c r="W11339" s="16"/>
      <c r="AD11339" t="s">
        <v>3383</v>
      </c>
      <c r="AE11339" s="4">
        <v>1.97401E-2</v>
      </c>
      <c r="AF11339" s="4">
        <v>13237.334000000001</v>
      </c>
      <c r="AG11339">
        <v>8.7746999999999999E-4</v>
      </c>
      <c r="AH11339">
        <v>19.672680920000001</v>
      </c>
      <c r="AI11339" s="4">
        <v>3.4764399999999999E-3</v>
      </c>
      <c r="AJ11339" s="4">
        <v>66.187443310000006</v>
      </c>
      <c r="AK11339" s="4">
        <v>3.1432731</v>
      </c>
      <c r="AL11339" s="4">
        <v>684312.48</v>
      </c>
      <c r="AM11339" s="4">
        <v>864.58251748999999</v>
      </c>
    </row>
    <row r="11340" spans="1:39" x14ac:dyDescent="0.25">
      <c r="A11340" s="13"/>
      <c r="B11340" s="14">
        <v>1.974679E-2</v>
      </c>
      <c r="C11340" s="14">
        <v>13218.019</v>
      </c>
      <c r="D11340" s="14">
        <f t="shared" si="2583"/>
        <v>13218.03874679</v>
      </c>
      <c r="E11340" s="12">
        <v>9.0200999999999996E-4</v>
      </c>
      <c r="F11340" s="12">
        <v>19.63935511</v>
      </c>
      <c r="G11340" s="14">
        <v>3.57252E-3</v>
      </c>
      <c r="H11340" s="14">
        <v>66.090888640000003</v>
      </c>
      <c r="I11340" s="14">
        <v>3.1330066200000002</v>
      </c>
      <c r="J11340" s="14">
        <v>677433.97</v>
      </c>
      <c r="K11340" s="14">
        <v>864.66563365000002</v>
      </c>
      <c r="L11340" s="13">
        <f t="shared" si="2581"/>
        <v>1.0717559999999999</v>
      </c>
      <c r="M11340" s="13">
        <f t="shared" si="2582"/>
        <v>13218.177728000001</v>
      </c>
      <c r="N11340" s="15"/>
      <c r="O11340" s="15"/>
      <c r="P11340" s="15"/>
      <c r="Q11340" s="13"/>
      <c r="R11340" s="13"/>
      <c r="S11340" s="13"/>
      <c r="T11340" s="13"/>
      <c r="U11340" s="16"/>
      <c r="V11340" s="16"/>
      <c r="W11340" s="16"/>
      <c r="AD11340" t="s">
        <v>3384</v>
      </c>
      <c r="AE11340" s="4">
        <v>1.9740210000000001E-2</v>
      </c>
      <c r="AF11340" s="4">
        <v>13236.967000000001</v>
      </c>
      <c r="AG11340">
        <v>8.7792999999999996E-4</v>
      </c>
      <c r="AH11340">
        <v>19.67204731</v>
      </c>
      <c r="AI11340" s="4">
        <v>3.4782599999999999E-3</v>
      </c>
      <c r="AJ11340" s="4">
        <v>66.185607790000006</v>
      </c>
      <c r="AK11340" s="4">
        <v>3.1430756999999998</v>
      </c>
      <c r="AL11340" s="4">
        <v>684180.11</v>
      </c>
      <c r="AM11340" s="4">
        <v>864.58413590999999</v>
      </c>
    </row>
    <row r="11341" spans="1:39" x14ac:dyDescent="0.25">
      <c r="A11341" s="13"/>
      <c r="B11341" s="14">
        <v>1.9746929999999999E-2</v>
      </c>
      <c r="C11341" s="14">
        <v>13217.643</v>
      </c>
      <c r="D11341" s="14">
        <f t="shared" si="2583"/>
        <v>13217.66274693</v>
      </c>
      <c r="E11341" s="12">
        <v>9.0249000000000004E-4</v>
      </c>
      <c r="F11341" s="12">
        <v>19.638706620000001</v>
      </c>
      <c r="G11341" s="14">
        <v>3.5744000000000001E-3</v>
      </c>
      <c r="H11341" s="14">
        <v>66.089009520000005</v>
      </c>
      <c r="I11341" s="14">
        <v>3.1328091499999999</v>
      </c>
      <c r="J11341" s="14">
        <v>677301.79</v>
      </c>
      <c r="K11341" s="14">
        <v>864.66721139000003</v>
      </c>
      <c r="L11341" s="13">
        <f t="shared" si="2581"/>
        <v>1.0723199999999999</v>
      </c>
      <c r="M11341" s="13">
        <f t="shared" si="2582"/>
        <v>13217.801904000002</v>
      </c>
      <c r="N11341" s="15"/>
      <c r="O11341" s="15"/>
      <c r="P11341" s="15"/>
      <c r="Q11341" s="13"/>
      <c r="R11341" s="13"/>
      <c r="S11341" s="13"/>
      <c r="T11341" s="13"/>
      <c r="U11341" s="16"/>
      <c r="V11341" s="16"/>
      <c r="W11341" s="16"/>
      <c r="AD11341" t="s">
        <v>3385</v>
      </c>
      <c r="AE11341" s="4">
        <v>1.974033E-2</v>
      </c>
      <c r="AF11341" s="4">
        <v>13236.6</v>
      </c>
      <c r="AG11341">
        <v>8.7839999999999999E-4</v>
      </c>
      <c r="AH11341">
        <v>19.67141342</v>
      </c>
      <c r="AI11341" s="4">
        <v>3.48008E-3</v>
      </c>
      <c r="AJ11341" s="4">
        <v>66.183771440000001</v>
      </c>
      <c r="AK11341" s="4">
        <v>3.1428783</v>
      </c>
      <c r="AL11341" s="4">
        <v>684047.74</v>
      </c>
      <c r="AM11341" s="4">
        <v>864.58575354000004</v>
      </c>
    </row>
    <row r="11342" spans="1:39" x14ac:dyDescent="0.25">
      <c r="A11342" s="13"/>
      <c r="B11342" s="14">
        <v>1.974708E-2</v>
      </c>
      <c r="C11342" s="14">
        <v>13217.267</v>
      </c>
      <c r="D11342" s="14">
        <f t="shared" si="2583"/>
        <v>13217.286747079999</v>
      </c>
      <c r="E11342" s="12">
        <v>9.0297000000000001E-4</v>
      </c>
      <c r="F11342" s="12">
        <v>19.638057839999998</v>
      </c>
      <c r="G11342" s="14">
        <v>3.5762699999999999E-3</v>
      </c>
      <c r="H11342" s="14">
        <v>66.087129559999994</v>
      </c>
      <c r="I11342" s="14">
        <v>3.1326116800000001</v>
      </c>
      <c r="J11342" s="14">
        <v>677169.61</v>
      </c>
      <c r="K11342" s="14">
        <v>864.66878836000001</v>
      </c>
      <c r="L11342" s="13">
        <f t="shared" si="2581"/>
        <v>1.072881</v>
      </c>
      <c r="M11342" s="13">
        <f t="shared" si="2582"/>
        <v>13217.425911999999</v>
      </c>
      <c r="N11342" s="15"/>
      <c r="O11342" s="15"/>
      <c r="P11342" s="15"/>
      <c r="Q11342" s="13"/>
      <c r="R11342" s="13"/>
      <c r="S11342" s="13"/>
      <c r="T11342" s="13"/>
      <c r="U11342" s="16"/>
      <c r="V11342" s="16"/>
      <c r="W11342" s="16"/>
      <c r="AD11342" t="s">
        <v>3386</v>
      </c>
      <c r="AE11342" s="4">
        <v>1.9740440000000001E-2</v>
      </c>
      <c r="AF11342" s="4">
        <v>13236.232</v>
      </c>
      <c r="AG11342">
        <v>8.7885999999999997E-4</v>
      </c>
      <c r="AH11342">
        <v>19.670779240000002</v>
      </c>
      <c r="AI11342" s="4">
        <v>3.4819E-3</v>
      </c>
      <c r="AJ11342" s="4">
        <v>66.181934260000006</v>
      </c>
      <c r="AK11342" s="4">
        <v>3.1426809000000002</v>
      </c>
      <c r="AL11342" s="4">
        <v>683915.37</v>
      </c>
      <c r="AM11342" s="4">
        <v>864.58737038000004</v>
      </c>
    </row>
    <row r="11343" spans="1:39" x14ac:dyDescent="0.25">
      <c r="A11343" s="13"/>
      <c r="B11343" s="14">
        <v>1.9747230000000001E-2</v>
      </c>
      <c r="C11343" s="14">
        <v>13216.891</v>
      </c>
      <c r="D11343" s="14">
        <f t="shared" si="2583"/>
        <v>13216.91074723</v>
      </c>
      <c r="E11343" s="12">
        <v>9.0344999999999998E-4</v>
      </c>
      <c r="F11343" s="12">
        <v>19.637408780000001</v>
      </c>
      <c r="G11343" s="14">
        <v>3.57815E-3</v>
      </c>
      <c r="H11343" s="14">
        <v>66.085248750000005</v>
      </c>
      <c r="I11343" s="14">
        <v>3.1324142099999999</v>
      </c>
      <c r="J11343" s="14">
        <v>677037.44</v>
      </c>
      <c r="K11343" s="14">
        <v>864.67036456000005</v>
      </c>
      <c r="L11343" s="13">
        <f t="shared" si="2581"/>
        <v>1.073445</v>
      </c>
      <c r="M11343" s="13">
        <f t="shared" si="2582"/>
        <v>13217.049750000002</v>
      </c>
      <c r="N11343" s="15"/>
      <c r="O11343" s="15"/>
      <c r="P11343" s="15"/>
      <c r="Q11343" s="13"/>
      <c r="R11343" s="13"/>
      <c r="S11343" s="13"/>
      <c r="T11343" s="13"/>
      <c r="U11343" s="16"/>
      <c r="V11343" s="16"/>
      <c r="W11343" s="16"/>
      <c r="AD11343" t="s">
        <v>3387</v>
      </c>
      <c r="AE11343" s="4">
        <v>1.9740549999999999E-2</v>
      </c>
      <c r="AF11343" s="4">
        <v>13235.864</v>
      </c>
      <c r="AG11343">
        <v>8.7933E-4</v>
      </c>
      <c r="AH11343">
        <v>19.670144780000001</v>
      </c>
      <c r="AI11343" s="4">
        <v>3.48373E-3</v>
      </c>
      <c r="AJ11343" s="4">
        <v>66.180096250000005</v>
      </c>
      <c r="AK11343" s="4">
        <v>3.14248349</v>
      </c>
      <c r="AL11343" s="4">
        <v>683783.01</v>
      </c>
      <c r="AM11343" s="4">
        <v>864.58898642999998</v>
      </c>
    </row>
    <row r="11344" spans="1:39" x14ac:dyDescent="0.25">
      <c r="A11344" s="13"/>
      <c r="B11344" s="14">
        <v>1.974737E-2</v>
      </c>
      <c r="C11344" s="14">
        <v>13216.513999999999</v>
      </c>
      <c r="D11344" s="14">
        <f t="shared" si="2583"/>
        <v>13216.533747369998</v>
      </c>
      <c r="E11344" s="12">
        <v>9.0392999999999995E-4</v>
      </c>
      <c r="F11344" s="12">
        <v>19.636759420000001</v>
      </c>
      <c r="G11344" s="14">
        <v>3.5800300000000001E-3</v>
      </c>
      <c r="H11344" s="14">
        <v>66.083367089999996</v>
      </c>
      <c r="I11344" s="14">
        <v>3.1322167400000001</v>
      </c>
      <c r="J11344" s="14">
        <v>676905.27</v>
      </c>
      <c r="K11344" s="14">
        <v>864.67193999000006</v>
      </c>
      <c r="L11344" s="13">
        <f t="shared" si="2581"/>
        <v>1.074009</v>
      </c>
      <c r="M11344" s="13">
        <f t="shared" si="2582"/>
        <v>13216.673417999998</v>
      </c>
      <c r="N11344" s="15"/>
      <c r="O11344" s="15"/>
      <c r="P11344" s="15"/>
      <c r="Q11344" s="13"/>
      <c r="R11344" s="13"/>
      <c r="S11344" s="13"/>
      <c r="T11344" s="13"/>
      <c r="U11344" s="16"/>
      <c r="V11344" s="16"/>
      <c r="W11344" s="16"/>
      <c r="AD11344" t="s">
        <v>3388</v>
      </c>
      <c r="AE11344" s="4">
        <v>1.9740669999999998E-2</v>
      </c>
      <c r="AF11344" s="4">
        <v>13235.496999999999</v>
      </c>
      <c r="AG11344">
        <v>8.7980000000000003E-4</v>
      </c>
      <c r="AH11344">
        <v>19.669510039999999</v>
      </c>
      <c r="AI11344" s="4">
        <v>3.48555E-3</v>
      </c>
      <c r="AJ11344" s="4">
        <v>66.178257410000001</v>
      </c>
      <c r="AK11344" s="4">
        <v>3.1422860899999998</v>
      </c>
      <c r="AL11344" s="4">
        <v>683650.65</v>
      </c>
      <c r="AM11344" s="4">
        <v>864.59060167999996</v>
      </c>
    </row>
    <row r="11345" spans="1:39" x14ac:dyDescent="0.25">
      <c r="A11345" s="13"/>
      <c r="B11345" s="14">
        <v>1.9747520000000001E-2</v>
      </c>
      <c r="C11345" s="14">
        <v>13216.138000000001</v>
      </c>
      <c r="D11345" s="14">
        <f t="shared" si="2583"/>
        <v>13216.157747520001</v>
      </c>
      <c r="E11345" s="12">
        <v>9.0441000000000002E-4</v>
      </c>
      <c r="F11345" s="12">
        <v>19.636109770000001</v>
      </c>
      <c r="G11345" s="14">
        <v>3.5819100000000002E-3</v>
      </c>
      <c r="H11345" s="14">
        <v>66.081484579999994</v>
      </c>
      <c r="I11345" s="14">
        <v>3.1320192699999998</v>
      </c>
      <c r="J11345" s="14">
        <v>676773.11</v>
      </c>
      <c r="K11345" s="14">
        <v>864.67351464000001</v>
      </c>
      <c r="L11345" s="13">
        <f t="shared" ref="L11345:L11408" si="2584">300*G11345</f>
        <v>1.074573</v>
      </c>
      <c r="M11345" s="13">
        <f t="shared" ref="M11345:M11408" si="2585">200*H11345</f>
        <v>13216.296915999999</v>
      </c>
      <c r="N11345" s="15"/>
      <c r="O11345" s="15"/>
      <c r="P11345" s="15"/>
      <c r="Q11345" s="13"/>
      <c r="R11345" s="13"/>
      <c r="S11345" s="13"/>
      <c r="T11345" s="13"/>
      <c r="U11345" s="16"/>
      <c r="V11345" s="16"/>
      <c r="W11345" s="16"/>
      <c r="AD11345" t="s">
        <v>3389</v>
      </c>
      <c r="AE11345" s="4">
        <v>1.9740779999999999E-2</v>
      </c>
      <c r="AF11345" s="4">
        <v>13235.129000000001</v>
      </c>
      <c r="AG11345">
        <v>8.8026000000000001E-4</v>
      </c>
      <c r="AH11345">
        <v>19.668875010000001</v>
      </c>
      <c r="AI11345" s="4">
        <v>3.48738E-3</v>
      </c>
      <c r="AJ11345" s="4">
        <v>66.176417740000005</v>
      </c>
      <c r="AK11345" s="4">
        <v>3.1420886800000001</v>
      </c>
      <c r="AL11345" s="4">
        <v>683518.29</v>
      </c>
      <c r="AM11345" s="4">
        <v>864.59221615000001</v>
      </c>
    </row>
    <row r="11346" spans="1:39" x14ac:dyDescent="0.25">
      <c r="A11346" s="13"/>
      <c r="B11346" s="14">
        <v>1.9747669999999998E-2</v>
      </c>
      <c r="C11346" s="14">
        <v>13215.761</v>
      </c>
      <c r="D11346" s="14">
        <f t="shared" si="2583"/>
        <v>13215.78074767</v>
      </c>
      <c r="E11346" s="12">
        <v>9.0488999999999999E-4</v>
      </c>
      <c r="F11346" s="12">
        <v>19.635459839999999</v>
      </c>
      <c r="G11346" s="14">
        <v>3.5837899999999999E-3</v>
      </c>
      <c r="H11346" s="14">
        <v>66.079601229999994</v>
      </c>
      <c r="I11346" s="14">
        <v>3.13182179</v>
      </c>
      <c r="J11346" s="14">
        <v>676640.95</v>
      </c>
      <c r="K11346" s="14">
        <v>864.67508853000004</v>
      </c>
      <c r="L11346" s="13">
        <f t="shared" si="2584"/>
        <v>1.075137</v>
      </c>
      <c r="M11346" s="13">
        <f t="shared" si="2585"/>
        <v>13215.920246</v>
      </c>
      <c r="N11346" s="15"/>
      <c r="O11346" s="15"/>
      <c r="P11346" s="15"/>
      <c r="Q11346" s="13"/>
      <c r="R11346" s="13"/>
      <c r="S11346" s="13"/>
      <c r="T11346" s="13"/>
      <c r="U11346" s="16"/>
      <c r="V11346" s="16"/>
      <c r="W11346" s="16"/>
      <c r="AD11346" t="s">
        <v>3390</v>
      </c>
      <c r="AE11346" s="4">
        <v>1.9740899999999999E-2</v>
      </c>
      <c r="AF11346" s="4">
        <v>13234.76</v>
      </c>
      <c r="AG11346">
        <v>8.8073000000000003E-4</v>
      </c>
      <c r="AH11346">
        <v>19.668239700000001</v>
      </c>
      <c r="AI11346" s="4">
        <v>3.48921E-3</v>
      </c>
      <c r="AJ11346" s="4">
        <v>66.174577229999997</v>
      </c>
      <c r="AK11346" s="4">
        <v>3.1418912699999999</v>
      </c>
      <c r="AL11346" s="4">
        <v>683385.94</v>
      </c>
      <c r="AM11346" s="4">
        <v>864.59382982</v>
      </c>
    </row>
    <row r="11347" spans="1:39" x14ac:dyDescent="0.25">
      <c r="A11347" s="13"/>
      <c r="B11347" s="14">
        <v>1.9747819999999999E-2</v>
      </c>
      <c r="C11347" s="14">
        <v>13215.384</v>
      </c>
      <c r="D11347" s="14">
        <f t="shared" si="2583"/>
        <v>13215.403747820001</v>
      </c>
      <c r="E11347" s="12">
        <v>9.0536999999999996E-4</v>
      </c>
      <c r="F11347" s="12">
        <v>19.634809610000001</v>
      </c>
      <c r="G11347" s="14">
        <v>3.58567E-3</v>
      </c>
      <c r="H11347" s="14">
        <v>66.077717019999994</v>
      </c>
      <c r="I11347" s="14">
        <v>3.1316243099999999</v>
      </c>
      <c r="J11347" s="14">
        <v>676508.79</v>
      </c>
      <c r="K11347" s="14">
        <v>864.67666164000002</v>
      </c>
      <c r="L11347" s="13">
        <f t="shared" si="2584"/>
        <v>1.075701</v>
      </c>
      <c r="M11347" s="13">
        <f t="shared" si="2585"/>
        <v>13215.543403999998</v>
      </c>
      <c r="N11347" s="15"/>
      <c r="O11347" s="15"/>
      <c r="P11347" s="15"/>
      <c r="Q11347" s="13"/>
      <c r="R11347" s="13"/>
      <c r="S11347" s="13"/>
      <c r="T11347" s="13"/>
      <c r="U11347" s="16"/>
      <c r="V11347" s="16"/>
      <c r="W11347" s="16"/>
      <c r="AD11347" t="s">
        <v>3391</v>
      </c>
      <c r="AE11347" s="4">
        <v>1.9741020000000001E-2</v>
      </c>
      <c r="AF11347" s="4">
        <v>13234.392</v>
      </c>
      <c r="AG11347">
        <v>8.8119999999999995E-4</v>
      </c>
      <c r="AH11347">
        <v>19.667604099999998</v>
      </c>
      <c r="AI11347" s="4">
        <v>3.4910399999999999E-3</v>
      </c>
      <c r="AJ11347" s="4">
        <v>66.172735900000006</v>
      </c>
      <c r="AK11347" s="4">
        <v>3.1416938600000002</v>
      </c>
      <c r="AL11347" s="4">
        <v>683253.6</v>
      </c>
      <c r="AM11347" s="4">
        <v>864.59544271000004</v>
      </c>
    </row>
    <row r="11348" spans="1:39" x14ac:dyDescent="0.25">
      <c r="A11348" s="13"/>
      <c r="B11348" s="14">
        <v>1.974797E-2</v>
      </c>
      <c r="C11348" s="14">
        <v>13215.007</v>
      </c>
      <c r="D11348" s="14">
        <f t="shared" si="2583"/>
        <v>13215.02674797</v>
      </c>
      <c r="E11348" s="12">
        <v>9.0585000000000004E-4</v>
      </c>
      <c r="F11348" s="12">
        <v>19.634159100000002</v>
      </c>
      <c r="G11348" s="14">
        <v>3.5875500000000001E-3</v>
      </c>
      <c r="H11348" s="14">
        <v>66.075831969999996</v>
      </c>
      <c r="I11348" s="14">
        <v>3.13142684</v>
      </c>
      <c r="J11348" s="14">
        <v>676376.64</v>
      </c>
      <c r="K11348" s="14">
        <v>864.67823398999997</v>
      </c>
      <c r="L11348" s="13">
        <f t="shared" si="2584"/>
        <v>1.076265</v>
      </c>
      <c r="M11348" s="13">
        <f t="shared" si="2585"/>
        <v>13215.166394</v>
      </c>
      <c r="N11348" s="15"/>
      <c r="O11348" s="15"/>
      <c r="P11348" s="15"/>
      <c r="Q11348" s="13"/>
      <c r="R11348" s="13"/>
      <c r="S11348" s="13"/>
      <c r="T11348" s="13"/>
      <c r="U11348" s="16"/>
      <c r="V11348" s="16"/>
      <c r="W11348" s="16"/>
      <c r="AD11348" t="s">
        <v>3392</v>
      </c>
      <c r="AE11348" s="4">
        <v>1.9741140000000001E-2</v>
      </c>
      <c r="AF11348" s="4">
        <v>13234.022999999999</v>
      </c>
      <c r="AG11348">
        <v>8.8166999999999998E-4</v>
      </c>
      <c r="AH11348">
        <v>19.666968220000001</v>
      </c>
      <c r="AI11348" s="4">
        <v>3.4928699999999999E-3</v>
      </c>
      <c r="AJ11348" s="4">
        <v>66.170893730000003</v>
      </c>
      <c r="AK11348" s="4">
        <v>3.14149645</v>
      </c>
      <c r="AL11348" s="4">
        <v>683121.25</v>
      </c>
      <c r="AM11348" s="4">
        <v>864.59705481000003</v>
      </c>
    </row>
    <row r="11349" spans="1:39" x14ac:dyDescent="0.25">
      <c r="A11349" s="13"/>
      <c r="B11349" s="14">
        <v>1.9748120000000001E-2</v>
      </c>
      <c r="C11349" s="14">
        <v>13214.63</v>
      </c>
      <c r="D11349" s="14">
        <f t="shared" si="2583"/>
        <v>13214.649748119999</v>
      </c>
      <c r="E11349" s="12">
        <v>9.0633E-4</v>
      </c>
      <c r="F11349" s="12">
        <v>19.633508290000002</v>
      </c>
      <c r="G11349" s="14">
        <v>3.5894299999999998E-3</v>
      </c>
      <c r="H11349" s="14">
        <v>66.073946059999997</v>
      </c>
      <c r="I11349" s="14">
        <v>3.1312293599999999</v>
      </c>
      <c r="J11349" s="14">
        <v>676244.49</v>
      </c>
      <c r="K11349" s="14">
        <v>864.67980555999998</v>
      </c>
      <c r="L11349" s="13">
        <f t="shared" si="2584"/>
        <v>1.076829</v>
      </c>
      <c r="M11349" s="13">
        <f t="shared" si="2585"/>
        <v>13214.789212</v>
      </c>
      <c r="N11349" s="15"/>
      <c r="O11349" s="15"/>
      <c r="P11349" s="15"/>
      <c r="Q11349" s="13"/>
      <c r="R11349" s="13"/>
      <c r="S11349" s="13"/>
      <c r="T11349" s="13"/>
      <c r="U11349" s="16"/>
      <c r="V11349" s="16"/>
      <c r="W11349" s="16"/>
      <c r="AD11349" t="s">
        <v>3393</v>
      </c>
      <c r="AE11349" s="4">
        <v>1.9741249999999998E-2</v>
      </c>
      <c r="AF11349" s="4">
        <v>13233.655000000001</v>
      </c>
      <c r="AG11349">
        <v>8.8212999999999996E-4</v>
      </c>
      <c r="AH11349">
        <v>19.666332059999998</v>
      </c>
      <c r="AI11349" s="4">
        <v>3.4946999999999999E-3</v>
      </c>
      <c r="AJ11349" s="4">
        <v>66.169050729999995</v>
      </c>
      <c r="AK11349" s="4">
        <v>3.1412990399999998</v>
      </c>
      <c r="AL11349" s="4">
        <v>682988.91</v>
      </c>
      <c r="AM11349" s="4">
        <v>864.59866610999995</v>
      </c>
    </row>
    <row r="11350" spans="1:39" x14ac:dyDescent="0.25">
      <c r="A11350" s="13"/>
      <c r="B11350" s="14">
        <v>1.9748269999999998E-2</v>
      </c>
      <c r="C11350" s="14">
        <v>13214.252</v>
      </c>
      <c r="D11350" s="14">
        <f t="shared" si="2583"/>
        <v>13214.271748270001</v>
      </c>
      <c r="E11350" s="12">
        <v>9.0682000000000002E-4</v>
      </c>
      <c r="F11350" s="12">
        <v>19.632857189999999</v>
      </c>
      <c r="G11350" s="14">
        <v>3.5913199999999998E-3</v>
      </c>
      <c r="H11350" s="14">
        <v>66.07205931</v>
      </c>
      <c r="I11350" s="14">
        <v>3.1310318700000002</v>
      </c>
      <c r="J11350" s="14">
        <v>676112.34</v>
      </c>
      <c r="K11350" s="14">
        <v>864.68137636999995</v>
      </c>
      <c r="L11350" s="13">
        <f t="shared" si="2584"/>
        <v>1.077396</v>
      </c>
      <c r="M11350" s="13">
        <f t="shared" si="2585"/>
        <v>13214.411862000001</v>
      </c>
      <c r="N11350" s="15"/>
      <c r="O11350" s="15"/>
      <c r="P11350" s="15"/>
      <c r="Q11350" s="13"/>
      <c r="R11350" s="13"/>
      <c r="S11350" s="13"/>
      <c r="T11350" s="13"/>
      <c r="U11350" s="16"/>
      <c r="V11350" s="16"/>
      <c r="W11350" s="16"/>
      <c r="AD11350" t="s">
        <v>3394</v>
      </c>
      <c r="AE11350" s="4">
        <v>1.9741370000000001E-2</v>
      </c>
      <c r="AF11350" s="4">
        <v>13233.286</v>
      </c>
      <c r="AG11350">
        <v>8.8259999999999999E-4</v>
      </c>
      <c r="AH11350">
        <v>19.66569561</v>
      </c>
      <c r="AI11350" s="4">
        <v>3.4965299999999999E-3</v>
      </c>
      <c r="AJ11350" s="4">
        <v>66.167206899999996</v>
      </c>
      <c r="AK11350" s="4">
        <v>3.1411016300000001</v>
      </c>
      <c r="AL11350" s="4">
        <v>682856.57</v>
      </c>
      <c r="AM11350" s="4">
        <v>864.60027663000005</v>
      </c>
    </row>
    <row r="11351" spans="1:39" x14ac:dyDescent="0.25">
      <c r="A11351" s="13"/>
      <c r="B11351" s="14">
        <v>1.9748419999999999E-2</v>
      </c>
      <c r="C11351" s="14">
        <v>13213.875</v>
      </c>
      <c r="D11351" s="14">
        <f t="shared" si="2583"/>
        <v>13213.89474842</v>
      </c>
      <c r="E11351" s="12">
        <v>9.0729999999999999E-4</v>
      </c>
      <c r="F11351" s="12">
        <v>19.632205809999999</v>
      </c>
      <c r="G11351" s="14">
        <v>3.5932E-3</v>
      </c>
      <c r="H11351" s="14">
        <v>66.070171700000003</v>
      </c>
      <c r="I11351" s="14">
        <v>3.13083439</v>
      </c>
      <c r="J11351" s="14">
        <v>675980.2</v>
      </c>
      <c r="K11351" s="14">
        <v>864.68294641</v>
      </c>
      <c r="L11351" s="13">
        <f t="shared" si="2584"/>
        <v>1.07796</v>
      </c>
      <c r="M11351" s="13">
        <f t="shared" si="2585"/>
        <v>13214.03434</v>
      </c>
      <c r="N11351" s="15"/>
      <c r="O11351" s="15"/>
      <c r="P11351" s="15"/>
      <c r="Q11351" s="13"/>
      <c r="R11351" s="13"/>
      <c r="S11351" s="13"/>
      <c r="T11351" s="13"/>
      <c r="U11351" s="16"/>
      <c r="V11351" s="16"/>
      <c r="W11351" s="16"/>
      <c r="AD11351" t="s">
        <v>3395</v>
      </c>
      <c r="AE11351" s="4">
        <v>1.974149E-2</v>
      </c>
      <c r="AF11351" s="4">
        <v>13232.916999999999</v>
      </c>
      <c r="AG11351">
        <v>8.8307000000000001E-4</v>
      </c>
      <c r="AH11351">
        <v>19.66505888</v>
      </c>
      <c r="AI11351" s="4">
        <v>3.4983599999999998E-3</v>
      </c>
      <c r="AJ11351" s="4">
        <v>66.165362239999993</v>
      </c>
      <c r="AK11351" s="4">
        <v>3.1409042199999999</v>
      </c>
      <c r="AL11351" s="4">
        <v>682724.24</v>
      </c>
      <c r="AM11351" s="4">
        <v>864.60188635999998</v>
      </c>
    </row>
    <row r="11352" spans="1:39" x14ac:dyDescent="0.25">
      <c r="A11352" s="13"/>
      <c r="B11352" s="14">
        <v>1.974857E-2</v>
      </c>
      <c r="C11352" s="14">
        <v>13213.496999999999</v>
      </c>
      <c r="D11352" s="14">
        <f t="shared" si="2583"/>
        <v>13213.516748569999</v>
      </c>
      <c r="E11352" s="12">
        <v>9.0777999999999996E-4</v>
      </c>
      <c r="F11352" s="12">
        <v>19.631554130000001</v>
      </c>
      <c r="G11352" s="14">
        <v>3.59509E-3</v>
      </c>
      <c r="H11352" s="14">
        <v>66.06828324</v>
      </c>
      <c r="I11352" s="14">
        <v>3.1306369100000002</v>
      </c>
      <c r="J11352" s="14">
        <v>675848.06</v>
      </c>
      <c r="K11352" s="14">
        <v>864.68451568</v>
      </c>
      <c r="L11352" s="13">
        <f t="shared" si="2584"/>
        <v>1.078527</v>
      </c>
      <c r="M11352" s="13">
        <f t="shared" si="2585"/>
        <v>13213.656648</v>
      </c>
      <c r="N11352" s="15"/>
      <c r="O11352" s="15"/>
      <c r="P11352" s="15"/>
      <c r="Q11352" s="13"/>
      <c r="R11352" s="13"/>
      <c r="S11352" s="13"/>
      <c r="T11352" s="13"/>
      <c r="U11352" s="16"/>
      <c r="V11352" s="16"/>
      <c r="W11352" s="16"/>
      <c r="AD11352" t="s">
        <v>3396</v>
      </c>
      <c r="AE11352" s="4">
        <v>1.974161E-2</v>
      </c>
      <c r="AF11352" s="4">
        <v>13232.548000000001</v>
      </c>
      <c r="AG11352">
        <v>8.8354000000000004E-4</v>
      </c>
      <c r="AH11352">
        <v>19.664421860000001</v>
      </c>
      <c r="AI11352" s="4">
        <v>3.5002000000000002E-3</v>
      </c>
      <c r="AJ11352" s="4">
        <v>66.163516740000006</v>
      </c>
      <c r="AK11352" s="4">
        <v>3.1407067999999998</v>
      </c>
      <c r="AL11352" s="4">
        <v>682591.91</v>
      </c>
      <c r="AM11352" s="4">
        <v>864.60349529999996</v>
      </c>
    </row>
    <row r="11353" spans="1:39" x14ac:dyDescent="0.25">
      <c r="A11353" s="13"/>
      <c r="B11353" s="14">
        <v>1.9748729999999999E-2</v>
      </c>
      <c r="C11353" s="14">
        <v>13213.119000000001</v>
      </c>
      <c r="D11353" s="14">
        <f t="shared" si="2583"/>
        <v>13213.13874873</v>
      </c>
      <c r="E11353" s="12">
        <v>9.0826000000000004E-4</v>
      </c>
      <c r="F11353" s="12">
        <v>19.630902169999999</v>
      </c>
      <c r="G11353" s="14">
        <v>3.5969800000000001E-3</v>
      </c>
      <c r="H11353" s="14">
        <v>66.066393939999998</v>
      </c>
      <c r="I11353" s="14">
        <v>3.1304394200000001</v>
      </c>
      <c r="J11353" s="14">
        <v>675715.92</v>
      </c>
      <c r="K11353" s="14">
        <v>864.68608417999997</v>
      </c>
      <c r="L11353" s="13">
        <f t="shared" si="2584"/>
        <v>1.079094</v>
      </c>
      <c r="M11353" s="13">
        <f t="shared" si="2585"/>
        <v>13213.278788</v>
      </c>
      <c r="N11353" s="15"/>
      <c r="O11353" s="15"/>
      <c r="P11353" s="15"/>
      <c r="Q11353" s="13"/>
      <c r="R11353" s="13"/>
      <c r="S11353" s="13"/>
      <c r="T11353" s="13"/>
      <c r="U11353" s="16"/>
      <c r="V11353" s="16"/>
      <c r="W11353" s="16"/>
      <c r="AD11353" t="s">
        <v>3397</v>
      </c>
      <c r="AE11353" s="4">
        <v>1.9741729999999999E-2</v>
      </c>
      <c r="AF11353" s="4">
        <v>13232.178</v>
      </c>
      <c r="AG11353">
        <v>8.8400999999999996E-4</v>
      </c>
      <c r="AH11353">
        <v>19.66378456</v>
      </c>
      <c r="AI11353" s="4">
        <v>3.5020300000000002E-3</v>
      </c>
      <c r="AJ11353" s="4">
        <v>66.161670409999999</v>
      </c>
      <c r="AK11353" s="4">
        <v>3.1405093800000001</v>
      </c>
      <c r="AL11353" s="4">
        <v>682459.59</v>
      </c>
      <c r="AM11353" s="4">
        <v>864.60510346000001</v>
      </c>
    </row>
    <row r="11354" spans="1:39" x14ac:dyDescent="0.25">
      <c r="A11354" s="13"/>
      <c r="B11354" s="14">
        <v>1.974888E-2</v>
      </c>
      <c r="C11354" s="14">
        <v>13212.741</v>
      </c>
      <c r="D11354" s="14">
        <f t="shared" si="2583"/>
        <v>13212.76074888</v>
      </c>
      <c r="E11354" s="12">
        <v>9.0874E-4</v>
      </c>
      <c r="F11354" s="12">
        <v>19.63024991</v>
      </c>
      <c r="G11354" s="14">
        <v>3.5988700000000001E-3</v>
      </c>
      <c r="H11354" s="14">
        <v>66.064503779999995</v>
      </c>
      <c r="I11354" s="14">
        <v>3.13024193</v>
      </c>
      <c r="J11354" s="14">
        <v>675583.79</v>
      </c>
      <c r="K11354" s="14">
        <v>864.68765191</v>
      </c>
      <c r="L11354" s="13">
        <f t="shared" si="2584"/>
        <v>1.079661</v>
      </c>
      <c r="M11354" s="13">
        <f t="shared" si="2585"/>
        <v>13212.900755999999</v>
      </c>
      <c r="N11354" s="15"/>
      <c r="O11354" s="15"/>
      <c r="P11354" s="15"/>
      <c r="Q11354" s="13"/>
      <c r="R11354" s="13"/>
      <c r="S11354" s="13"/>
      <c r="T11354" s="13"/>
      <c r="U11354" s="16"/>
      <c r="V11354" s="16"/>
      <c r="W11354" s="16"/>
      <c r="AD11354" t="s">
        <v>3398</v>
      </c>
      <c r="AE11354" s="4">
        <v>1.9741849999999998E-2</v>
      </c>
      <c r="AF11354" s="4">
        <v>13231.808999999999</v>
      </c>
      <c r="AG11354">
        <v>8.8447999999999999E-4</v>
      </c>
      <c r="AH11354">
        <v>19.66314697</v>
      </c>
      <c r="AI11354" s="4">
        <v>3.5038700000000001E-3</v>
      </c>
      <c r="AJ11354" s="4">
        <v>66.159823239999994</v>
      </c>
      <c r="AK11354" s="4">
        <v>3.14031197</v>
      </c>
      <c r="AL11354" s="4">
        <v>682327.27</v>
      </c>
      <c r="AM11354" s="4">
        <v>864.60671083</v>
      </c>
    </row>
    <row r="11355" spans="1:39" x14ac:dyDescent="0.25">
      <c r="A11355" s="13"/>
      <c r="B11355" s="14">
        <v>1.9749030000000001E-2</v>
      </c>
      <c r="C11355" s="14">
        <v>13212.361999999999</v>
      </c>
      <c r="D11355" s="14">
        <f t="shared" si="2583"/>
        <v>13212.381749029999</v>
      </c>
      <c r="E11355" s="12">
        <v>9.0923000000000002E-4</v>
      </c>
      <c r="F11355" s="12">
        <v>19.629597360000002</v>
      </c>
      <c r="G11355" s="14">
        <v>3.6007600000000002E-3</v>
      </c>
      <c r="H11355" s="14">
        <v>66.062612759999993</v>
      </c>
      <c r="I11355" s="14">
        <v>3.1300444500000002</v>
      </c>
      <c r="J11355" s="14">
        <v>675451.66</v>
      </c>
      <c r="K11355" s="14">
        <v>864.68921888</v>
      </c>
      <c r="L11355" s="13">
        <f t="shared" si="2584"/>
        <v>1.080228</v>
      </c>
      <c r="M11355" s="13">
        <f t="shared" si="2585"/>
        <v>13212.522551999999</v>
      </c>
      <c r="N11355" s="15"/>
      <c r="O11355" s="15"/>
      <c r="P11355" s="15"/>
      <c r="Q11355" s="13"/>
      <c r="R11355" s="13"/>
      <c r="S11355" s="13"/>
      <c r="T11355" s="13"/>
      <c r="U11355" s="16"/>
      <c r="V11355" s="16"/>
      <c r="W11355" s="16"/>
      <c r="AD11355" t="s">
        <v>3399</v>
      </c>
      <c r="AE11355" s="4">
        <v>1.9741979999999999E-2</v>
      </c>
      <c r="AF11355" s="4">
        <v>13231.439</v>
      </c>
      <c r="AG11355">
        <v>8.8493999999999997E-4</v>
      </c>
      <c r="AH11355">
        <v>19.662509100000001</v>
      </c>
      <c r="AI11355" s="4">
        <v>3.50571E-3</v>
      </c>
      <c r="AJ11355" s="4">
        <v>66.157975239999999</v>
      </c>
      <c r="AK11355" s="4">
        <v>3.1401145499999998</v>
      </c>
      <c r="AL11355" s="4">
        <v>682194.95</v>
      </c>
      <c r="AM11355" s="4">
        <v>864.60831741000004</v>
      </c>
    </row>
    <row r="11356" spans="1:39" x14ac:dyDescent="0.25">
      <c r="A11356" s="13"/>
      <c r="B11356" s="14">
        <v>1.974919E-2</v>
      </c>
      <c r="C11356" s="14">
        <v>13211.984</v>
      </c>
      <c r="D11356" s="14">
        <f t="shared" si="2583"/>
        <v>13212.00374919</v>
      </c>
      <c r="E11356" s="12">
        <v>9.0970999999999999E-4</v>
      </c>
      <c r="F11356" s="12">
        <v>19.628944520000001</v>
      </c>
      <c r="G11356" s="14">
        <v>3.6026500000000002E-3</v>
      </c>
      <c r="H11356" s="14">
        <v>66.060720900000007</v>
      </c>
      <c r="I11356" s="14">
        <v>3.1298469600000001</v>
      </c>
      <c r="J11356" s="14">
        <v>675319.54</v>
      </c>
      <c r="K11356" s="14">
        <v>864.69078506999995</v>
      </c>
      <c r="L11356" s="13">
        <f t="shared" si="2584"/>
        <v>1.0807950000000002</v>
      </c>
      <c r="M11356" s="13">
        <f t="shared" si="2585"/>
        <v>13212.144180000001</v>
      </c>
      <c r="N11356" s="15"/>
      <c r="O11356" s="15"/>
      <c r="P11356" s="15"/>
      <c r="Q11356" s="13"/>
      <c r="R11356" s="13"/>
      <c r="S11356" s="13"/>
      <c r="T11356" s="13"/>
      <c r="U11356" s="16"/>
      <c r="V11356" s="16"/>
      <c r="W11356" s="16"/>
      <c r="AD11356" t="s">
        <v>3400</v>
      </c>
      <c r="AE11356" s="4">
        <v>1.9742099999999999E-2</v>
      </c>
      <c r="AF11356" s="4">
        <v>13231.069</v>
      </c>
      <c r="AG11356">
        <v>8.8540999999999999E-4</v>
      </c>
      <c r="AH11356">
        <v>19.661870950000001</v>
      </c>
      <c r="AI11356" s="4">
        <v>3.50754E-3</v>
      </c>
      <c r="AJ11356" s="4">
        <v>66.156126409999999</v>
      </c>
      <c r="AK11356" s="4">
        <v>3.1399171300000002</v>
      </c>
      <c r="AL11356" s="4">
        <v>682062.63</v>
      </c>
      <c r="AM11356" s="4">
        <v>864.60992320000003</v>
      </c>
    </row>
    <row r="11357" spans="1:39" x14ac:dyDescent="0.25">
      <c r="A11357" s="13"/>
      <c r="B11357" s="14">
        <v>1.9749340000000001E-2</v>
      </c>
      <c r="C11357" s="14">
        <v>13211.605</v>
      </c>
      <c r="D11357" s="14">
        <f t="shared" si="2583"/>
        <v>13211.624749339999</v>
      </c>
      <c r="E11357" s="12">
        <v>9.1018999999999996E-4</v>
      </c>
      <c r="F11357" s="12">
        <v>19.628291390000001</v>
      </c>
      <c r="G11357" s="14">
        <v>3.6045399999999998E-3</v>
      </c>
      <c r="H11357" s="14">
        <v>66.058828180000006</v>
      </c>
      <c r="I11357" s="14">
        <v>3.12964946</v>
      </c>
      <c r="J11357" s="14">
        <v>675187.42</v>
      </c>
      <c r="K11357" s="14">
        <v>864.69235050999998</v>
      </c>
      <c r="L11357" s="13">
        <f t="shared" si="2584"/>
        <v>1.0813619999999999</v>
      </c>
      <c r="M11357" s="13">
        <f t="shared" si="2585"/>
        <v>13211.765636000002</v>
      </c>
      <c r="N11357" s="15"/>
      <c r="O11357" s="15"/>
      <c r="P11357" s="15"/>
      <c r="Q11357" s="13"/>
      <c r="R11357" s="13"/>
      <c r="S11357" s="13"/>
      <c r="T11357" s="13"/>
      <c r="U11357" s="16"/>
      <c r="V11357" s="16"/>
      <c r="W11357" s="16"/>
      <c r="AD11357" t="s">
        <v>3401</v>
      </c>
      <c r="AE11357" s="4">
        <v>1.9742220000000001E-2</v>
      </c>
      <c r="AF11357" s="4">
        <v>13230.699000000001</v>
      </c>
      <c r="AG11357">
        <v>8.8588000000000002E-4</v>
      </c>
      <c r="AH11357">
        <v>19.661232500000001</v>
      </c>
      <c r="AI11357" s="4">
        <v>3.5093799999999999E-3</v>
      </c>
      <c r="AJ11357" s="4">
        <v>66.15427674</v>
      </c>
      <c r="AK11357" s="4">
        <v>3.1397197100000001</v>
      </c>
      <c r="AL11357" s="4">
        <v>681930.32</v>
      </c>
      <c r="AM11357" s="4">
        <v>864.61152820999996</v>
      </c>
    </row>
    <row r="11358" spans="1:39" x14ac:dyDescent="0.25">
      <c r="A11358" s="13"/>
      <c r="B11358" s="14">
        <v>1.97495E-2</v>
      </c>
      <c r="C11358" s="14">
        <v>13211.227000000001</v>
      </c>
      <c r="D11358" s="14">
        <f t="shared" si="2583"/>
        <v>13211.2467495</v>
      </c>
      <c r="E11358" s="12">
        <v>9.1067999999999997E-4</v>
      </c>
      <c r="F11358" s="12">
        <v>19.627637969999999</v>
      </c>
      <c r="G11358" s="14">
        <v>3.6064299999999999E-3</v>
      </c>
      <c r="H11358" s="14">
        <v>66.056934609999999</v>
      </c>
      <c r="I11358" s="14">
        <v>3.1294519699999999</v>
      </c>
      <c r="J11358" s="14">
        <v>675055.3</v>
      </c>
      <c r="K11358" s="14">
        <v>864.69391516999997</v>
      </c>
      <c r="L11358" s="13">
        <f t="shared" si="2584"/>
        <v>1.0819289999999999</v>
      </c>
      <c r="M11358" s="13">
        <f t="shared" si="2585"/>
        <v>13211.386922</v>
      </c>
      <c r="N11358" s="15"/>
      <c r="O11358" s="15"/>
      <c r="P11358" s="15"/>
      <c r="Q11358" s="13"/>
      <c r="R11358" s="13"/>
      <c r="S11358" s="13"/>
      <c r="T11358" s="13"/>
      <c r="U11358" s="16"/>
      <c r="V11358" s="16"/>
      <c r="W11358" s="16"/>
      <c r="AD11358" t="s">
        <v>3402</v>
      </c>
      <c r="AE11358" s="4">
        <v>1.9742349999999999E-2</v>
      </c>
      <c r="AF11358" s="4">
        <v>13230.329</v>
      </c>
      <c r="AG11358">
        <v>8.8635000000000005E-4</v>
      </c>
      <c r="AH11358">
        <v>19.660593779999999</v>
      </c>
      <c r="AI11358" s="4">
        <v>3.5112199999999998E-3</v>
      </c>
      <c r="AJ11358" s="4">
        <v>66.152426230000003</v>
      </c>
      <c r="AK11358" s="4">
        <v>3.1395222899999999</v>
      </c>
      <c r="AL11358" s="4">
        <v>681798.02</v>
      </c>
      <c r="AM11358" s="4">
        <v>864.61313243999996</v>
      </c>
    </row>
    <row r="11359" spans="1:39" x14ac:dyDescent="0.25">
      <c r="A11359" s="13"/>
      <c r="B11359" s="14">
        <v>1.9749659999999999E-2</v>
      </c>
      <c r="C11359" s="14">
        <v>13210.848</v>
      </c>
      <c r="D11359" s="14">
        <f t="shared" si="2583"/>
        <v>13210.867749659999</v>
      </c>
      <c r="E11359" s="12">
        <v>9.1116000000000005E-4</v>
      </c>
      <c r="F11359" s="12">
        <v>19.62698426</v>
      </c>
      <c r="G11359" s="14">
        <v>3.6083299999999999E-3</v>
      </c>
      <c r="H11359" s="14">
        <v>66.05504019</v>
      </c>
      <c r="I11359" s="14">
        <v>3.1292544800000002</v>
      </c>
      <c r="J11359" s="14">
        <v>674923.19</v>
      </c>
      <c r="K11359" s="14">
        <v>864.69547907000003</v>
      </c>
      <c r="L11359" s="13">
        <f t="shared" si="2584"/>
        <v>1.0824989999999999</v>
      </c>
      <c r="M11359" s="13">
        <f t="shared" si="2585"/>
        <v>13211.008038</v>
      </c>
      <c r="N11359" s="15"/>
      <c r="O11359" s="15"/>
      <c r="P11359" s="15"/>
      <c r="Q11359" s="13"/>
      <c r="R11359" s="13"/>
      <c r="S11359" s="13"/>
      <c r="T11359" s="13"/>
      <c r="U11359" s="16"/>
      <c r="V11359" s="16"/>
      <c r="W11359" s="16"/>
      <c r="AD11359" t="s">
        <v>3403</v>
      </c>
      <c r="AE11359" s="4">
        <v>1.9742470000000002E-2</v>
      </c>
      <c r="AF11359" s="4">
        <v>13229.959000000001</v>
      </c>
      <c r="AG11359">
        <v>8.8681999999999997E-4</v>
      </c>
      <c r="AH11359">
        <v>19.659954769999999</v>
      </c>
      <c r="AI11359" s="4">
        <v>3.5130600000000001E-3</v>
      </c>
      <c r="AJ11359" s="4">
        <v>66.150574890000001</v>
      </c>
      <c r="AK11359" s="4">
        <v>3.1393248599999999</v>
      </c>
      <c r="AL11359" s="4">
        <v>681665.71</v>
      </c>
      <c r="AM11359" s="4">
        <v>864.61473588000001</v>
      </c>
    </row>
    <row r="11360" spans="1:39" x14ac:dyDescent="0.25">
      <c r="A11360" s="13"/>
      <c r="B11360" s="14">
        <v>1.974981E-2</v>
      </c>
      <c r="C11360" s="14">
        <v>13210.468000000001</v>
      </c>
      <c r="D11360" s="14">
        <f t="shared" si="2583"/>
        <v>13210.487749810001</v>
      </c>
      <c r="E11360" s="12">
        <v>9.1164000000000002E-4</v>
      </c>
      <c r="F11360" s="12">
        <v>19.62633026</v>
      </c>
      <c r="G11360" s="14">
        <v>3.6102199999999999E-3</v>
      </c>
      <c r="H11360" s="14">
        <v>66.05314491</v>
      </c>
      <c r="I11360" s="14">
        <v>3.1290569800000001</v>
      </c>
      <c r="J11360" s="14">
        <v>674791.08</v>
      </c>
      <c r="K11360" s="14">
        <v>864.69704220999995</v>
      </c>
      <c r="L11360" s="13">
        <f t="shared" si="2584"/>
        <v>1.0830660000000001</v>
      </c>
      <c r="M11360" s="13">
        <f t="shared" si="2585"/>
        <v>13210.628982</v>
      </c>
      <c r="N11360" s="15"/>
      <c r="O11360" s="15"/>
      <c r="P11360" s="15"/>
      <c r="Q11360" s="13"/>
      <c r="R11360" s="13"/>
      <c r="S11360" s="13"/>
      <c r="T11360" s="13"/>
      <c r="U11360" s="16"/>
      <c r="V11360" s="16"/>
      <c r="W11360" s="16"/>
      <c r="AD11360" t="s">
        <v>3404</v>
      </c>
      <c r="AE11360" s="4">
        <v>1.9742599999999999E-2</v>
      </c>
      <c r="AF11360" s="4">
        <v>13229.588</v>
      </c>
      <c r="AG11360">
        <v>8.8729E-4</v>
      </c>
      <c r="AH11360">
        <v>19.659315469999999</v>
      </c>
      <c r="AI11360" s="4">
        <v>3.51491E-3</v>
      </c>
      <c r="AJ11360" s="4">
        <v>66.148722710000001</v>
      </c>
      <c r="AK11360" s="4">
        <v>3.1391274400000002</v>
      </c>
      <c r="AL11360" s="4">
        <v>681533.41</v>
      </c>
      <c r="AM11360" s="4">
        <v>864.61633853000001</v>
      </c>
    </row>
    <row r="11361" spans="1:39" x14ac:dyDescent="0.25">
      <c r="A11361" s="13"/>
      <c r="B11361" s="14">
        <v>1.9749969999999999E-2</v>
      </c>
      <c r="C11361" s="14">
        <v>13210.089</v>
      </c>
      <c r="D11361" s="14">
        <f t="shared" si="2583"/>
        <v>13210.108749970001</v>
      </c>
      <c r="E11361" s="12">
        <v>9.1213000000000004E-4</v>
      </c>
      <c r="F11361" s="12">
        <v>19.625675959999999</v>
      </c>
      <c r="G11361" s="14">
        <v>3.6121199999999999E-3</v>
      </c>
      <c r="H11361" s="14">
        <v>66.051248779999995</v>
      </c>
      <c r="I11361" s="14">
        <v>3.12885948</v>
      </c>
      <c r="J11361" s="14">
        <v>674658.98</v>
      </c>
      <c r="K11361" s="14">
        <v>864.69860458000005</v>
      </c>
      <c r="L11361" s="13">
        <f t="shared" si="2584"/>
        <v>1.083636</v>
      </c>
      <c r="M11361" s="13">
        <f t="shared" si="2585"/>
        <v>13210.249755999999</v>
      </c>
      <c r="N11361" s="15"/>
      <c r="O11361" s="15"/>
      <c r="P11361" s="15"/>
      <c r="Q11361" s="13"/>
      <c r="R11361" s="13"/>
      <c r="S11361" s="13"/>
      <c r="T11361" s="13"/>
      <c r="U11361" s="16"/>
      <c r="V11361" s="16"/>
      <c r="W11361" s="16"/>
      <c r="AD11361" t="s">
        <v>3405</v>
      </c>
      <c r="AE11361" s="4">
        <v>1.9742719999999998E-2</v>
      </c>
      <c r="AF11361" s="4">
        <v>13229.218000000001</v>
      </c>
      <c r="AG11361">
        <v>8.8776999999999997E-4</v>
      </c>
      <c r="AH11361">
        <v>19.658675890000001</v>
      </c>
      <c r="AI11361" s="4">
        <v>3.5167499999999999E-3</v>
      </c>
      <c r="AJ11361" s="4">
        <v>66.146869699999996</v>
      </c>
      <c r="AK11361" s="4">
        <v>3.1389300100000002</v>
      </c>
      <c r="AL11361" s="4">
        <v>681401.12</v>
      </c>
      <c r="AM11361" s="4">
        <v>864.61794039999995</v>
      </c>
    </row>
    <row r="11362" spans="1:39" x14ac:dyDescent="0.25">
      <c r="A11362" s="13"/>
      <c r="B11362" s="14">
        <v>1.9750130000000001E-2</v>
      </c>
      <c r="C11362" s="14">
        <v>13209.71</v>
      </c>
      <c r="D11362" s="14">
        <f t="shared" si="2583"/>
        <v>13209.72975013</v>
      </c>
      <c r="E11362" s="12">
        <v>9.1261000000000001E-4</v>
      </c>
      <c r="F11362" s="12">
        <v>19.62502138</v>
      </c>
      <c r="G11362" s="14">
        <v>3.61401E-3</v>
      </c>
      <c r="H11362" s="14">
        <v>66.049351790000003</v>
      </c>
      <c r="I11362" s="14">
        <v>3.12866198</v>
      </c>
      <c r="J11362" s="14">
        <v>674526.88</v>
      </c>
      <c r="K11362" s="14">
        <v>864.70016618</v>
      </c>
      <c r="L11362" s="13">
        <f t="shared" si="2584"/>
        <v>1.084203</v>
      </c>
      <c r="M11362" s="13">
        <f t="shared" si="2585"/>
        <v>13209.870358</v>
      </c>
      <c r="N11362" s="15"/>
      <c r="O11362" s="15"/>
      <c r="P11362" s="15"/>
      <c r="Q11362" s="13"/>
      <c r="R11362" s="13"/>
      <c r="S11362" s="13"/>
      <c r="T11362" s="13"/>
      <c r="U11362" s="16"/>
      <c r="V11362" s="16"/>
      <c r="W11362" s="16"/>
      <c r="AD11362" t="s">
        <v>3406</v>
      </c>
      <c r="AE11362" s="4">
        <v>1.9742849999999999E-2</v>
      </c>
      <c r="AF11362" s="4">
        <v>13228.847</v>
      </c>
      <c r="AG11362">
        <v>8.8823999999999999E-4</v>
      </c>
      <c r="AH11362">
        <v>19.658036020000001</v>
      </c>
      <c r="AI11362" s="4">
        <v>3.5185899999999998E-3</v>
      </c>
      <c r="AJ11362" s="4">
        <v>66.145015849999993</v>
      </c>
      <c r="AK11362" s="4">
        <v>3.1387325800000001</v>
      </c>
      <c r="AL11362" s="4">
        <v>681268.82</v>
      </c>
      <c r="AM11362" s="4">
        <v>864.61954148999996</v>
      </c>
    </row>
    <row r="11363" spans="1:39" x14ac:dyDescent="0.25">
      <c r="A11363" s="13"/>
      <c r="B11363" s="14">
        <v>1.975029E-2</v>
      </c>
      <c r="C11363" s="14">
        <v>13209.33</v>
      </c>
      <c r="D11363" s="14">
        <f t="shared" si="2583"/>
        <v>13209.349750289999</v>
      </c>
      <c r="E11363" s="12">
        <v>9.1310000000000002E-4</v>
      </c>
      <c r="F11363" s="12">
        <v>19.624366500000001</v>
      </c>
      <c r="G11363" s="14">
        <v>3.61591E-3</v>
      </c>
      <c r="H11363" s="14">
        <v>66.047453950000005</v>
      </c>
      <c r="I11363" s="14">
        <v>3.1284644799999999</v>
      </c>
      <c r="J11363" s="14">
        <v>674394.78</v>
      </c>
      <c r="K11363" s="14">
        <v>864.70172702000002</v>
      </c>
      <c r="L11363" s="13">
        <f t="shared" si="2584"/>
        <v>1.084773</v>
      </c>
      <c r="M11363" s="13">
        <f t="shared" si="2585"/>
        <v>13209.490790000002</v>
      </c>
      <c r="N11363" s="15"/>
      <c r="O11363" s="15"/>
      <c r="P11363" s="15"/>
      <c r="Q11363" s="13"/>
      <c r="R11363" s="13"/>
      <c r="S11363" s="13"/>
      <c r="T11363" s="13"/>
      <c r="U11363" s="16"/>
      <c r="V11363" s="16"/>
      <c r="W11363" s="16"/>
      <c r="AD11363" t="s">
        <v>3407</v>
      </c>
      <c r="AE11363" s="4">
        <v>1.9742969999999999E-2</v>
      </c>
      <c r="AF11363" s="4">
        <v>13228.476000000001</v>
      </c>
      <c r="AG11363">
        <v>8.8871000000000002E-4</v>
      </c>
      <c r="AH11363">
        <v>19.657395869999998</v>
      </c>
      <c r="AI11363" s="4">
        <v>3.5204400000000001E-3</v>
      </c>
      <c r="AJ11363" s="4">
        <v>66.143161160000005</v>
      </c>
      <c r="AK11363" s="4">
        <v>3.13853516</v>
      </c>
      <c r="AL11363" s="4">
        <v>681136.54</v>
      </c>
      <c r="AM11363" s="4">
        <v>864.62114179000002</v>
      </c>
    </row>
    <row r="11364" spans="1:39" x14ac:dyDescent="0.25">
      <c r="A11364" s="13"/>
      <c r="B11364" s="14">
        <v>1.9750449999999999E-2</v>
      </c>
      <c r="C11364" s="14">
        <v>13208.95</v>
      </c>
      <c r="D11364" s="14">
        <f t="shared" si="2583"/>
        <v>13208.96975045</v>
      </c>
      <c r="E11364" s="12">
        <v>9.1357999999999999E-4</v>
      </c>
      <c r="F11364" s="12">
        <v>19.623711329999999</v>
      </c>
      <c r="G11364" s="14">
        <v>3.6178099999999999E-3</v>
      </c>
      <c r="H11364" s="14">
        <v>66.045555250000007</v>
      </c>
      <c r="I11364" s="14">
        <v>3.1282669799999998</v>
      </c>
      <c r="J11364" s="14">
        <v>674262.69</v>
      </c>
      <c r="K11364" s="14">
        <v>864.70328710000001</v>
      </c>
      <c r="L11364" s="13">
        <f t="shared" si="2584"/>
        <v>1.0853429999999999</v>
      </c>
      <c r="M11364" s="13">
        <f t="shared" si="2585"/>
        <v>13209.111050000001</v>
      </c>
      <c r="N11364" s="15"/>
      <c r="O11364" s="15"/>
      <c r="P11364" s="15"/>
      <c r="Q11364" s="13"/>
      <c r="R11364" s="13"/>
      <c r="S11364" s="13"/>
      <c r="T11364" s="13"/>
      <c r="U11364" s="16"/>
      <c r="V11364" s="16"/>
      <c r="W11364" s="16"/>
      <c r="AD11364" t="s">
        <v>3408</v>
      </c>
      <c r="AE11364" s="4">
        <v>1.97431E-2</v>
      </c>
      <c r="AF11364" s="4">
        <v>13228.105</v>
      </c>
      <c r="AG11364">
        <v>8.8918000000000005E-4</v>
      </c>
      <c r="AH11364">
        <v>19.65675543</v>
      </c>
      <c r="AI11364" s="4">
        <v>3.52229E-3</v>
      </c>
      <c r="AJ11364" s="4">
        <v>66.141305639999999</v>
      </c>
      <c r="AK11364" s="4">
        <v>3.1383377299999999</v>
      </c>
      <c r="AL11364" s="4">
        <v>681004.25</v>
      </c>
      <c r="AM11364" s="4">
        <v>864.62274131000004</v>
      </c>
    </row>
    <row r="11365" spans="1:39" x14ac:dyDescent="0.25">
      <c r="A11365" s="13"/>
      <c r="B11365" s="14">
        <v>1.9750609999999998E-2</v>
      </c>
      <c r="C11365" s="14">
        <v>13208.57</v>
      </c>
      <c r="D11365" s="14">
        <f t="shared" si="2583"/>
        <v>13208.589750609999</v>
      </c>
      <c r="E11365" s="12">
        <v>9.1407000000000001E-4</v>
      </c>
      <c r="F11365" s="12">
        <v>19.623055870000002</v>
      </c>
      <c r="G11365" s="14">
        <v>3.6197099999999999E-3</v>
      </c>
      <c r="H11365" s="14">
        <v>66.043655700000002</v>
      </c>
      <c r="I11365" s="14">
        <v>3.1280694699999998</v>
      </c>
      <c r="J11365" s="14">
        <v>674130.6</v>
      </c>
      <c r="K11365" s="14">
        <v>864.70484640999996</v>
      </c>
      <c r="L11365" s="13">
        <f t="shared" si="2584"/>
        <v>1.0859129999999999</v>
      </c>
      <c r="M11365" s="13">
        <f t="shared" si="2585"/>
        <v>13208.73114</v>
      </c>
      <c r="N11365" s="15"/>
      <c r="O11365" s="15"/>
      <c r="P11365" s="15"/>
      <c r="Q11365" s="13"/>
      <c r="R11365" s="13"/>
      <c r="S11365" s="13"/>
      <c r="T11365" s="13"/>
      <c r="U11365" s="16"/>
      <c r="V11365" s="16"/>
      <c r="W11365" s="16"/>
      <c r="AD11365" t="s">
        <v>3409</v>
      </c>
      <c r="AE11365" s="4">
        <v>1.9743230000000001E-2</v>
      </c>
      <c r="AF11365" s="4">
        <v>13227.733</v>
      </c>
      <c r="AG11365">
        <v>8.8964999999999997E-4</v>
      </c>
      <c r="AH11365">
        <v>19.6561147</v>
      </c>
      <c r="AI11365" s="4">
        <v>3.5241299999999999E-3</v>
      </c>
      <c r="AJ11365" s="4">
        <v>66.13944927</v>
      </c>
      <c r="AK11365" s="4">
        <v>3.1381402899999999</v>
      </c>
      <c r="AL11365" s="4">
        <v>680871.97</v>
      </c>
      <c r="AM11365" s="4">
        <v>864.62434003999999</v>
      </c>
    </row>
    <row r="11366" spans="1:39" x14ac:dyDescent="0.25">
      <c r="A11366" s="13"/>
      <c r="B11366" s="14">
        <v>1.9750770000000001E-2</v>
      </c>
      <c r="C11366" s="14">
        <v>13208.19</v>
      </c>
      <c r="D11366" s="14">
        <f t="shared" si="2583"/>
        <v>13208.20975077</v>
      </c>
      <c r="E11366" s="12">
        <v>9.1456000000000003E-4</v>
      </c>
      <c r="F11366" s="12">
        <v>19.622400119999998</v>
      </c>
      <c r="G11366" s="14">
        <v>3.6216099999999999E-3</v>
      </c>
      <c r="H11366" s="14">
        <v>66.041755289999998</v>
      </c>
      <c r="I11366" s="14">
        <v>3.1278719700000002</v>
      </c>
      <c r="J11366" s="14">
        <v>673998.51</v>
      </c>
      <c r="K11366" s="14">
        <v>864.70640495999999</v>
      </c>
      <c r="L11366" s="13">
        <f t="shared" si="2584"/>
        <v>1.0864830000000001</v>
      </c>
      <c r="M11366" s="13">
        <f t="shared" si="2585"/>
        <v>13208.351058</v>
      </c>
      <c r="N11366" s="15"/>
      <c r="O11366" s="15"/>
      <c r="P11366" s="15"/>
      <c r="Q11366" s="13"/>
      <c r="R11366" s="13"/>
      <c r="S11366" s="13"/>
      <c r="T11366" s="13"/>
      <c r="U11366" s="16"/>
      <c r="V11366" s="16"/>
      <c r="W11366" s="16"/>
      <c r="AD11366" t="s">
        <v>3410</v>
      </c>
      <c r="AE11366" s="4">
        <v>1.9743360000000001E-2</v>
      </c>
      <c r="AF11366" s="4">
        <v>13227.361999999999</v>
      </c>
      <c r="AG11366">
        <v>8.9012E-4</v>
      </c>
      <c r="AH11366">
        <v>19.655473690000001</v>
      </c>
      <c r="AI11366" s="4">
        <v>3.5259800000000002E-3</v>
      </c>
      <c r="AJ11366" s="4">
        <v>66.137592069999997</v>
      </c>
      <c r="AK11366" s="4">
        <v>3.1379428599999999</v>
      </c>
      <c r="AL11366" s="4">
        <v>680739.69</v>
      </c>
      <c r="AM11366" s="4">
        <v>864.62593800000002</v>
      </c>
    </row>
    <row r="11367" spans="1:39" x14ac:dyDescent="0.25">
      <c r="A11367" s="13"/>
      <c r="B11367" s="14">
        <v>1.975093E-2</v>
      </c>
      <c r="C11367" s="14">
        <v>13207.81</v>
      </c>
      <c r="D11367" s="14">
        <f t="shared" si="2583"/>
        <v>13207.829750929999</v>
      </c>
      <c r="E11367" s="12">
        <v>9.1503999999999999E-4</v>
      </c>
      <c r="F11367" s="12">
        <v>19.621744069999998</v>
      </c>
      <c r="G11367" s="14">
        <v>3.6235199999999999E-3</v>
      </c>
      <c r="H11367" s="14">
        <v>66.039854030000001</v>
      </c>
      <c r="I11367" s="14">
        <v>3.1276744600000002</v>
      </c>
      <c r="J11367" s="14">
        <v>673866.43</v>
      </c>
      <c r="K11367" s="14">
        <v>864.70796273999997</v>
      </c>
      <c r="L11367" s="13">
        <f t="shared" si="2584"/>
        <v>1.087056</v>
      </c>
      <c r="M11367" s="13">
        <f t="shared" si="2585"/>
        <v>13207.970805999999</v>
      </c>
      <c r="N11367" s="15"/>
      <c r="O11367" s="15"/>
      <c r="P11367" s="15"/>
      <c r="Q11367" s="13"/>
      <c r="R11367" s="13"/>
      <c r="S11367" s="13"/>
      <c r="T11367" s="13"/>
      <c r="U11367" s="16"/>
      <c r="V11367" s="16"/>
      <c r="W11367" s="16"/>
      <c r="AD11367" t="s">
        <v>3411</v>
      </c>
      <c r="AE11367" s="4">
        <v>1.9743489999999999E-2</v>
      </c>
      <c r="AF11367" s="4">
        <v>13226.99</v>
      </c>
      <c r="AG11367">
        <v>8.9059999999999996E-4</v>
      </c>
      <c r="AH11367">
        <v>19.6548324</v>
      </c>
      <c r="AI11367" s="4">
        <v>3.52783E-3</v>
      </c>
      <c r="AJ11367" s="4">
        <v>66.135734029999995</v>
      </c>
      <c r="AK11367" s="4">
        <v>3.1377454299999998</v>
      </c>
      <c r="AL11367" s="4">
        <v>680607.42</v>
      </c>
      <c r="AM11367" s="4">
        <v>864.62753516999999</v>
      </c>
    </row>
    <row r="11368" spans="1:39" x14ac:dyDescent="0.25">
      <c r="A11368" s="13"/>
      <c r="B11368" s="14">
        <v>1.9751089999999999E-2</v>
      </c>
      <c r="C11368" s="14">
        <v>13207.429</v>
      </c>
      <c r="D11368" s="14">
        <f t="shared" si="2583"/>
        <v>13207.44875109</v>
      </c>
      <c r="E11368" s="12">
        <v>9.1553000000000001E-4</v>
      </c>
      <c r="F11368" s="12">
        <v>19.621087729999999</v>
      </c>
      <c r="G11368" s="14">
        <v>3.6254199999999999E-3</v>
      </c>
      <c r="H11368" s="14">
        <v>66.037951899999996</v>
      </c>
      <c r="I11368" s="14">
        <v>3.1274769500000001</v>
      </c>
      <c r="J11368" s="14">
        <v>673734.35</v>
      </c>
      <c r="K11368" s="14">
        <v>864.70951977000004</v>
      </c>
      <c r="L11368" s="13">
        <f t="shared" si="2584"/>
        <v>1.087626</v>
      </c>
      <c r="M11368" s="13">
        <f t="shared" si="2585"/>
        <v>13207.59038</v>
      </c>
      <c r="N11368" s="15"/>
      <c r="O11368" s="15"/>
      <c r="P11368" s="15"/>
      <c r="Q11368" s="13"/>
      <c r="R11368" s="13"/>
      <c r="S11368" s="13"/>
      <c r="T11368" s="13"/>
      <c r="U11368" s="16"/>
      <c r="V11368" s="16"/>
      <c r="W11368" s="16"/>
      <c r="AD11368" t="s">
        <v>3412</v>
      </c>
      <c r="AE11368" s="4">
        <v>1.974362E-2</v>
      </c>
      <c r="AF11368" s="4">
        <v>13226.618</v>
      </c>
      <c r="AG11368">
        <v>8.9106999999999999E-4</v>
      </c>
      <c r="AH11368">
        <v>19.654190809999999</v>
      </c>
      <c r="AI11368" s="4">
        <v>3.5296799999999999E-3</v>
      </c>
      <c r="AJ11368" s="4">
        <v>66.133875160000002</v>
      </c>
      <c r="AK11368" s="4">
        <v>3.1375479899999998</v>
      </c>
      <c r="AL11368" s="4">
        <v>680475.15</v>
      </c>
      <c r="AM11368" s="4">
        <v>864.62913156000002</v>
      </c>
    </row>
    <row r="11369" spans="1:39" x14ac:dyDescent="0.25">
      <c r="A11369" s="13"/>
      <c r="B11369" s="14">
        <v>1.975126E-2</v>
      </c>
      <c r="C11369" s="14">
        <v>13207.049000000001</v>
      </c>
      <c r="D11369" s="14">
        <f t="shared" si="2583"/>
        <v>13207.068751260002</v>
      </c>
      <c r="E11369" s="12">
        <v>9.1600999999999998E-4</v>
      </c>
      <c r="F11369" s="12">
        <v>19.620431100000001</v>
      </c>
      <c r="G11369" s="14">
        <v>3.6273199999999998E-3</v>
      </c>
      <c r="H11369" s="14">
        <v>66.036048930000007</v>
      </c>
      <c r="I11369" s="14">
        <v>3.1272794400000001</v>
      </c>
      <c r="J11369" s="14">
        <v>673602.28</v>
      </c>
      <c r="K11369" s="14">
        <v>864.71107602999996</v>
      </c>
      <c r="L11369" s="13">
        <f t="shared" si="2584"/>
        <v>1.0881959999999999</v>
      </c>
      <c r="M11369" s="13">
        <f t="shared" si="2585"/>
        <v>13207.209786000001</v>
      </c>
      <c r="N11369" s="15"/>
      <c r="O11369" s="15"/>
      <c r="P11369" s="15"/>
      <c r="Q11369" s="13"/>
      <c r="R11369" s="13"/>
      <c r="S11369" s="13"/>
      <c r="T11369" s="13"/>
      <c r="U11369" s="16"/>
      <c r="V11369" s="16"/>
      <c r="W11369" s="16"/>
      <c r="AD11369" t="s">
        <v>3413</v>
      </c>
      <c r="AE11369" s="4">
        <v>1.9743750000000001E-2</v>
      </c>
      <c r="AF11369" s="4">
        <v>13226.245999999999</v>
      </c>
      <c r="AG11369">
        <v>8.9154000000000002E-4</v>
      </c>
      <c r="AH11369">
        <v>19.65354894</v>
      </c>
      <c r="AI11369" s="4">
        <v>3.5315300000000002E-3</v>
      </c>
      <c r="AJ11369" s="4">
        <v>66.132015440000004</v>
      </c>
      <c r="AK11369" s="4">
        <v>3.1373505599999998</v>
      </c>
      <c r="AL11369" s="4">
        <v>680342.88</v>
      </c>
      <c r="AM11369" s="4">
        <v>864.63072717</v>
      </c>
    </row>
    <row r="11370" spans="1:39" x14ac:dyDescent="0.25">
      <c r="A11370" s="13"/>
      <c r="B11370" s="14">
        <v>1.9751419999999999E-2</v>
      </c>
      <c r="C11370" s="14">
        <v>13206.668</v>
      </c>
      <c r="D11370" s="14">
        <f t="shared" si="2583"/>
        <v>13206.68775142</v>
      </c>
      <c r="E11370" s="12">
        <v>9.165E-4</v>
      </c>
      <c r="F11370" s="12">
        <v>19.61977418</v>
      </c>
      <c r="G11370" s="14">
        <v>3.6292300000000002E-3</v>
      </c>
      <c r="H11370" s="14">
        <v>66.034145089999996</v>
      </c>
      <c r="I11370" s="14">
        <v>3.1270819300000001</v>
      </c>
      <c r="J11370" s="14">
        <v>673470.21</v>
      </c>
      <c r="K11370" s="14">
        <v>864.71263152999995</v>
      </c>
      <c r="L11370" s="13">
        <f t="shared" si="2584"/>
        <v>1.0887690000000001</v>
      </c>
      <c r="M11370" s="13">
        <f t="shared" si="2585"/>
        <v>13206.829017999999</v>
      </c>
      <c r="N11370" s="15"/>
      <c r="O11370" s="15"/>
      <c r="P11370" s="15"/>
      <c r="Q11370" s="13"/>
      <c r="R11370" s="13"/>
      <c r="S11370" s="13"/>
      <c r="T11370" s="13"/>
      <c r="U11370" s="16"/>
      <c r="V11370" s="16"/>
      <c r="W11370" s="16"/>
      <c r="AD11370" t="s">
        <v>3414</v>
      </c>
      <c r="AE11370" s="4">
        <v>1.9743879999999998E-2</v>
      </c>
      <c r="AF11370" s="4">
        <v>13225.874</v>
      </c>
      <c r="AG11370">
        <v>8.9201999999999999E-4</v>
      </c>
      <c r="AH11370">
        <v>19.652906789999999</v>
      </c>
      <c r="AI11370" s="4">
        <v>3.53338E-3</v>
      </c>
      <c r="AJ11370" s="4">
        <v>66.130154880000006</v>
      </c>
      <c r="AK11370" s="4">
        <v>3.1371531199999998</v>
      </c>
      <c r="AL11370" s="4">
        <v>680210.62</v>
      </c>
      <c r="AM11370" s="4">
        <v>864.63232199000004</v>
      </c>
    </row>
    <row r="11371" spans="1:39" x14ac:dyDescent="0.25">
      <c r="A11371" s="13"/>
      <c r="B11371" s="14">
        <v>1.9751580000000001E-2</v>
      </c>
      <c r="C11371" s="14">
        <v>13206.287</v>
      </c>
      <c r="D11371" s="14">
        <f t="shared" si="2583"/>
        <v>13206.306751579999</v>
      </c>
      <c r="E11371" s="12">
        <v>9.1699000000000001E-4</v>
      </c>
      <c r="F11371" s="12">
        <v>19.61911697</v>
      </c>
      <c r="G11371" s="14">
        <v>3.6311400000000001E-3</v>
      </c>
      <c r="H11371" s="14">
        <v>66.032240400000006</v>
      </c>
      <c r="I11371" s="14">
        <v>3.1268844100000002</v>
      </c>
      <c r="J11371" s="14">
        <v>673338.14</v>
      </c>
      <c r="K11371" s="14">
        <v>864.71418627000003</v>
      </c>
      <c r="L11371" s="13">
        <f t="shared" si="2584"/>
        <v>1.089342</v>
      </c>
      <c r="M11371" s="13">
        <f t="shared" si="2585"/>
        <v>13206.448080000002</v>
      </c>
      <c r="N11371" s="15"/>
      <c r="O11371" s="15"/>
      <c r="P11371" s="15"/>
      <c r="Q11371" s="13"/>
      <c r="R11371" s="13"/>
      <c r="S11371" s="13"/>
      <c r="T11371" s="13"/>
      <c r="U11371" s="16"/>
      <c r="V11371" s="16"/>
      <c r="W11371" s="16"/>
      <c r="AD11371" t="s">
        <v>3415</v>
      </c>
      <c r="AE11371" s="4">
        <v>1.9744009999999999E-2</v>
      </c>
      <c r="AF11371" s="4">
        <v>13225.502</v>
      </c>
      <c r="AG11371">
        <v>8.9249000000000002E-4</v>
      </c>
      <c r="AH11371">
        <v>19.652264339999999</v>
      </c>
      <c r="AI11371" s="4">
        <v>3.5352399999999998E-3</v>
      </c>
      <c r="AJ11371" s="4">
        <v>66.128293490000004</v>
      </c>
      <c r="AK11371" s="4">
        <v>3.1369556799999998</v>
      </c>
      <c r="AL11371" s="4">
        <v>680078.36</v>
      </c>
      <c r="AM11371" s="4">
        <v>864.63391604000003</v>
      </c>
    </row>
    <row r="11372" spans="1:39" x14ac:dyDescent="0.25">
      <c r="A11372" s="13"/>
      <c r="B11372" s="14">
        <v>1.9751749999999998E-2</v>
      </c>
      <c r="C11372" s="14">
        <v>13205.905000000001</v>
      </c>
      <c r="D11372" s="14">
        <f t="shared" si="2583"/>
        <v>13205.924751750001</v>
      </c>
      <c r="E11372" s="12">
        <v>9.1748000000000003E-4</v>
      </c>
      <c r="F11372" s="12">
        <v>19.61845946</v>
      </c>
      <c r="G11372" s="14">
        <v>3.6330400000000001E-3</v>
      </c>
      <c r="H11372" s="14">
        <v>66.030334850000003</v>
      </c>
      <c r="I11372" s="14">
        <v>3.1266869000000002</v>
      </c>
      <c r="J11372" s="14">
        <v>673206.08</v>
      </c>
      <c r="K11372" s="14">
        <v>864.71574023999995</v>
      </c>
      <c r="L11372" s="13">
        <f t="shared" si="2584"/>
        <v>1.089912</v>
      </c>
      <c r="M11372" s="13">
        <f t="shared" si="2585"/>
        <v>13206.06697</v>
      </c>
      <c r="N11372" s="15"/>
      <c r="O11372" s="15"/>
      <c r="P11372" s="15"/>
      <c r="Q11372" s="13"/>
      <c r="R11372" s="13"/>
      <c r="S11372" s="13"/>
      <c r="T11372" s="13"/>
      <c r="U11372" s="16"/>
      <c r="V11372" s="16"/>
      <c r="W11372" s="16"/>
      <c r="AD11372" t="s">
        <v>3416</v>
      </c>
      <c r="AE11372" s="4">
        <v>1.9744149999999999E-2</v>
      </c>
      <c r="AF11372" s="4">
        <v>13225.129000000001</v>
      </c>
      <c r="AG11372">
        <v>8.9296000000000004E-4</v>
      </c>
      <c r="AH11372">
        <v>19.651621609999999</v>
      </c>
      <c r="AI11372" s="4">
        <v>3.5370900000000001E-3</v>
      </c>
      <c r="AJ11372" s="4">
        <v>66.126431249999996</v>
      </c>
      <c r="AK11372" s="4">
        <v>3.1367582399999998</v>
      </c>
      <c r="AL11372" s="4">
        <v>679946.11</v>
      </c>
      <c r="AM11372" s="4">
        <v>864.63550930999997</v>
      </c>
    </row>
    <row r="11373" spans="1:39" x14ac:dyDescent="0.25">
      <c r="A11373" s="13"/>
      <c r="B11373" s="14">
        <v>1.9751910000000001E-2</v>
      </c>
      <c r="C11373" s="14">
        <v>13205.523999999999</v>
      </c>
      <c r="D11373" s="14">
        <f t="shared" si="2583"/>
        <v>13205.54375191</v>
      </c>
      <c r="E11373" s="12">
        <v>9.1796E-4</v>
      </c>
      <c r="F11373" s="12">
        <v>19.617801660000001</v>
      </c>
      <c r="G11373" s="14">
        <v>3.6349500000000001E-3</v>
      </c>
      <c r="H11373" s="14">
        <v>66.028428439999999</v>
      </c>
      <c r="I11373" s="14">
        <v>3.1264893800000002</v>
      </c>
      <c r="J11373" s="14">
        <v>673074.02</v>
      </c>
      <c r="K11373" s="14">
        <v>864.71729345999995</v>
      </c>
      <c r="L11373" s="13">
        <f t="shared" si="2584"/>
        <v>1.0904849999999999</v>
      </c>
      <c r="M11373" s="13">
        <f t="shared" si="2585"/>
        <v>13205.685688</v>
      </c>
      <c r="N11373" s="15"/>
      <c r="O11373" s="15"/>
      <c r="P11373" s="15"/>
      <c r="Q11373" s="13"/>
      <c r="R11373" s="13"/>
      <c r="S11373" s="13"/>
      <c r="T11373" s="13"/>
      <c r="U11373" s="16"/>
      <c r="V11373" s="16"/>
      <c r="W11373" s="16"/>
      <c r="AD11373" t="s">
        <v>3417</v>
      </c>
      <c r="AE11373" s="4">
        <v>1.9744279999999999E-2</v>
      </c>
      <c r="AF11373" s="4">
        <v>13224.755999999999</v>
      </c>
      <c r="AG11373">
        <v>8.9344000000000001E-4</v>
      </c>
      <c r="AH11373">
        <v>19.650978599999998</v>
      </c>
      <c r="AI11373" s="4">
        <v>3.5389499999999999E-3</v>
      </c>
      <c r="AJ11373" s="4">
        <v>66.124568170000003</v>
      </c>
      <c r="AK11373" s="4">
        <v>3.1365607999999998</v>
      </c>
      <c r="AL11373" s="4">
        <v>679813.86</v>
      </c>
      <c r="AM11373" s="4">
        <v>864.63710178999997</v>
      </c>
    </row>
    <row r="11374" spans="1:39" x14ac:dyDescent="0.25">
      <c r="A11374" s="13"/>
      <c r="B11374" s="14">
        <v>1.9752080000000002E-2</v>
      </c>
      <c r="C11374" s="14">
        <v>13205.143</v>
      </c>
      <c r="D11374" s="14">
        <f t="shared" si="2583"/>
        <v>13205.162752079999</v>
      </c>
      <c r="E11374" s="12">
        <v>9.1845000000000002E-4</v>
      </c>
      <c r="F11374" s="12">
        <v>19.61714357</v>
      </c>
      <c r="G11374" s="14">
        <v>3.63686E-3</v>
      </c>
      <c r="H11374" s="14">
        <v>66.026521169999995</v>
      </c>
      <c r="I11374" s="14">
        <v>3.1262918599999998</v>
      </c>
      <c r="J11374" s="14">
        <v>672941.96</v>
      </c>
      <c r="K11374" s="14">
        <v>864.71884592000004</v>
      </c>
      <c r="L11374" s="13">
        <f t="shared" si="2584"/>
        <v>1.0910580000000001</v>
      </c>
      <c r="M11374" s="13">
        <f t="shared" si="2585"/>
        <v>13205.304233999999</v>
      </c>
      <c r="N11374" s="15"/>
      <c r="O11374" s="15"/>
      <c r="P11374" s="15"/>
      <c r="Q11374" s="13"/>
      <c r="R11374" s="13"/>
      <c r="S11374" s="13"/>
      <c r="T11374" s="13"/>
      <c r="U11374" s="16"/>
      <c r="V11374" s="16"/>
      <c r="W11374" s="16"/>
      <c r="AD11374" t="s">
        <v>3418</v>
      </c>
      <c r="AE11374" s="4">
        <v>1.974441E-2</v>
      </c>
      <c r="AF11374" s="4">
        <v>13224.383</v>
      </c>
      <c r="AG11374">
        <v>8.9391000000000004E-4</v>
      </c>
      <c r="AH11374">
        <v>19.650335290000001</v>
      </c>
      <c r="AI11374" s="4">
        <v>3.5408000000000002E-3</v>
      </c>
      <c r="AJ11374" s="4">
        <v>66.122704249999998</v>
      </c>
      <c r="AK11374" s="4">
        <v>3.1363633599999998</v>
      </c>
      <c r="AL11374" s="4">
        <v>679681.61</v>
      </c>
      <c r="AM11374" s="4">
        <v>864.63869350000004</v>
      </c>
    </row>
    <row r="11375" spans="1:39" x14ac:dyDescent="0.25">
      <c r="A11375" s="13"/>
      <c r="B11375" s="14">
        <v>1.9752240000000001E-2</v>
      </c>
      <c r="C11375" s="14">
        <v>13204.761</v>
      </c>
      <c r="D11375" s="14">
        <f t="shared" si="2583"/>
        <v>13204.78075224</v>
      </c>
      <c r="E11375" s="12">
        <v>9.1894000000000003E-4</v>
      </c>
      <c r="F11375" s="12">
        <v>19.616485180000002</v>
      </c>
      <c r="G11375" s="14">
        <v>3.6387699999999999E-3</v>
      </c>
      <c r="H11375" s="14">
        <v>66.024613040000006</v>
      </c>
      <c r="I11375" s="14">
        <v>3.1260943399999999</v>
      </c>
      <c r="J11375" s="14">
        <v>672809.91</v>
      </c>
      <c r="K11375" s="14">
        <v>864.72039760999996</v>
      </c>
      <c r="L11375" s="13">
        <f t="shared" si="2584"/>
        <v>1.091631</v>
      </c>
      <c r="M11375" s="13">
        <f t="shared" si="2585"/>
        <v>13204.922608000001</v>
      </c>
      <c r="N11375" s="15"/>
      <c r="O11375" s="15"/>
      <c r="P11375" s="15"/>
      <c r="Q11375" s="13"/>
      <c r="R11375" s="13"/>
      <c r="S11375" s="13"/>
      <c r="T11375" s="13"/>
      <c r="U11375" s="16"/>
      <c r="V11375" s="16"/>
      <c r="W11375" s="16"/>
      <c r="AD11375" t="s">
        <v>3419</v>
      </c>
      <c r="AE11375" s="4">
        <v>1.974455E-2</v>
      </c>
      <c r="AF11375" s="4">
        <v>13224.01</v>
      </c>
      <c r="AG11375">
        <v>8.9439000000000001E-4</v>
      </c>
      <c r="AH11375">
        <v>19.649691700000002</v>
      </c>
      <c r="AI11375" s="4">
        <v>3.54266E-3</v>
      </c>
      <c r="AJ11375" s="4">
        <v>66.120839489999994</v>
      </c>
      <c r="AK11375" s="4">
        <v>3.1361659099999999</v>
      </c>
      <c r="AL11375" s="4">
        <v>679549.36</v>
      </c>
      <c r="AM11375" s="4">
        <v>864.64028442999995</v>
      </c>
    </row>
    <row r="11376" spans="1:39" x14ac:dyDescent="0.25">
      <c r="A11376" s="13"/>
      <c r="B11376" s="14">
        <v>1.9752410000000001E-2</v>
      </c>
      <c r="C11376" s="14">
        <v>13204.379000000001</v>
      </c>
      <c r="D11376" s="14">
        <f t="shared" si="2583"/>
        <v>13204.398752410001</v>
      </c>
      <c r="E11376" s="12">
        <v>9.1943000000000005E-4</v>
      </c>
      <c r="F11376" s="12">
        <v>19.615826500000001</v>
      </c>
      <c r="G11376" s="14">
        <v>3.6406799999999999E-3</v>
      </c>
      <c r="H11376" s="14">
        <v>66.022704050000002</v>
      </c>
      <c r="I11376" s="14">
        <v>3.1258968199999999</v>
      </c>
      <c r="J11376" s="14">
        <v>672677.86</v>
      </c>
      <c r="K11376" s="14">
        <v>864.72194854999998</v>
      </c>
      <c r="L11376" s="13">
        <f t="shared" si="2584"/>
        <v>1.092204</v>
      </c>
      <c r="M11376" s="13">
        <f t="shared" si="2585"/>
        <v>13204.54081</v>
      </c>
      <c r="N11376" s="15"/>
      <c r="O11376" s="15"/>
      <c r="P11376" s="15"/>
      <c r="Q11376" s="13"/>
      <c r="R11376" s="13"/>
      <c r="S11376" s="13"/>
      <c r="T11376" s="13"/>
      <c r="U11376" s="16"/>
      <c r="V11376" s="16"/>
      <c r="W11376" s="16"/>
      <c r="AD11376" t="s">
        <v>3420</v>
      </c>
      <c r="AE11376" s="4">
        <v>1.9744680000000001E-2</v>
      </c>
      <c r="AF11376" s="4">
        <v>13223.637000000001</v>
      </c>
      <c r="AG11376">
        <v>8.9486000000000003E-4</v>
      </c>
      <c r="AH11376">
        <v>19.64904782</v>
      </c>
      <c r="AI11376" s="4">
        <v>3.5445199999999998E-3</v>
      </c>
      <c r="AJ11376" s="4">
        <v>66.118973890000007</v>
      </c>
      <c r="AK11376" s="4">
        <v>3.1359684699999999</v>
      </c>
      <c r="AL11376" s="4">
        <v>679417.12</v>
      </c>
      <c r="AM11376" s="4">
        <v>864.64187458000004</v>
      </c>
    </row>
    <row r="11377" spans="1:39" x14ac:dyDescent="0.25">
      <c r="A11377" s="13"/>
      <c r="B11377" s="14">
        <v>1.9752579999999999E-2</v>
      </c>
      <c r="C11377" s="14">
        <v>13203.996999999999</v>
      </c>
      <c r="D11377" s="14">
        <f t="shared" si="2583"/>
        <v>13204.016752579999</v>
      </c>
      <c r="E11377" s="12">
        <v>9.1991999999999996E-4</v>
      </c>
      <c r="F11377" s="12">
        <v>19.615167530000001</v>
      </c>
      <c r="G11377" s="14">
        <v>3.6426000000000002E-3</v>
      </c>
      <c r="H11377" s="14">
        <v>66.020794199999997</v>
      </c>
      <c r="I11377" s="14">
        <v>3.12569929</v>
      </c>
      <c r="J11377" s="14">
        <v>672545.82</v>
      </c>
      <c r="K11377" s="14">
        <v>864.72349872999996</v>
      </c>
      <c r="L11377" s="13">
        <f t="shared" si="2584"/>
        <v>1.0927800000000001</v>
      </c>
      <c r="M11377" s="13">
        <f t="shared" si="2585"/>
        <v>13204.15884</v>
      </c>
      <c r="N11377" s="15"/>
      <c r="O11377" s="15"/>
      <c r="P11377" s="15"/>
      <c r="Q11377" s="13"/>
      <c r="R11377" s="13"/>
      <c r="S11377" s="13"/>
      <c r="T11377" s="13"/>
      <c r="U11377" s="16"/>
      <c r="V11377" s="16"/>
      <c r="W11377" s="16"/>
      <c r="AD11377" t="s">
        <v>3421</v>
      </c>
      <c r="AE11377" s="4">
        <v>1.974482E-2</v>
      </c>
      <c r="AF11377" s="4">
        <v>13223.263999999999</v>
      </c>
      <c r="AG11377">
        <v>8.9532999999999995E-4</v>
      </c>
      <c r="AH11377">
        <v>19.64840366</v>
      </c>
      <c r="AI11377" s="4">
        <v>3.54638E-3</v>
      </c>
      <c r="AJ11377" s="4">
        <v>66.117107450000006</v>
      </c>
      <c r="AK11377" s="4">
        <v>3.13577102</v>
      </c>
      <c r="AL11377" s="4">
        <v>679284.89</v>
      </c>
      <c r="AM11377" s="4">
        <v>864.64346394999995</v>
      </c>
    </row>
    <row r="11378" spans="1:39" x14ac:dyDescent="0.25">
      <c r="A11378" s="13"/>
      <c r="B11378" s="14">
        <v>1.9752749999999999E-2</v>
      </c>
      <c r="C11378" s="14">
        <v>13203.615</v>
      </c>
      <c r="D11378" s="14">
        <f t="shared" si="2583"/>
        <v>13203.63475275</v>
      </c>
      <c r="E11378" s="12">
        <v>9.2040999999999998E-4</v>
      </c>
      <c r="F11378" s="12">
        <v>19.614508260000001</v>
      </c>
      <c r="G11378" s="14">
        <v>3.6445100000000001E-3</v>
      </c>
      <c r="H11378" s="14">
        <v>66.018883500000001</v>
      </c>
      <c r="I11378" s="14">
        <v>3.1255017700000001</v>
      </c>
      <c r="J11378" s="14">
        <v>672413.78</v>
      </c>
      <c r="K11378" s="14">
        <v>864.72504815000002</v>
      </c>
      <c r="L11378" s="13">
        <f t="shared" si="2584"/>
        <v>1.093353</v>
      </c>
      <c r="M11378" s="13">
        <f t="shared" si="2585"/>
        <v>13203.7767</v>
      </c>
      <c r="N11378" s="15"/>
      <c r="O11378" s="15"/>
      <c r="P11378" s="15"/>
      <c r="Q11378" s="13"/>
      <c r="R11378" s="13"/>
      <c r="S11378" s="13"/>
      <c r="T11378" s="13"/>
      <c r="U11378" s="16"/>
      <c r="V11378" s="16"/>
      <c r="W11378" s="16"/>
      <c r="AD11378" t="s">
        <v>3422</v>
      </c>
      <c r="AE11378" s="4">
        <v>1.9744959999999999E-2</v>
      </c>
      <c r="AF11378" s="4">
        <v>13222.89</v>
      </c>
      <c r="AG11378">
        <v>8.9581000000000003E-4</v>
      </c>
      <c r="AH11378">
        <v>19.64775921</v>
      </c>
      <c r="AI11378" s="4">
        <v>3.5482399999999998E-3</v>
      </c>
      <c r="AJ11378" s="4">
        <v>66.115240159999999</v>
      </c>
      <c r="AK11378" s="4">
        <v>3.13557357</v>
      </c>
      <c r="AL11378" s="4">
        <v>679152.66</v>
      </c>
      <c r="AM11378" s="4">
        <v>864.64505254999995</v>
      </c>
    </row>
    <row r="11379" spans="1:39" x14ac:dyDescent="0.25">
      <c r="A11379" s="13"/>
      <c r="B11379" s="14">
        <v>1.975292E-2</v>
      </c>
      <c r="C11379" s="14">
        <v>13203.232</v>
      </c>
      <c r="D11379" s="14">
        <f t="shared" si="2583"/>
        <v>13203.251752919999</v>
      </c>
      <c r="E11379" s="12">
        <v>9.2088999999999995E-4</v>
      </c>
      <c r="F11379" s="12">
        <v>19.613848699999998</v>
      </c>
      <c r="G11379" s="14">
        <v>3.64643E-3</v>
      </c>
      <c r="H11379" s="14">
        <v>66.016971929999997</v>
      </c>
      <c r="I11379" s="14">
        <v>3.1253042400000002</v>
      </c>
      <c r="J11379" s="14">
        <v>672281.75</v>
      </c>
      <c r="K11379" s="14">
        <v>864.72659681000005</v>
      </c>
      <c r="L11379" s="13">
        <f t="shared" si="2584"/>
        <v>1.0939289999999999</v>
      </c>
      <c r="M11379" s="13">
        <f t="shared" si="2585"/>
        <v>13203.394386</v>
      </c>
      <c r="N11379" s="15"/>
      <c r="O11379" s="15"/>
      <c r="P11379" s="15"/>
      <c r="Q11379" s="13"/>
      <c r="R11379" s="13"/>
      <c r="S11379" s="13"/>
      <c r="T11379" s="13"/>
      <c r="U11379" s="16"/>
      <c r="V11379" s="16"/>
      <c r="W11379" s="16"/>
      <c r="AD11379" t="s">
        <v>3423</v>
      </c>
      <c r="AE11379" s="4">
        <v>1.974509E-2</v>
      </c>
      <c r="AF11379" s="4">
        <v>13222.517</v>
      </c>
      <c r="AG11379">
        <v>8.9629E-4</v>
      </c>
      <c r="AH11379">
        <v>19.647114460000001</v>
      </c>
      <c r="AI11379" s="4">
        <v>3.5501E-3</v>
      </c>
      <c r="AJ11379" s="4">
        <v>66.113372029999994</v>
      </c>
      <c r="AK11379" s="4">
        <v>3.1353761200000001</v>
      </c>
      <c r="AL11379" s="4">
        <v>679020.43</v>
      </c>
      <c r="AM11379" s="4">
        <v>864.64664035999999</v>
      </c>
    </row>
    <row r="11380" spans="1:39" x14ac:dyDescent="0.25">
      <c r="A11380" s="13"/>
      <c r="B11380" s="14">
        <v>1.9753090000000001E-2</v>
      </c>
      <c r="C11380" s="14">
        <v>13202.85</v>
      </c>
      <c r="D11380" s="14">
        <f t="shared" si="2583"/>
        <v>13202.869753090001</v>
      </c>
      <c r="E11380" s="12">
        <v>9.2137999999999996E-4</v>
      </c>
      <c r="F11380" s="12">
        <v>19.61318885</v>
      </c>
      <c r="G11380" s="14">
        <v>3.6483399999999999E-3</v>
      </c>
      <c r="H11380" s="14">
        <v>66.015059500000007</v>
      </c>
      <c r="I11380" s="14">
        <v>3.1251067099999998</v>
      </c>
      <c r="J11380" s="14">
        <v>672149.71</v>
      </c>
      <c r="K11380" s="14">
        <v>864.72814471000004</v>
      </c>
      <c r="L11380" s="13">
        <f t="shared" si="2584"/>
        <v>1.0945019999999999</v>
      </c>
      <c r="M11380" s="13">
        <f t="shared" si="2585"/>
        <v>13203.011900000001</v>
      </c>
      <c r="N11380" s="15"/>
      <c r="O11380" s="15"/>
      <c r="P11380" s="15"/>
      <c r="Q11380" s="13"/>
      <c r="R11380" s="13"/>
      <c r="S11380" s="13"/>
      <c r="T11380" s="13"/>
      <c r="U11380" s="16"/>
      <c r="V11380" s="16"/>
      <c r="W11380" s="16"/>
      <c r="AD11380" t="s">
        <v>3424</v>
      </c>
      <c r="AE11380" s="4">
        <v>1.9745229999999999E-2</v>
      </c>
      <c r="AF11380" s="4">
        <v>13222.143</v>
      </c>
      <c r="AG11380">
        <v>8.9676000000000003E-4</v>
      </c>
      <c r="AH11380">
        <v>19.646469440000001</v>
      </c>
      <c r="AI11380" s="4">
        <v>3.5519599999999998E-3</v>
      </c>
      <c r="AJ11380" s="4">
        <v>66.111503060000004</v>
      </c>
      <c r="AK11380" s="4">
        <v>3.1351786700000002</v>
      </c>
      <c r="AL11380" s="4">
        <v>678888.2</v>
      </c>
      <c r="AM11380" s="4">
        <v>864.6482274</v>
      </c>
    </row>
    <row r="11381" spans="1:39" x14ac:dyDescent="0.25">
      <c r="A11381" s="13"/>
      <c r="B11381" s="14">
        <v>1.9753260000000002E-2</v>
      </c>
      <c r="C11381" s="14">
        <v>13202.467000000001</v>
      </c>
      <c r="D11381" s="14">
        <f t="shared" si="2583"/>
        <v>13202.48675326</v>
      </c>
      <c r="E11381" s="12">
        <v>9.2186999999999998E-4</v>
      </c>
      <c r="F11381" s="12">
        <v>19.612528709999999</v>
      </c>
      <c r="G11381" s="14">
        <v>3.6502599999999998E-3</v>
      </c>
      <c r="H11381" s="14">
        <v>66.013146210000002</v>
      </c>
      <c r="I11381" s="14">
        <v>3.12490918</v>
      </c>
      <c r="J11381" s="14">
        <v>672017.68</v>
      </c>
      <c r="K11381" s="14">
        <v>864.72969184999999</v>
      </c>
      <c r="L11381" s="13">
        <f t="shared" si="2584"/>
        <v>1.095078</v>
      </c>
      <c r="M11381" s="13">
        <f t="shared" si="2585"/>
        <v>13202.629242000001</v>
      </c>
      <c r="N11381" s="15"/>
      <c r="O11381" s="15"/>
      <c r="P11381" s="15"/>
      <c r="Q11381" s="13"/>
      <c r="R11381" s="13"/>
      <c r="S11381" s="13"/>
      <c r="T11381" s="13"/>
      <c r="U11381" s="16"/>
      <c r="V11381" s="16"/>
      <c r="W11381" s="16"/>
      <c r="AD11381" t="s">
        <v>3425</v>
      </c>
      <c r="AE11381" s="4">
        <v>1.9745370000000002E-2</v>
      </c>
      <c r="AF11381" s="4">
        <v>13221.769</v>
      </c>
      <c r="AG11381">
        <v>8.9724E-4</v>
      </c>
      <c r="AH11381">
        <v>19.64582412</v>
      </c>
      <c r="AI11381" s="4">
        <v>3.55383E-3</v>
      </c>
      <c r="AJ11381" s="4">
        <v>66.109633250000002</v>
      </c>
      <c r="AK11381" s="4">
        <v>3.1349812199999998</v>
      </c>
      <c r="AL11381" s="4">
        <v>678755.98</v>
      </c>
      <c r="AM11381" s="4">
        <v>864.64981365999995</v>
      </c>
    </row>
    <row r="11382" spans="1:39" x14ac:dyDescent="0.25">
      <c r="A11382" s="13"/>
      <c r="B11382" s="14">
        <v>1.9753429999999999E-2</v>
      </c>
      <c r="C11382" s="14">
        <v>13202.084000000001</v>
      </c>
      <c r="D11382" s="14">
        <f t="shared" si="2583"/>
        <v>13202.103753430001</v>
      </c>
      <c r="E11382" s="12">
        <v>9.2236E-4</v>
      </c>
      <c r="F11382" s="12">
        <v>19.611868269999999</v>
      </c>
      <c r="G11382" s="14">
        <v>3.6521800000000001E-3</v>
      </c>
      <c r="H11382" s="14">
        <v>66.011232059999998</v>
      </c>
      <c r="I11382" s="14">
        <v>3.1247116500000001</v>
      </c>
      <c r="J11382" s="14">
        <v>671885.66</v>
      </c>
      <c r="K11382" s="14">
        <v>864.73123824000004</v>
      </c>
      <c r="L11382" s="13">
        <f t="shared" si="2584"/>
        <v>1.0956540000000001</v>
      </c>
      <c r="M11382" s="13">
        <f t="shared" si="2585"/>
        <v>13202.246412</v>
      </c>
      <c r="N11382" s="15"/>
      <c r="O11382" s="15"/>
      <c r="P11382" s="15"/>
      <c r="Q11382" s="13"/>
      <c r="R11382" s="13"/>
      <c r="S11382" s="13"/>
      <c r="T11382" s="13"/>
      <c r="U11382" s="16"/>
      <c r="V11382" s="16"/>
      <c r="W11382" s="16"/>
      <c r="AD11382" t="s">
        <v>3426</v>
      </c>
      <c r="AE11382" s="4">
        <v>1.9745510000000001E-2</v>
      </c>
      <c r="AF11382" s="4">
        <v>13221.394</v>
      </c>
      <c r="AG11382">
        <v>8.9771000000000002E-4</v>
      </c>
      <c r="AH11382">
        <v>19.645178520000002</v>
      </c>
      <c r="AI11382" s="4">
        <v>3.5556899999999998E-3</v>
      </c>
      <c r="AJ11382" s="4">
        <v>66.107762589999993</v>
      </c>
      <c r="AK11382" s="4">
        <v>3.1347837699999999</v>
      </c>
      <c r="AL11382" s="4">
        <v>678623.76</v>
      </c>
      <c r="AM11382" s="4">
        <v>864.65139914999997</v>
      </c>
    </row>
    <row r="11383" spans="1:39" x14ac:dyDescent="0.25">
      <c r="A11383" s="13"/>
      <c r="B11383" s="14">
        <v>1.97536E-2</v>
      </c>
      <c r="C11383" s="14">
        <v>13201.700999999999</v>
      </c>
      <c r="D11383" s="14">
        <f t="shared" si="2583"/>
        <v>13201.720753599999</v>
      </c>
      <c r="E11383" s="12">
        <v>9.2285000000000002E-4</v>
      </c>
      <c r="F11383" s="12">
        <v>19.611207530000001</v>
      </c>
      <c r="G11383" s="14">
        <v>3.6541E-3</v>
      </c>
      <c r="H11383" s="14">
        <v>66.009317050000007</v>
      </c>
      <c r="I11383" s="14">
        <v>3.1245141099999998</v>
      </c>
      <c r="J11383" s="14">
        <v>671753.64</v>
      </c>
      <c r="K11383" s="14">
        <v>864.73278387000005</v>
      </c>
      <c r="L11383" s="13">
        <f t="shared" si="2584"/>
        <v>1.09623</v>
      </c>
      <c r="M11383" s="13">
        <f t="shared" si="2585"/>
        <v>13201.863410000002</v>
      </c>
      <c r="N11383" s="15"/>
      <c r="O11383" s="15"/>
      <c r="P11383" s="15"/>
      <c r="Q11383" s="13"/>
      <c r="R11383" s="13"/>
      <c r="S11383" s="13"/>
      <c r="T11383" s="13"/>
      <c r="U11383" s="16"/>
      <c r="V11383" s="16"/>
      <c r="W11383" s="16"/>
      <c r="AD11383" t="s">
        <v>3427</v>
      </c>
      <c r="AE11383" s="4">
        <v>1.974565E-2</v>
      </c>
      <c r="AF11383" s="4">
        <v>13221.02</v>
      </c>
      <c r="AG11383">
        <v>8.9818999999999999E-4</v>
      </c>
      <c r="AH11383">
        <v>19.64453263</v>
      </c>
      <c r="AI11383" s="4">
        <v>3.55756E-3</v>
      </c>
      <c r="AJ11383" s="4">
        <v>66.10589109</v>
      </c>
      <c r="AK11383" s="4">
        <v>3.13458631</v>
      </c>
      <c r="AL11383" s="4">
        <v>678491.55</v>
      </c>
      <c r="AM11383" s="4">
        <v>864.65298385999995</v>
      </c>
    </row>
    <row r="11384" spans="1:39" x14ac:dyDescent="0.25">
      <c r="A11384" s="13"/>
      <c r="B11384" s="14">
        <v>1.975377E-2</v>
      </c>
      <c r="C11384" s="14">
        <v>13201.317999999999</v>
      </c>
      <c r="D11384" s="14">
        <f t="shared" si="2583"/>
        <v>13201.33775377</v>
      </c>
      <c r="E11384" s="12">
        <v>9.2334999999999997E-4</v>
      </c>
      <c r="F11384" s="12">
        <v>19.610546500000002</v>
      </c>
      <c r="G11384" s="14">
        <v>3.6560199999999998E-3</v>
      </c>
      <c r="H11384" s="14">
        <v>66.007401169999994</v>
      </c>
      <c r="I11384" s="14">
        <v>3.1243165799999999</v>
      </c>
      <c r="J11384" s="14">
        <v>671621.62</v>
      </c>
      <c r="K11384" s="14">
        <v>864.73432874000002</v>
      </c>
      <c r="L11384" s="13">
        <f t="shared" si="2584"/>
        <v>1.0968059999999999</v>
      </c>
      <c r="M11384" s="13">
        <f t="shared" si="2585"/>
        <v>13201.480233999999</v>
      </c>
      <c r="N11384" s="15"/>
      <c r="O11384" s="15"/>
      <c r="P11384" s="15"/>
      <c r="Q11384" s="13"/>
      <c r="R11384" s="13"/>
      <c r="S11384" s="13"/>
      <c r="T11384" s="13"/>
      <c r="U11384" s="16"/>
      <c r="V11384" s="16"/>
      <c r="W11384" s="16"/>
      <c r="AD11384" t="s">
        <v>3428</v>
      </c>
      <c r="AE11384" s="4">
        <v>1.9745789999999999E-2</v>
      </c>
      <c r="AF11384" s="4">
        <v>13220.646000000001</v>
      </c>
      <c r="AG11384">
        <v>8.9866999999999996E-4</v>
      </c>
      <c r="AH11384">
        <v>19.64388645</v>
      </c>
      <c r="AI11384" s="4">
        <v>3.5594200000000002E-3</v>
      </c>
      <c r="AJ11384" s="4">
        <v>66.104018740000001</v>
      </c>
      <c r="AK11384" s="4">
        <v>3.1343888500000001</v>
      </c>
      <c r="AL11384" s="4">
        <v>678359.34</v>
      </c>
      <c r="AM11384" s="4">
        <v>864.65456778999999</v>
      </c>
    </row>
    <row r="11385" spans="1:39" x14ac:dyDescent="0.25">
      <c r="A11385" s="13"/>
      <c r="B11385" s="14">
        <v>1.9753940000000001E-2</v>
      </c>
      <c r="C11385" s="14">
        <v>13200.933999999999</v>
      </c>
      <c r="D11385" s="14">
        <f t="shared" si="2583"/>
        <v>13200.953753939999</v>
      </c>
      <c r="E11385" s="12">
        <v>9.2383999999999999E-4</v>
      </c>
      <c r="F11385" s="12">
        <v>19.609885179999999</v>
      </c>
      <c r="G11385" s="14">
        <v>3.6579400000000001E-3</v>
      </c>
      <c r="H11385" s="14">
        <v>66.005484429999996</v>
      </c>
      <c r="I11385" s="14">
        <v>3.1241190400000001</v>
      </c>
      <c r="J11385" s="14">
        <v>671489.61</v>
      </c>
      <c r="K11385" s="14">
        <v>864.73587285999997</v>
      </c>
      <c r="L11385" s="13">
        <f t="shared" si="2584"/>
        <v>1.0973820000000001</v>
      </c>
      <c r="M11385" s="13">
        <f t="shared" si="2585"/>
        <v>13201.096885999999</v>
      </c>
      <c r="N11385" s="15"/>
      <c r="O11385" s="15"/>
      <c r="P11385" s="15"/>
      <c r="Q11385" s="13"/>
      <c r="R11385" s="13"/>
      <c r="S11385" s="13"/>
      <c r="T11385" s="13"/>
      <c r="U11385" s="16"/>
      <c r="V11385" s="16"/>
      <c r="W11385" s="16"/>
      <c r="AD11385" t="s">
        <v>3429</v>
      </c>
      <c r="AE11385" s="4">
        <v>1.9745929999999998E-2</v>
      </c>
      <c r="AF11385" s="4">
        <v>13220.271000000001</v>
      </c>
      <c r="AG11385">
        <v>8.9913999999999999E-4</v>
      </c>
      <c r="AH11385">
        <v>19.643239980000001</v>
      </c>
      <c r="AI11385" s="4">
        <v>3.5612899999999999E-3</v>
      </c>
      <c r="AJ11385" s="4">
        <v>66.102145550000003</v>
      </c>
      <c r="AK11385" s="4">
        <v>3.1341914000000002</v>
      </c>
      <c r="AL11385" s="4">
        <v>678227.13</v>
      </c>
      <c r="AM11385" s="4">
        <v>864.65615094999998</v>
      </c>
    </row>
    <row r="11386" spans="1:39" x14ac:dyDescent="0.25">
      <c r="A11386" s="13"/>
      <c r="B11386" s="14">
        <v>1.975412E-2</v>
      </c>
      <c r="C11386" s="14">
        <v>13200.550999999999</v>
      </c>
      <c r="D11386" s="14">
        <f t="shared" si="2583"/>
        <v>13200.570754119999</v>
      </c>
      <c r="E11386" s="12">
        <v>9.2433000000000001E-4</v>
      </c>
      <c r="F11386" s="12">
        <v>19.60922356</v>
      </c>
      <c r="G11386" s="14">
        <v>3.65986E-3</v>
      </c>
      <c r="H11386" s="14">
        <v>66.003566829999997</v>
      </c>
      <c r="I11386" s="14">
        <v>3.1239214999999998</v>
      </c>
      <c r="J11386" s="14">
        <v>671357.6</v>
      </c>
      <c r="K11386" s="14">
        <v>864.73741622</v>
      </c>
      <c r="L11386" s="13">
        <f t="shared" si="2584"/>
        <v>1.097958</v>
      </c>
      <c r="M11386" s="13">
        <f t="shared" si="2585"/>
        <v>13200.713366</v>
      </c>
      <c r="N11386" s="15"/>
      <c r="O11386" s="15"/>
      <c r="P11386" s="15"/>
      <c r="Q11386" s="13"/>
      <c r="R11386" s="13"/>
      <c r="S11386" s="13"/>
      <c r="T11386" s="13"/>
      <c r="U11386" s="16"/>
      <c r="V11386" s="16"/>
      <c r="W11386" s="16"/>
      <c r="AD11386" t="s">
        <v>3430</v>
      </c>
      <c r="AE11386" s="4">
        <v>1.9746070000000001E-2</v>
      </c>
      <c r="AF11386" s="4">
        <v>13219.896000000001</v>
      </c>
      <c r="AG11386">
        <v>8.9961999999999996E-4</v>
      </c>
      <c r="AH11386">
        <v>19.642593219999998</v>
      </c>
      <c r="AI11386" s="4">
        <v>3.5631600000000001E-3</v>
      </c>
      <c r="AJ11386" s="4">
        <v>66.100271509999999</v>
      </c>
      <c r="AK11386" s="4">
        <v>3.1339939399999999</v>
      </c>
      <c r="AL11386" s="4">
        <v>678094.93</v>
      </c>
      <c r="AM11386" s="4">
        <v>864.65773334000005</v>
      </c>
    </row>
    <row r="11387" spans="1:39" x14ac:dyDescent="0.25">
      <c r="A11387" s="13"/>
      <c r="B11387" s="14">
        <v>1.9754290000000001E-2</v>
      </c>
      <c r="C11387" s="14">
        <v>13200.166999999999</v>
      </c>
      <c r="D11387" s="14">
        <f t="shared" si="2583"/>
        <v>13200.18675429</v>
      </c>
      <c r="E11387" s="12">
        <v>9.2482000000000003E-4</v>
      </c>
      <c r="F11387" s="12">
        <v>19.608561649999999</v>
      </c>
      <c r="G11387" s="14">
        <v>3.6617799999999999E-3</v>
      </c>
      <c r="H11387" s="14">
        <v>66.001648360000004</v>
      </c>
      <c r="I11387" s="14">
        <v>3.12372396</v>
      </c>
      <c r="J11387" s="14">
        <v>671225.59</v>
      </c>
      <c r="K11387" s="14">
        <v>864.73895883</v>
      </c>
      <c r="L11387" s="13">
        <f t="shared" si="2584"/>
        <v>1.0985339999999999</v>
      </c>
      <c r="M11387" s="13">
        <f t="shared" si="2585"/>
        <v>13200.329672000002</v>
      </c>
      <c r="N11387" s="15"/>
      <c r="O11387" s="15"/>
      <c r="P11387" s="15"/>
      <c r="Q11387" s="13"/>
      <c r="R11387" s="13"/>
      <c r="S11387" s="13"/>
      <c r="T11387" s="13"/>
      <c r="U11387" s="16"/>
      <c r="V11387" s="16"/>
      <c r="W11387" s="16"/>
      <c r="AD11387" t="s">
        <v>3431</v>
      </c>
      <c r="AE11387" s="4">
        <v>1.974621E-2</v>
      </c>
      <c r="AF11387" s="4">
        <v>13219.521000000001</v>
      </c>
      <c r="AG11387">
        <v>9.0010000000000003E-4</v>
      </c>
      <c r="AH11387">
        <v>19.641946180000001</v>
      </c>
      <c r="AI11387" s="4">
        <v>3.5650299999999998E-3</v>
      </c>
      <c r="AJ11387" s="4">
        <v>66.098396629999996</v>
      </c>
      <c r="AK11387" s="4">
        <v>3.13379648</v>
      </c>
      <c r="AL11387" s="4">
        <v>677962.73</v>
      </c>
      <c r="AM11387" s="4">
        <v>864.65931494999995</v>
      </c>
    </row>
    <row r="11388" spans="1:39" x14ac:dyDescent="0.25">
      <c r="A11388" s="13"/>
      <c r="B11388" s="14">
        <v>1.9754460000000001E-2</v>
      </c>
      <c r="C11388" s="14">
        <v>13199.782999999999</v>
      </c>
      <c r="D11388" s="14">
        <f t="shared" si="2583"/>
        <v>13199.802754459999</v>
      </c>
      <c r="E11388" s="12">
        <v>9.2531000000000004E-4</v>
      </c>
      <c r="F11388" s="12">
        <v>19.607899450000001</v>
      </c>
      <c r="G11388" s="14">
        <v>3.6637100000000001E-3</v>
      </c>
      <c r="H11388" s="14">
        <v>65.999729040000005</v>
      </c>
      <c r="I11388" s="14">
        <v>3.1235264100000002</v>
      </c>
      <c r="J11388" s="14">
        <v>671093.59</v>
      </c>
      <c r="K11388" s="14">
        <v>864.74050067999997</v>
      </c>
      <c r="L11388" s="13">
        <f t="shared" si="2584"/>
        <v>1.099113</v>
      </c>
      <c r="M11388" s="13">
        <f t="shared" si="2585"/>
        <v>13199.945808</v>
      </c>
      <c r="N11388" s="15"/>
      <c r="O11388" s="15"/>
      <c r="P11388" s="15"/>
      <c r="Q11388" s="13"/>
      <c r="R11388" s="13"/>
      <c r="S11388" s="13"/>
      <c r="T11388" s="13"/>
      <c r="U11388" s="16"/>
      <c r="V11388" s="16"/>
      <c r="W11388" s="16"/>
      <c r="AD11388" t="s">
        <v>3432</v>
      </c>
      <c r="AE11388" s="4">
        <v>1.9746360000000001E-2</v>
      </c>
      <c r="AF11388" s="4">
        <v>13219.146000000001</v>
      </c>
      <c r="AG11388">
        <v>9.0058E-4</v>
      </c>
      <c r="AH11388">
        <v>19.641298840000001</v>
      </c>
      <c r="AI11388" s="4">
        <v>3.5669E-3</v>
      </c>
      <c r="AJ11388" s="4">
        <v>66.096520900000002</v>
      </c>
      <c r="AK11388" s="4">
        <v>3.1335990100000002</v>
      </c>
      <c r="AL11388" s="4">
        <v>677830.53</v>
      </c>
      <c r="AM11388" s="4">
        <v>864.66089578000003</v>
      </c>
    </row>
    <row r="11389" spans="1:39" x14ac:dyDescent="0.25">
      <c r="A11389" s="13"/>
      <c r="B11389" s="14">
        <v>1.975464E-2</v>
      </c>
      <c r="C11389" s="14">
        <v>13199.398999999999</v>
      </c>
      <c r="D11389" s="14">
        <f t="shared" si="2583"/>
        <v>13199.418754639999</v>
      </c>
      <c r="E11389" s="12">
        <v>9.2579999999999995E-4</v>
      </c>
      <c r="F11389" s="12">
        <v>19.607236950000001</v>
      </c>
      <c r="G11389" s="14">
        <v>3.66564E-3</v>
      </c>
      <c r="H11389" s="14">
        <v>65.997808840000005</v>
      </c>
      <c r="I11389" s="14">
        <v>3.1233288699999999</v>
      </c>
      <c r="J11389" s="14">
        <v>670961.59</v>
      </c>
      <c r="K11389" s="14">
        <v>864.74204177000001</v>
      </c>
      <c r="L11389" s="13">
        <f t="shared" si="2584"/>
        <v>1.0996919999999999</v>
      </c>
      <c r="M11389" s="13">
        <f t="shared" si="2585"/>
        <v>13199.561768000001</v>
      </c>
      <c r="N11389" s="15"/>
      <c r="O11389" s="15"/>
      <c r="P11389" s="15"/>
      <c r="Q11389" s="13"/>
      <c r="R11389" s="13"/>
      <c r="S11389" s="13"/>
      <c r="T11389" s="13"/>
      <c r="U11389" s="16"/>
      <c r="V11389" s="16"/>
      <c r="W11389" s="16"/>
      <c r="AD11389" t="s">
        <v>3433</v>
      </c>
      <c r="AE11389" s="4">
        <v>1.97465E-2</v>
      </c>
      <c r="AF11389" s="4">
        <v>13218.77</v>
      </c>
      <c r="AG11389">
        <v>9.0105999999999997E-4</v>
      </c>
      <c r="AH11389">
        <v>19.640651219999999</v>
      </c>
      <c r="AI11389" s="4">
        <v>3.5687700000000002E-3</v>
      </c>
      <c r="AJ11389" s="4">
        <v>66.094644329999994</v>
      </c>
      <c r="AK11389" s="4">
        <v>3.1334015499999999</v>
      </c>
      <c r="AL11389" s="4">
        <v>677698.34</v>
      </c>
      <c r="AM11389" s="4">
        <v>864.66247583999996</v>
      </c>
    </row>
    <row r="11390" spans="1:39" x14ac:dyDescent="0.25">
      <c r="A11390" s="13"/>
      <c r="B11390" s="14">
        <v>1.9754819999999999E-2</v>
      </c>
      <c r="C11390" s="14">
        <v>13199.013999999999</v>
      </c>
      <c r="D11390" s="14">
        <f t="shared" si="2583"/>
        <v>13199.033754819999</v>
      </c>
      <c r="E11390" s="12">
        <v>9.2628999999999997E-4</v>
      </c>
      <c r="F11390" s="12">
        <v>19.60657415</v>
      </c>
      <c r="G11390" s="14">
        <v>3.6675599999999998E-3</v>
      </c>
      <c r="H11390" s="14">
        <v>65.995887789999998</v>
      </c>
      <c r="I11390" s="14">
        <v>3.1231313200000002</v>
      </c>
      <c r="J11390" s="14">
        <v>670829.6</v>
      </c>
      <c r="K11390" s="14">
        <v>864.74358211000003</v>
      </c>
      <c r="L11390" s="13">
        <f t="shared" si="2584"/>
        <v>1.100268</v>
      </c>
      <c r="M11390" s="13">
        <f t="shared" si="2585"/>
        <v>13199.177557999999</v>
      </c>
      <c r="N11390" s="15"/>
      <c r="O11390" s="15"/>
      <c r="P11390" s="15"/>
      <c r="Q11390" s="13"/>
      <c r="R11390" s="13"/>
      <c r="S11390" s="13"/>
      <c r="T11390" s="13"/>
      <c r="U11390" s="16"/>
      <c r="V11390" s="16"/>
      <c r="W11390" s="16"/>
      <c r="AD11390" t="s">
        <v>3434</v>
      </c>
      <c r="AE11390" s="4">
        <v>1.9746639999999999E-2</v>
      </c>
      <c r="AF11390" s="4">
        <v>13218.395</v>
      </c>
      <c r="AG11390">
        <v>9.0153E-4</v>
      </c>
      <c r="AH11390">
        <v>19.640003310000001</v>
      </c>
      <c r="AI11390" s="4">
        <v>3.5706499999999999E-3</v>
      </c>
      <c r="AJ11390" s="4">
        <v>66.092766900000001</v>
      </c>
      <c r="AK11390" s="4">
        <v>3.13320409</v>
      </c>
      <c r="AL11390" s="4">
        <v>677566.16</v>
      </c>
      <c r="AM11390" s="4">
        <v>864.66405512999995</v>
      </c>
    </row>
    <row r="11391" spans="1:39" x14ac:dyDescent="0.25">
      <c r="A11391" s="13"/>
      <c r="B11391" s="14">
        <v>1.975499E-2</v>
      </c>
      <c r="C11391" s="14">
        <v>13198.63</v>
      </c>
      <c r="D11391" s="14">
        <f t="shared" si="2583"/>
        <v>13198.64975499</v>
      </c>
      <c r="E11391" s="12">
        <v>9.2679000000000004E-4</v>
      </c>
      <c r="F11391" s="12">
        <v>19.60591106</v>
      </c>
      <c r="G11391" s="14">
        <v>3.6694900000000001E-3</v>
      </c>
      <c r="H11391" s="14">
        <v>65.993965860000003</v>
      </c>
      <c r="I11391" s="14">
        <v>3.1229337799999999</v>
      </c>
      <c r="J11391" s="14">
        <v>670697.61</v>
      </c>
      <c r="K11391" s="14">
        <v>864.74512170000003</v>
      </c>
      <c r="L11391" s="13">
        <f t="shared" si="2584"/>
        <v>1.1008470000000001</v>
      </c>
      <c r="M11391" s="13">
        <f t="shared" si="2585"/>
        <v>13198.793172000002</v>
      </c>
      <c r="N11391" s="15"/>
      <c r="O11391" s="15"/>
      <c r="P11391" s="15"/>
      <c r="Q11391" s="13"/>
      <c r="R11391" s="13"/>
      <c r="S11391" s="13"/>
      <c r="T11391" s="13"/>
      <c r="U11391" s="16"/>
      <c r="V11391" s="16"/>
      <c r="W11391" s="16"/>
      <c r="AD11391" t="s">
        <v>3435</v>
      </c>
      <c r="AE11391" s="4">
        <v>1.974679E-2</v>
      </c>
      <c r="AF11391" s="4">
        <v>13218.019</v>
      </c>
      <c r="AG11391">
        <v>9.0200999999999996E-4</v>
      </c>
      <c r="AH11391">
        <v>19.63935511</v>
      </c>
      <c r="AI11391" s="4">
        <v>3.57252E-3</v>
      </c>
      <c r="AJ11391" s="4">
        <v>66.090888640000003</v>
      </c>
      <c r="AK11391" s="4">
        <v>3.1330066200000002</v>
      </c>
      <c r="AL11391" s="4">
        <v>677433.97</v>
      </c>
      <c r="AM11391" s="4">
        <v>864.66563365000002</v>
      </c>
    </row>
    <row r="11392" spans="1:39" x14ac:dyDescent="0.25">
      <c r="A11392" s="13"/>
      <c r="B11392" s="14">
        <v>1.9755169999999999E-2</v>
      </c>
      <c r="C11392" s="14">
        <v>13198.245000000001</v>
      </c>
      <c r="D11392" s="14">
        <f t="shared" si="2583"/>
        <v>13198.264755170001</v>
      </c>
      <c r="E11392" s="12">
        <v>9.2728000000000005E-4</v>
      </c>
      <c r="F11392" s="12">
        <v>19.605247680000002</v>
      </c>
      <c r="G11392" s="14">
        <v>3.6714199999999999E-3</v>
      </c>
      <c r="H11392" s="14">
        <v>65.992043080000002</v>
      </c>
      <c r="I11392" s="14">
        <v>3.1227362300000001</v>
      </c>
      <c r="J11392" s="14">
        <v>670565.62</v>
      </c>
      <c r="K11392" s="14">
        <v>864.74666053999999</v>
      </c>
      <c r="L11392" s="13">
        <f t="shared" si="2584"/>
        <v>1.101426</v>
      </c>
      <c r="M11392" s="13">
        <f t="shared" si="2585"/>
        <v>13198.408616000001</v>
      </c>
      <c r="N11392" s="15"/>
      <c r="O11392" s="15"/>
      <c r="P11392" s="15"/>
      <c r="Q11392" s="13"/>
      <c r="R11392" s="13"/>
      <c r="S11392" s="13"/>
      <c r="T11392" s="13"/>
      <c r="U11392" s="16"/>
      <c r="V11392" s="16"/>
      <c r="W11392" s="16"/>
      <c r="AD11392" t="s">
        <v>3436</v>
      </c>
      <c r="AE11392" s="4">
        <v>1.9746929999999999E-2</v>
      </c>
      <c r="AF11392" s="4">
        <v>13217.643</v>
      </c>
      <c r="AG11392">
        <v>9.0249000000000004E-4</v>
      </c>
      <c r="AH11392">
        <v>19.638706620000001</v>
      </c>
      <c r="AI11392" s="4">
        <v>3.5744000000000001E-3</v>
      </c>
      <c r="AJ11392" s="4">
        <v>66.089009520000005</v>
      </c>
      <c r="AK11392" s="4">
        <v>3.1328091499999999</v>
      </c>
      <c r="AL11392" s="4">
        <v>677301.79</v>
      </c>
      <c r="AM11392" s="4">
        <v>864.66721139000003</v>
      </c>
    </row>
    <row r="11393" spans="1:39" x14ac:dyDescent="0.25">
      <c r="A11393" s="13"/>
      <c r="B11393" s="14">
        <v>1.9755350000000001E-2</v>
      </c>
      <c r="C11393" s="14">
        <v>13197.861000000001</v>
      </c>
      <c r="D11393" s="14">
        <f t="shared" si="2583"/>
        <v>13197.880755350001</v>
      </c>
      <c r="E11393" s="12">
        <v>9.2776999999999996E-4</v>
      </c>
      <c r="F11393" s="12">
        <v>19.604583999999999</v>
      </c>
      <c r="G11393" s="14">
        <v>3.6733500000000001E-3</v>
      </c>
      <c r="H11393" s="14">
        <v>65.990119429999993</v>
      </c>
      <c r="I11393" s="14">
        <v>3.12253867</v>
      </c>
      <c r="J11393" s="14">
        <v>670433.64</v>
      </c>
      <c r="K11393" s="14">
        <v>864.74819862000004</v>
      </c>
      <c r="L11393" s="13">
        <f t="shared" si="2584"/>
        <v>1.1020050000000001</v>
      </c>
      <c r="M11393" s="13">
        <f t="shared" si="2585"/>
        <v>13198.023885999999</v>
      </c>
      <c r="N11393" s="15"/>
      <c r="O11393" s="15"/>
      <c r="P11393" s="15"/>
      <c r="Q11393" s="13"/>
      <c r="R11393" s="13"/>
      <c r="S11393" s="13"/>
      <c r="T11393" s="13"/>
      <c r="U11393" s="16"/>
      <c r="V11393" s="16"/>
      <c r="W11393" s="16"/>
      <c r="AD11393" t="s">
        <v>3437</v>
      </c>
      <c r="AE11393" s="4">
        <v>1.974708E-2</v>
      </c>
      <c r="AF11393" s="4">
        <v>13217.267</v>
      </c>
      <c r="AG11393">
        <v>9.0297000000000001E-4</v>
      </c>
      <c r="AH11393">
        <v>19.638057839999998</v>
      </c>
      <c r="AI11393" s="4">
        <v>3.5762699999999999E-3</v>
      </c>
      <c r="AJ11393" s="4">
        <v>66.087129559999994</v>
      </c>
      <c r="AK11393" s="4">
        <v>3.1326116800000001</v>
      </c>
      <c r="AL11393" s="4">
        <v>677169.61</v>
      </c>
      <c r="AM11393" s="4">
        <v>864.66878836000001</v>
      </c>
    </row>
    <row r="11394" spans="1:39" x14ac:dyDescent="0.25">
      <c r="A11394" s="13"/>
      <c r="B11394" s="14">
        <v>1.9755519999999999E-2</v>
      </c>
      <c r="C11394" s="14">
        <v>13197.476000000001</v>
      </c>
      <c r="D11394" s="14">
        <f t="shared" si="2583"/>
        <v>13197.49575552</v>
      </c>
      <c r="E11394" s="12">
        <v>9.2827000000000003E-4</v>
      </c>
      <c r="F11394" s="12">
        <v>19.60392002</v>
      </c>
      <c r="G11394" s="14">
        <v>3.67528E-3</v>
      </c>
      <c r="H11394" s="14">
        <v>65.988194910000004</v>
      </c>
      <c r="I11394" s="14">
        <v>3.1223411200000002</v>
      </c>
      <c r="J11394" s="14">
        <v>670301.66</v>
      </c>
      <c r="K11394" s="14">
        <v>864.74973594000005</v>
      </c>
      <c r="L11394" s="13">
        <f t="shared" si="2584"/>
        <v>1.102584</v>
      </c>
      <c r="M11394" s="13">
        <f t="shared" si="2585"/>
        <v>13197.638982</v>
      </c>
      <c r="N11394" s="15"/>
      <c r="O11394" s="15"/>
      <c r="P11394" s="15"/>
      <c r="Q11394" s="13"/>
      <c r="R11394" s="13"/>
      <c r="S11394" s="13"/>
      <c r="T11394" s="13"/>
      <c r="U11394" s="16"/>
      <c r="V11394" s="16"/>
      <c r="W11394" s="16"/>
      <c r="AD11394" t="s">
        <v>3438</v>
      </c>
      <c r="AE11394" s="4">
        <v>1.9747230000000001E-2</v>
      </c>
      <c r="AF11394" s="4">
        <v>13216.891</v>
      </c>
      <c r="AG11394">
        <v>9.0344999999999998E-4</v>
      </c>
      <c r="AH11394">
        <v>19.637408780000001</v>
      </c>
      <c r="AI11394" s="4">
        <v>3.57815E-3</v>
      </c>
      <c r="AJ11394" s="4">
        <v>66.085248750000005</v>
      </c>
      <c r="AK11394" s="4">
        <v>3.1324142099999999</v>
      </c>
      <c r="AL11394" s="4">
        <v>677037.44</v>
      </c>
      <c r="AM11394" s="4">
        <v>864.67036456000005</v>
      </c>
    </row>
    <row r="11395" spans="1:39" x14ac:dyDescent="0.25">
      <c r="A11395" s="13"/>
      <c r="B11395" s="14">
        <v>1.9755700000000001E-2</v>
      </c>
      <c r="C11395" s="14">
        <v>13197.09</v>
      </c>
      <c r="D11395" s="14">
        <f t="shared" ref="D11395:D11458" si="2586">B11395+C11395</f>
        <v>13197.109755699999</v>
      </c>
      <c r="E11395" s="12">
        <v>9.2876000000000005E-4</v>
      </c>
      <c r="F11395" s="12">
        <v>19.603255749999999</v>
      </c>
      <c r="G11395" s="14">
        <v>3.6772100000000002E-3</v>
      </c>
      <c r="H11395" s="14">
        <v>65.986269519999993</v>
      </c>
      <c r="I11395" s="14">
        <v>3.12214356</v>
      </c>
      <c r="J11395" s="14">
        <v>670169.68999999994</v>
      </c>
      <c r="K11395" s="14">
        <v>864.75127252000004</v>
      </c>
      <c r="L11395" s="13">
        <f t="shared" si="2584"/>
        <v>1.1031630000000001</v>
      </c>
      <c r="M11395" s="13">
        <f t="shared" si="2585"/>
        <v>13197.253903999999</v>
      </c>
      <c r="N11395" s="15"/>
      <c r="O11395" s="15"/>
      <c r="P11395" s="15"/>
      <c r="Q11395" s="13"/>
      <c r="R11395" s="13"/>
      <c r="S11395" s="13"/>
      <c r="T11395" s="13"/>
      <c r="U11395" s="16"/>
      <c r="V11395" s="16"/>
      <c r="W11395" s="16"/>
      <c r="AD11395" t="s">
        <v>3439</v>
      </c>
      <c r="AE11395" s="4">
        <v>1.974737E-2</v>
      </c>
      <c r="AF11395" s="4">
        <v>13216.513999999999</v>
      </c>
      <c r="AG11395">
        <v>9.0392999999999995E-4</v>
      </c>
      <c r="AH11395">
        <v>19.636759420000001</v>
      </c>
      <c r="AI11395" s="4">
        <v>3.5800300000000001E-3</v>
      </c>
      <c r="AJ11395" s="4">
        <v>66.083367089999996</v>
      </c>
      <c r="AK11395" s="4">
        <v>3.1322167400000001</v>
      </c>
      <c r="AL11395" s="4">
        <v>676905.27</v>
      </c>
      <c r="AM11395" s="4">
        <v>864.67193999000006</v>
      </c>
    </row>
    <row r="11396" spans="1:39" x14ac:dyDescent="0.25">
      <c r="A11396" s="13"/>
      <c r="B11396" s="14">
        <v>1.975588E-2</v>
      </c>
      <c r="C11396" s="14">
        <v>13196.705</v>
      </c>
      <c r="D11396" s="14">
        <f t="shared" si="2586"/>
        <v>13196.724755879999</v>
      </c>
      <c r="E11396" s="12">
        <v>9.2924999999999995E-4</v>
      </c>
      <c r="F11396" s="12">
        <v>19.602591180000001</v>
      </c>
      <c r="G11396" s="14">
        <v>3.67914E-3</v>
      </c>
      <c r="H11396" s="14">
        <v>65.984343269999997</v>
      </c>
      <c r="I11396" s="14">
        <v>3.1219460099999998</v>
      </c>
      <c r="J11396" s="14">
        <v>670037.72</v>
      </c>
      <c r="K11396" s="14">
        <v>864.75280834</v>
      </c>
      <c r="L11396" s="13">
        <f t="shared" si="2584"/>
        <v>1.103742</v>
      </c>
      <c r="M11396" s="13">
        <f t="shared" si="2585"/>
        <v>13196.868654</v>
      </c>
      <c r="N11396" s="15"/>
      <c r="O11396" s="15"/>
      <c r="P11396" s="15"/>
      <c r="Q11396" s="13"/>
      <c r="R11396" s="13"/>
      <c r="S11396" s="13"/>
      <c r="T11396" s="13"/>
      <c r="U11396" s="16"/>
      <c r="V11396" s="16"/>
      <c r="W11396" s="16"/>
      <c r="AD11396" t="s">
        <v>3440</v>
      </c>
      <c r="AE11396" s="4">
        <v>1.9747520000000001E-2</v>
      </c>
      <c r="AF11396" s="4">
        <v>13216.138000000001</v>
      </c>
      <c r="AG11396">
        <v>9.0441000000000002E-4</v>
      </c>
      <c r="AH11396">
        <v>19.636109770000001</v>
      </c>
      <c r="AI11396" s="4">
        <v>3.5819100000000002E-3</v>
      </c>
      <c r="AJ11396" s="4">
        <v>66.081484579999994</v>
      </c>
      <c r="AK11396" s="4">
        <v>3.1320192699999998</v>
      </c>
      <c r="AL11396" s="4">
        <v>676773.11</v>
      </c>
      <c r="AM11396" s="4">
        <v>864.67351464000001</v>
      </c>
    </row>
    <row r="11397" spans="1:39" x14ac:dyDescent="0.25">
      <c r="A11397" s="13"/>
      <c r="B11397" s="14">
        <v>1.9756059999999999E-2</v>
      </c>
      <c r="C11397" s="14">
        <v>13196.32</v>
      </c>
      <c r="D11397" s="14">
        <f t="shared" si="2586"/>
        <v>13196.339756060001</v>
      </c>
      <c r="E11397" s="12">
        <v>9.2975000000000002E-4</v>
      </c>
      <c r="F11397" s="12">
        <v>19.60192632</v>
      </c>
      <c r="G11397" s="14">
        <v>3.6810800000000002E-3</v>
      </c>
      <c r="H11397" s="14">
        <v>65.982416150000006</v>
      </c>
      <c r="I11397" s="14">
        <v>3.1217484500000001</v>
      </c>
      <c r="J11397" s="14">
        <v>669905.75</v>
      </c>
      <c r="K11397" s="14">
        <v>864.75434341000005</v>
      </c>
      <c r="L11397" s="13">
        <f t="shared" si="2584"/>
        <v>1.1043240000000001</v>
      </c>
      <c r="M11397" s="13">
        <f t="shared" si="2585"/>
        <v>13196.483230000002</v>
      </c>
      <c r="N11397" s="15"/>
      <c r="O11397" s="15"/>
      <c r="P11397" s="15"/>
      <c r="Q11397" s="13"/>
      <c r="R11397" s="13"/>
      <c r="S11397" s="13"/>
      <c r="T11397" s="13"/>
      <c r="U11397" s="16"/>
      <c r="V11397" s="16"/>
      <c r="W11397" s="16"/>
      <c r="AD11397" t="s">
        <v>3441</v>
      </c>
      <c r="AE11397" s="4">
        <v>1.9747669999999998E-2</v>
      </c>
      <c r="AF11397" s="4">
        <v>13215.761</v>
      </c>
      <c r="AG11397">
        <v>9.0488999999999999E-4</v>
      </c>
      <c r="AH11397">
        <v>19.635459839999999</v>
      </c>
      <c r="AI11397" s="4">
        <v>3.5837899999999999E-3</v>
      </c>
      <c r="AJ11397" s="4">
        <v>66.079601229999994</v>
      </c>
      <c r="AK11397" s="4">
        <v>3.13182179</v>
      </c>
      <c r="AL11397" s="4">
        <v>676640.95</v>
      </c>
      <c r="AM11397" s="4">
        <v>864.67508853000004</v>
      </c>
    </row>
    <row r="11398" spans="1:39" x14ac:dyDescent="0.25">
      <c r="A11398" s="13"/>
      <c r="B11398" s="14">
        <v>1.9756240000000001E-2</v>
      </c>
      <c r="C11398" s="14">
        <v>13195.933999999999</v>
      </c>
      <c r="D11398" s="14">
        <f t="shared" si="2586"/>
        <v>13195.95375624</v>
      </c>
      <c r="E11398" s="12">
        <v>9.3024000000000004E-4</v>
      </c>
      <c r="F11398" s="12">
        <v>19.60126116</v>
      </c>
      <c r="G11398" s="14">
        <v>3.68301E-3</v>
      </c>
      <c r="H11398" s="14">
        <v>65.980488170000001</v>
      </c>
      <c r="I11398" s="14">
        <v>3.12155089</v>
      </c>
      <c r="J11398" s="14">
        <v>669773.79</v>
      </c>
      <c r="K11398" s="14">
        <v>864.75587772999995</v>
      </c>
      <c r="L11398" s="13">
        <f t="shared" si="2584"/>
        <v>1.104903</v>
      </c>
      <c r="M11398" s="13">
        <f t="shared" si="2585"/>
        <v>13196.097634</v>
      </c>
      <c r="N11398" s="15"/>
      <c r="O11398" s="15"/>
      <c r="P11398" s="15"/>
      <c r="Q11398" s="13"/>
      <c r="R11398" s="13"/>
      <c r="S11398" s="13"/>
      <c r="T11398" s="13"/>
      <c r="U11398" s="16"/>
      <c r="V11398" s="16"/>
      <c r="W11398" s="16"/>
      <c r="AD11398" t="s">
        <v>3442</v>
      </c>
      <c r="AE11398" s="4">
        <v>1.9747819999999999E-2</v>
      </c>
      <c r="AF11398" s="4">
        <v>13215.384</v>
      </c>
      <c r="AG11398">
        <v>9.0536999999999996E-4</v>
      </c>
      <c r="AH11398">
        <v>19.634809610000001</v>
      </c>
      <c r="AI11398" s="4">
        <v>3.58567E-3</v>
      </c>
      <c r="AJ11398" s="4">
        <v>66.077717019999994</v>
      </c>
      <c r="AK11398" s="4">
        <v>3.1316243099999999</v>
      </c>
      <c r="AL11398" s="4">
        <v>676508.79</v>
      </c>
      <c r="AM11398" s="4">
        <v>864.67666164000002</v>
      </c>
    </row>
    <row r="11399" spans="1:39" x14ac:dyDescent="0.25">
      <c r="A11399" s="13"/>
      <c r="B11399" s="14">
        <v>1.975642E-2</v>
      </c>
      <c r="C11399" s="14">
        <v>13195.548000000001</v>
      </c>
      <c r="D11399" s="14">
        <f t="shared" si="2586"/>
        <v>13195.567756420001</v>
      </c>
      <c r="E11399" s="12">
        <v>9.3074E-4</v>
      </c>
      <c r="F11399" s="12">
        <v>19.60059571</v>
      </c>
      <c r="G11399" s="14">
        <v>3.6849500000000002E-3</v>
      </c>
      <c r="H11399" s="14">
        <v>65.978559320000002</v>
      </c>
      <c r="I11399" s="14">
        <v>3.1213533299999998</v>
      </c>
      <c r="J11399" s="14">
        <v>669641.82999999996</v>
      </c>
      <c r="K11399" s="14">
        <v>864.75741129999994</v>
      </c>
      <c r="L11399" s="13">
        <f t="shared" si="2584"/>
        <v>1.1054850000000001</v>
      </c>
      <c r="M11399" s="13">
        <f t="shared" si="2585"/>
        <v>13195.711864000001</v>
      </c>
      <c r="N11399" s="15"/>
      <c r="O11399" s="15"/>
      <c r="P11399" s="15"/>
      <c r="Q11399" s="13"/>
      <c r="R11399" s="13"/>
      <c r="S11399" s="13"/>
      <c r="T11399" s="13"/>
      <c r="U11399" s="16"/>
      <c r="V11399" s="16"/>
      <c r="W11399" s="16"/>
      <c r="AD11399" t="s">
        <v>3443</v>
      </c>
      <c r="AE11399" s="4">
        <v>1.974797E-2</v>
      </c>
      <c r="AF11399" s="4">
        <v>13215.007</v>
      </c>
      <c r="AG11399">
        <v>9.0585000000000004E-4</v>
      </c>
      <c r="AH11399">
        <v>19.634159100000002</v>
      </c>
      <c r="AI11399" s="4">
        <v>3.5875500000000001E-3</v>
      </c>
      <c r="AJ11399" s="4">
        <v>66.075831969999996</v>
      </c>
      <c r="AK11399" s="4">
        <v>3.13142684</v>
      </c>
      <c r="AL11399" s="4">
        <v>676376.64</v>
      </c>
      <c r="AM11399" s="4">
        <v>864.67823398999997</v>
      </c>
    </row>
    <row r="11400" spans="1:39" x14ac:dyDescent="0.25">
      <c r="A11400" s="13"/>
      <c r="B11400" s="14">
        <v>1.9756610000000001E-2</v>
      </c>
      <c r="C11400" s="14">
        <v>13195.162</v>
      </c>
      <c r="D11400" s="14">
        <f t="shared" si="2586"/>
        <v>13195.18175661</v>
      </c>
      <c r="E11400" s="12">
        <v>9.3123000000000001E-4</v>
      </c>
      <c r="F11400" s="12">
        <v>19.599929960000001</v>
      </c>
      <c r="G11400" s="14">
        <v>3.68689E-3</v>
      </c>
      <c r="H11400" s="14">
        <v>65.976629590000002</v>
      </c>
      <c r="I11400" s="14">
        <v>3.1211557600000002</v>
      </c>
      <c r="J11400" s="14">
        <v>669509.87</v>
      </c>
      <c r="K11400" s="14">
        <v>864.75894412000002</v>
      </c>
      <c r="L11400" s="13">
        <f t="shared" si="2584"/>
        <v>1.1060669999999999</v>
      </c>
      <c r="M11400" s="13">
        <f t="shared" si="2585"/>
        <v>13195.325918</v>
      </c>
      <c r="N11400" s="15"/>
      <c r="O11400" s="15"/>
      <c r="P11400" s="15"/>
      <c r="Q11400" s="13"/>
      <c r="R11400" s="13"/>
      <c r="S11400" s="13"/>
      <c r="T11400" s="13"/>
      <c r="U11400" s="16"/>
      <c r="V11400" s="16"/>
      <c r="W11400" s="16"/>
      <c r="AD11400" t="s">
        <v>3444</v>
      </c>
      <c r="AE11400" s="4">
        <v>1.9748120000000001E-2</v>
      </c>
      <c r="AF11400" s="4">
        <v>13214.63</v>
      </c>
      <c r="AG11400">
        <v>9.0633E-4</v>
      </c>
      <c r="AH11400">
        <v>19.633508290000002</v>
      </c>
      <c r="AI11400" s="4">
        <v>3.5894299999999998E-3</v>
      </c>
      <c r="AJ11400" s="4">
        <v>66.073946059999997</v>
      </c>
      <c r="AK11400" s="4">
        <v>3.1312293599999999</v>
      </c>
      <c r="AL11400" s="4">
        <v>676244.49</v>
      </c>
      <c r="AM11400" s="4">
        <v>864.67980555999998</v>
      </c>
    </row>
    <row r="11401" spans="1:39" x14ac:dyDescent="0.25">
      <c r="A11401" s="13"/>
      <c r="B11401" s="14">
        <v>1.975679E-2</v>
      </c>
      <c r="C11401" s="14">
        <v>13194.776</v>
      </c>
      <c r="D11401" s="14">
        <f t="shared" si="2586"/>
        <v>13194.795756789999</v>
      </c>
      <c r="E11401" s="12">
        <v>9.3172999999999997E-4</v>
      </c>
      <c r="F11401" s="12">
        <v>19.599263910000001</v>
      </c>
      <c r="G11401" s="14">
        <v>3.6888300000000001E-3</v>
      </c>
      <c r="H11401" s="14">
        <v>65.974699009999995</v>
      </c>
      <c r="I11401" s="14">
        <v>3.1209582</v>
      </c>
      <c r="J11401" s="14">
        <v>669377.92000000004</v>
      </c>
      <c r="K11401" s="14">
        <v>864.76047617999996</v>
      </c>
      <c r="L11401" s="13">
        <f t="shared" si="2584"/>
        <v>1.106649</v>
      </c>
      <c r="M11401" s="13">
        <f t="shared" si="2585"/>
        <v>13194.939801999999</v>
      </c>
      <c r="N11401" s="15"/>
      <c r="O11401" s="15"/>
      <c r="P11401" s="15"/>
      <c r="Q11401" s="13"/>
      <c r="R11401" s="13"/>
      <c r="S11401" s="13"/>
      <c r="T11401" s="13"/>
      <c r="U11401" s="16"/>
      <c r="V11401" s="16"/>
      <c r="W11401" s="16"/>
      <c r="AD11401" t="s">
        <v>3445</v>
      </c>
      <c r="AE11401" s="4">
        <v>1.9748269999999998E-2</v>
      </c>
      <c r="AF11401" s="4">
        <v>13214.252</v>
      </c>
      <c r="AG11401">
        <v>9.0682000000000002E-4</v>
      </c>
      <c r="AH11401">
        <v>19.632857189999999</v>
      </c>
      <c r="AI11401" s="4">
        <v>3.5913199999999998E-3</v>
      </c>
      <c r="AJ11401" s="4">
        <v>66.07205931</v>
      </c>
      <c r="AK11401" s="4">
        <v>3.1310318700000002</v>
      </c>
      <c r="AL11401" s="4">
        <v>676112.34</v>
      </c>
      <c r="AM11401" s="4">
        <v>864.68137636999995</v>
      </c>
    </row>
    <row r="11402" spans="1:39" x14ac:dyDescent="0.25">
      <c r="A11402" s="13"/>
      <c r="B11402" s="14">
        <v>1.9756969999999999E-2</v>
      </c>
      <c r="C11402" s="14">
        <v>13194.388999999999</v>
      </c>
      <c r="D11402" s="14">
        <f t="shared" si="2586"/>
        <v>13194.408756969999</v>
      </c>
      <c r="E11402" s="12">
        <v>9.3221999999999999E-4</v>
      </c>
      <c r="F11402" s="12">
        <v>19.598597569999999</v>
      </c>
      <c r="G11402" s="14">
        <v>3.6907699999999999E-3</v>
      </c>
      <c r="H11402" s="14">
        <v>65.97276755</v>
      </c>
      <c r="I11402" s="14">
        <v>3.1207606299999999</v>
      </c>
      <c r="J11402" s="14">
        <v>669245.97</v>
      </c>
      <c r="K11402" s="14">
        <v>864.76200749999998</v>
      </c>
      <c r="L11402" s="13">
        <f t="shared" si="2584"/>
        <v>1.1072310000000001</v>
      </c>
      <c r="M11402" s="13">
        <f t="shared" si="2585"/>
        <v>13194.55351</v>
      </c>
      <c r="N11402" s="15"/>
      <c r="O11402" s="15"/>
      <c r="P11402" s="15"/>
      <c r="Q11402" s="13"/>
      <c r="R11402" s="13"/>
      <c r="S11402" s="13"/>
      <c r="T11402" s="13"/>
      <c r="U11402" s="16"/>
      <c r="V11402" s="16"/>
      <c r="W11402" s="16"/>
      <c r="AD11402" t="s">
        <v>3446</v>
      </c>
      <c r="AE11402" s="4">
        <v>1.9748419999999999E-2</v>
      </c>
      <c r="AF11402" s="4">
        <v>13213.875</v>
      </c>
      <c r="AG11402">
        <v>9.0729999999999999E-4</v>
      </c>
      <c r="AH11402">
        <v>19.632205809999999</v>
      </c>
      <c r="AI11402" s="4">
        <v>3.5932E-3</v>
      </c>
      <c r="AJ11402" s="4">
        <v>66.070171700000003</v>
      </c>
      <c r="AK11402" s="4">
        <v>3.13083439</v>
      </c>
      <c r="AL11402" s="4">
        <v>675980.2</v>
      </c>
      <c r="AM11402" s="4">
        <v>864.68294641</v>
      </c>
    </row>
    <row r="11403" spans="1:39" x14ac:dyDescent="0.25">
      <c r="A11403" s="13"/>
      <c r="B11403" s="14">
        <v>1.9757159999999999E-2</v>
      </c>
      <c r="C11403" s="14">
        <v>13194.003000000001</v>
      </c>
      <c r="D11403" s="14">
        <f t="shared" si="2586"/>
        <v>13194.022757160001</v>
      </c>
      <c r="E11403" s="12">
        <v>9.3271999999999995E-4</v>
      </c>
      <c r="F11403" s="12">
        <v>19.597930940000001</v>
      </c>
      <c r="G11403" s="14">
        <v>3.6927100000000001E-3</v>
      </c>
      <c r="H11403" s="14">
        <v>65.970835219999998</v>
      </c>
      <c r="I11403" s="14">
        <v>3.1205630599999998</v>
      </c>
      <c r="J11403" s="14">
        <v>669114.03</v>
      </c>
      <c r="K11403" s="14">
        <v>864.76353806999998</v>
      </c>
      <c r="L11403" s="13">
        <f t="shared" si="2584"/>
        <v>1.1078129999999999</v>
      </c>
      <c r="M11403" s="13">
        <f t="shared" si="2585"/>
        <v>13194.167044</v>
      </c>
      <c r="N11403" s="15"/>
      <c r="O11403" s="15"/>
      <c r="P11403" s="15"/>
      <c r="Q11403" s="13"/>
      <c r="R11403" s="13"/>
      <c r="S11403" s="13"/>
      <c r="T11403" s="13"/>
      <c r="U11403" s="16"/>
      <c r="V11403" s="16"/>
      <c r="W11403" s="16"/>
      <c r="AD11403" t="s">
        <v>3447</v>
      </c>
      <c r="AE11403" s="4">
        <v>1.974857E-2</v>
      </c>
      <c r="AF11403" s="4">
        <v>13213.496999999999</v>
      </c>
      <c r="AG11403">
        <v>9.0777999999999996E-4</v>
      </c>
      <c r="AH11403">
        <v>19.631554130000001</v>
      </c>
      <c r="AI11403" s="4">
        <v>3.59509E-3</v>
      </c>
      <c r="AJ11403" s="4">
        <v>66.06828324</v>
      </c>
      <c r="AK11403" s="4">
        <v>3.1306369100000002</v>
      </c>
      <c r="AL11403" s="4">
        <v>675848.06</v>
      </c>
      <c r="AM11403" s="4">
        <v>864.68451568</v>
      </c>
    </row>
    <row r="11404" spans="1:39" x14ac:dyDescent="0.25">
      <c r="A11404" s="13"/>
      <c r="B11404" s="14">
        <v>1.9757340000000002E-2</v>
      </c>
      <c r="C11404" s="14">
        <v>13193.616</v>
      </c>
      <c r="D11404" s="14">
        <f t="shared" si="2586"/>
        <v>13193.63575734</v>
      </c>
      <c r="E11404" s="12">
        <v>9.3322000000000001E-4</v>
      </c>
      <c r="F11404" s="12">
        <v>19.597263999999999</v>
      </c>
      <c r="G11404" s="14">
        <v>3.6946499999999998E-3</v>
      </c>
      <c r="H11404" s="14">
        <v>65.968902020000002</v>
      </c>
      <c r="I11404" s="14">
        <v>3.1203654900000002</v>
      </c>
      <c r="J11404" s="14">
        <v>668982.09</v>
      </c>
      <c r="K11404" s="14">
        <v>864.76506787999995</v>
      </c>
      <c r="L11404" s="13">
        <f t="shared" si="2584"/>
        <v>1.108395</v>
      </c>
      <c r="M11404" s="13">
        <f t="shared" si="2585"/>
        <v>13193.780404000001</v>
      </c>
      <c r="N11404" s="15"/>
      <c r="O11404" s="15"/>
      <c r="P11404" s="15"/>
      <c r="Q11404" s="13"/>
      <c r="R11404" s="13"/>
      <c r="S11404" s="13"/>
      <c r="T11404" s="13"/>
      <c r="U11404" s="16"/>
      <c r="V11404" s="16"/>
      <c r="W11404" s="16"/>
      <c r="AD11404" t="s">
        <v>3448</v>
      </c>
      <c r="AE11404" s="4">
        <v>1.9748729999999999E-2</v>
      </c>
      <c r="AF11404" s="4">
        <v>13213.119000000001</v>
      </c>
      <c r="AG11404">
        <v>9.0826000000000004E-4</v>
      </c>
      <c r="AH11404">
        <v>19.630902169999999</v>
      </c>
      <c r="AI11404" s="4">
        <v>3.5969800000000001E-3</v>
      </c>
      <c r="AJ11404" s="4">
        <v>66.066393939999998</v>
      </c>
      <c r="AK11404" s="4">
        <v>3.1304394200000001</v>
      </c>
      <c r="AL11404" s="4">
        <v>675715.92</v>
      </c>
      <c r="AM11404" s="4">
        <v>864.68608417999997</v>
      </c>
    </row>
    <row r="11405" spans="1:39" x14ac:dyDescent="0.25">
      <c r="A11405" s="13"/>
      <c r="B11405" s="14">
        <v>1.9757520000000001E-2</v>
      </c>
      <c r="C11405" s="14">
        <v>13193.228999999999</v>
      </c>
      <c r="D11405" s="14">
        <f t="shared" si="2586"/>
        <v>13193.248757519999</v>
      </c>
      <c r="E11405" s="12">
        <v>9.3371000000000003E-4</v>
      </c>
      <c r="F11405" s="12">
        <v>19.596596770000001</v>
      </c>
      <c r="G11405" s="14">
        <v>3.69659E-3</v>
      </c>
      <c r="H11405" s="14">
        <v>65.966967960000005</v>
      </c>
      <c r="I11405" s="14">
        <v>3.1201679100000002</v>
      </c>
      <c r="J11405" s="14">
        <v>668850.15</v>
      </c>
      <c r="K11405" s="14">
        <v>864.76659695000001</v>
      </c>
      <c r="L11405" s="13">
        <f t="shared" si="2584"/>
        <v>1.1089770000000001</v>
      </c>
      <c r="M11405" s="13">
        <f t="shared" si="2585"/>
        <v>13193.393592</v>
      </c>
      <c r="N11405" s="15"/>
      <c r="O11405" s="15"/>
      <c r="P11405" s="15"/>
      <c r="Q11405" s="13"/>
      <c r="R11405" s="13"/>
      <c r="S11405" s="13"/>
      <c r="T11405" s="13"/>
      <c r="U11405" s="16"/>
      <c r="V11405" s="16"/>
      <c r="W11405" s="16"/>
      <c r="AD11405" t="s">
        <v>3449</v>
      </c>
      <c r="AE11405" s="4">
        <v>1.974888E-2</v>
      </c>
      <c r="AF11405" s="4">
        <v>13212.741</v>
      </c>
      <c r="AG11405">
        <v>9.0874E-4</v>
      </c>
      <c r="AH11405">
        <v>19.63024991</v>
      </c>
      <c r="AI11405" s="4">
        <v>3.5988700000000001E-3</v>
      </c>
      <c r="AJ11405" s="4">
        <v>66.064503779999995</v>
      </c>
      <c r="AK11405" s="4">
        <v>3.13024193</v>
      </c>
      <c r="AL11405" s="4">
        <v>675583.79</v>
      </c>
      <c r="AM11405" s="4">
        <v>864.68765191</v>
      </c>
    </row>
    <row r="11406" spans="1:39" x14ac:dyDescent="0.25">
      <c r="A11406" s="13"/>
      <c r="B11406" s="14">
        <v>1.9757710000000001E-2</v>
      </c>
      <c r="C11406" s="14">
        <v>13192.842000000001</v>
      </c>
      <c r="D11406" s="14">
        <f t="shared" si="2586"/>
        <v>13192.861757710001</v>
      </c>
      <c r="E11406" s="12">
        <v>9.3420999999999999E-4</v>
      </c>
      <c r="F11406" s="12">
        <v>19.59592924</v>
      </c>
      <c r="G11406" s="14">
        <v>3.6985400000000002E-3</v>
      </c>
      <c r="H11406" s="14">
        <v>65.965033020000007</v>
      </c>
      <c r="I11406" s="14">
        <v>3.1199703400000001</v>
      </c>
      <c r="J11406" s="14">
        <v>668718.22</v>
      </c>
      <c r="K11406" s="14">
        <v>864.76812527000004</v>
      </c>
      <c r="L11406" s="13">
        <f t="shared" si="2584"/>
        <v>1.1095619999999999</v>
      </c>
      <c r="M11406" s="13">
        <f t="shared" si="2585"/>
        <v>13193.006604000002</v>
      </c>
      <c r="N11406" s="15"/>
      <c r="O11406" s="15"/>
      <c r="P11406" s="15"/>
      <c r="Q11406" s="13"/>
      <c r="R11406" s="13"/>
      <c r="S11406" s="13"/>
      <c r="T11406" s="13"/>
      <c r="U11406" s="16"/>
      <c r="V11406" s="16"/>
      <c r="W11406" s="16"/>
      <c r="AD11406" t="s">
        <v>3450</v>
      </c>
      <c r="AE11406" s="4">
        <v>1.9749030000000001E-2</v>
      </c>
      <c r="AF11406" s="4">
        <v>13212.361999999999</v>
      </c>
      <c r="AG11406">
        <v>9.0923000000000002E-4</v>
      </c>
      <c r="AH11406">
        <v>19.629597360000002</v>
      </c>
      <c r="AI11406" s="4">
        <v>3.6007600000000002E-3</v>
      </c>
      <c r="AJ11406" s="4">
        <v>66.062612759999993</v>
      </c>
      <c r="AK11406" s="4">
        <v>3.1300444500000002</v>
      </c>
      <c r="AL11406" s="4">
        <v>675451.66</v>
      </c>
      <c r="AM11406" s="4">
        <v>864.68921888</v>
      </c>
    </row>
    <row r="11407" spans="1:39" x14ac:dyDescent="0.25">
      <c r="A11407" s="13"/>
      <c r="B11407" s="14">
        <v>1.9757899999999998E-2</v>
      </c>
      <c r="C11407" s="14">
        <v>13192.455</v>
      </c>
      <c r="D11407" s="14">
        <f t="shared" si="2586"/>
        <v>13192.4747579</v>
      </c>
      <c r="E11407" s="12">
        <v>9.3470999999999995E-4</v>
      </c>
      <c r="F11407" s="12">
        <v>19.59526142</v>
      </c>
      <c r="G11407" s="14">
        <v>3.7004799999999999E-3</v>
      </c>
      <c r="H11407" s="14">
        <v>65.963097219999995</v>
      </c>
      <c r="I11407" s="14">
        <v>3.11977276</v>
      </c>
      <c r="J11407" s="14">
        <v>668586.29</v>
      </c>
      <c r="K11407" s="14">
        <v>864.76965285000006</v>
      </c>
      <c r="L11407" s="13">
        <f t="shared" si="2584"/>
        <v>1.110144</v>
      </c>
      <c r="M11407" s="13">
        <f t="shared" si="2585"/>
        <v>13192.619443999998</v>
      </c>
      <c r="N11407" s="15"/>
      <c r="O11407" s="15"/>
      <c r="P11407" s="15"/>
      <c r="Q11407" s="13"/>
      <c r="R11407" s="13"/>
      <c r="S11407" s="13"/>
      <c r="T11407" s="13"/>
      <c r="U11407" s="16"/>
      <c r="V11407" s="16"/>
      <c r="W11407" s="16"/>
      <c r="AD11407" t="s">
        <v>3451</v>
      </c>
      <c r="AE11407" s="4">
        <v>1.974919E-2</v>
      </c>
      <c r="AF11407" s="4">
        <v>13211.984</v>
      </c>
      <c r="AG11407">
        <v>9.0970999999999999E-4</v>
      </c>
      <c r="AH11407">
        <v>19.628944520000001</v>
      </c>
      <c r="AI11407" s="4">
        <v>3.6026500000000002E-3</v>
      </c>
      <c r="AJ11407" s="4">
        <v>66.060720900000007</v>
      </c>
      <c r="AK11407" s="4">
        <v>3.1298469600000001</v>
      </c>
      <c r="AL11407" s="4">
        <v>675319.54</v>
      </c>
      <c r="AM11407" s="4">
        <v>864.69078506999995</v>
      </c>
    </row>
    <row r="11408" spans="1:39" x14ac:dyDescent="0.25">
      <c r="A11408" s="13"/>
      <c r="B11408" s="14">
        <v>1.9758080000000001E-2</v>
      </c>
      <c r="C11408" s="14">
        <v>13192.066999999999</v>
      </c>
      <c r="D11408" s="14">
        <f t="shared" si="2586"/>
        <v>13192.086758079999</v>
      </c>
      <c r="E11408" s="12">
        <v>9.3519999999999996E-4</v>
      </c>
      <c r="F11408" s="12">
        <v>19.5945933</v>
      </c>
      <c r="G11408" s="14">
        <v>3.70243E-3</v>
      </c>
      <c r="H11408" s="14">
        <v>65.961160539999995</v>
      </c>
      <c r="I11408" s="14">
        <v>3.11957518</v>
      </c>
      <c r="J11408" s="14">
        <v>668454.37</v>
      </c>
      <c r="K11408" s="14">
        <v>864.77117967000004</v>
      </c>
      <c r="L11408" s="13">
        <f t="shared" si="2584"/>
        <v>1.1107290000000001</v>
      </c>
      <c r="M11408" s="13">
        <f t="shared" si="2585"/>
        <v>13192.232107999998</v>
      </c>
      <c r="N11408" s="15"/>
      <c r="O11408" s="15"/>
      <c r="P11408" s="15"/>
      <c r="Q11408" s="13"/>
      <c r="R11408" s="13"/>
      <c r="S11408" s="13"/>
      <c r="T11408" s="13"/>
      <c r="U11408" s="16"/>
      <c r="V11408" s="16"/>
      <c r="W11408" s="16"/>
      <c r="AD11408" t="s">
        <v>3452</v>
      </c>
      <c r="AE11408" s="4">
        <v>1.9749340000000001E-2</v>
      </c>
      <c r="AF11408" s="4">
        <v>13211.605</v>
      </c>
      <c r="AG11408">
        <v>9.1018999999999996E-4</v>
      </c>
      <c r="AH11408">
        <v>19.628291390000001</v>
      </c>
      <c r="AI11408" s="4">
        <v>3.6045399999999998E-3</v>
      </c>
      <c r="AJ11408" s="4">
        <v>66.058828180000006</v>
      </c>
      <c r="AK11408" s="4">
        <v>3.12964946</v>
      </c>
      <c r="AL11408" s="4">
        <v>675187.42</v>
      </c>
      <c r="AM11408" s="4">
        <v>864.69235050999998</v>
      </c>
    </row>
    <row r="11409" spans="1:39" x14ac:dyDescent="0.25">
      <c r="A11409" s="13"/>
      <c r="B11409" s="14">
        <v>1.9758270000000001E-2</v>
      </c>
      <c r="C11409" s="14">
        <v>13191.68</v>
      </c>
      <c r="D11409" s="14">
        <f t="shared" si="2586"/>
        <v>13191.699758270001</v>
      </c>
      <c r="E11409" s="12">
        <v>9.3570000000000003E-4</v>
      </c>
      <c r="F11409" s="12">
        <v>19.593924879999999</v>
      </c>
      <c r="G11409" s="14">
        <v>3.7043699999999998E-3</v>
      </c>
      <c r="H11409" s="14">
        <v>65.959222990000001</v>
      </c>
      <c r="I11409" s="14">
        <v>3.1193776</v>
      </c>
      <c r="J11409" s="14">
        <v>668322.44999999995</v>
      </c>
      <c r="K11409" s="14">
        <v>864.77270575</v>
      </c>
      <c r="L11409" s="13">
        <f t="shared" ref="L11409:L11472" si="2587">300*G11409</f>
        <v>1.1113109999999999</v>
      </c>
      <c r="M11409" s="13">
        <f t="shared" ref="M11409:M11472" si="2588">200*H11409</f>
        <v>13191.844598</v>
      </c>
      <c r="N11409" s="15"/>
      <c r="O11409" s="15"/>
      <c r="P11409" s="15"/>
      <c r="Q11409" s="13"/>
      <c r="R11409" s="13"/>
      <c r="S11409" s="13"/>
      <c r="T11409" s="13"/>
      <c r="U11409" s="16"/>
      <c r="V11409" s="16"/>
      <c r="W11409" s="16"/>
      <c r="AD11409" t="s">
        <v>3453</v>
      </c>
      <c r="AE11409" s="4">
        <v>1.97495E-2</v>
      </c>
      <c r="AF11409" s="4">
        <v>13211.227000000001</v>
      </c>
      <c r="AG11409">
        <v>9.1067999999999997E-4</v>
      </c>
      <c r="AH11409">
        <v>19.627637969999999</v>
      </c>
      <c r="AI11409" s="4">
        <v>3.6064299999999999E-3</v>
      </c>
      <c r="AJ11409" s="4">
        <v>66.056934609999999</v>
      </c>
      <c r="AK11409" s="4">
        <v>3.1294519699999999</v>
      </c>
      <c r="AL11409" s="4">
        <v>675055.3</v>
      </c>
      <c r="AM11409" s="4">
        <v>864.69391516999997</v>
      </c>
    </row>
    <row r="11410" spans="1:39" x14ac:dyDescent="0.25">
      <c r="A11410" s="13"/>
      <c r="B11410" s="14">
        <v>1.9758459999999999E-2</v>
      </c>
      <c r="C11410" s="14">
        <v>13191.291999999999</v>
      </c>
      <c r="D11410" s="14">
        <f t="shared" si="2586"/>
        <v>13191.311758459999</v>
      </c>
      <c r="E11410" s="12">
        <v>9.3619999999999999E-4</v>
      </c>
      <c r="F11410" s="12">
        <v>19.593256159999999</v>
      </c>
      <c r="G11410" s="14">
        <v>3.7063199999999999E-3</v>
      </c>
      <c r="H11410" s="14">
        <v>65.957284569999999</v>
      </c>
      <c r="I11410" s="14">
        <v>3.1191800199999999</v>
      </c>
      <c r="J11410" s="14">
        <v>668190.53</v>
      </c>
      <c r="K11410" s="14">
        <v>864.77423108000005</v>
      </c>
      <c r="L11410" s="13">
        <f t="shared" si="2587"/>
        <v>1.111896</v>
      </c>
      <c r="M11410" s="13">
        <f t="shared" si="2588"/>
        <v>13191.456914</v>
      </c>
      <c r="N11410" s="15"/>
      <c r="O11410" s="15"/>
      <c r="P11410" s="15"/>
      <c r="Q11410" s="13"/>
      <c r="R11410" s="13"/>
      <c r="S11410" s="13"/>
      <c r="T11410" s="13"/>
      <c r="U11410" s="16"/>
      <c r="V11410" s="16"/>
      <c r="W11410" s="16"/>
      <c r="AD11410" t="s">
        <v>3454</v>
      </c>
      <c r="AE11410" s="4">
        <v>1.9749659999999999E-2</v>
      </c>
      <c r="AF11410" s="4">
        <v>13210.848</v>
      </c>
      <c r="AG11410">
        <v>9.1116000000000005E-4</v>
      </c>
      <c r="AH11410">
        <v>19.62698426</v>
      </c>
      <c r="AI11410" s="4">
        <v>3.6083299999999999E-3</v>
      </c>
      <c r="AJ11410" s="4">
        <v>66.05504019</v>
      </c>
      <c r="AK11410" s="4">
        <v>3.1292544800000002</v>
      </c>
      <c r="AL11410" s="4">
        <v>674923.19</v>
      </c>
      <c r="AM11410" s="4">
        <v>864.69547907000003</v>
      </c>
    </row>
    <row r="11411" spans="1:39" x14ac:dyDescent="0.25">
      <c r="A11411" s="13"/>
      <c r="B11411" s="14">
        <v>1.9758649999999999E-2</v>
      </c>
      <c r="C11411" s="14">
        <v>13190.904</v>
      </c>
      <c r="D11411" s="14">
        <f t="shared" si="2586"/>
        <v>13190.92375865</v>
      </c>
      <c r="E11411" s="12">
        <v>9.3669999999999995E-4</v>
      </c>
      <c r="F11411" s="12">
        <v>19.59258715</v>
      </c>
      <c r="G11411" s="14">
        <v>3.7082700000000001E-3</v>
      </c>
      <c r="H11411" s="14">
        <v>65.955345280000003</v>
      </c>
      <c r="I11411" s="14">
        <v>3.11898243</v>
      </c>
      <c r="J11411" s="14">
        <v>668058.62</v>
      </c>
      <c r="K11411" s="14">
        <v>864.77575565999996</v>
      </c>
      <c r="L11411" s="13">
        <f t="shared" si="2587"/>
        <v>1.1124810000000001</v>
      </c>
      <c r="M11411" s="13">
        <f t="shared" si="2588"/>
        <v>13191.069056</v>
      </c>
      <c r="N11411" s="15"/>
      <c r="O11411" s="15"/>
      <c r="P11411" s="15"/>
      <c r="Q11411" s="13"/>
      <c r="R11411" s="13"/>
      <c r="S11411" s="13"/>
      <c r="T11411" s="13"/>
      <c r="U11411" s="16"/>
      <c r="V11411" s="16"/>
      <c r="W11411" s="16"/>
      <c r="AD11411" t="s">
        <v>3455</v>
      </c>
      <c r="AE11411" s="4">
        <v>1.974981E-2</v>
      </c>
      <c r="AF11411" s="4">
        <v>13210.468000000001</v>
      </c>
      <c r="AG11411">
        <v>9.1164000000000002E-4</v>
      </c>
      <c r="AH11411">
        <v>19.62633026</v>
      </c>
      <c r="AI11411" s="4">
        <v>3.6102199999999999E-3</v>
      </c>
      <c r="AJ11411" s="4">
        <v>66.05314491</v>
      </c>
      <c r="AK11411" s="4">
        <v>3.1290569800000001</v>
      </c>
      <c r="AL11411" s="4">
        <v>674791.08</v>
      </c>
      <c r="AM11411" s="4">
        <v>864.69704220999995</v>
      </c>
    </row>
    <row r="11412" spans="1:39" x14ac:dyDescent="0.25">
      <c r="A11412" s="13"/>
      <c r="B11412" s="14">
        <v>1.975884E-2</v>
      </c>
      <c r="C11412" s="14">
        <v>13190.516</v>
      </c>
      <c r="D11412" s="14">
        <f t="shared" si="2586"/>
        <v>13190.53575884</v>
      </c>
      <c r="E11412" s="12">
        <v>9.3720000000000001E-4</v>
      </c>
      <c r="F11412" s="12">
        <v>19.591917840000001</v>
      </c>
      <c r="G11412" s="14">
        <v>3.7102200000000002E-3</v>
      </c>
      <c r="H11412" s="14">
        <v>65.953405110000006</v>
      </c>
      <c r="I11412" s="14">
        <v>3.1187848499999999</v>
      </c>
      <c r="J11412" s="14">
        <v>667926.71</v>
      </c>
      <c r="K11412" s="14">
        <v>864.77727949999996</v>
      </c>
      <c r="L11412" s="13">
        <f t="shared" si="2587"/>
        <v>1.1130660000000001</v>
      </c>
      <c r="M11412" s="13">
        <f t="shared" si="2588"/>
        <v>13190.681022000001</v>
      </c>
      <c r="N11412" s="15"/>
      <c r="O11412" s="15"/>
      <c r="P11412" s="15"/>
      <c r="Q11412" s="13"/>
      <c r="R11412" s="13"/>
      <c r="S11412" s="13"/>
      <c r="T11412" s="13"/>
      <c r="U11412" s="16"/>
      <c r="V11412" s="16"/>
      <c r="W11412" s="16"/>
      <c r="AD11412" t="s">
        <v>3456</v>
      </c>
      <c r="AE11412" s="4">
        <v>1.9749969999999999E-2</v>
      </c>
      <c r="AF11412" s="4">
        <v>13210.089</v>
      </c>
      <c r="AG11412">
        <v>9.1213000000000004E-4</v>
      </c>
      <c r="AH11412">
        <v>19.625675959999999</v>
      </c>
      <c r="AI11412" s="4">
        <v>3.6121199999999999E-3</v>
      </c>
      <c r="AJ11412" s="4">
        <v>66.051248779999995</v>
      </c>
      <c r="AK11412" s="4">
        <v>3.12885948</v>
      </c>
      <c r="AL11412" s="4">
        <v>674658.98</v>
      </c>
      <c r="AM11412" s="4">
        <v>864.69860458000005</v>
      </c>
    </row>
    <row r="11413" spans="1:39" x14ac:dyDescent="0.25">
      <c r="A11413" s="13"/>
      <c r="B11413" s="14">
        <v>1.975903E-2</v>
      </c>
      <c r="C11413" s="14">
        <v>13190.128000000001</v>
      </c>
      <c r="D11413" s="14">
        <f t="shared" si="2586"/>
        <v>13190.14775903</v>
      </c>
      <c r="E11413" s="12">
        <v>9.3769000000000003E-4</v>
      </c>
      <c r="F11413" s="12">
        <v>19.591248230000001</v>
      </c>
      <c r="G11413" s="14">
        <v>3.7121699999999999E-3</v>
      </c>
      <c r="H11413" s="14">
        <v>65.951464079999994</v>
      </c>
      <c r="I11413" s="14">
        <v>3.11858726</v>
      </c>
      <c r="J11413" s="14">
        <v>667794.80000000005</v>
      </c>
      <c r="K11413" s="14">
        <v>864.77880259000005</v>
      </c>
      <c r="L11413" s="13">
        <f t="shared" si="2587"/>
        <v>1.1136509999999999</v>
      </c>
      <c r="M11413" s="13">
        <f t="shared" si="2588"/>
        <v>13190.292815999999</v>
      </c>
      <c r="N11413" s="15"/>
      <c r="O11413" s="15"/>
      <c r="P11413" s="15"/>
      <c r="Q11413" s="13"/>
      <c r="R11413" s="13"/>
      <c r="S11413" s="13"/>
      <c r="T11413" s="13"/>
      <c r="U11413" s="16"/>
      <c r="V11413" s="16"/>
      <c r="W11413" s="16"/>
      <c r="AD11413" t="s">
        <v>3457</v>
      </c>
      <c r="AE11413" s="4">
        <v>1.9750130000000001E-2</v>
      </c>
      <c r="AF11413" s="4">
        <v>13209.71</v>
      </c>
      <c r="AG11413">
        <v>9.1261000000000001E-4</v>
      </c>
      <c r="AH11413">
        <v>19.62502138</v>
      </c>
      <c r="AI11413" s="4">
        <v>3.61401E-3</v>
      </c>
      <c r="AJ11413" s="4">
        <v>66.049351790000003</v>
      </c>
      <c r="AK11413" s="4">
        <v>3.12866198</v>
      </c>
      <c r="AL11413" s="4">
        <v>674526.88</v>
      </c>
      <c r="AM11413" s="4">
        <v>864.70016618</v>
      </c>
    </row>
    <row r="11414" spans="1:39" x14ac:dyDescent="0.25">
      <c r="A11414" s="13"/>
      <c r="B11414" s="14">
        <v>1.9759220000000001E-2</v>
      </c>
      <c r="C11414" s="14">
        <v>13189.739</v>
      </c>
      <c r="D11414" s="14">
        <f t="shared" si="2586"/>
        <v>13189.75875922</v>
      </c>
      <c r="E11414" s="12">
        <v>9.3818999999999999E-4</v>
      </c>
      <c r="F11414" s="12">
        <v>19.59057833</v>
      </c>
      <c r="G11414" s="14">
        <v>3.7141299999999999E-3</v>
      </c>
      <c r="H11414" s="14">
        <v>65.949522169999995</v>
      </c>
      <c r="I11414" s="14">
        <v>3.11838967</v>
      </c>
      <c r="J11414" s="14">
        <v>667662.9</v>
      </c>
      <c r="K11414" s="14">
        <v>864.78032493000001</v>
      </c>
      <c r="L11414" s="13">
        <f t="shared" si="2587"/>
        <v>1.114239</v>
      </c>
      <c r="M11414" s="13">
        <f t="shared" si="2588"/>
        <v>13189.904433999998</v>
      </c>
      <c r="N11414" s="15"/>
      <c r="O11414" s="15"/>
      <c r="P11414" s="15"/>
      <c r="Q11414" s="13"/>
      <c r="R11414" s="13"/>
      <c r="S11414" s="13"/>
      <c r="T11414" s="13"/>
      <c r="U11414" s="16"/>
      <c r="V11414" s="16"/>
      <c r="W11414" s="16"/>
      <c r="AD11414" t="s">
        <v>3458</v>
      </c>
      <c r="AE11414" s="4">
        <v>1.975029E-2</v>
      </c>
      <c r="AF11414" s="4">
        <v>13209.33</v>
      </c>
      <c r="AG11414">
        <v>9.1310000000000002E-4</v>
      </c>
      <c r="AH11414">
        <v>19.624366500000001</v>
      </c>
      <c r="AI11414" s="4">
        <v>3.61591E-3</v>
      </c>
      <c r="AJ11414" s="4">
        <v>66.047453950000005</v>
      </c>
      <c r="AK11414" s="4">
        <v>3.1284644799999999</v>
      </c>
      <c r="AL11414" s="4">
        <v>674394.78</v>
      </c>
      <c r="AM11414" s="4">
        <v>864.70172702000002</v>
      </c>
    </row>
    <row r="11415" spans="1:39" x14ac:dyDescent="0.25">
      <c r="A11415" s="13"/>
      <c r="B11415" s="14">
        <v>1.9759410000000002E-2</v>
      </c>
      <c r="C11415" s="14">
        <v>13189.351000000001</v>
      </c>
      <c r="D11415" s="14">
        <f t="shared" si="2586"/>
        <v>13189.37075941</v>
      </c>
      <c r="E11415" s="12">
        <v>9.3869000000000005E-4</v>
      </c>
      <c r="F11415" s="12">
        <v>19.589908130000001</v>
      </c>
      <c r="G11415" s="14">
        <v>3.7160800000000001E-3</v>
      </c>
      <c r="H11415" s="14">
        <v>65.947579379999993</v>
      </c>
      <c r="I11415" s="14">
        <v>3.11819208</v>
      </c>
      <c r="J11415" s="14">
        <v>667531</v>
      </c>
      <c r="K11415" s="14">
        <v>864.78184653000005</v>
      </c>
      <c r="L11415" s="13">
        <f t="shared" si="2587"/>
        <v>1.114824</v>
      </c>
      <c r="M11415" s="13">
        <f t="shared" si="2588"/>
        <v>13189.515875999999</v>
      </c>
      <c r="N11415" s="15"/>
      <c r="O11415" s="15"/>
      <c r="P11415" s="15"/>
      <c r="Q11415" s="13"/>
      <c r="R11415" s="13"/>
      <c r="S11415" s="13"/>
      <c r="T11415" s="13"/>
      <c r="U11415" s="16"/>
      <c r="V11415" s="16"/>
      <c r="W11415" s="16"/>
      <c r="AD11415" t="s">
        <v>3459</v>
      </c>
      <c r="AE11415" s="4">
        <v>1.9750449999999999E-2</v>
      </c>
      <c r="AF11415" s="4">
        <v>13208.95</v>
      </c>
      <c r="AG11415">
        <v>9.1357999999999999E-4</v>
      </c>
      <c r="AH11415">
        <v>19.623711329999999</v>
      </c>
      <c r="AI11415" s="4">
        <v>3.6178099999999999E-3</v>
      </c>
      <c r="AJ11415" s="4">
        <v>66.045555250000007</v>
      </c>
      <c r="AK11415" s="4">
        <v>3.1282669799999998</v>
      </c>
      <c r="AL11415" s="4">
        <v>674262.69</v>
      </c>
      <c r="AM11415" s="4">
        <v>864.70328710000001</v>
      </c>
    </row>
    <row r="11416" spans="1:39" x14ac:dyDescent="0.25">
      <c r="A11416" s="13"/>
      <c r="B11416" s="14">
        <v>1.9759599999999999E-2</v>
      </c>
      <c r="C11416" s="14">
        <v>13188.962</v>
      </c>
      <c r="D11416" s="14">
        <f t="shared" si="2586"/>
        <v>13188.981759599999</v>
      </c>
      <c r="E11416" s="12">
        <v>9.3919000000000001E-4</v>
      </c>
      <c r="F11416" s="12">
        <v>19.58923763</v>
      </c>
      <c r="G11416" s="14">
        <v>3.7180300000000002E-3</v>
      </c>
      <c r="H11416" s="14">
        <v>65.945635730000006</v>
      </c>
      <c r="I11416" s="14">
        <v>3.1179944800000001</v>
      </c>
      <c r="J11416" s="14">
        <v>667399.11</v>
      </c>
      <c r="K11416" s="14">
        <v>864.78336737999996</v>
      </c>
      <c r="L11416" s="13">
        <f t="shared" si="2587"/>
        <v>1.1154090000000001</v>
      </c>
      <c r="M11416" s="13">
        <f t="shared" si="2588"/>
        <v>13189.127146000001</v>
      </c>
      <c r="N11416" s="15"/>
      <c r="O11416" s="15"/>
      <c r="P11416" s="15"/>
      <c r="Q11416" s="13"/>
      <c r="R11416" s="13"/>
      <c r="S11416" s="13"/>
      <c r="T11416" s="13"/>
      <c r="U11416" s="16"/>
      <c r="V11416" s="16"/>
      <c r="W11416" s="16"/>
      <c r="AD11416" t="s">
        <v>3460</v>
      </c>
      <c r="AE11416" s="4">
        <v>1.9750609999999998E-2</v>
      </c>
      <c r="AF11416" s="4">
        <v>13208.57</v>
      </c>
      <c r="AG11416">
        <v>9.1407000000000001E-4</v>
      </c>
      <c r="AH11416">
        <v>19.623055870000002</v>
      </c>
      <c r="AI11416" s="4">
        <v>3.6197099999999999E-3</v>
      </c>
      <c r="AJ11416" s="4">
        <v>66.043655700000002</v>
      </c>
      <c r="AK11416" s="4">
        <v>3.1280694699999998</v>
      </c>
      <c r="AL11416" s="4">
        <v>674130.6</v>
      </c>
      <c r="AM11416" s="4">
        <v>864.70484640999996</v>
      </c>
    </row>
    <row r="11417" spans="1:39" x14ac:dyDescent="0.25">
      <c r="A11417" s="13"/>
      <c r="B11417" s="14">
        <v>1.9759789999999999E-2</v>
      </c>
      <c r="C11417" s="14">
        <v>13188.573</v>
      </c>
      <c r="D11417" s="14">
        <f t="shared" si="2586"/>
        <v>13188.592759790001</v>
      </c>
      <c r="E11417" s="12">
        <v>9.3968999999999997E-4</v>
      </c>
      <c r="F11417" s="12">
        <v>19.588566830000001</v>
      </c>
      <c r="G11417" s="14">
        <v>3.7199899999999998E-3</v>
      </c>
      <c r="H11417" s="14">
        <v>65.943691189999996</v>
      </c>
      <c r="I11417" s="14">
        <v>3.1177968900000002</v>
      </c>
      <c r="J11417" s="14">
        <v>667267.22</v>
      </c>
      <c r="K11417" s="14">
        <v>864.78488748999996</v>
      </c>
      <c r="L11417" s="13">
        <f t="shared" si="2587"/>
        <v>1.1159969999999999</v>
      </c>
      <c r="M11417" s="13">
        <f t="shared" si="2588"/>
        <v>13188.738238</v>
      </c>
      <c r="N11417" s="15"/>
      <c r="O11417" s="15"/>
      <c r="P11417" s="15"/>
      <c r="Q11417" s="13"/>
      <c r="R11417" s="13"/>
      <c r="S11417" s="13"/>
      <c r="T11417" s="13"/>
      <c r="U11417" s="16"/>
      <c r="V11417" s="16"/>
      <c r="W11417" s="16"/>
      <c r="AD11417" t="s">
        <v>3461</v>
      </c>
      <c r="AE11417" s="4">
        <v>1.9750770000000001E-2</v>
      </c>
      <c r="AF11417" s="4">
        <v>13208.19</v>
      </c>
      <c r="AG11417">
        <v>9.1456000000000003E-4</v>
      </c>
      <c r="AH11417">
        <v>19.622400119999998</v>
      </c>
      <c r="AI11417" s="4">
        <v>3.6216099999999999E-3</v>
      </c>
      <c r="AJ11417" s="4">
        <v>66.041755289999998</v>
      </c>
      <c r="AK11417" s="4">
        <v>3.1278719700000002</v>
      </c>
      <c r="AL11417" s="4">
        <v>673998.51</v>
      </c>
      <c r="AM11417" s="4">
        <v>864.70640495999999</v>
      </c>
    </row>
    <row r="11418" spans="1:39" x14ac:dyDescent="0.25">
      <c r="A11418" s="13"/>
      <c r="B11418" s="14">
        <v>1.975998E-2</v>
      </c>
      <c r="C11418" s="14">
        <v>13188.183999999999</v>
      </c>
      <c r="D11418" s="14">
        <f t="shared" si="2586"/>
        <v>13188.203759979999</v>
      </c>
      <c r="E11418" s="12">
        <v>9.4019000000000004E-4</v>
      </c>
      <c r="F11418" s="12">
        <v>19.58789573</v>
      </c>
      <c r="G11418" s="14">
        <v>3.7219499999999999E-3</v>
      </c>
      <c r="H11418" s="14">
        <v>65.941745789999999</v>
      </c>
      <c r="I11418" s="14">
        <v>3.1175992899999998</v>
      </c>
      <c r="J11418" s="14">
        <v>667135.34</v>
      </c>
      <c r="K11418" s="14">
        <v>864.78640686000006</v>
      </c>
      <c r="L11418" s="13">
        <f t="shared" si="2587"/>
        <v>1.1165849999999999</v>
      </c>
      <c r="M11418" s="13">
        <f t="shared" si="2588"/>
        <v>13188.349157999999</v>
      </c>
      <c r="N11418" s="15"/>
      <c r="O11418" s="15"/>
      <c r="P11418" s="15"/>
      <c r="Q11418" s="13"/>
      <c r="R11418" s="13"/>
      <c r="S11418" s="13"/>
      <c r="T11418" s="13"/>
      <c r="U11418" s="16"/>
      <c r="V11418" s="16"/>
      <c r="W11418" s="16"/>
      <c r="AD11418" t="s">
        <v>3462</v>
      </c>
      <c r="AE11418" s="4">
        <v>1.975093E-2</v>
      </c>
      <c r="AF11418" s="4">
        <v>13207.81</v>
      </c>
      <c r="AG11418">
        <v>9.1503999999999999E-4</v>
      </c>
      <c r="AH11418">
        <v>19.621744069999998</v>
      </c>
      <c r="AI11418" s="4">
        <v>3.6235199999999999E-3</v>
      </c>
      <c r="AJ11418" s="4">
        <v>66.039854030000001</v>
      </c>
      <c r="AK11418" s="4">
        <v>3.1276744600000002</v>
      </c>
      <c r="AL11418" s="4">
        <v>673866.43</v>
      </c>
      <c r="AM11418" s="4">
        <v>864.70796273999997</v>
      </c>
    </row>
    <row r="11419" spans="1:39" x14ac:dyDescent="0.25">
      <c r="A11419" s="13"/>
      <c r="B11419" s="14">
        <v>1.9760179999999999E-2</v>
      </c>
      <c r="C11419" s="14">
        <v>13187.794</v>
      </c>
      <c r="D11419" s="14">
        <f t="shared" si="2586"/>
        <v>13187.813760179999</v>
      </c>
      <c r="E11419" s="12">
        <v>9.4068999999999999E-4</v>
      </c>
      <c r="F11419" s="12">
        <v>19.587224339999999</v>
      </c>
      <c r="G11419" s="14">
        <v>3.72391E-3</v>
      </c>
      <c r="H11419" s="14">
        <v>65.93979951</v>
      </c>
      <c r="I11419" s="14">
        <v>3.1174016899999999</v>
      </c>
      <c r="J11419" s="14">
        <v>667003.44999999995</v>
      </c>
      <c r="K11419" s="14">
        <v>864.78792548000001</v>
      </c>
      <c r="L11419" s="13">
        <f t="shared" si="2587"/>
        <v>1.117173</v>
      </c>
      <c r="M11419" s="13">
        <f t="shared" si="2588"/>
        <v>13187.959902000001</v>
      </c>
      <c r="N11419" s="15"/>
      <c r="O11419" s="15"/>
      <c r="P11419" s="15"/>
      <c r="Q11419" s="13"/>
      <c r="R11419" s="13"/>
      <c r="S11419" s="13"/>
      <c r="T11419" s="13"/>
      <c r="U11419" s="16"/>
      <c r="V11419" s="16"/>
      <c r="W11419" s="16"/>
      <c r="AD11419" t="s">
        <v>3463</v>
      </c>
      <c r="AE11419" s="4">
        <v>1.9751089999999999E-2</v>
      </c>
      <c r="AF11419" s="4">
        <v>13207.429</v>
      </c>
      <c r="AG11419">
        <v>9.1553000000000001E-4</v>
      </c>
      <c r="AH11419">
        <v>19.621087729999999</v>
      </c>
      <c r="AI11419" s="4">
        <v>3.6254199999999999E-3</v>
      </c>
      <c r="AJ11419" s="4">
        <v>66.037951899999996</v>
      </c>
      <c r="AK11419" s="4">
        <v>3.1274769500000001</v>
      </c>
      <c r="AL11419" s="4">
        <v>673734.35</v>
      </c>
      <c r="AM11419" s="4">
        <v>864.70951977000004</v>
      </c>
    </row>
    <row r="11420" spans="1:39" x14ac:dyDescent="0.25">
      <c r="A11420" s="13"/>
      <c r="B11420" s="14">
        <v>1.9760369999999999E-2</v>
      </c>
      <c r="C11420" s="14">
        <v>13187.405000000001</v>
      </c>
      <c r="D11420" s="14">
        <f t="shared" si="2586"/>
        <v>13187.424760370001</v>
      </c>
      <c r="E11420" s="12">
        <v>9.4118999999999995E-4</v>
      </c>
      <c r="F11420" s="12">
        <v>19.586552640000001</v>
      </c>
      <c r="G11420" s="14">
        <v>3.7258600000000001E-3</v>
      </c>
      <c r="H11420" s="14">
        <v>65.93785235</v>
      </c>
      <c r="I11420" s="14">
        <v>3.11720409</v>
      </c>
      <c r="J11420" s="14">
        <v>666871.57999999996</v>
      </c>
      <c r="K11420" s="14">
        <v>864.78944335999995</v>
      </c>
      <c r="L11420" s="13">
        <f t="shared" si="2587"/>
        <v>1.117758</v>
      </c>
      <c r="M11420" s="13">
        <f t="shared" si="2588"/>
        <v>13187.570470000001</v>
      </c>
      <c r="N11420" s="15"/>
      <c r="O11420" s="15"/>
      <c r="P11420" s="15"/>
      <c r="Q11420" s="13"/>
      <c r="R11420" s="13"/>
      <c r="S11420" s="13"/>
      <c r="T11420" s="13"/>
      <c r="U11420" s="16"/>
      <c r="V11420" s="16"/>
      <c r="W11420" s="16"/>
      <c r="AD11420" t="s">
        <v>3464</v>
      </c>
      <c r="AE11420" s="4">
        <v>1.975126E-2</v>
      </c>
      <c r="AF11420" s="4">
        <v>13207.049000000001</v>
      </c>
      <c r="AG11420">
        <v>9.1600999999999998E-4</v>
      </c>
      <c r="AH11420">
        <v>19.620431100000001</v>
      </c>
      <c r="AI11420" s="4">
        <v>3.6273199999999998E-3</v>
      </c>
      <c r="AJ11420" s="4">
        <v>66.036048930000007</v>
      </c>
      <c r="AK11420" s="4">
        <v>3.1272794400000001</v>
      </c>
      <c r="AL11420" s="4">
        <v>673602.28</v>
      </c>
      <c r="AM11420" s="4">
        <v>864.71107602999996</v>
      </c>
    </row>
    <row r="11421" spans="1:39" x14ac:dyDescent="0.25">
      <c r="A11421" s="13"/>
      <c r="B11421" s="14">
        <v>1.9760570000000002E-2</v>
      </c>
      <c r="C11421" s="14">
        <v>13187.014999999999</v>
      </c>
      <c r="D11421" s="14">
        <f t="shared" si="2586"/>
        <v>13187.034760569999</v>
      </c>
      <c r="E11421" s="12">
        <v>9.4169000000000002E-4</v>
      </c>
      <c r="F11421" s="12">
        <v>19.58588065</v>
      </c>
      <c r="G11421" s="14">
        <v>3.7278200000000002E-3</v>
      </c>
      <c r="H11421" s="14">
        <v>65.935904320000006</v>
      </c>
      <c r="I11421" s="14">
        <v>3.1170064800000001</v>
      </c>
      <c r="J11421" s="14">
        <v>666739.69999999995</v>
      </c>
      <c r="K11421" s="14">
        <v>864.79096049999998</v>
      </c>
      <c r="L11421" s="13">
        <f t="shared" si="2587"/>
        <v>1.1183460000000001</v>
      </c>
      <c r="M11421" s="13">
        <f t="shared" si="2588"/>
        <v>13187.180864000002</v>
      </c>
      <c r="N11421" s="15"/>
      <c r="O11421" s="15"/>
      <c r="P11421" s="15"/>
      <c r="Q11421" s="13"/>
      <c r="R11421" s="13"/>
      <c r="S11421" s="13"/>
      <c r="T11421" s="13"/>
      <c r="U11421" s="16"/>
      <c r="V11421" s="16"/>
      <c r="W11421" s="16"/>
      <c r="AD11421" t="s">
        <v>3465</v>
      </c>
      <c r="AE11421" s="4">
        <v>1.9751419999999999E-2</v>
      </c>
      <c r="AF11421" s="4">
        <v>13206.668</v>
      </c>
      <c r="AG11421">
        <v>9.165E-4</v>
      </c>
      <c r="AH11421">
        <v>19.61977418</v>
      </c>
      <c r="AI11421" s="4">
        <v>3.6292300000000002E-3</v>
      </c>
      <c r="AJ11421" s="4">
        <v>66.034145089999996</v>
      </c>
      <c r="AK11421" s="4">
        <v>3.1270819300000001</v>
      </c>
      <c r="AL11421" s="4">
        <v>673470.21</v>
      </c>
      <c r="AM11421" s="4">
        <v>864.71263152999995</v>
      </c>
    </row>
    <row r="11422" spans="1:39" x14ac:dyDescent="0.25">
      <c r="A11422" s="13"/>
      <c r="B11422" s="14">
        <v>1.9760759999999999E-2</v>
      </c>
      <c r="C11422" s="14">
        <v>13186.625</v>
      </c>
      <c r="D11422" s="14">
        <f t="shared" si="2586"/>
        <v>13186.64476076</v>
      </c>
      <c r="E11422" s="12">
        <v>9.4218999999999998E-4</v>
      </c>
      <c r="F11422" s="12">
        <v>19.585208359999999</v>
      </c>
      <c r="G11422" s="14">
        <v>3.7297900000000002E-3</v>
      </c>
      <c r="H11422" s="14">
        <v>65.933955420000004</v>
      </c>
      <c r="I11422" s="14">
        <v>3.1168088799999998</v>
      </c>
      <c r="J11422" s="14">
        <v>666607.82999999996</v>
      </c>
      <c r="K11422" s="14">
        <v>864.79247688999999</v>
      </c>
      <c r="L11422" s="13">
        <f t="shared" si="2587"/>
        <v>1.1189370000000001</v>
      </c>
      <c r="M11422" s="13">
        <f t="shared" si="2588"/>
        <v>13186.791084</v>
      </c>
      <c r="N11422" s="15"/>
      <c r="O11422" s="15"/>
      <c r="P11422" s="15"/>
      <c r="Q11422" s="13"/>
      <c r="R11422" s="13"/>
      <c r="S11422" s="13"/>
      <c r="T11422" s="13"/>
      <c r="U11422" s="16"/>
      <c r="V11422" s="16"/>
      <c r="W11422" s="16"/>
      <c r="AD11422" t="s">
        <v>3466</v>
      </c>
      <c r="AE11422" s="4">
        <v>1.9751580000000001E-2</v>
      </c>
      <c r="AF11422" s="4">
        <v>13206.287</v>
      </c>
      <c r="AG11422">
        <v>9.1699000000000001E-4</v>
      </c>
      <c r="AH11422">
        <v>19.61911697</v>
      </c>
      <c r="AI11422" s="4">
        <v>3.6311400000000001E-3</v>
      </c>
      <c r="AJ11422" s="4">
        <v>66.032240400000006</v>
      </c>
      <c r="AK11422" s="4">
        <v>3.1268844100000002</v>
      </c>
      <c r="AL11422" s="4">
        <v>673338.14</v>
      </c>
      <c r="AM11422" s="4">
        <v>864.71418627000003</v>
      </c>
    </row>
    <row r="11423" spans="1:39" x14ac:dyDescent="0.25">
      <c r="A11423" s="13"/>
      <c r="B11423" s="14">
        <v>1.9760960000000001E-2</v>
      </c>
      <c r="C11423" s="14">
        <v>13186.235000000001</v>
      </c>
      <c r="D11423" s="14">
        <f t="shared" si="2586"/>
        <v>13186.254760960001</v>
      </c>
      <c r="E11423" s="12">
        <v>9.4269999999999998E-4</v>
      </c>
      <c r="F11423" s="12">
        <v>19.584535769999999</v>
      </c>
      <c r="G11423" s="14">
        <v>3.7317499999999998E-3</v>
      </c>
      <c r="H11423" s="14">
        <v>65.932005630000006</v>
      </c>
      <c r="I11423" s="14">
        <v>3.1166112699999999</v>
      </c>
      <c r="J11423" s="14">
        <v>666475.96</v>
      </c>
      <c r="K11423" s="14">
        <v>864.79399253999998</v>
      </c>
      <c r="L11423" s="13">
        <f t="shared" si="2587"/>
        <v>1.1195249999999999</v>
      </c>
      <c r="M11423" s="13">
        <f t="shared" si="2588"/>
        <v>13186.401126000001</v>
      </c>
      <c r="N11423" s="15"/>
      <c r="O11423" s="15"/>
      <c r="P11423" s="15"/>
      <c r="Q11423" s="13"/>
      <c r="R11423" s="13"/>
      <c r="S11423" s="13"/>
      <c r="T11423" s="13"/>
      <c r="U11423" s="16"/>
      <c r="V11423" s="16"/>
      <c r="W11423" s="16"/>
      <c r="AD11423" t="s">
        <v>3467</v>
      </c>
      <c r="AE11423" s="4">
        <v>1.9751749999999998E-2</v>
      </c>
      <c r="AF11423" s="4">
        <v>13205.905000000001</v>
      </c>
      <c r="AG11423">
        <v>9.1748000000000003E-4</v>
      </c>
      <c r="AH11423">
        <v>19.61845946</v>
      </c>
      <c r="AI11423" s="4">
        <v>3.6330400000000001E-3</v>
      </c>
      <c r="AJ11423" s="4">
        <v>66.030334850000003</v>
      </c>
      <c r="AK11423" s="4">
        <v>3.1266869000000002</v>
      </c>
      <c r="AL11423" s="4">
        <v>673206.08</v>
      </c>
      <c r="AM11423" s="4">
        <v>864.71574023999995</v>
      </c>
    </row>
    <row r="11424" spans="1:39" x14ac:dyDescent="0.25">
      <c r="A11424" s="13"/>
      <c r="B11424" s="14">
        <v>1.9761150000000002E-2</v>
      </c>
      <c r="C11424" s="14">
        <v>13185.844999999999</v>
      </c>
      <c r="D11424" s="14">
        <f t="shared" si="2586"/>
        <v>13185.86476115</v>
      </c>
      <c r="E11424" s="12">
        <v>9.4320000000000005E-4</v>
      </c>
      <c r="F11424" s="12">
        <v>19.583862880000002</v>
      </c>
      <c r="G11424" s="14">
        <v>3.7337099999999999E-3</v>
      </c>
      <c r="H11424" s="14">
        <v>65.930054979999994</v>
      </c>
      <c r="I11424" s="14">
        <v>3.1164136600000001</v>
      </c>
      <c r="J11424" s="14">
        <v>666344.1</v>
      </c>
      <c r="K11424" s="14">
        <v>864.79550744999995</v>
      </c>
      <c r="L11424" s="13">
        <f t="shared" si="2587"/>
        <v>1.1201129999999999</v>
      </c>
      <c r="M11424" s="13">
        <f t="shared" si="2588"/>
        <v>13186.010995999999</v>
      </c>
      <c r="N11424" s="15"/>
      <c r="O11424" s="15"/>
      <c r="P11424" s="15"/>
      <c r="Q11424" s="13"/>
      <c r="R11424" s="13"/>
      <c r="S11424" s="13"/>
      <c r="T11424" s="13"/>
      <c r="U11424" s="16"/>
      <c r="V11424" s="16"/>
      <c r="W11424" s="16"/>
      <c r="AD11424" t="s">
        <v>3468</v>
      </c>
      <c r="AE11424" s="4">
        <v>1.9751910000000001E-2</v>
      </c>
      <c r="AF11424" s="4">
        <v>13205.523999999999</v>
      </c>
      <c r="AG11424">
        <v>9.1796E-4</v>
      </c>
      <c r="AH11424">
        <v>19.617801660000001</v>
      </c>
      <c r="AI11424" s="4">
        <v>3.6349500000000001E-3</v>
      </c>
      <c r="AJ11424" s="4">
        <v>66.028428439999999</v>
      </c>
      <c r="AK11424" s="4">
        <v>3.1264893800000002</v>
      </c>
      <c r="AL11424" s="4">
        <v>673074.02</v>
      </c>
      <c r="AM11424" s="4">
        <v>864.71729345999995</v>
      </c>
    </row>
    <row r="11425" spans="1:39" x14ac:dyDescent="0.25">
      <c r="A11425" s="13"/>
      <c r="B11425" s="14">
        <v>1.976135E-2</v>
      </c>
      <c r="C11425" s="14">
        <v>13185.455</v>
      </c>
      <c r="D11425" s="14">
        <f t="shared" si="2586"/>
        <v>13185.47476135</v>
      </c>
      <c r="E11425" s="12">
        <v>9.4370000000000001E-4</v>
      </c>
      <c r="F11425" s="12">
        <v>19.583189699999998</v>
      </c>
      <c r="G11425" s="14">
        <v>3.7356799999999999E-3</v>
      </c>
      <c r="H11425" s="14">
        <v>65.928103440000001</v>
      </c>
      <c r="I11425" s="14">
        <v>3.1162160499999998</v>
      </c>
      <c r="J11425" s="14">
        <v>666212.24</v>
      </c>
      <c r="K11425" s="14">
        <v>864.79702161</v>
      </c>
      <c r="L11425" s="13">
        <f t="shared" si="2587"/>
        <v>1.1207039999999999</v>
      </c>
      <c r="M11425" s="13">
        <f t="shared" si="2588"/>
        <v>13185.620688000001</v>
      </c>
      <c r="N11425" s="15"/>
      <c r="O11425" s="15"/>
      <c r="P11425" s="15"/>
      <c r="Q11425" s="13"/>
      <c r="R11425" s="13"/>
      <c r="S11425" s="13"/>
      <c r="T11425" s="13"/>
      <c r="U11425" s="16"/>
      <c r="V11425" s="16"/>
      <c r="W11425" s="16"/>
      <c r="AD11425" t="s">
        <v>3469</v>
      </c>
      <c r="AE11425" s="4">
        <v>1.9752080000000002E-2</v>
      </c>
      <c r="AF11425" s="4">
        <v>13205.143</v>
      </c>
      <c r="AG11425">
        <v>9.1845000000000002E-4</v>
      </c>
      <c r="AH11425">
        <v>19.61714357</v>
      </c>
      <c r="AI11425" s="4">
        <v>3.63686E-3</v>
      </c>
      <c r="AJ11425" s="4">
        <v>66.026521169999995</v>
      </c>
      <c r="AK11425" s="4">
        <v>3.1262918599999998</v>
      </c>
      <c r="AL11425" s="4">
        <v>672941.96</v>
      </c>
      <c r="AM11425" s="4">
        <v>864.71884592000004</v>
      </c>
    </row>
    <row r="11426" spans="1:39" x14ac:dyDescent="0.25">
      <c r="A11426" s="13"/>
      <c r="B11426" s="14">
        <v>1.9761549999999999E-2</v>
      </c>
      <c r="C11426" s="14">
        <v>13185.064</v>
      </c>
      <c r="D11426" s="14">
        <f t="shared" si="2586"/>
        <v>13185.08376155</v>
      </c>
      <c r="E11426" s="12">
        <v>9.4419999999999997E-4</v>
      </c>
      <c r="F11426" s="12">
        <v>19.582516210000001</v>
      </c>
      <c r="G11426" s="14">
        <v>3.73764E-3</v>
      </c>
      <c r="H11426" s="14">
        <v>65.92615103</v>
      </c>
      <c r="I11426" s="14">
        <v>3.1160184399999999</v>
      </c>
      <c r="J11426" s="14">
        <v>666080.39</v>
      </c>
      <c r="K11426" s="14">
        <v>864.79853504000005</v>
      </c>
      <c r="L11426" s="13">
        <f t="shared" si="2587"/>
        <v>1.121292</v>
      </c>
      <c r="M11426" s="13">
        <f t="shared" si="2588"/>
        <v>13185.230206</v>
      </c>
      <c r="N11426" s="15"/>
      <c r="O11426" s="15"/>
      <c r="P11426" s="15"/>
      <c r="Q11426" s="13"/>
      <c r="R11426" s="13"/>
      <c r="S11426" s="13"/>
      <c r="T11426" s="13"/>
      <c r="U11426" s="16"/>
      <c r="V11426" s="16"/>
      <c r="W11426" s="16"/>
      <c r="AD11426" t="s">
        <v>3470</v>
      </c>
      <c r="AE11426" s="4">
        <v>1.9752240000000001E-2</v>
      </c>
      <c r="AF11426" s="4">
        <v>13204.761</v>
      </c>
      <c r="AG11426">
        <v>9.1894000000000003E-4</v>
      </c>
      <c r="AH11426">
        <v>19.616485180000002</v>
      </c>
      <c r="AI11426" s="4">
        <v>3.6387699999999999E-3</v>
      </c>
      <c r="AJ11426" s="4">
        <v>66.024613040000006</v>
      </c>
      <c r="AK11426" s="4">
        <v>3.1260943399999999</v>
      </c>
      <c r="AL11426" s="4">
        <v>672809.91</v>
      </c>
      <c r="AM11426" s="4">
        <v>864.72039760999996</v>
      </c>
    </row>
    <row r="11427" spans="1:39" x14ac:dyDescent="0.25">
      <c r="A11427" s="13"/>
      <c r="B11427" s="14">
        <v>1.9761750000000002E-2</v>
      </c>
      <c r="C11427" s="14">
        <v>13184.673000000001</v>
      </c>
      <c r="D11427" s="14">
        <f t="shared" si="2586"/>
        <v>13184.69276175</v>
      </c>
      <c r="E11427" s="12">
        <v>9.4470000000000003E-4</v>
      </c>
      <c r="F11427" s="12">
        <v>19.581842429999998</v>
      </c>
      <c r="G11427" s="14">
        <v>3.73961E-3</v>
      </c>
      <c r="H11427" s="14">
        <v>65.924197730000003</v>
      </c>
      <c r="I11427" s="14">
        <v>3.1158208200000002</v>
      </c>
      <c r="J11427" s="14">
        <v>665948.54</v>
      </c>
      <c r="K11427" s="14">
        <v>864.80004771999995</v>
      </c>
      <c r="L11427" s="13">
        <f t="shared" si="2587"/>
        <v>1.121883</v>
      </c>
      <c r="M11427" s="13">
        <f t="shared" si="2588"/>
        <v>13184.839546000001</v>
      </c>
      <c r="N11427" s="15"/>
      <c r="O11427" s="15"/>
      <c r="P11427" s="15"/>
      <c r="Q11427" s="13"/>
      <c r="R11427" s="13"/>
      <c r="S11427" s="13"/>
      <c r="T11427" s="13"/>
      <c r="U11427" s="16"/>
      <c r="V11427" s="16"/>
      <c r="W11427" s="16"/>
      <c r="AD11427" t="s">
        <v>3471</v>
      </c>
      <c r="AE11427" s="4">
        <v>1.9752410000000001E-2</v>
      </c>
      <c r="AF11427" s="4">
        <v>13204.379000000001</v>
      </c>
      <c r="AG11427">
        <v>9.1943000000000005E-4</v>
      </c>
      <c r="AH11427">
        <v>19.615826500000001</v>
      </c>
      <c r="AI11427" s="4">
        <v>3.6406799999999999E-3</v>
      </c>
      <c r="AJ11427" s="4">
        <v>66.022704050000002</v>
      </c>
      <c r="AK11427" s="4">
        <v>3.1258968199999999</v>
      </c>
      <c r="AL11427" s="4">
        <v>672677.86</v>
      </c>
      <c r="AM11427" s="4">
        <v>864.72194854999998</v>
      </c>
    </row>
    <row r="11428" spans="1:39" x14ac:dyDescent="0.25">
      <c r="A11428" s="13"/>
      <c r="B11428" s="14">
        <v>1.976195E-2</v>
      </c>
      <c r="C11428" s="14">
        <v>13184.281999999999</v>
      </c>
      <c r="D11428" s="14">
        <f t="shared" si="2586"/>
        <v>13184.301761949999</v>
      </c>
      <c r="E11428" s="12">
        <v>9.4521000000000004E-4</v>
      </c>
      <c r="F11428" s="12">
        <v>19.581168340000001</v>
      </c>
      <c r="G11428" s="14">
        <v>3.74158E-3</v>
      </c>
      <c r="H11428" s="14">
        <v>65.922243570000006</v>
      </c>
      <c r="I11428" s="14">
        <v>3.1156231999999999</v>
      </c>
      <c r="J11428" s="14">
        <v>665816.68999999994</v>
      </c>
      <c r="K11428" s="14">
        <v>864.80155966999996</v>
      </c>
      <c r="L11428" s="13">
        <f t="shared" si="2587"/>
        <v>1.122474</v>
      </c>
      <c r="M11428" s="13">
        <f t="shared" si="2588"/>
        <v>13184.448714000002</v>
      </c>
      <c r="N11428" s="15"/>
      <c r="O11428" s="15"/>
      <c r="P11428" s="15"/>
      <c r="Q11428" s="13"/>
      <c r="R11428" s="13"/>
      <c r="S11428" s="13"/>
      <c r="T11428" s="13"/>
      <c r="U11428" s="16"/>
      <c r="V11428" s="16"/>
      <c r="W11428" s="16"/>
      <c r="AD11428" t="s">
        <v>3472</v>
      </c>
      <c r="AE11428" s="4">
        <v>1.9752579999999999E-2</v>
      </c>
      <c r="AF11428" s="4">
        <v>13203.996999999999</v>
      </c>
      <c r="AG11428">
        <v>9.1991999999999996E-4</v>
      </c>
      <c r="AH11428">
        <v>19.615167530000001</v>
      </c>
      <c r="AI11428" s="4">
        <v>3.6426000000000002E-3</v>
      </c>
      <c r="AJ11428" s="4">
        <v>66.020794199999997</v>
      </c>
      <c r="AK11428" s="4">
        <v>3.12569929</v>
      </c>
      <c r="AL11428" s="4">
        <v>672545.82</v>
      </c>
      <c r="AM11428" s="4">
        <v>864.72349872999996</v>
      </c>
    </row>
    <row r="11429" spans="1:39" x14ac:dyDescent="0.25">
      <c r="A11429" s="13"/>
      <c r="B11429" s="14">
        <v>1.9762149999999999E-2</v>
      </c>
      <c r="C11429" s="14">
        <v>13183.891</v>
      </c>
      <c r="D11429" s="14">
        <f t="shared" si="2586"/>
        <v>13183.910762149999</v>
      </c>
      <c r="E11429" s="12">
        <v>9.4571E-4</v>
      </c>
      <c r="F11429" s="12">
        <v>19.580493959999998</v>
      </c>
      <c r="G11429" s="14">
        <v>3.74355E-3</v>
      </c>
      <c r="H11429" s="14">
        <v>65.92028852</v>
      </c>
      <c r="I11429" s="14">
        <v>3.1154255800000001</v>
      </c>
      <c r="J11429" s="14">
        <v>665684.85</v>
      </c>
      <c r="K11429" s="14">
        <v>864.80307087000006</v>
      </c>
      <c r="L11429" s="13">
        <f t="shared" si="2587"/>
        <v>1.123065</v>
      </c>
      <c r="M11429" s="13">
        <f t="shared" si="2588"/>
        <v>13184.057704000001</v>
      </c>
      <c r="N11429" s="15"/>
      <c r="O11429" s="15"/>
      <c r="P11429" s="15"/>
      <c r="Q11429" s="13"/>
      <c r="R11429" s="13"/>
      <c r="S11429" s="13"/>
      <c r="T11429" s="13"/>
      <c r="U11429" s="16"/>
      <c r="V11429" s="16"/>
      <c r="W11429" s="16"/>
      <c r="AD11429" t="s">
        <v>3473</v>
      </c>
      <c r="AE11429" s="4">
        <v>1.9752749999999999E-2</v>
      </c>
      <c r="AF11429" s="4">
        <v>13203.615</v>
      </c>
      <c r="AG11429">
        <v>9.2040999999999998E-4</v>
      </c>
      <c r="AH11429">
        <v>19.614508260000001</v>
      </c>
      <c r="AI11429" s="4">
        <v>3.6445100000000001E-3</v>
      </c>
      <c r="AJ11429" s="4">
        <v>66.018883500000001</v>
      </c>
      <c r="AK11429" s="4">
        <v>3.1255017700000001</v>
      </c>
      <c r="AL11429" s="4">
        <v>672413.78</v>
      </c>
      <c r="AM11429" s="4">
        <v>864.72504815000002</v>
      </c>
    </row>
    <row r="11430" spans="1:39" x14ac:dyDescent="0.25">
      <c r="A11430" s="13"/>
      <c r="B11430" s="14">
        <v>1.9762350000000001E-2</v>
      </c>
      <c r="C11430" s="14">
        <v>13183.5</v>
      </c>
      <c r="D11430" s="14">
        <f t="shared" si="2586"/>
        <v>13183.519762350001</v>
      </c>
      <c r="E11430" s="12">
        <v>9.4620999999999995E-4</v>
      </c>
      <c r="F11430" s="12">
        <v>19.579819279999999</v>
      </c>
      <c r="G11430" s="14">
        <v>3.74552E-3</v>
      </c>
      <c r="H11430" s="14">
        <v>65.918332590000006</v>
      </c>
      <c r="I11430" s="14">
        <v>3.1152279599999999</v>
      </c>
      <c r="J11430" s="14">
        <v>665553.01</v>
      </c>
      <c r="K11430" s="14">
        <v>864.80458133000002</v>
      </c>
      <c r="L11430" s="13">
        <f t="shared" si="2587"/>
        <v>1.123656</v>
      </c>
      <c r="M11430" s="13">
        <f t="shared" si="2588"/>
        <v>13183.666518000002</v>
      </c>
      <c r="N11430" s="15"/>
      <c r="O11430" s="15"/>
      <c r="P11430" s="15"/>
      <c r="Q11430" s="13"/>
      <c r="R11430" s="13"/>
      <c r="S11430" s="13"/>
      <c r="T11430" s="13"/>
      <c r="U11430" s="16"/>
      <c r="V11430" s="16"/>
      <c r="W11430" s="16"/>
      <c r="AD11430" t="s">
        <v>3474</v>
      </c>
      <c r="AE11430" s="4">
        <v>1.975292E-2</v>
      </c>
      <c r="AF11430" s="4">
        <v>13203.232</v>
      </c>
      <c r="AG11430">
        <v>9.2088999999999995E-4</v>
      </c>
      <c r="AH11430">
        <v>19.613848699999998</v>
      </c>
      <c r="AI11430" s="4">
        <v>3.64643E-3</v>
      </c>
      <c r="AJ11430" s="4">
        <v>66.016971929999997</v>
      </c>
      <c r="AK11430" s="4">
        <v>3.1253042400000002</v>
      </c>
      <c r="AL11430" s="4">
        <v>672281.75</v>
      </c>
      <c r="AM11430" s="4">
        <v>864.72659681000005</v>
      </c>
    </row>
    <row r="11431" spans="1:39" x14ac:dyDescent="0.25">
      <c r="A11431" s="13"/>
      <c r="B11431" s="14">
        <v>1.976255E-2</v>
      </c>
      <c r="C11431" s="14">
        <v>13183.109</v>
      </c>
      <c r="D11431" s="14">
        <f t="shared" si="2586"/>
        <v>13183.128762550001</v>
      </c>
      <c r="E11431" s="12">
        <v>9.4671999999999996E-4</v>
      </c>
      <c r="F11431" s="12">
        <v>19.579144289999999</v>
      </c>
      <c r="G11431" s="14">
        <v>3.74749E-3</v>
      </c>
      <c r="H11431" s="14">
        <v>65.916375790000004</v>
      </c>
      <c r="I11431" s="14">
        <v>3.1150303400000001</v>
      </c>
      <c r="J11431" s="14">
        <v>665421.18000000005</v>
      </c>
      <c r="K11431" s="14">
        <v>864.80609105999997</v>
      </c>
      <c r="L11431" s="13">
        <f t="shared" si="2587"/>
        <v>1.124247</v>
      </c>
      <c r="M11431" s="13">
        <f t="shared" si="2588"/>
        <v>13183.275158</v>
      </c>
      <c r="N11431" s="15"/>
      <c r="O11431" s="15"/>
      <c r="P11431" s="15"/>
      <c r="Q11431" s="13"/>
      <c r="R11431" s="13"/>
      <c r="S11431" s="13"/>
      <c r="T11431" s="13"/>
      <c r="U11431" s="16"/>
      <c r="V11431" s="16"/>
      <c r="W11431" s="16"/>
      <c r="AD11431" t="s">
        <v>3475</v>
      </c>
      <c r="AE11431" s="4">
        <v>1.9753090000000001E-2</v>
      </c>
      <c r="AF11431" s="4">
        <v>13202.85</v>
      </c>
      <c r="AG11431">
        <v>9.2137999999999996E-4</v>
      </c>
      <c r="AH11431">
        <v>19.61318885</v>
      </c>
      <c r="AI11431" s="4">
        <v>3.6483399999999999E-3</v>
      </c>
      <c r="AJ11431" s="4">
        <v>66.015059500000007</v>
      </c>
      <c r="AK11431" s="4">
        <v>3.1251067099999998</v>
      </c>
      <c r="AL11431" s="4">
        <v>672149.71</v>
      </c>
      <c r="AM11431" s="4">
        <v>864.72814471000004</v>
      </c>
    </row>
    <row r="11432" spans="1:39" x14ac:dyDescent="0.25">
      <c r="A11432" s="13"/>
      <c r="B11432" s="14">
        <v>1.9762749999999999E-2</v>
      </c>
      <c r="C11432" s="14">
        <v>13182.717000000001</v>
      </c>
      <c r="D11432" s="14">
        <f t="shared" si="2586"/>
        <v>13182.736762750001</v>
      </c>
      <c r="E11432" s="12">
        <v>9.4722000000000003E-4</v>
      </c>
      <c r="F11432" s="12">
        <v>19.578469009999999</v>
      </c>
      <c r="G11432" s="14">
        <v>3.74946E-3</v>
      </c>
      <c r="H11432" s="14">
        <v>65.914418100000006</v>
      </c>
      <c r="I11432" s="14">
        <v>3.1148327099999999</v>
      </c>
      <c r="J11432" s="14">
        <v>665289.34</v>
      </c>
      <c r="K11432" s="14">
        <v>864.80760004000001</v>
      </c>
      <c r="L11432" s="13">
        <f t="shared" si="2587"/>
        <v>1.124838</v>
      </c>
      <c r="M11432" s="13">
        <f t="shared" si="2588"/>
        <v>13182.883620000001</v>
      </c>
      <c r="N11432" s="15"/>
      <c r="O11432" s="15"/>
      <c r="P11432" s="15"/>
      <c r="Q11432" s="13"/>
      <c r="R11432" s="13"/>
      <c r="S11432" s="13"/>
      <c r="T11432" s="13"/>
      <c r="U11432" s="16"/>
      <c r="V11432" s="16"/>
      <c r="W11432" s="16"/>
      <c r="AD11432" t="s">
        <v>3476</v>
      </c>
      <c r="AE11432" s="4">
        <v>1.9753260000000002E-2</v>
      </c>
      <c r="AF11432" s="4">
        <v>13202.467000000001</v>
      </c>
      <c r="AG11432">
        <v>9.2186999999999998E-4</v>
      </c>
      <c r="AH11432">
        <v>19.612528709999999</v>
      </c>
      <c r="AI11432" s="4">
        <v>3.6502599999999998E-3</v>
      </c>
      <c r="AJ11432" s="4">
        <v>66.013146210000002</v>
      </c>
      <c r="AK11432" s="4">
        <v>3.12490918</v>
      </c>
      <c r="AL11432" s="4">
        <v>672017.68</v>
      </c>
      <c r="AM11432" s="4">
        <v>864.72969184999999</v>
      </c>
    </row>
    <row r="11433" spans="1:39" x14ac:dyDescent="0.25">
      <c r="A11433" s="13"/>
      <c r="B11433" s="14">
        <v>1.9762950000000001E-2</v>
      </c>
      <c r="C11433" s="14">
        <v>13182.325000000001</v>
      </c>
      <c r="D11433" s="14">
        <f t="shared" si="2586"/>
        <v>13182.344762950001</v>
      </c>
      <c r="E11433" s="12">
        <v>9.4773000000000004E-4</v>
      </c>
      <c r="F11433" s="12">
        <v>19.57779343</v>
      </c>
      <c r="G11433" s="14">
        <v>3.75143E-3</v>
      </c>
      <c r="H11433" s="14">
        <v>65.91245954</v>
      </c>
      <c r="I11433" s="14">
        <v>3.1146350799999998</v>
      </c>
      <c r="J11433" s="14">
        <v>665157.52</v>
      </c>
      <c r="K11433" s="14">
        <v>864.80910829000004</v>
      </c>
      <c r="L11433" s="13">
        <f t="shared" si="2587"/>
        <v>1.125429</v>
      </c>
      <c r="M11433" s="13">
        <f t="shared" si="2588"/>
        <v>13182.491908</v>
      </c>
      <c r="N11433" s="15"/>
      <c r="O11433" s="15"/>
      <c r="P11433" s="15"/>
      <c r="Q11433" s="13"/>
      <c r="R11433" s="13"/>
      <c r="S11433" s="13"/>
      <c r="T11433" s="13"/>
      <c r="U11433" s="16"/>
      <c r="V11433" s="16"/>
      <c r="W11433" s="16"/>
      <c r="AD11433" t="s">
        <v>3477</v>
      </c>
      <c r="AE11433" s="4">
        <v>1.9753429999999999E-2</v>
      </c>
      <c r="AF11433" s="4">
        <v>13202.084000000001</v>
      </c>
      <c r="AG11433">
        <v>9.2236E-4</v>
      </c>
      <c r="AH11433">
        <v>19.611868269999999</v>
      </c>
      <c r="AI11433" s="4">
        <v>3.6521800000000001E-3</v>
      </c>
      <c r="AJ11433" s="4">
        <v>66.011232059999998</v>
      </c>
      <c r="AK11433" s="4">
        <v>3.1247116500000001</v>
      </c>
      <c r="AL11433" s="4">
        <v>671885.66</v>
      </c>
      <c r="AM11433" s="4">
        <v>864.73123824000004</v>
      </c>
    </row>
    <row r="11434" spans="1:39" x14ac:dyDescent="0.25">
      <c r="A11434" s="13"/>
      <c r="B11434" s="14">
        <v>1.976315E-2</v>
      </c>
      <c r="C11434" s="14">
        <v>13181.933000000001</v>
      </c>
      <c r="D11434" s="14">
        <f t="shared" si="2586"/>
        <v>13181.95276315</v>
      </c>
      <c r="E11434" s="12">
        <v>9.4822999999999999E-4</v>
      </c>
      <c r="F11434" s="12">
        <v>19.577117550000001</v>
      </c>
      <c r="G11434" s="14">
        <v>3.75341E-3</v>
      </c>
      <c r="H11434" s="14">
        <v>65.910500089999999</v>
      </c>
      <c r="I11434" s="14">
        <v>3.11443746</v>
      </c>
      <c r="J11434" s="14">
        <v>665025.68999999994</v>
      </c>
      <c r="K11434" s="14">
        <v>864.81061579000004</v>
      </c>
      <c r="L11434" s="13">
        <f t="shared" si="2587"/>
        <v>1.126023</v>
      </c>
      <c r="M11434" s="13">
        <f t="shared" si="2588"/>
        <v>13182.100017999999</v>
      </c>
      <c r="N11434" s="15"/>
      <c r="O11434" s="15"/>
      <c r="P11434" s="15"/>
      <c r="Q11434" s="13"/>
      <c r="R11434" s="13"/>
      <c r="S11434" s="13"/>
      <c r="T11434" s="13"/>
      <c r="U11434" s="16"/>
      <c r="V11434" s="16"/>
      <c r="W11434" s="16"/>
      <c r="AD11434" t="s">
        <v>3478</v>
      </c>
      <c r="AE11434" s="4">
        <v>1.97536E-2</v>
      </c>
      <c r="AF11434" s="4">
        <v>13201.700999999999</v>
      </c>
      <c r="AG11434">
        <v>9.2285000000000002E-4</v>
      </c>
      <c r="AH11434">
        <v>19.611207530000001</v>
      </c>
      <c r="AI11434" s="4">
        <v>3.6541E-3</v>
      </c>
      <c r="AJ11434" s="4">
        <v>66.009317050000007</v>
      </c>
      <c r="AK11434" s="4">
        <v>3.1245141099999998</v>
      </c>
      <c r="AL11434" s="4">
        <v>671753.64</v>
      </c>
      <c r="AM11434" s="4">
        <v>864.73278387000005</v>
      </c>
    </row>
    <row r="11435" spans="1:39" x14ac:dyDescent="0.25">
      <c r="A11435" s="13"/>
      <c r="B11435" s="14">
        <v>1.9763360000000001E-2</v>
      </c>
      <c r="C11435" s="14">
        <v>13181.540999999999</v>
      </c>
      <c r="D11435" s="14">
        <f t="shared" si="2586"/>
        <v>13181.560763359999</v>
      </c>
      <c r="E11435" s="12">
        <v>9.4874E-4</v>
      </c>
      <c r="F11435" s="12">
        <v>19.576441370000001</v>
      </c>
      <c r="G11435" s="14">
        <v>3.75538E-3</v>
      </c>
      <c r="H11435" s="14">
        <v>65.908539770000004</v>
      </c>
      <c r="I11435" s="14">
        <v>3.1142398199999999</v>
      </c>
      <c r="J11435" s="14">
        <v>664893.87</v>
      </c>
      <c r="K11435" s="14">
        <v>864.81212256000003</v>
      </c>
      <c r="L11435" s="13">
        <f t="shared" si="2587"/>
        <v>1.126614</v>
      </c>
      <c r="M11435" s="13">
        <f t="shared" si="2588"/>
        <v>13181.707954000001</v>
      </c>
      <c r="N11435" s="15"/>
      <c r="O11435" s="15"/>
      <c r="P11435" s="15"/>
      <c r="Q11435" s="13"/>
      <c r="R11435" s="13"/>
      <c r="S11435" s="13"/>
      <c r="T11435" s="13"/>
      <c r="U11435" s="16"/>
      <c r="V11435" s="16"/>
      <c r="W11435" s="16"/>
      <c r="AD11435" t="s">
        <v>3479</v>
      </c>
      <c r="AE11435" s="4">
        <v>1.975377E-2</v>
      </c>
      <c r="AF11435" s="4">
        <v>13201.317999999999</v>
      </c>
      <c r="AG11435">
        <v>9.2334999999999997E-4</v>
      </c>
      <c r="AH11435">
        <v>19.610546500000002</v>
      </c>
      <c r="AI11435" s="4">
        <v>3.6560199999999998E-3</v>
      </c>
      <c r="AJ11435" s="4">
        <v>66.007401169999994</v>
      </c>
      <c r="AK11435" s="4">
        <v>3.1243165799999999</v>
      </c>
      <c r="AL11435" s="4">
        <v>671621.62</v>
      </c>
      <c r="AM11435" s="4">
        <v>864.73432874000002</v>
      </c>
    </row>
    <row r="11436" spans="1:39" x14ac:dyDescent="0.25">
      <c r="A11436" s="13"/>
      <c r="B11436" s="14">
        <v>1.9763559999999999E-2</v>
      </c>
      <c r="C11436" s="14">
        <v>13181.148999999999</v>
      </c>
      <c r="D11436" s="14">
        <f t="shared" si="2586"/>
        <v>13181.168763559999</v>
      </c>
      <c r="E11436" s="12">
        <v>9.4923999999999996E-4</v>
      </c>
      <c r="F11436" s="12">
        <v>19.575764880000001</v>
      </c>
      <c r="G11436" s="14">
        <v>3.75736E-3</v>
      </c>
      <c r="H11436" s="14">
        <v>65.90657856</v>
      </c>
      <c r="I11436" s="14">
        <v>3.1140421900000002</v>
      </c>
      <c r="J11436" s="14">
        <v>664762.06000000006</v>
      </c>
      <c r="K11436" s="14">
        <v>864.81362859000001</v>
      </c>
      <c r="L11436" s="13">
        <f t="shared" si="2587"/>
        <v>1.127208</v>
      </c>
      <c r="M11436" s="13">
        <f t="shared" si="2588"/>
        <v>13181.315712</v>
      </c>
      <c r="N11436" s="15"/>
      <c r="O11436" s="15"/>
      <c r="P11436" s="15"/>
      <c r="Q11436" s="13"/>
      <c r="R11436" s="13"/>
      <c r="S11436" s="13"/>
      <c r="T11436" s="13"/>
      <c r="U11436" s="16"/>
      <c r="V11436" s="16"/>
      <c r="W11436" s="16"/>
      <c r="AD11436" t="s">
        <v>3480</v>
      </c>
      <c r="AE11436" s="4">
        <v>1.9753940000000001E-2</v>
      </c>
      <c r="AF11436" s="4">
        <v>13200.933999999999</v>
      </c>
      <c r="AG11436">
        <v>9.2383999999999999E-4</v>
      </c>
      <c r="AH11436">
        <v>19.609885179999999</v>
      </c>
      <c r="AI11436" s="4">
        <v>3.6579400000000001E-3</v>
      </c>
      <c r="AJ11436" s="4">
        <v>66.005484429999996</v>
      </c>
      <c r="AK11436" s="4">
        <v>3.1241190400000001</v>
      </c>
      <c r="AL11436" s="4">
        <v>671489.61</v>
      </c>
      <c r="AM11436" s="4">
        <v>864.73587285999997</v>
      </c>
    </row>
    <row r="11437" spans="1:39" x14ac:dyDescent="0.25">
      <c r="A11437" s="13"/>
      <c r="B11437" s="14">
        <v>1.9763759999999998E-2</v>
      </c>
      <c r="C11437" s="14">
        <v>13180.755999999999</v>
      </c>
      <c r="D11437" s="14">
        <f t="shared" si="2586"/>
        <v>13180.775763759999</v>
      </c>
      <c r="E11437" s="12">
        <v>9.4974999999999996E-4</v>
      </c>
      <c r="F11437" s="12">
        <v>19.575088099999999</v>
      </c>
      <c r="G11437" s="14">
        <v>3.7593399999999999E-3</v>
      </c>
      <c r="H11437" s="14">
        <v>65.904616480000001</v>
      </c>
      <c r="I11437" s="14">
        <v>3.11384455</v>
      </c>
      <c r="J11437" s="14">
        <v>664630.25</v>
      </c>
      <c r="K11437" s="14">
        <v>864.81513388999997</v>
      </c>
      <c r="L11437" s="13">
        <f t="shared" si="2587"/>
        <v>1.127802</v>
      </c>
      <c r="M11437" s="13">
        <f t="shared" si="2588"/>
        <v>13180.923296000001</v>
      </c>
      <c r="N11437" s="15"/>
      <c r="O11437" s="15"/>
      <c r="P11437" s="15"/>
      <c r="Q11437" s="13"/>
      <c r="R11437" s="13"/>
      <c r="S11437" s="13"/>
      <c r="T11437" s="13"/>
      <c r="U11437" s="16"/>
      <c r="V11437" s="16"/>
      <c r="W11437" s="16"/>
      <c r="AD11437" t="s">
        <v>3481</v>
      </c>
      <c r="AE11437" s="4">
        <v>1.975412E-2</v>
      </c>
      <c r="AF11437" s="4">
        <v>13200.550999999999</v>
      </c>
      <c r="AG11437">
        <v>9.2433000000000001E-4</v>
      </c>
      <c r="AH11437">
        <v>19.60922356</v>
      </c>
      <c r="AI11437" s="4">
        <v>3.65986E-3</v>
      </c>
      <c r="AJ11437" s="4">
        <v>66.003566829999997</v>
      </c>
      <c r="AK11437" s="4">
        <v>3.1239214999999998</v>
      </c>
      <c r="AL11437" s="4">
        <v>671357.6</v>
      </c>
      <c r="AM11437" s="4">
        <v>864.73741622</v>
      </c>
    </row>
    <row r="11438" spans="1:39" x14ac:dyDescent="0.25">
      <c r="A11438" s="13"/>
      <c r="B11438" s="14">
        <v>1.9763969999999999E-2</v>
      </c>
      <c r="C11438" s="14">
        <v>13180.362999999999</v>
      </c>
      <c r="D11438" s="14">
        <f t="shared" si="2586"/>
        <v>13180.382763969999</v>
      </c>
      <c r="E11438" s="12">
        <v>9.5025000000000003E-4</v>
      </c>
      <c r="F11438" s="12">
        <v>19.574411019999999</v>
      </c>
      <c r="G11438" s="14">
        <v>3.7613199999999999E-3</v>
      </c>
      <c r="H11438" s="14">
        <v>65.902653509999993</v>
      </c>
      <c r="I11438" s="14">
        <v>3.1136469199999999</v>
      </c>
      <c r="J11438" s="14">
        <v>664498.43999999994</v>
      </c>
      <c r="K11438" s="14">
        <v>864.81663845000003</v>
      </c>
      <c r="L11438" s="13">
        <f t="shared" si="2587"/>
        <v>1.128396</v>
      </c>
      <c r="M11438" s="13">
        <f t="shared" si="2588"/>
        <v>13180.530701999998</v>
      </c>
      <c r="N11438" s="15"/>
      <c r="O11438" s="15"/>
      <c r="P11438" s="15"/>
      <c r="Q11438" s="13"/>
      <c r="R11438" s="13"/>
      <c r="S11438" s="13"/>
      <c r="T11438" s="13"/>
      <c r="U11438" s="16"/>
      <c r="V11438" s="16"/>
      <c r="W11438" s="16"/>
      <c r="AD11438" t="s">
        <v>3482</v>
      </c>
      <c r="AE11438" s="4">
        <v>1.9754290000000001E-2</v>
      </c>
      <c r="AF11438" s="4">
        <v>13200.166999999999</v>
      </c>
      <c r="AG11438">
        <v>9.2482000000000003E-4</v>
      </c>
      <c r="AH11438">
        <v>19.608561649999999</v>
      </c>
      <c r="AI11438" s="4">
        <v>3.6617799999999999E-3</v>
      </c>
      <c r="AJ11438" s="4">
        <v>66.001648360000004</v>
      </c>
      <c r="AK11438" s="4">
        <v>3.12372396</v>
      </c>
      <c r="AL11438" s="4">
        <v>671225.59</v>
      </c>
      <c r="AM11438" s="4">
        <v>864.73895883</v>
      </c>
    </row>
    <row r="11439" spans="1:39" x14ac:dyDescent="0.25">
      <c r="A11439" s="13"/>
      <c r="B11439" s="14">
        <v>1.9764170000000001E-2</v>
      </c>
      <c r="C11439" s="14">
        <v>13179.971</v>
      </c>
      <c r="D11439" s="14">
        <f t="shared" si="2586"/>
        <v>13179.990764169999</v>
      </c>
      <c r="E11439" s="12">
        <v>9.5076000000000004E-4</v>
      </c>
      <c r="F11439" s="12">
        <v>19.57373364</v>
      </c>
      <c r="G11439" s="14">
        <v>3.7632999999999998E-3</v>
      </c>
      <c r="H11439" s="14">
        <v>65.900689659999998</v>
      </c>
      <c r="I11439" s="14">
        <v>3.1134492800000002</v>
      </c>
      <c r="J11439" s="14">
        <v>664366.64</v>
      </c>
      <c r="K11439" s="14">
        <v>864.81814226999995</v>
      </c>
      <c r="L11439" s="13">
        <f t="shared" si="2587"/>
        <v>1.1289899999999999</v>
      </c>
      <c r="M11439" s="13">
        <f t="shared" si="2588"/>
        <v>13180.137932</v>
      </c>
      <c r="N11439" s="15"/>
      <c r="O11439" s="15"/>
      <c r="P11439" s="15"/>
      <c r="Q11439" s="13"/>
      <c r="R11439" s="13"/>
      <c r="S11439" s="13"/>
      <c r="T11439" s="13"/>
      <c r="U11439" s="16"/>
      <c r="V11439" s="16"/>
      <c r="W11439" s="16"/>
      <c r="AD11439" t="s">
        <v>3483</v>
      </c>
      <c r="AE11439" s="4">
        <v>1.9754460000000001E-2</v>
      </c>
      <c r="AF11439" s="4">
        <v>13199.782999999999</v>
      </c>
      <c r="AG11439">
        <v>9.2531000000000004E-4</v>
      </c>
      <c r="AH11439">
        <v>19.607899450000001</v>
      </c>
      <c r="AI11439" s="4">
        <v>3.6637100000000001E-3</v>
      </c>
      <c r="AJ11439" s="4">
        <v>65.999729040000005</v>
      </c>
      <c r="AK11439" s="4">
        <v>3.1235264100000002</v>
      </c>
      <c r="AL11439" s="4">
        <v>671093.59</v>
      </c>
      <c r="AM11439" s="4">
        <v>864.74050067999997</v>
      </c>
    </row>
    <row r="11440" spans="1:39" x14ac:dyDescent="0.25">
      <c r="A11440" s="13"/>
      <c r="B11440" s="14">
        <v>1.9764380000000002E-2</v>
      </c>
      <c r="C11440" s="14">
        <v>13179.578</v>
      </c>
      <c r="D11440" s="14">
        <f t="shared" si="2586"/>
        <v>13179.59776438</v>
      </c>
      <c r="E11440" s="12">
        <v>9.5126E-4</v>
      </c>
      <c r="F11440" s="12">
        <v>19.573055950000001</v>
      </c>
      <c r="G11440" s="14">
        <v>3.7652800000000002E-3</v>
      </c>
      <c r="H11440" s="14">
        <v>65.89872493</v>
      </c>
      <c r="I11440" s="14">
        <v>3.1132516400000001</v>
      </c>
      <c r="J11440" s="14">
        <v>664234.84</v>
      </c>
      <c r="K11440" s="14">
        <v>864.81964534999997</v>
      </c>
      <c r="L11440" s="13">
        <f t="shared" si="2587"/>
        <v>1.1295840000000001</v>
      </c>
      <c r="M11440" s="13">
        <f t="shared" si="2588"/>
        <v>13179.744986</v>
      </c>
      <c r="N11440" s="15"/>
      <c r="O11440" s="15"/>
      <c r="P11440" s="15"/>
      <c r="Q11440" s="13"/>
      <c r="R11440" s="13"/>
      <c r="S11440" s="13"/>
      <c r="T11440" s="13"/>
      <c r="U11440" s="16"/>
      <c r="V11440" s="16"/>
      <c r="W11440" s="16"/>
      <c r="AD11440" t="s">
        <v>3484</v>
      </c>
      <c r="AE11440" s="4">
        <v>1.975464E-2</v>
      </c>
      <c r="AF11440" s="4">
        <v>13199.398999999999</v>
      </c>
      <c r="AG11440">
        <v>9.2579999999999995E-4</v>
      </c>
      <c r="AH11440">
        <v>19.607236950000001</v>
      </c>
      <c r="AI11440" s="4">
        <v>3.66564E-3</v>
      </c>
      <c r="AJ11440" s="4">
        <v>65.997808840000005</v>
      </c>
      <c r="AK11440" s="4">
        <v>3.1233288699999999</v>
      </c>
      <c r="AL11440" s="4">
        <v>670961.59</v>
      </c>
      <c r="AM11440" s="4">
        <v>864.74204177000001</v>
      </c>
    </row>
    <row r="11441" spans="1:39" x14ac:dyDescent="0.25">
      <c r="A11441" s="13"/>
      <c r="B11441" s="14">
        <v>1.9764589999999999E-2</v>
      </c>
      <c r="C11441" s="14">
        <v>13179.183999999999</v>
      </c>
      <c r="D11441" s="14">
        <f t="shared" si="2586"/>
        <v>13179.20376459</v>
      </c>
      <c r="E11441" s="12">
        <v>9.5177E-4</v>
      </c>
      <c r="F11441" s="12">
        <v>19.572377970000002</v>
      </c>
      <c r="G11441" s="14">
        <v>3.7672600000000001E-3</v>
      </c>
      <c r="H11441" s="14">
        <v>65.896759309999993</v>
      </c>
      <c r="I11441" s="14">
        <v>3.11305399</v>
      </c>
      <c r="J11441" s="14">
        <v>664103.04</v>
      </c>
      <c r="K11441" s="14">
        <v>864.82114769999998</v>
      </c>
      <c r="L11441" s="13">
        <f t="shared" si="2587"/>
        <v>1.1301780000000001</v>
      </c>
      <c r="M11441" s="13">
        <f t="shared" si="2588"/>
        <v>13179.351862</v>
      </c>
      <c r="N11441" s="15"/>
      <c r="O11441" s="15"/>
      <c r="P11441" s="15"/>
      <c r="Q11441" s="13"/>
      <c r="R11441" s="13"/>
      <c r="S11441" s="13"/>
      <c r="T11441" s="13"/>
      <c r="U11441" s="16"/>
      <c r="V11441" s="16"/>
      <c r="W11441" s="16"/>
      <c r="AD11441" t="s">
        <v>3485</v>
      </c>
      <c r="AE11441" s="4">
        <v>1.9754819999999999E-2</v>
      </c>
      <c r="AF11441" s="4">
        <v>13199.013999999999</v>
      </c>
      <c r="AG11441">
        <v>9.2628999999999997E-4</v>
      </c>
      <c r="AH11441">
        <v>19.60657415</v>
      </c>
      <c r="AI11441" s="4">
        <v>3.6675599999999998E-3</v>
      </c>
      <c r="AJ11441" s="4">
        <v>65.995887789999998</v>
      </c>
      <c r="AK11441" s="4">
        <v>3.1231313200000002</v>
      </c>
      <c r="AL11441" s="4">
        <v>670829.6</v>
      </c>
      <c r="AM11441" s="4">
        <v>864.74358211000003</v>
      </c>
    </row>
    <row r="11442" spans="1:39" x14ac:dyDescent="0.25">
      <c r="A11442" s="13"/>
      <c r="B11442" s="14">
        <v>1.9764790000000001E-2</v>
      </c>
      <c r="C11442" s="14">
        <v>13178.790999999999</v>
      </c>
      <c r="D11442" s="14">
        <f t="shared" si="2586"/>
        <v>13178.81076479</v>
      </c>
      <c r="E11442" s="12">
        <v>9.5228000000000001E-4</v>
      </c>
      <c r="F11442" s="12">
        <v>19.571699679999998</v>
      </c>
      <c r="G11442" s="14">
        <v>3.7692400000000001E-3</v>
      </c>
      <c r="H11442" s="14">
        <v>65.894792809999998</v>
      </c>
      <c r="I11442" s="14">
        <v>3.1128563499999999</v>
      </c>
      <c r="J11442" s="14">
        <v>663971.25</v>
      </c>
      <c r="K11442" s="14">
        <v>864.82264930999997</v>
      </c>
      <c r="L11442" s="13">
        <f t="shared" si="2587"/>
        <v>1.1307720000000001</v>
      </c>
      <c r="M11442" s="13">
        <f t="shared" si="2588"/>
        <v>13178.958562</v>
      </c>
      <c r="N11442" s="15"/>
      <c r="O11442" s="15"/>
      <c r="P11442" s="15"/>
      <c r="Q11442" s="13"/>
      <c r="R11442" s="13"/>
      <c r="S11442" s="13"/>
      <c r="T11442" s="13"/>
      <c r="U11442" s="16"/>
      <c r="V11442" s="16"/>
      <c r="W11442" s="16"/>
      <c r="AD11442" t="s">
        <v>3486</v>
      </c>
      <c r="AE11442" s="4">
        <v>1.975499E-2</v>
      </c>
      <c r="AF11442" s="4">
        <v>13198.63</v>
      </c>
      <c r="AG11442">
        <v>9.2679000000000004E-4</v>
      </c>
      <c r="AH11442">
        <v>19.60591106</v>
      </c>
      <c r="AI11442" s="4">
        <v>3.6694900000000001E-3</v>
      </c>
      <c r="AJ11442" s="4">
        <v>65.993965860000003</v>
      </c>
      <c r="AK11442" s="4">
        <v>3.1229337799999999</v>
      </c>
      <c r="AL11442" s="4">
        <v>670697.61</v>
      </c>
      <c r="AM11442" s="4">
        <v>864.74512170000003</v>
      </c>
    </row>
    <row r="11443" spans="1:39" x14ac:dyDescent="0.25">
      <c r="A11443" s="13"/>
      <c r="B11443" s="14">
        <v>1.9765000000000001E-2</v>
      </c>
      <c r="C11443" s="14">
        <v>13178.397000000001</v>
      </c>
      <c r="D11443" s="14">
        <f t="shared" si="2586"/>
        <v>13178.416765</v>
      </c>
      <c r="E11443" s="12">
        <v>9.5277999999999997E-4</v>
      </c>
      <c r="F11443" s="12">
        <v>19.571021089999999</v>
      </c>
      <c r="G11443" s="14">
        <v>3.77123E-3</v>
      </c>
      <c r="H11443" s="14">
        <v>65.892825430000002</v>
      </c>
      <c r="I11443" s="14">
        <v>3.1126586999999999</v>
      </c>
      <c r="J11443" s="14">
        <v>663839.46</v>
      </c>
      <c r="K11443" s="14">
        <v>864.82415018999995</v>
      </c>
      <c r="L11443" s="13">
        <f t="shared" si="2587"/>
        <v>1.1313690000000001</v>
      </c>
      <c r="M11443" s="13">
        <f t="shared" si="2588"/>
        <v>13178.565086000001</v>
      </c>
      <c r="N11443" s="15"/>
      <c r="O11443" s="15"/>
      <c r="P11443" s="15"/>
      <c r="Q11443" s="13"/>
      <c r="R11443" s="13"/>
      <c r="S11443" s="13"/>
      <c r="T11443" s="13"/>
      <c r="U11443" s="16"/>
      <c r="V11443" s="16"/>
      <c r="W11443" s="16"/>
      <c r="AD11443" t="s">
        <v>3487</v>
      </c>
      <c r="AE11443" s="4">
        <v>1.9755169999999999E-2</v>
      </c>
      <c r="AF11443" s="4">
        <v>13198.245000000001</v>
      </c>
      <c r="AG11443">
        <v>9.2728000000000005E-4</v>
      </c>
      <c r="AH11443">
        <v>19.605247680000002</v>
      </c>
      <c r="AI11443" s="4">
        <v>3.6714199999999999E-3</v>
      </c>
      <c r="AJ11443" s="4">
        <v>65.992043080000002</v>
      </c>
      <c r="AK11443" s="4">
        <v>3.1227362300000001</v>
      </c>
      <c r="AL11443" s="4">
        <v>670565.62</v>
      </c>
      <c r="AM11443" s="4">
        <v>864.74666053999999</v>
      </c>
    </row>
    <row r="11444" spans="1:39" x14ac:dyDescent="0.25">
      <c r="A11444" s="13"/>
      <c r="B11444" s="14">
        <v>1.9765209999999998E-2</v>
      </c>
      <c r="C11444" s="14">
        <v>13178.004000000001</v>
      </c>
      <c r="D11444" s="14">
        <f t="shared" si="2586"/>
        <v>13178.02376521</v>
      </c>
      <c r="E11444" s="12">
        <v>9.5328999999999998E-4</v>
      </c>
      <c r="F11444" s="12">
        <v>19.570342199999999</v>
      </c>
      <c r="G11444" s="14">
        <v>3.7732099999999999E-3</v>
      </c>
      <c r="H11444" s="14">
        <v>65.890857170000004</v>
      </c>
      <c r="I11444" s="14">
        <v>3.1124610499999998</v>
      </c>
      <c r="J11444" s="14">
        <v>663707.68000000005</v>
      </c>
      <c r="K11444" s="14">
        <v>864.82565033000003</v>
      </c>
      <c r="L11444" s="13">
        <f t="shared" si="2587"/>
        <v>1.1319630000000001</v>
      </c>
      <c r="M11444" s="13">
        <f t="shared" si="2588"/>
        <v>13178.171434</v>
      </c>
      <c r="N11444" s="15"/>
      <c r="O11444" s="15"/>
      <c r="P11444" s="15"/>
      <c r="Q11444" s="13"/>
      <c r="R11444" s="13"/>
      <c r="S11444" s="13"/>
      <c r="T11444" s="13"/>
      <c r="U11444" s="16"/>
      <c r="V11444" s="16"/>
      <c r="W11444" s="16"/>
      <c r="AD11444" t="s">
        <v>3488</v>
      </c>
      <c r="AE11444" s="4">
        <v>1.9755350000000001E-2</v>
      </c>
      <c r="AF11444" s="4">
        <v>13197.861000000001</v>
      </c>
      <c r="AG11444">
        <v>9.2776999999999996E-4</v>
      </c>
      <c r="AH11444">
        <v>19.604583999999999</v>
      </c>
      <c r="AI11444" s="4">
        <v>3.6733500000000001E-3</v>
      </c>
      <c r="AJ11444" s="4">
        <v>65.990119429999993</v>
      </c>
      <c r="AK11444" s="4">
        <v>3.12253867</v>
      </c>
      <c r="AL11444" s="4">
        <v>670433.64</v>
      </c>
      <c r="AM11444" s="4">
        <v>864.74819862000004</v>
      </c>
    </row>
    <row r="11445" spans="1:39" x14ac:dyDescent="0.25">
      <c r="A11445" s="13"/>
      <c r="B11445" s="14">
        <v>1.9765419999999999E-2</v>
      </c>
      <c r="C11445" s="14">
        <v>13177.61</v>
      </c>
      <c r="D11445" s="14">
        <f t="shared" si="2586"/>
        <v>13177.629765420001</v>
      </c>
      <c r="E11445" s="12">
        <v>9.5379999999999998E-4</v>
      </c>
      <c r="F11445" s="12">
        <v>19.569663009999999</v>
      </c>
      <c r="G11445" s="14">
        <v>3.7751999999999998E-3</v>
      </c>
      <c r="H11445" s="14">
        <v>65.888888019999996</v>
      </c>
      <c r="I11445" s="14">
        <v>3.1122633999999998</v>
      </c>
      <c r="J11445" s="14">
        <v>663575.9</v>
      </c>
      <c r="K11445" s="14">
        <v>864.82714973999998</v>
      </c>
      <c r="L11445" s="13">
        <f t="shared" si="2587"/>
        <v>1.13256</v>
      </c>
      <c r="M11445" s="13">
        <f t="shared" si="2588"/>
        <v>13177.777603999999</v>
      </c>
      <c r="N11445" s="15"/>
      <c r="O11445" s="15"/>
      <c r="P11445" s="15"/>
      <c r="Q11445" s="13"/>
      <c r="R11445" s="13"/>
      <c r="S11445" s="13"/>
      <c r="T11445" s="13"/>
      <c r="U11445" s="16"/>
      <c r="V11445" s="16"/>
      <c r="W11445" s="16"/>
      <c r="AD11445" t="s">
        <v>3489</v>
      </c>
      <c r="AE11445" s="4">
        <v>1.9755519999999999E-2</v>
      </c>
      <c r="AF11445" s="4">
        <v>13197.476000000001</v>
      </c>
      <c r="AG11445">
        <v>9.2827000000000003E-4</v>
      </c>
      <c r="AH11445">
        <v>19.60392002</v>
      </c>
      <c r="AI11445" s="4">
        <v>3.67528E-3</v>
      </c>
      <c r="AJ11445" s="4">
        <v>65.988194910000004</v>
      </c>
      <c r="AK11445" s="4">
        <v>3.1223411200000002</v>
      </c>
      <c r="AL11445" s="4">
        <v>670301.66</v>
      </c>
      <c r="AM11445" s="4">
        <v>864.74973594000005</v>
      </c>
    </row>
    <row r="11446" spans="1:39" x14ac:dyDescent="0.25">
      <c r="A11446" s="13"/>
      <c r="B11446" s="14">
        <v>1.9765629999999999E-2</v>
      </c>
      <c r="C11446" s="14">
        <v>13177.216</v>
      </c>
      <c r="D11446" s="14">
        <f t="shared" si="2586"/>
        <v>13177.235765630001</v>
      </c>
      <c r="E11446" s="12">
        <v>9.5430999999999999E-4</v>
      </c>
      <c r="F11446" s="12">
        <v>19.56898352</v>
      </c>
      <c r="G11446" s="14">
        <v>3.7771900000000001E-3</v>
      </c>
      <c r="H11446" s="14">
        <v>65.886917980000007</v>
      </c>
      <c r="I11446" s="14">
        <v>3.1120657399999998</v>
      </c>
      <c r="J11446" s="14">
        <v>663444.12</v>
      </c>
      <c r="K11446" s="14">
        <v>864.82864841000003</v>
      </c>
      <c r="L11446" s="13">
        <f t="shared" si="2587"/>
        <v>1.133157</v>
      </c>
      <c r="M11446" s="13">
        <f t="shared" si="2588"/>
        <v>13177.383596000001</v>
      </c>
      <c r="N11446" s="15"/>
      <c r="O11446" s="15"/>
      <c r="P11446" s="15"/>
      <c r="Q11446" s="13"/>
      <c r="R11446" s="13"/>
      <c r="S11446" s="13"/>
      <c r="T11446" s="13"/>
      <c r="U11446" s="16"/>
      <c r="V11446" s="16"/>
      <c r="W11446" s="16"/>
      <c r="AD11446" t="s">
        <v>3490</v>
      </c>
      <c r="AE11446" s="4">
        <v>1.9755700000000001E-2</v>
      </c>
      <c r="AF11446" s="4">
        <v>13197.09</v>
      </c>
      <c r="AG11446">
        <v>9.2876000000000005E-4</v>
      </c>
      <c r="AH11446">
        <v>19.603255749999999</v>
      </c>
      <c r="AI11446" s="4">
        <v>3.6772100000000002E-3</v>
      </c>
      <c r="AJ11446" s="4">
        <v>65.986269519999993</v>
      </c>
      <c r="AK11446" s="4">
        <v>3.12214356</v>
      </c>
      <c r="AL11446" s="4">
        <v>670169.68999999994</v>
      </c>
      <c r="AM11446" s="4">
        <v>864.75127252000004</v>
      </c>
    </row>
    <row r="11447" spans="1:39" x14ac:dyDescent="0.25">
      <c r="A11447" s="13"/>
      <c r="B11447" s="14">
        <v>1.976584E-2</v>
      </c>
      <c r="C11447" s="14">
        <v>13176.821</v>
      </c>
      <c r="D11447" s="14">
        <f t="shared" si="2586"/>
        <v>13176.840765839999</v>
      </c>
      <c r="E11447" s="12">
        <v>9.5482E-4</v>
      </c>
      <c r="F11447" s="12">
        <v>19.56830373</v>
      </c>
      <c r="G11447" s="14">
        <v>3.7791700000000001E-3</v>
      </c>
      <c r="H11447" s="14">
        <v>65.884947060000002</v>
      </c>
      <c r="I11447" s="14">
        <v>3.1118680900000002</v>
      </c>
      <c r="J11447" s="14">
        <v>663312.35</v>
      </c>
      <c r="K11447" s="14">
        <v>864.83014634999995</v>
      </c>
      <c r="L11447" s="13">
        <f t="shared" si="2587"/>
        <v>1.133751</v>
      </c>
      <c r="M11447" s="13">
        <f t="shared" si="2588"/>
        <v>13176.989412000001</v>
      </c>
      <c r="N11447" s="15"/>
      <c r="O11447" s="15"/>
      <c r="P11447" s="15"/>
      <c r="Q11447" s="13"/>
      <c r="R11447" s="13"/>
      <c r="S11447" s="13"/>
      <c r="T11447" s="13"/>
      <c r="U11447" s="16"/>
      <c r="V11447" s="16"/>
      <c r="W11447" s="16"/>
      <c r="AD11447" t="s">
        <v>3491</v>
      </c>
      <c r="AE11447" s="4">
        <v>1.975588E-2</v>
      </c>
      <c r="AF11447" s="4">
        <v>13196.705</v>
      </c>
      <c r="AG11447">
        <v>9.2924999999999995E-4</v>
      </c>
      <c r="AH11447">
        <v>19.602591180000001</v>
      </c>
      <c r="AI11447" s="4">
        <v>3.67914E-3</v>
      </c>
      <c r="AJ11447" s="4">
        <v>65.984343269999997</v>
      </c>
      <c r="AK11447" s="4">
        <v>3.1219460099999998</v>
      </c>
      <c r="AL11447" s="4">
        <v>670037.72</v>
      </c>
      <c r="AM11447" s="4">
        <v>864.75280834</v>
      </c>
    </row>
    <row r="11448" spans="1:39" x14ac:dyDescent="0.25">
      <c r="A11448" s="13"/>
      <c r="B11448" s="14">
        <v>1.976605E-2</v>
      </c>
      <c r="C11448" s="14">
        <v>13176.427</v>
      </c>
      <c r="D11448" s="14">
        <f t="shared" si="2586"/>
        <v>13176.446766049999</v>
      </c>
      <c r="E11448" s="12">
        <v>9.5531999999999995E-4</v>
      </c>
      <c r="F11448" s="12">
        <v>19.567623640000001</v>
      </c>
      <c r="G11448" s="14">
        <v>3.78116E-3</v>
      </c>
      <c r="H11448" s="14">
        <v>65.882975259999995</v>
      </c>
      <c r="I11448" s="14">
        <v>3.1116704300000002</v>
      </c>
      <c r="J11448" s="14">
        <v>663180.57999999996</v>
      </c>
      <c r="K11448" s="14">
        <v>864.83164355999997</v>
      </c>
      <c r="L11448" s="13">
        <f t="shared" si="2587"/>
        <v>1.1343479999999999</v>
      </c>
      <c r="M11448" s="13">
        <f t="shared" si="2588"/>
        <v>13176.595051999999</v>
      </c>
      <c r="N11448" s="15"/>
      <c r="O11448" s="15"/>
      <c r="P11448" s="15"/>
      <c r="Q11448" s="13"/>
      <c r="R11448" s="13"/>
      <c r="S11448" s="13"/>
      <c r="T11448" s="13"/>
      <c r="U11448" s="16"/>
      <c r="V11448" s="16"/>
      <c r="W11448" s="16"/>
      <c r="AD11448" t="s">
        <v>3492</v>
      </c>
      <c r="AE11448" s="4">
        <v>1.9756059999999999E-2</v>
      </c>
      <c r="AF11448" s="4">
        <v>13196.32</v>
      </c>
      <c r="AG11448">
        <v>9.2975000000000002E-4</v>
      </c>
      <c r="AH11448">
        <v>19.60192632</v>
      </c>
      <c r="AI11448" s="4">
        <v>3.6810800000000002E-3</v>
      </c>
      <c r="AJ11448" s="4">
        <v>65.982416150000006</v>
      </c>
      <c r="AK11448" s="4">
        <v>3.1217484500000001</v>
      </c>
      <c r="AL11448" s="4">
        <v>669905.75</v>
      </c>
      <c r="AM11448" s="4">
        <v>864.75434341000005</v>
      </c>
    </row>
    <row r="11449" spans="1:39" x14ac:dyDescent="0.25">
      <c r="A11449" s="13"/>
      <c r="B11449" s="14">
        <v>1.9766260000000001E-2</v>
      </c>
      <c r="C11449" s="14">
        <v>13176.031999999999</v>
      </c>
      <c r="D11449" s="14">
        <f t="shared" si="2586"/>
        <v>13176.05176626</v>
      </c>
      <c r="E11449" s="12">
        <v>9.5582999999999996E-4</v>
      </c>
      <c r="F11449" s="12">
        <v>19.566943240000001</v>
      </c>
      <c r="G11449" s="14">
        <v>3.7831499999999999E-3</v>
      </c>
      <c r="H11449" s="14">
        <v>65.881002570000007</v>
      </c>
      <c r="I11449" s="14">
        <v>3.1114727700000002</v>
      </c>
      <c r="J11449" s="14">
        <v>663048.81999999995</v>
      </c>
      <c r="K11449" s="14">
        <v>864.83314002999998</v>
      </c>
      <c r="L11449" s="13">
        <f t="shared" si="2587"/>
        <v>1.1349449999999999</v>
      </c>
      <c r="M11449" s="13">
        <f t="shared" si="2588"/>
        <v>13176.200514000002</v>
      </c>
      <c r="N11449" s="15"/>
      <c r="O11449" s="15"/>
      <c r="P11449" s="15"/>
      <c r="Q11449" s="13"/>
      <c r="R11449" s="13"/>
      <c r="S11449" s="13"/>
      <c r="T11449" s="13"/>
      <c r="U11449" s="16"/>
      <c r="V11449" s="16"/>
      <c r="W11449" s="16"/>
      <c r="AD11449" t="s">
        <v>3493</v>
      </c>
      <c r="AE11449" s="4">
        <v>1.9756240000000001E-2</v>
      </c>
      <c r="AF11449" s="4">
        <v>13195.933999999999</v>
      </c>
      <c r="AG11449">
        <v>9.3024000000000004E-4</v>
      </c>
      <c r="AH11449">
        <v>19.60126116</v>
      </c>
      <c r="AI11449" s="4">
        <v>3.68301E-3</v>
      </c>
      <c r="AJ11449" s="4">
        <v>65.980488170000001</v>
      </c>
      <c r="AK11449" s="4">
        <v>3.12155089</v>
      </c>
      <c r="AL11449" s="4">
        <v>669773.79</v>
      </c>
      <c r="AM11449" s="4">
        <v>864.75587772999995</v>
      </c>
    </row>
    <row r="11450" spans="1:39" x14ac:dyDescent="0.25">
      <c r="A11450" s="13"/>
      <c r="B11450" s="14">
        <v>1.9766479999999999E-2</v>
      </c>
      <c r="C11450" s="14">
        <v>13175.637000000001</v>
      </c>
      <c r="D11450" s="14">
        <f t="shared" si="2586"/>
        <v>13175.65676648</v>
      </c>
      <c r="E11450" s="12">
        <v>9.5633999999999997E-4</v>
      </c>
      <c r="F11450" s="12">
        <v>19.56626254</v>
      </c>
      <c r="G11450" s="14">
        <v>3.7851500000000001E-3</v>
      </c>
      <c r="H11450" s="14">
        <v>65.879028989999995</v>
      </c>
      <c r="I11450" s="14">
        <v>3.1112750999999998</v>
      </c>
      <c r="J11450" s="14">
        <v>662917.06000000006</v>
      </c>
      <c r="K11450" s="14">
        <v>864.83463576999998</v>
      </c>
      <c r="L11450" s="13">
        <f t="shared" si="2587"/>
        <v>1.135545</v>
      </c>
      <c r="M11450" s="13">
        <f t="shared" si="2588"/>
        <v>13175.805797999999</v>
      </c>
      <c r="N11450" s="15"/>
      <c r="O11450" s="15"/>
      <c r="P11450" s="15"/>
      <c r="Q11450" s="13"/>
      <c r="R11450" s="13"/>
      <c r="S11450" s="13"/>
      <c r="T11450" s="13"/>
      <c r="U11450" s="16"/>
      <c r="V11450" s="16"/>
      <c r="W11450" s="16"/>
      <c r="AD11450" t="s">
        <v>3494</v>
      </c>
      <c r="AE11450" s="4">
        <v>1.975642E-2</v>
      </c>
      <c r="AF11450" s="4">
        <v>13195.548000000001</v>
      </c>
      <c r="AG11450">
        <v>9.3074E-4</v>
      </c>
      <c r="AH11450">
        <v>19.60059571</v>
      </c>
      <c r="AI11450" s="4">
        <v>3.6849500000000002E-3</v>
      </c>
      <c r="AJ11450" s="4">
        <v>65.978559320000002</v>
      </c>
      <c r="AK11450" s="4">
        <v>3.1213533299999998</v>
      </c>
      <c r="AL11450" s="4">
        <v>669641.82999999996</v>
      </c>
      <c r="AM11450" s="4">
        <v>864.75741129999994</v>
      </c>
    </row>
    <row r="11451" spans="1:39" x14ac:dyDescent="0.25">
      <c r="A11451" s="13"/>
      <c r="B11451" s="14">
        <v>1.976669E-2</v>
      </c>
      <c r="C11451" s="14">
        <v>13175.242</v>
      </c>
      <c r="D11451" s="14">
        <f t="shared" si="2586"/>
        <v>13175.261766690001</v>
      </c>
      <c r="E11451" s="12">
        <v>9.5684999999999997E-4</v>
      </c>
      <c r="F11451" s="12">
        <v>19.56558154</v>
      </c>
      <c r="G11451" s="14">
        <v>3.78714E-3</v>
      </c>
      <c r="H11451" s="14">
        <v>65.877054529999995</v>
      </c>
      <c r="I11451" s="14">
        <v>3.1110774399999999</v>
      </c>
      <c r="J11451" s="14">
        <v>662785.30000000005</v>
      </c>
      <c r="K11451" s="14">
        <v>864.83613077999996</v>
      </c>
      <c r="L11451" s="13">
        <f t="shared" si="2587"/>
        <v>1.136142</v>
      </c>
      <c r="M11451" s="13">
        <f t="shared" si="2588"/>
        <v>13175.410905999999</v>
      </c>
      <c r="N11451" s="15"/>
      <c r="O11451" s="15"/>
      <c r="P11451" s="15"/>
      <c r="Q11451" s="13"/>
      <c r="R11451" s="13"/>
      <c r="S11451" s="13"/>
      <c r="T11451" s="13"/>
      <c r="U11451" s="16"/>
      <c r="V11451" s="16"/>
      <c r="W11451" s="16"/>
      <c r="AD11451" t="s">
        <v>3495</v>
      </c>
      <c r="AE11451" s="4">
        <v>1.9756610000000001E-2</v>
      </c>
      <c r="AF11451" s="4">
        <v>13195.162</v>
      </c>
      <c r="AG11451">
        <v>9.3123000000000001E-4</v>
      </c>
      <c r="AH11451">
        <v>19.599929960000001</v>
      </c>
      <c r="AI11451" s="4">
        <v>3.68689E-3</v>
      </c>
      <c r="AJ11451" s="4">
        <v>65.976629590000002</v>
      </c>
      <c r="AK11451" s="4">
        <v>3.1211557600000002</v>
      </c>
      <c r="AL11451" s="4">
        <v>669509.87</v>
      </c>
      <c r="AM11451" s="4">
        <v>864.75894412000002</v>
      </c>
    </row>
    <row r="11452" spans="1:39" x14ac:dyDescent="0.25">
      <c r="A11452" s="13"/>
      <c r="B11452" s="14">
        <v>1.97669E-2</v>
      </c>
      <c r="C11452" s="14">
        <v>13174.847</v>
      </c>
      <c r="D11452" s="14">
        <f t="shared" si="2586"/>
        <v>13174.866766900001</v>
      </c>
      <c r="E11452" s="12">
        <v>9.5735999999999998E-4</v>
      </c>
      <c r="F11452" s="12">
        <v>19.56490024</v>
      </c>
      <c r="G11452" s="14">
        <v>3.7891299999999999E-3</v>
      </c>
      <c r="H11452" s="14">
        <v>65.875079189999994</v>
      </c>
      <c r="I11452" s="14">
        <v>3.1108797699999999</v>
      </c>
      <c r="J11452" s="14">
        <v>662653.55000000005</v>
      </c>
      <c r="K11452" s="14">
        <v>864.83762506000005</v>
      </c>
      <c r="L11452" s="13">
        <f t="shared" si="2587"/>
        <v>1.1367389999999999</v>
      </c>
      <c r="M11452" s="13">
        <f t="shared" si="2588"/>
        <v>13175.015837999999</v>
      </c>
      <c r="N11452" s="15"/>
      <c r="O11452" s="15"/>
      <c r="P11452" s="15"/>
      <c r="Q11452" s="13"/>
      <c r="R11452" s="13"/>
      <c r="S11452" s="13"/>
      <c r="T11452" s="13"/>
      <c r="U11452" s="16"/>
      <c r="V11452" s="16"/>
      <c r="W11452" s="16"/>
      <c r="AD11452" t="s">
        <v>3496</v>
      </c>
      <c r="AE11452" s="4">
        <v>1.975679E-2</v>
      </c>
      <c r="AF11452" s="4">
        <v>13194.776</v>
      </c>
      <c r="AG11452">
        <v>9.3172999999999997E-4</v>
      </c>
      <c r="AH11452">
        <v>19.599263910000001</v>
      </c>
      <c r="AI11452" s="4">
        <v>3.6888300000000001E-3</v>
      </c>
      <c r="AJ11452" s="4">
        <v>65.974699009999995</v>
      </c>
      <c r="AK11452" s="4">
        <v>3.1209582</v>
      </c>
      <c r="AL11452" s="4">
        <v>669377.92000000004</v>
      </c>
      <c r="AM11452" s="4">
        <v>864.76047617999996</v>
      </c>
    </row>
    <row r="11453" spans="1:39" x14ac:dyDescent="0.25">
      <c r="A11453" s="13"/>
      <c r="B11453" s="14">
        <v>1.9767119999999999E-2</v>
      </c>
      <c r="C11453" s="14">
        <v>13174.451999999999</v>
      </c>
      <c r="D11453" s="14">
        <f t="shared" si="2586"/>
        <v>13174.47176712</v>
      </c>
      <c r="E11453" s="12">
        <v>9.5786999999999999E-4</v>
      </c>
      <c r="F11453" s="12">
        <v>19.56421864</v>
      </c>
      <c r="G11453" s="14">
        <v>3.7911300000000002E-3</v>
      </c>
      <c r="H11453" s="14">
        <v>65.873102950000003</v>
      </c>
      <c r="I11453" s="14">
        <v>3.1106821</v>
      </c>
      <c r="J11453" s="14">
        <v>662521.80000000005</v>
      </c>
      <c r="K11453" s="14">
        <v>864.83911860000001</v>
      </c>
      <c r="L11453" s="13">
        <f t="shared" si="2587"/>
        <v>1.1373390000000001</v>
      </c>
      <c r="M11453" s="13">
        <f t="shared" si="2588"/>
        <v>13174.62059</v>
      </c>
      <c r="N11453" s="15"/>
      <c r="O11453" s="15"/>
      <c r="P11453" s="15"/>
      <c r="Q11453" s="13"/>
      <c r="R11453" s="13"/>
      <c r="S11453" s="13"/>
      <c r="T11453" s="13"/>
      <c r="U11453" s="16"/>
      <c r="V11453" s="16"/>
      <c r="W11453" s="16"/>
      <c r="AD11453" t="s">
        <v>3497</v>
      </c>
      <c r="AE11453" s="4">
        <v>1.9756969999999999E-2</v>
      </c>
      <c r="AF11453" s="4">
        <v>13194.388999999999</v>
      </c>
      <c r="AG11453">
        <v>9.3221999999999999E-4</v>
      </c>
      <c r="AH11453">
        <v>19.598597569999999</v>
      </c>
      <c r="AI11453" s="4">
        <v>3.6907699999999999E-3</v>
      </c>
      <c r="AJ11453" s="4">
        <v>65.97276755</v>
      </c>
      <c r="AK11453" s="4">
        <v>3.1207606299999999</v>
      </c>
      <c r="AL11453" s="4">
        <v>669245.97</v>
      </c>
      <c r="AM11453" s="4">
        <v>864.76200749999998</v>
      </c>
    </row>
    <row r="11454" spans="1:39" x14ac:dyDescent="0.25">
      <c r="A11454" s="13"/>
      <c r="B11454" s="14">
        <v>1.976733E-2</v>
      </c>
      <c r="C11454" s="14">
        <v>13174.056</v>
      </c>
      <c r="D11454" s="14">
        <f t="shared" si="2586"/>
        <v>13174.075767330001</v>
      </c>
      <c r="E11454" s="12">
        <v>9.5838E-4</v>
      </c>
      <c r="F11454" s="12">
        <v>19.563536729999999</v>
      </c>
      <c r="G11454" s="14">
        <v>3.79313E-3</v>
      </c>
      <c r="H11454" s="14">
        <v>65.871125829999997</v>
      </c>
      <c r="I11454" s="14">
        <v>3.1104844300000001</v>
      </c>
      <c r="J11454" s="14">
        <v>662390.05000000005</v>
      </c>
      <c r="K11454" s="14">
        <v>864.84061141999996</v>
      </c>
      <c r="L11454" s="13">
        <f t="shared" si="2587"/>
        <v>1.137939</v>
      </c>
      <c r="M11454" s="13">
        <f t="shared" si="2588"/>
        <v>13174.225166</v>
      </c>
      <c r="N11454" s="15"/>
      <c r="O11454" s="15"/>
      <c r="P11454" s="15"/>
      <c r="Q11454" s="13"/>
      <c r="R11454" s="13"/>
      <c r="S11454" s="13"/>
      <c r="T11454" s="13"/>
      <c r="U11454" s="16"/>
      <c r="V11454" s="16"/>
      <c r="W11454" s="16"/>
      <c r="AD11454" t="s">
        <v>3498</v>
      </c>
      <c r="AE11454" s="4">
        <v>1.9757159999999999E-2</v>
      </c>
      <c r="AF11454" s="4">
        <v>13194.003000000001</v>
      </c>
      <c r="AG11454">
        <v>9.3271999999999995E-4</v>
      </c>
      <c r="AH11454">
        <v>19.597930940000001</v>
      </c>
      <c r="AI11454" s="4">
        <v>3.6927100000000001E-3</v>
      </c>
      <c r="AJ11454" s="4">
        <v>65.970835219999998</v>
      </c>
      <c r="AK11454" s="4">
        <v>3.1205630599999998</v>
      </c>
      <c r="AL11454" s="4">
        <v>669114.03</v>
      </c>
      <c r="AM11454" s="4">
        <v>864.76353806999998</v>
      </c>
    </row>
    <row r="11455" spans="1:39" x14ac:dyDescent="0.25">
      <c r="A11455" s="13"/>
      <c r="B11455" s="14">
        <v>1.9767549999999998E-2</v>
      </c>
      <c r="C11455" s="14">
        <v>13173.661</v>
      </c>
      <c r="D11455" s="14">
        <f t="shared" si="2586"/>
        <v>13173.68076755</v>
      </c>
      <c r="E11455" s="12">
        <v>9.5889E-4</v>
      </c>
      <c r="F11455" s="12">
        <v>19.562854519999998</v>
      </c>
      <c r="G11455" s="14">
        <v>3.7951199999999999E-3</v>
      </c>
      <c r="H11455" s="14">
        <v>65.869147819999995</v>
      </c>
      <c r="I11455" s="14">
        <v>3.1102867600000002</v>
      </c>
      <c r="J11455" s="14">
        <v>662258.31000000006</v>
      </c>
      <c r="K11455" s="14">
        <v>864.84210350000001</v>
      </c>
      <c r="L11455" s="13">
        <f t="shared" si="2587"/>
        <v>1.138536</v>
      </c>
      <c r="M11455" s="13">
        <f t="shared" si="2588"/>
        <v>13173.829564</v>
      </c>
      <c r="N11455" s="15"/>
      <c r="O11455" s="15"/>
      <c r="P11455" s="15"/>
      <c r="Q11455" s="13"/>
      <c r="R11455" s="13"/>
      <c r="S11455" s="13"/>
      <c r="T11455" s="13"/>
      <c r="U11455" s="16"/>
      <c r="V11455" s="16"/>
      <c r="W11455" s="16"/>
      <c r="AD11455" t="s">
        <v>3499</v>
      </c>
      <c r="AE11455" s="4">
        <v>1.9757340000000002E-2</v>
      </c>
      <c r="AF11455" s="4">
        <v>13193.616</v>
      </c>
      <c r="AG11455">
        <v>9.3322000000000001E-4</v>
      </c>
      <c r="AH11455">
        <v>19.597263999999999</v>
      </c>
      <c r="AI11455" s="4">
        <v>3.6946499999999998E-3</v>
      </c>
      <c r="AJ11455" s="4">
        <v>65.968902020000002</v>
      </c>
      <c r="AK11455" s="4">
        <v>3.1203654900000002</v>
      </c>
      <c r="AL11455" s="4">
        <v>668982.09</v>
      </c>
      <c r="AM11455" s="4">
        <v>864.76506787999995</v>
      </c>
    </row>
    <row r="11456" spans="1:39" x14ac:dyDescent="0.25">
      <c r="A11456" s="13"/>
      <c r="B11456" s="14">
        <v>1.9767759999999999E-2</v>
      </c>
      <c r="C11456" s="14">
        <v>13173.264999999999</v>
      </c>
      <c r="D11456" s="14">
        <f t="shared" si="2586"/>
        <v>13173.28476776</v>
      </c>
      <c r="E11456" s="12">
        <v>9.5940000000000001E-4</v>
      </c>
      <c r="F11456" s="12">
        <v>19.562172010000001</v>
      </c>
      <c r="G11456" s="14">
        <v>3.7971200000000002E-3</v>
      </c>
      <c r="H11456" s="14">
        <v>65.867168919999997</v>
      </c>
      <c r="I11456" s="14">
        <v>3.1100890799999998</v>
      </c>
      <c r="J11456" s="14">
        <v>662126.57999999996</v>
      </c>
      <c r="K11456" s="14">
        <v>864.84359485000004</v>
      </c>
      <c r="L11456" s="13">
        <f t="shared" si="2587"/>
        <v>1.1391360000000001</v>
      </c>
      <c r="M11456" s="13">
        <f t="shared" si="2588"/>
        <v>13173.433783999999</v>
      </c>
      <c r="N11456" s="15"/>
      <c r="O11456" s="15"/>
      <c r="P11456" s="15"/>
      <c r="Q11456" s="13"/>
      <c r="R11456" s="13"/>
      <c r="S11456" s="13"/>
      <c r="T11456" s="13"/>
      <c r="U11456" s="16"/>
      <c r="V11456" s="16"/>
      <c r="W11456" s="16"/>
      <c r="AD11456" t="s">
        <v>3500</v>
      </c>
      <c r="AE11456" s="4">
        <v>1.9757520000000001E-2</v>
      </c>
      <c r="AF11456" s="4">
        <v>13193.228999999999</v>
      </c>
      <c r="AG11456">
        <v>9.3371000000000003E-4</v>
      </c>
      <c r="AH11456">
        <v>19.596596770000001</v>
      </c>
      <c r="AI11456" s="4">
        <v>3.69659E-3</v>
      </c>
      <c r="AJ11456" s="4">
        <v>65.966967960000005</v>
      </c>
      <c r="AK11456" s="4">
        <v>3.1201679100000002</v>
      </c>
      <c r="AL11456" s="4">
        <v>668850.15</v>
      </c>
      <c r="AM11456" s="4">
        <v>864.76659695000001</v>
      </c>
    </row>
    <row r="11457" spans="1:39" x14ac:dyDescent="0.25">
      <c r="A11457" s="13"/>
      <c r="B11457" s="14">
        <v>1.9767980000000001E-2</v>
      </c>
      <c r="C11457" s="14">
        <v>13172.869000000001</v>
      </c>
      <c r="D11457" s="14">
        <f t="shared" si="2586"/>
        <v>13172.888767980001</v>
      </c>
      <c r="E11457" s="12">
        <v>9.5991000000000002E-4</v>
      </c>
      <c r="F11457" s="12">
        <v>19.5614892</v>
      </c>
      <c r="G11457" s="14">
        <v>3.79912E-3</v>
      </c>
      <c r="H11457" s="14">
        <v>65.865189130000005</v>
      </c>
      <c r="I11457" s="14">
        <v>3.1098914099999999</v>
      </c>
      <c r="J11457" s="14">
        <v>661994.84</v>
      </c>
      <c r="K11457" s="14">
        <v>864.84508546999996</v>
      </c>
      <c r="L11457" s="13">
        <f t="shared" si="2587"/>
        <v>1.1397360000000001</v>
      </c>
      <c r="M11457" s="13">
        <f t="shared" si="2588"/>
        <v>13173.037826000002</v>
      </c>
      <c r="N11457" s="15"/>
      <c r="O11457" s="15"/>
      <c r="P11457" s="15"/>
      <c r="Q11457" s="13"/>
      <c r="R11457" s="13"/>
      <c r="S11457" s="13"/>
      <c r="T11457" s="13"/>
      <c r="U11457" s="16"/>
      <c r="V11457" s="16"/>
      <c r="W11457" s="16"/>
      <c r="AD11457" t="s">
        <v>3501</v>
      </c>
      <c r="AE11457" s="4">
        <v>1.9757710000000001E-2</v>
      </c>
      <c r="AF11457" s="4">
        <v>13192.842000000001</v>
      </c>
      <c r="AG11457">
        <v>9.3420999999999999E-4</v>
      </c>
      <c r="AH11457">
        <v>19.59592924</v>
      </c>
      <c r="AI11457" s="4">
        <v>3.6985400000000002E-3</v>
      </c>
      <c r="AJ11457" s="4">
        <v>65.965033020000007</v>
      </c>
      <c r="AK11457" s="4">
        <v>3.1199703400000001</v>
      </c>
      <c r="AL11457" s="4">
        <v>668718.22</v>
      </c>
      <c r="AM11457" s="4">
        <v>864.76812527000004</v>
      </c>
    </row>
    <row r="11458" spans="1:39" x14ac:dyDescent="0.25">
      <c r="A11458" s="13"/>
      <c r="B11458" s="14">
        <v>1.97682E-2</v>
      </c>
      <c r="C11458" s="14">
        <v>13172.473</v>
      </c>
      <c r="D11458" s="14">
        <f t="shared" si="2586"/>
        <v>13172.4927682</v>
      </c>
      <c r="E11458" s="12">
        <v>9.6042999999999996E-4</v>
      </c>
      <c r="F11458" s="12">
        <v>19.560806079999999</v>
      </c>
      <c r="G11458" s="14">
        <v>3.8011199999999998E-3</v>
      </c>
      <c r="H11458" s="14">
        <v>65.863208459999996</v>
      </c>
      <c r="I11458" s="14">
        <v>3.10969373</v>
      </c>
      <c r="J11458" s="14">
        <v>661863.12</v>
      </c>
      <c r="K11458" s="14">
        <v>864.84657535999997</v>
      </c>
      <c r="L11458" s="13">
        <f t="shared" si="2587"/>
        <v>1.140336</v>
      </c>
      <c r="M11458" s="13">
        <f t="shared" si="2588"/>
        <v>13172.641691999999</v>
      </c>
      <c r="N11458" s="15"/>
      <c r="O11458" s="15"/>
      <c r="P11458" s="15"/>
      <c r="Q11458" s="13"/>
      <c r="R11458" s="13"/>
      <c r="S11458" s="13"/>
      <c r="T11458" s="13"/>
      <c r="U11458" s="16"/>
      <c r="V11458" s="16"/>
      <c r="W11458" s="16"/>
      <c r="AD11458" t="s">
        <v>3502</v>
      </c>
      <c r="AE11458" s="4">
        <v>1.9757899999999998E-2</v>
      </c>
      <c r="AF11458" s="4">
        <v>13192.455</v>
      </c>
      <c r="AG11458">
        <v>9.3470999999999995E-4</v>
      </c>
      <c r="AH11458">
        <v>19.59526142</v>
      </c>
      <c r="AI11458" s="4">
        <v>3.7004799999999999E-3</v>
      </c>
      <c r="AJ11458" s="4">
        <v>65.963097219999995</v>
      </c>
      <c r="AK11458" s="4">
        <v>3.11977276</v>
      </c>
      <c r="AL11458" s="4">
        <v>668586.29</v>
      </c>
      <c r="AM11458" s="4">
        <v>864.76965285000006</v>
      </c>
    </row>
    <row r="11459" spans="1:39" x14ac:dyDescent="0.25">
      <c r="A11459" s="13"/>
      <c r="B11459" s="14">
        <v>1.976841E-2</v>
      </c>
      <c r="C11459" s="14">
        <v>13172.075999999999</v>
      </c>
      <c r="D11459" s="14">
        <f t="shared" ref="D11459:D11522" si="2589">B11459+C11459</f>
        <v>13172.095768409999</v>
      </c>
      <c r="E11459" s="12">
        <v>9.6093999999999997E-4</v>
      </c>
      <c r="F11459" s="12">
        <v>19.560122660000001</v>
      </c>
      <c r="G11459" s="14">
        <v>3.8031200000000001E-3</v>
      </c>
      <c r="H11459" s="14">
        <v>65.861226889999998</v>
      </c>
      <c r="I11459" s="14">
        <v>3.1094960399999998</v>
      </c>
      <c r="J11459" s="14">
        <v>661731.39</v>
      </c>
      <c r="K11459" s="14">
        <v>864.84806452999999</v>
      </c>
      <c r="L11459" s="13">
        <f t="shared" si="2587"/>
        <v>1.140936</v>
      </c>
      <c r="M11459" s="13">
        <f t="shared" si="2588"/>
        <v>13172.245378</v>
      </c>
      <c r="N11459" s="15"/>
      <c r="O11459" s="15"/>
      <c r="P11459" s="15"/>
      <c r="Q11459" s="13"/>
      <c r="R11459" s="13"/>
      <c r="S11459" s="13"/>
      <c r="T11459" s="13"/>
      <c r="U11459" s="16"/>
      <c r="V11459" s="16"/>
      <c r="W11459" s="16"/>
      <c r="AD11459" t="s">
        <v>3503</v>
      </c>
      <c r="AE11459" s="4">
        <v>1.9758080000000001E-2</v>
      </c>
      <c r="AF11459" s="4">
        <v>13192.066999999999</v>
      </c>
      <c r="AG11459">
        <v>9.3519999999999996E-4</v>
      </c>
      <c r="AH11459">
        <v>19.5945933</v>
      </c>
      <c r="AI11459" s="4">
        <v>3.70243E-3</v>
      </c>
      <c r="AJ11459" s="4">
        <v>65.961160539999995</v>
      </c>
      <c r="AK11459" s="4">
        <v>3.11957518</v>
      </c>
      <c r="AL11459" s="4">
        <v>668454.37</v>
      </c>
      <c r="AM11459" s="4">
        <v>864.77117967000004</v>
      </c>
    </row>
    <row r="11460" spans="1:39" x14ac:dyDescent="0.25">
      <c r="A11460" s="13"/>
      <c r="B11460" s="14">
        <v>1.9768629999999999E-2</v>
      </c>
      <c r="C11460" s="14">
        <v>13171.68</v>
      </c>
      <c r="D11460" s="14">
        <f t="shared" si="2589"/>
        <v>13171.69976863</v>
      </c>
      <c r="E11460" s="12">
        <v>9.6144999999999998E-4</v>
      </c>
      <c r="F11460" s="12">
        <v>19.55943894</v>
      </c>
      <c r="G11460" s="14">
        <v>3.8051299999999999E-3</v>
      </c>
      <c r="H11460" s="14">
        <v>65.859244439999998</v>
      </c>
      <c r="I11460" s="14">
        <v>3.1092983599999999</v>
      </c>
      <c r="J11460" s="14">
        <v>661599.67000000004</v>
      </c>
      <c r="K11460" s="14">
        <v>864.84955295999998</v>
      </c>
      <c r="L11460" s="13">
        <f t="shared" si="2587"/>
        <v>1.1415389999999999</v>
      </c>
      <c r="M11460" s="13">
        <f t="shared" si="2588"/>
        <v>13171.848888</v>
      </c>
      <c r="N11460" s="15"/>
      <c r="O11460" s="15"/>
      <c r="P11460" s="15"/>
      <c r="Q11460" s="13"/>
      <c r="R11460" s="13"/>
      <c r="S11460" s="13"/>
      <c r="T11460" s="13"/>
      <c r="U11460" s="16"/>
      <c r="V11460" s="16"/>
      <c r="W11460" s="16"/>
      <c r="AD11460" t="s">
        <v>3504</v>
      </c>
      <c r="AE11460" s="4">
        <v>1.9758270000000001E-2</v>
      </c>
      <c r="AF11460" s="4">
        <v>13191.68</v>
      </c>
      <c r="AG11460">
        <v>9.3570000000000003E-4</v>
      </c>
      <c r="AH11460">
        <v>19.593924879999999</v>
      </c>
      <c r="AI11460" s="4">
        <v>3.7043699999999998E-3</v>
      </c>
      <c r="AJ11460" s="4">
        <v>65.959222990000001</v>
      </c>
      <c r="AK11460" s="4">
        <v>3.1193776</v>
      </c>
      <c r="AL11460" s="4">
        <v>668322.44999999995</v>
      </c>
      <c r="AM11460" s="4">
        <v>864.77270575</v>
      </c>
    </row>
    <row r="11461" spans="1:39" x14ac:dyDescent="0.25">
      <c r="A11461" s="13"/>
      <c r="B11461" s="14">
        <v>1.9768850000000001E-2</v>
      </c>
      <c r="C11461" s="14">
        <v>13171.282999999999</v>
      </c>
      <c r="D11461" s="14">
        <f t="shared" si="2589"/>
        <v>13171.302768849999</v>
      </c>
      <c r="E11461" s="12">
        <v>9.6195999999999999E-4</v>
      </c>
      <c r="F11461" s="12">
        <v>19.558754910000001</v>
      </c>
      <c r="G11461" s="14">
        <v>3.8071300000000001E-3</v>
      </c>
      <c r="H11461" s="14">
        <v>65.857261089999994</v>
      </c>
      <c r="I11461" s="14">
        <v>3.1091006700000001</v>
      </c>
      <c r="J11461" s="14">
        <v>661467.94999999995</v>
      </c>
      <c r="K11461" s="14">
        <v>864.85104065999997</v>
      </c>
      <c r="L11461" s="13">
        <f t="shared" si="2587"/>
        <v>1.142139</v>
      </c>
      <c r="M11461" s="13">
        <f t="shared" si="2588"/>
        <v>13171.452217999999</v>
      </c>
      <c r="N11461" s="15"/>
      <c r="O11461" s="15"/>
      <c r="P11461" s="15"/>
      <c r="Q11461" s="13"/>
      <c r="R11461" s="13"/>
      <c r="S11461" s="13"/>
      <c r="T11461" s="13"/>
      <c r="U11461" s="16"/>
      <c r="V11461" s="16"/>
      <c r="W11461" s="16"/>
      <c r="AD11461" t="s">
        <v>3505</v>
      </c>
      <c r="AE11461" s="4">
        <v>1.9758459999999999E-2</v>
      </c>
      <c r="AF11461" s="4">
        <v>13191.291999999999</v>
      </c>
      <c r="AG11461">
        <v>9.3619999999999999E-4</v>
      </c>
      <c r="AH11461">
        <v>19.593256159999999</v>
      </c>
      <c r="AI11461" s="4">
        <v>3.7063199999999999E-3</v>
      </c>
      <c r="AJ11461" s="4">
        <v>65.957284569999999</v>
      </c>
      <c r="AK11461" s="4">
        <v>3.1191800199999999</v>
      </c>
      <c r="AL11461" s="4">
        <v>668190.53</v>
      </c>
      <c r="AM11461" s="4">
        <v>864.77423108000005</v>
      </c>
    </row>
    <row r="11462" spans="1:39" x14ac:dyDescent="0.25">
      <c r="A11462" s="13"/>
      <c r="B11462" s="14">
        <v>1.976907E-2</v>
      </c>
      <c r="C11462" s="14">
        <v>13170.886</v>
      </c>
      <c r="D11462" s="14">
        <f t="shared" si="2589"/>
        <v>13170.905769070001</v>
      </c>
      <c r="E11462" s="12">
        <v>9.6246999999999999E-4</v>
      </c>
      <c r="F11462" s="12">
        <v>19.558070579999999</v>
      </c>
      <c r="G11462" s="14">
        <v>3.8091399999999999E-3</v>
      </c>
      <c r="H11462" s="14">
        <v>65.855276860000004</v>
      </c>
      <c r="I11462" s="14">
        <v>3.1089029799999999</v>
      </c>
      <c r="J11462" s="14">
        <v>661336.24</v>
      </c>
      <c r="K11462" s="14">
        <v>864.85252763999995</v>
      </c>
      <c r="L11462" s="13">
        <f t="shared" si="2587"/>
        <v>1.1427419999999999</v>
      </c>
      <c r="M11462" s="13">
        <f t="shared" si="2588"/>
        <v>13171.055372000001</v>
      </c>
      <c r="N11462" s="15"/>
      <c r="O11462" s="15"/>
      <c r="P11462" s="15"/>
      <c r="Q11462" s="13"/>
      <c r="R11462" s="13"/>
      <c r="S11462" s="13"/>
      <c r="T11462" s="13"/>
      <c r="U11462" s="16"/>
      <c r="V11462" s="16"/>
      <c r="W11462" s="16"/>
      <c r="AD11462" t="s">
        <v>3506</v>
      </c>
      <c r="AE11462" s="4">
        <v>1.9758649999999999E-2</v>
      </c>
      <c r="AF11462" s="4">
        <v>13190.904</v>
      </c>
      <c r="AG11462">
        <v>9.3669999999999995E-4</v>
      </c>
      <c r="AH11462">
        <v>19.59258715</v>
      </c>
      <c r="AI11462" s="4">
        <v>3.7082700000000001E-3</v>
      </c>
      <c r="AJ11462" s="4">
        <v>65.955345280000003</v>
      </c>
      <c r="AK11462" s="4">
        <v>3.11898243</v>
      </c>
      <c r="AL11462" s="4">
        <v>668058.62</v>
      </c>
      <c r="AM11462" s="4">
        <v>864.77575565999996</v>
      </c>
    </row>
    <row r="11463" spans="1:39" x14ac:dyDescent="0.25">
      <c r="A11463" s="13"/>
      <c r="B11463" s="14">
        <v>1.9769289999999998E-2</v>
      </c>
      <c r="C11463" s="14">
        <v>13170.489</v>
      </c>
      <c r="D11463" s="14">
        <f t="shared" si="2589"/>
        <v>13170.50876929</v>
      </c>
      <c r="E11463" s="12">
        <v>9.6299000000000005E-4</v>
      </c>
      <c r="F11463" s="12">
        <v>19.55738595</v>
      </c>
      <c r="G11463" s="14">
        <v>3.8111400000000002E-3</v>
      </c>
      <c r="H11463" s="14">
        <v>65.853291740000003</v>
      </c>
      <c r="I11463" s="14">
        <v>3.1087052900000001</v>
      </c>
      <c r="J11463" s="14">
        <v>661204.53</v>
      </c>
      <c r="K11463" s="14">
        <v>864.85401389000003</v>
      </c>
      <c r="L11463" s="13">
        <f t="shared" si="2587"/>
        <v>1.1433420000000001</v>
      </c>
      <c r="M11463" s="13">
        <f t="shared" si="2588"/>
        <v>13170.658348000001</v>
      </c>
      <c r="N11463" s="15"/>
      <c r="O11463" s="15"/>
      <c r="P11463" s="15"/>
      <c r="Q11463" s="13"/>
      <c r="R11463" s="13"/>
      <c r="S11463" s="13"/>
      <c r="T11463" s="13"/>
      <c r="U11463" s="16"/>
      <c r="V11463" s="16"/>
      <c r="W11463" s="16"/>
      <c r="AD11463" t="s">
        <v>3507</v>
      </c>
      <c r="AE11463" s="4">
        <v>1.975884E-2</v>
      </c>
      <c r="AF11463" s="4">
        <v>13190.516</v>
      </c>
      <c r="AG11463">
        <v>9.3720000000000001E-4</v>
      </c>
      <c r="AH11463">
        <v>19.591917840000001</v>
      </c>
      <c r="AI11463" s="4">
        <v>3.7102200000000002E-3</v>
      </c>
      <c r="AJ11463" s="4">
        <v>65.953405110000006</v>
      </c>
      <c r="AK11463" s="4">
        <v>3.1187848499999999</v>
      </c>
      <c r="AL11463" s="4">
        <v>667926.71</v>
      </c>
      <c r="AM11463" s="4">
        <v>864.77727949999996</v>
      </c>
    </row>
    <row r="11464" spans="1:39" x14ac:dyDescent="0.25">
      <c r="A11464" s="13"/>
      <c r="B11464" s="14">
        <v>1.9769510000000001E-2</v>
      </c>
      <c r="C11464" s="14">
        <v>13170.092000000001</v>
      </c>
      <c r="D11464" s="14">
        <f t="shared" si="2589"/>
        <v>13170.11176951</v>
      </c>
      <c r="E11464" s="12">
        <v>9.6349999999999995E-4</v>
      </c>
      <c r="F11464" s="12">
        <v>19.556701010000001</v>
      </c>
      <c r="G11464" s="14">
        <v>3.81315E-3</v>
      </c>
      <c r="H11464" s="14">
        <v>65.851305719999999</v>
      </c>
      <c r="I11464" s="14">
        <v>3.1085075999999998</v>
      </c>
      <c r="J11464" s="14">
        <v>661072.82999999996</v>
      </c>
      <c r="K11464" s="14">
        <v>864.85549940999999</v>
      </c>
      <c r="L11464" s="13">
        <f t="shared" si="2587"/>
        <v>1.143945</v>
      </c>
      <c r="M11464" s="13">
        <f t="shared" si="2588"/>
        <v>13170.261144</v>
      </c>
      <c r="N11464" s="15"/>
      <c r="O11464" s="15"/>
      <c r="P11464" s="15"/>
      <c r="Q11464" s="13"/>
      <c r="R11464" s="13"/>
      <c r="S11464" s="13"/>
      <c r="T11464" s="13"/>
      <c r="U11464" s="16"/>
      <c r="V11464" s="16"/>
      <c r="W11464" s="16"/>
      <c r="AD11464" t="s">
        <v>3508</v>
      </c>
      <c r="AE11464" s="4">
        <v>1.975903E-2</v>
      </c>
      <c r="AF11464" s="4">
        <v>13190.128000000001</v>
      </c>
      <c r="AG11464">
        <v>9.3769000000000003E-4</v>
      </c>
      <c r="AH11464">
        <v>19.591248230000001</v>
      </c>
      <c r="AI11464" s="4">
        <v>3.7121699999999999E-3</v>
      </c>
      <c r="AJ11464" s="4">
        <v>65.951464079999994</v>
      </c>
      <c r="AK11464" s="4">
        <v>3.11858726</v>
      </c>
      <c r="AL11464" s="4">
        <v>667794.80000000005</v>
      </c>
      <c r="AM11464" s="4">
        <v>864.77880259000005</v>
      </c>
    </row>
    <row r="11465" spans="1:39" x14ac:dyDescent="0.25">
      <c r="A11465" s="13"/>
      <c r="B11465" s="14">
        <v>1.9769729999999999E-2</v>
      </c>
      <c r="C11465" s="14">
        <v>13169.694</v>
      </c>
      <c r="D11465" s="14">
        <f t="shared" si="2589"/>
        <v>13169.713769729999</v>
      </c>
      <c r="E11465" s="12">
        <v>9.6400999999999995E-4</v>
      </c>
      <c r="F11465" s="12">
        <v>19.556015769999998</v>
      </c>
      <c r="G11465" s="14">
        <v>3.8151600000000002E-3</v>
      </c>
      <c r="H11465" s="14">
        <v>65.84931881</v>
      </c>
      <c r="I11465" s="14">
        <v>3.10830991</v>
      </c>
      <c r="J11465" s="14">
        <v>660941.13</v>
      </c>
      <c r="K11465" s="14">
        <v>864.85698420000006</v>
      </c>
      <c r="L11465" s="13">
        <f t="shared" si="2587"/>
        <v>1.1445480000000001</v>
      </c>
      <c r="M11465" s="13">
        <f t="shared" si="2588"/>
        <v>13169.863762000001</v>
      </c>
      <c r="N11465" s="15"/>
      <c r="O11465" s="15"/>
      <c r="P11465" s="15"/>
      <c r="Q11465" s="13"/>
      <c r="R11465" s="13"/>
      <c r="S11465" s="13"/>
      <c r="T11465" s="13"/>
      <c r="U11465" s="16"/>
      <c r="V11465" s="16"/>
      <c r="W11465" s="16"/>
      <c r="AD11465" t="s">
        <v>3509</v>
      </c>
      <c r="AE11465" s="4">
        <v>1.9759220000000001E-2</v>
      </c>
      <c r="AF11465" s="4">
        <v>13189.739</v>
      </c>
      <c r="AG11465">
        <v>9.3818999999999999E-4</v>
      </c>
      <c r="AH11465">
        <v>19.59057833</v>
      </c>
      <c r="AI11465" s="4">
        <v>3.7141299999999999E-3</v>
      </c>
      <c r="AJ11465" s="4">
        <v>65.949522169999995</v>
      </c>
      <c r="AK11465" s="4">
        <v>3.11838967</v>
      </c>
      <c r="AL11465" s="4">
        <v>667662.9</v>
      </c>
      <c r="AM11465" s="4">
        <v>864.78032493000001</v>
      </c>
    </row>
    <row r="11466" spans="1:39" x14ac:dyDescent="0.25">
      <c r="A11466" s="13"/>
      <c r="B11466" s="14">
        <v>1.9769950000000001E-2</v>
      </c>
      <c r="C11466" s="14">
        <v>13169.296</v>
      </c>
      <c r="D11466" s="14">
        <f t="shared" si="2589"/>
        <v>13169.315769950001</v>
      </c>
      <c r="E11466" s="12">
        <v>9.6453000000000001E-4</v>
      </c>
      <c r="F11466" s="12">
        <v>19.555330229999999</v>
      </c>
      <c r="G11466" s="14">
        <v>3.8171699999999999E-3</v>
      </c>
      <c r="H11466" s="14">
        <v>65.847331010000005</v>
      </c>
      <c r="I11466" s="14">
        <v>3.1081122099999998</v>
      </c>
      <c r="J11466" s="14">
        <v>660809.43000000005</v>
      </c>
      <c r="K11466" s="14">
        <v>864.85846827</v>
      </c>
      <c r="L11466" s="13">
        <f t="shared" si="2587"/>
        <v>1.145151</v>
      </c>
      <c r="M11466" s="13">
        <f t="shared" si="2588"/>
        <v>13169.466202000001</v>
      </c>
      <c r="N11466" s="15"/>
      <c r="O11466" s="15"/>
      <c r="P11466" s="15"/>
      <c r="Q11466" s="13"/>
      <c r="R11466" s="13"/>
      <c r="S11466" s="13"/>
      <c r="T11466" s="13"/>
      <c r="U11466" s="16"/>
      <c r="V11466" s="16"/>
      <c r="W11466" s="16"/>
      <c r="AD11466" t="s">
        <v>3510</v>
      </c>
      <c r="AE11466" s="4">
        <v>1.9759410000000002E-2</v>
      </c>
      <c r="AF11466" s="4">
        <v>13189.351000000001</v>
      </c>
      <c r="AG11466">
        <v>9.3869000000000005E-4</v>
      </c>
      <c r="AH11466">
        <v>19.589908130000001</v>
      </c>
      <c r="AI11466" s="4">
        <v>3.7160800000000001E-3</v>
      </c>
      <c r="AJ11466" s="4">
        <v>65.947579379999993</v>
      </c>
      <c r="AK11466" s="4">
        <v>3.11819208</v>
      </c>
      <c r="AL11466" s="4">
        <v>667531</v>
      </c>
      <c r="AM11466" s="4">
        <v>864.78184653000005</v>
      </c>
    </row>
    <row r="11467" spans="1:39" x14ac:dyDescent="0.25">
      <c r="A11467" s="13"/>
      <c r="B11467" s="14">
        <v>1.9770179999999998E-2</v>
      </c>
      <c r="C11467" s="14">
        <v>13168.898999999999</v>
      </c>
      <c r="D11467" s="14">
        <f t="shared" si="2589"/>
        <v>13168.91877018</v>
      </c>
      <c r="E11467" s="12">
        <v>9.6504000000000002E-4</v>
      </c>
      <c r="F11467" s="12">
        <v>19.554644379999999</v>
      </c>
      <c r="G11467" s="14">
        <v>3.8191800000000001E-3</v>
      </c>
      <c r="H11467" s="14">
        <v>65.84534232</v>
      </c>
      <c r="I11467" s="14">
        <v>3.1079145100000001</v>
      </c>
      <c r="J11467" s="14">
        <v>660677.74</v>
      </c>
      <c r="K11467" s="14">
        <v>864.85995160000004</v>
      </c>
      <c r="L11467" s="13">
        <f t="shared" si="2587"/>
        <v>1.1457539999999999</v>
      </c>
      <c r="M11467" s="13">
        <f t="shared" si="2588"/>
        <v>13169.068464</v>
      </c>
      <c r="N11467" s="15"/>
      <c r="O11467" s="15"/>
      <c r="P11467" s="15"/>
      <c r="Q11467" s="13"/>
      <c r="R11467" s="13"/>
      <c r="S11467" s="13"/>
      <c r="T11467" s="13"/>
      <c r="U11467" s="16"/>
      <c r="V11467" s="16"/>
      <c r="W11467" s="16"/>
      <c r="AD11467" t="s">
        <v>3511</v>
      </c>
      <c r="AE11467" s="4">
        <v>1.9759599999999999E-2</v>
      </c>
      <c r="AF11467" s="4">
        <v>13188.962</v>
      </c>
      <c r="AG11467">
        <v>9.3919000000000001E-4</v>
      </c>
      <c r="AH11467">
        <v>19.58923763</v>
      </c>
      <c r="AI11467" s="4">
        <v>3.7180300000000002E-3</v>
      </c>
      <c r="AJ11467" s="4">
        <v>65.945635730000006</v>
      </c>
      <c r="AK11467" s="4">
        <v>3.1179944800000001</v>
      </c>
      <c r="AL11467" s="4">
        <v>667399.11</v>
      </c>
      <c r="AM11467" s="4">
        <v>864.78336737999996</v>
      </c>
    </row>
    <row r="11468" spans="1:39" x14ac:dyDescent="0.25">
      <c r="A11468" s="13"/>
      <c r="B11468" s="14">
        <v>1.97704E-2</v>
      </c>
      <c r="C11468" s="14">
        <v>13168.501</v>
      </c>
      <c r="D11468" s="14">
        <f t="shared" si="2589"/>
        <v>13168.5207704</v>
      </c>
      <c r="E11468" s="12">
        <v>9.6555999999999996E-4</v>
      </c>
      <c r="F11468" s="12">
        <v>19.553958219999998</v>
      </c>
      <c r="G11468" s="14">
        <v>3.8211899999999999E-3</v>
      </c>
      <c r="H11468" s="14">
        <v>65.84335274</v>
      </c>
      <c r="I11468" s="14">
        <v>3.1077168099999999</v>
      </c>
      <c r="J11468" s="14">
        <v>660546.05000000005</v>
      </c>
      <c r="K11468" s="14">
        <v>864.86143421999998</v>
      </c>
      <c r="L11468" s="13">
        <f t="shared" si="2587"/>
        <v>1.1463570000000001</v>
      </c>
      <c r="M11468" s="13">
        <f t="shared" si="2588"/>
        <v>13168.670548</v>
      </c>
      <c r="N11468" s="15"/>
      <c r="O11468" s="15"/>
      <c r="P11468" s="15"/>
      <c r="Q11468" s="13"/>
      <c r="R11468" s="13"/>
      <c r="S11468" s="13"/>
      <c r="T11468" s="13"/>
      <c r="U11468" s="16"/>
      <c r="V11468" s="16"/>
      <c r="W11468" s="16"/>
      <c r="AD11468" t="s">
        <v>3512</v>
      </c>
      <c r="AE11468" s="4">
        <v>1.9759789999999999E-2</v>
      </c>
      <c r="AF11468" s="4">
        <v>13188.573</v>
      </c>
      <c r="AG11468">
        <v>9.3968999999999997E-4</v>
      </c>
      <c r="AH11468">
        <v>19.588566830000001</v>
      </c>
      <c r="AI11468" s="4">
        <v>3.7199899999999998E-3</v>
      </c>
      <c r="AJ11468" s="4">
        <v>65.943691189999996</v>
      </c>
      <c r="AK11468" s="4">
        <v>3.1177968900000002</v>
      </c>
      <c r="AL11468" s="4">
        <v>667267.22</v>
      </c>
      <c r="AM11468" s="4">
        <v>864.78488748999996</v>
      </c>
    </row>
    <row r="11469" spans="1:39" x14ac:dyDescent="0.25">
      <c r="A11469" s="13"/>
      <c r="B11469" s="14">
        <v>1.9770619999999999E-2</v>
      </c>
      <c r="C11469" s="14">
        <v>13168.102000000001</v>
      </c>
      <c r="D11469" s="14">
        <f t="shared" si="2589"/>
        <v>13168.12177062</v>
      </c>
      <c r="E11469" s="12">
        <v>9.6606999999999997E-4</v>
      </c>
      <c r="F11469" s="12">
        <v>19.553271769999998</v>
      </c>
      <c r="G11469" s="14">
        <v>3.8232100000000001E-3</v>
      </c>
      <c r="H11469" s="14">
        <v>65.841362259999997</v>
      </c>
      <c r="I11469" s="14">
        <v>3.1075191000000002</v>
      </c>
      <c r="J11469" s="14">
        <v>660414.36</v>
      </c>
      <c r="K11469" s="14">
        <v>864.86291610000001</v>
      </c>
      <c r="L11469" s="13">
        <f t="shared" si="2587"/>
        <v>1.146963</v>
      </c>
      <c r="M11469" s="13">
        <f t="shared" si="2588"/>
        <v>13168.272451999999</v>
      </c>
      <c r="N11469" s="15"/>
      <c r="O11469" s="15"/>
      <c r="P11469" s="15"/>
      <c r="Q11469" s="13"/>
      <c r="R11469" s="13"/>
      <c r="S11469" s="13"/>
      <c r="T11469" s="13"/>
      <c r="U11469" s="16"/>
      <c r="V11469" s="16"/>
      <c r="W11469" s="16"/>
      <c r="AD11469" t="s">
        <v>3513</v>
      </c>
      <c r="AE11469" s="4">
        <v>1.975998E-2</v>
      </c>
      <c r="AF11469" s="4">
        <v>13188.183999999999</v>
      </c>
      <c r="AG11469">
        <v>9.4019000000000004E-4</v>
      </c>
      <c r="AH11469">
        <v>19.58789573</v>
      </c>
      <c r="AI11469" s="4">
        <v>3.7219499999999999E-3</v>
      </c>
      <c r="AJ11469" s="4">
        <v>65.941745789999999</v>
      </c>
      <c r="AK11469" s="4">
        <v>3.1175992899999998</v>
      </c>
      <c r="AL11469" s="4">
        <v>667135.34</v>
      </c>
      <c r="AM11469" s="4">
        <v>864.78640686000006</v>
      </c>
    </row>
    <row r="11470" spans="1:39" x14ac:dyDescent="0.25">
      <c r="A11470" s="13"/>
      <c r="B11470" s="14">
        <v>1.977085E-2</v>
      </c>
      <c r="C11470" s="14">
        <v>13167.704</v>
      </c>
      <c r="D11470" s="14">
        <f t="shared" si="2589"/>
        <v>13167.72377085</v>
      </c>
      <c r="E11470" s="12">
        <v>9.6659000000000003E-4</v>
      </c>
      <c r="F11470" s="12">
        <v>19.552585010000001</v>
      </c>
      <c r="G11470" s="14">
        <v>3.8252199999999998E-3</v>
      </c>
      <c r="H11470" s="14">
        <v>65.839370889999998</v>
      </c>
      <c r="I11470" s="14">
        <v>3.1073214</v>
      </c>
      <c r="J11470" s="14">
        <v>660282.68000000005</v>
      </c>
      <c r="K11470" s="14">
        <v>864.86439726000003</v>
      </c>
      <c r="L11470" s="13">
        <f t="shared" si="2587"/>
        <v>1.1475659999999999</v>
      </c>
      <c r="M11470" s="13">
        <f t="shared" si="2588"/>
        <v>13167.874178</v>
      </c>
      <c r="N11470" s="15"/>
      <c r="O11470" s="15"/>
      <c r="P11470" s="15"/>
      <c r="Q11470" s="13"/>
      <c r="R11470" s="13"/>
      <c r="S11470" s="13"/>
      <c r="T11470" s="13"/>
      <c r="U11470" s="16"/>
      <c r="V11470" s="16"/>
      <c r="W11470" s="16"/>
      <c r="AD11470" t="s">
        <v>3514</v>
      </c>
      <c r="AE11470" s="4">
        <v>1.9760179999999999E-2</v>
      </c>
      <c r="AF11470" s="4">
        <v>13187.794</v>
      </c>
      <c r="AG11470">
        <v>9.4068999999999999E-4</v>
      </c>
      <c r="AH11470">
        <v>19.587224339999999</v>
      </c>
      <c r="AI11470" s="4">
        <v>3.72391E-3</v>
      </c>
      <c r="AJ11470" s="4">
        <v>65.93979951</v>
      </c>
      <c r="AK11470" s="4">
        <v>3.1174016899999999</v>
      </c>
      <c r="AL11470" s="4">
        <v>667003.44999999995</v>
      </c>
      <c r="AM11470" s="4">
        <v>864.78792548000001</v>
      </c>
    </row>
    <row r="11471" spans="1:39" x14ac:dyDescent="0.25">
      <c r="A11471" s="13"/>
      <c r="B11471" s="14">
        <v>1.9771070000000002E-2</v>
      </c>
      <c r="C11471" s="14">
        <v>13167.305</v>
      </c>
      <c r="D11471" s="14">
        <f t="shared" si="2589"/>
        <v>13167.32477107</v>
      </c>
      <c r="E11471" s="12">
        <v>9.6710000000000003E-4</v>
      </c>
      <c r="F11471" s="12">
        <v>19.55189794</v>
      </c>
      <c r="G11471" s="14">
        <v>3.82724E-3</v>
      </c>
      <c r="H11471" s="14">
        <v>65.837378630000003</v>
      </c>
      <c r="I11471" s="14">
        <v>3.1071236899999999</v>
      </c>
      <c r="J11471" s="14">
        <v>660151</v>
      </c>
      <c r="K11471" s="14">
        <v>864.86587770000006</v>
      </c>
      <c r="L11471" s="13">
        <f t="shared" si="2587"/>
        <v>1.148172</v>
      </c>
      <c r="M11471" s="13">
        <f t="shared" si="2588"/>
        <v>13167.475726000001</v>
      </c>
      <c r="N11471" s="15"/>
      <c r="O11471" s="15"/>
      <c r="P11471" s="15"/>
      <c r="Q11471" s="13"/>
      <c r="R11471" s="13"/>
      <c r="S11471" s="13"/>
      <c r="T11471" s="13"/>
      <c r="U11471" s="16"/>
      <c r="V11471" s="16"/>
      <c r="W11471" s="16"/>
      <c r="AD11471" t="s">
        <v>3515</v>
      </c>
      <c r="AE11471" s="4">
        <v>1.9760369999999999E-2</v>
      </c>
      <c r="AF11471" s="4">
        <v>13187.405000000001</v>
      </c>
      <c r="AG11471">
        <v>9.4118999999999995E-4</v>
      </c>
      <c r="AH11471">
        <v>19.586552640000001</v>
      </c>
      <c r="AI11471" s="4">
        <v>3.7258600000000001E-3</v>
      </c>
      <c r="AJ11471" s="4">
        <v>65.93785235</v>
      </c>
      <c r="AK11471" s="4">
        <v>3.11720409</v>
      </c>
      <c r="AL11471" s="4">
        <v>666871.57999999996</v>
      </c>
      <c r="AM11471" s="4">
        <v>864.78944335999995</v>
      </c>
    </row>
    <row r="11472" spans="1:39" x14ac:dyDescent="0.25">
      <c r="A11472" s="13"/>
      <c r="B11472" s="14">
        <v>1.9771299999999999E-2</v>
      </c>
      <c r="C11472" s="14">
        <v>13166.906999999999</v>
      </c>
      <c r="D11472" s="14">
        <f t="shared" si="2589"/>
        <v>13166.926771299999</v>
      </c>
      <c r="E11472" s="12">
        <v>9.6761999999999998E-4</v>
      </c>
      <c r="F11472" s="12">
        <v>19.551210569999999</v>
      </c>
      <c r="G11472" s="14">
        <v>3.8292500000000002E-3</v>
      </c>
      <c r="H11472" s="14">
        <v>65.835385479999999</v>
      </c>
      <c r="I11472" s="14">
        <v>3.1069259800000002</v>
      </c>
      <c r="J11472" s="14">
        <v>660019.32999999996</v>
      </c>
      <c r="K11472" s="14">
        <v>864.86735740999995</v>
      </c>
      <c r="L11472" s="13">
        <f t="shared" si="2587"/>
        <v>1.1487750000000001</v>
      </c>
      <c r="M11472" s="13">
        <f t="shared" si="2588"/>
        <v>13167.077095999999</v>
      </c>
      <c r="N11472" s="15"/>
      <c r="O11472" s="15"/>
      <c r="P11472" s="15"/>
      <c r="Q11472" s="13"/>
      <c r="R11472" s="13"/>
      <c r="S11472" s="13"/>
      <c r="T11472" s="13"/>
      <c r="U11472" s="16"/>
      <c r="V11472" s="16"/>
      <c r="W11472" s="16"/>
      <c r="AD11472" t="s">
        <v>3516</v>
      </c>
      <c r="AE11472" s="4">
        <v>1.9760570000000002E-2</v>
      </c>
      <c r="AF11472" s="4">
        <v>13187.014999999999</v>
      </c>
      <c r="AG11472">
        <v>9.4169000000000002E-4</v>
      </c>
      <c r="AH11472">
        <v>19.58588065</v>
      </c>
      <c r="AI11472" s="4">
        <v>3.7278200000000002E-3</v>
      </c>
      <c r="AJ11472" s="4">
        <v>65.935904320000006</v>
      </c>
      <c r="AK11472" s="4">
        <v>3.1170064800000001</v>
      </c>
      <c r="AL11472" s="4">
        <v>666739.69999999995</v>
      </c>
      <c r="AM11472" s="4">
        <v>864.79096049999998</v>
      </c>
    </row>
    <row r="11473" spans="1:39" x14ac:dyDescent="0.25">
      <c r="A11473" s="13"/>
      <c r="B11473" s="14">
        <v>1.9771520000000001E-2</v>
      </c>
      <c r="C11473" s="14">
        <v>13166.508</v>
      </c>
      <c r="D11473" s="14">
        <f t="shared" si="2589"/>
        <v>13166.527771519999</v>
      </c>
      <c r="E11473" s="12">
        <v>9.6812999999999999E-4</v>
      </c>
      <c r="F11473" s="12">
        <v>19.550522900000001</v>
      </c>
      <c r="G11473" s="14">
        <v>3.8312699999999999E-3</v>
      </c>
      <c r="H11473" s="14">
        <v>65.833391430000006</v>
      </c>
      <c r="I11473" s="14">
        <v>3.1067282700000001</v>
      </c>
      <c r="J11473" s="14">
        <v>659887.66</v>
      </c>
      <c r="K11473" s="14">
        <v>864.86883639999996</v>
      </c>
      <c r="L11473" s="13">
        <f t="shared" ref="L11473:L11536" si="2590">300*G11473</f>
        <v>1.149381</v>
      </c>
      <c r="M11473" s="13">
        <f t="shared" ref="M11473:M11536" si="2591">200*H11473</f>
        <v>13166.678286000002</v>
      </c>
      <c r="N11473" s="15"/>
      <c r="O11473" s="15"/>
      <c r="P11473" s="15"/>
      <c r="Q11473" s="13"/>
      <c r="R11473" s="13"/>
      <c r="S11473" s="13"/>
      <c r="T11473" s="13"/>
      <c r="U11473" s="16"/>
      <c r="V11473" s="16"/>
      <c r="W11473" s="16"/>
      <c r="AD11473" t="s">
        <v>3517</v>
      </c>
      <c r="AE11473" s="4">
        <v>1.9760759999999999E-2</v>
      </c>
      <c r="AF11473" s="4">
        <v>13186.625</v>
      </c>
      <c r="AG11473">
        <v>9.4218999999999998E-4</v>
      </c>
      <c r="AH11473">
        <v>19.585208359999999</v>
      </c>
      <c r="AI11473" s="4">
        <v>3.7297900000000002E-3</v>
      </c>
      <c r="AJ11473" s="4">
        <v>65.933955420000004</v>
      </c>
      <c r="AK11473" s="4">
        <v>3.1168088799999998</v>
      </c>
      <c r="AL11473" s="4">
        <v>666607.82999999996</v>
      </c>
      <c r="AM11473" s="4">
        <v>864.79247688999999</v>
      </c>
    </row>
    <row r="11474" spans="1:39" x14ac:dyDescent="0.25">
      <c r="A11474" s="13"/>
      <c r="B11474" s="14">
        <v>1.9771750000000001E-2</v>
      </c>
      <c r="C11474" s="14">
        <v>13166.109</v>
      </c>
      <c r="D11474" s="14">
        <f t="shared" si="2589"/>
        <v>13166.12877175</v>
      </c>
      <c r="E11474" s="12">
        <v>9.6865000000000004E-4</v>
      </c>
      <c r="F11474" s="12">
        <v>19.549834919999999</v>
      </c>
      <c r="G11474" s="14">
        <v>3.83329E-3</v>
      </c>
      <c r="H11474" s="14">
        <v>65.831396479999995</v>
      </c>
      <c r="I11474" s="14">
        <v>3.10653055</v>
      </c>
      <c r="J11474" s="14">
        <v>659756</v>
      </c>
      <c r="K11474" s="14">
        <v>864.87031465999996</v>
      </c>
      <c r="L11474" s="13">
        <f t="shared" si="2590"/>
        <v>1.1499870000000001</v>
      </c>
      <c r="M11474" s="13">
        <f t="shared" si="2591"/>
        <v>13166.279295999999</v>
      </c>
      <c r="N11474" s="15"/>
      <c r="O11474" s="15"/>
      <c r="P11474" s="15"/>
      <c r="Q11474" s="13"/>
      <c r="R11474" s="13"/>
      <c r="S11474" s="13"/>
      <c r="T11474" s="13"/>
      <c r="U11474" s="16"/>
      <c r="V11474" s="16"/>
      <c r="W11474" s="16"/>
      <c r="AD11474" t="s">
        <v>3518</v>
      </c>
      <c r="AE11474" s="4">
        <v>1.9760960000000001E-2</v>
      </c>
      <c r="AF11474" s="4">
        <v>13186.235000000001</v>
      </c>
      <c r="AG11474">
        <v>9.4269999999999998E-4</v>
      </c>
      <c r="AH11474">
        <v>19.584535769999999</v>
      </c>
      <c r="AI11474" s="4">
        <v>3.7317499999999998E-3</v>
      </c>
      <c r="AJ11474" s="4">
        <v>65.932005630000006</v>
      </c>
      <c r="AK11474" s="4">
        <v>3.1166112699999999</v>
      </c>
      <c r="AL11474" s="4">
        <v>666475.96</v>
      </c>
      <c r="AM11474" s="4">
        <v>864.79399253999998</v>
      </c>
    </row>
    <row r="11475" spans="1:39" x14ac:dyDescent="0.25">
      <c r="A11475" s="13"/>
      <c r="B11475" s="14">
        <v>1.9771980000000001E-2</v>
      </c>
      <c r="C11475" s="14">
        <v>13165.71</v>
      </c>
      <c r="D11475" s="14">
        <f t="shared" si="2589"/>
        <v>13165.729771979999</v>
      </c>
      <c r="E11475" s="12">
        <v>9.6916000000000005E-4</v>
      </c>
      <c r="F11475" s="12">
        <v>19.54914664</v>
      </c>
      <c r="G11475" s="14">
        <v>3.8353100000000002E-3</v>
      </c>
      <c r="H11475" s="14">
        <v>65.829400640000003</v>
      </c>
      <c r="I11475" s="14">
        <v>3.1063328299999999</v>
      </c>
      <c r="J11475" s="14">
        <v>659624.34</v>
      </c>
      <c r="K11475" s="14">
        <v>864.87179219999996</v>
      </c>
      <c r="L11475" s="13">
        <f t="shared" si="2590"/>
        <v>1.150593</v>
      </c>
      <c r="M11475" s="13">
        <f t="shared" si="2591"/>
        <v>13165.880128000001</v>
      </c>
      <c r="N11475" s="15"/>
      <c r="O11475" s="15"/>
      <c r="P11475" s="15"/>
      <c r="Q11475" s="13"/>
      <c r="R11475" s="13"/>
      <c r="S11475" s="13"/>
      <c r="T11475" s="13"/>
      <c r="U11475" s="16"/>
      <c r="V11475" s="16"/>
      <c r="W11475" s="16"/>
      <c r="AD11475" t="s">
        <v>3519</v>
      </c>
      <c r="AE11475" s="4">
        <v>1.9761150000000002E-2</v>
      </c>
      <c r="AF11475" s="4">
        <v>13185.844999999999</v>
      </c>
      <c r="AG11475">
        <v>9.4320000000000005E-4</v>
      </c>
      <c r="AH11475">
        <v>19.583862880000002</v>
      </c>
      <c r="AI11475" s="4">
        <v>3.7337099999999999E-3</v>
      </c>
      <c r="AJ11475" s="4">
        <v>65.930054979999994</v>
      </c>
      <c r="AK11475" s="4">
        <v>3.1164136600000001</v>
      </c>
      <c r="AL11475" s="4">
        <v>666344.1</v>
      </c>
      <c r="AM11475" s="4">
        <v>864.79550744999995</v>
      </c>
    </row>
    <row r="11476" spans="1:39" x14ac:dyDescent="0.25">
      <c r="A11476" s="13"/>
      <c r="B11476" s="14">
        <v>1.97722E-2</v>
      </c>
      <c r="C11476" s="14">
        <v>13165.31</v>
      </c>
      <c r="D11476" s="14">
        <f t="shared" si="2589"/>
        <v>13165.329772199999</v>
      </c>
      <c r="E11476" s="12">
        <v>9.6968E-4</v>
      </c>
      <c r="F11476" s="12">
        <v>19.548458050000001</v>
      </c>
      <c r="G11476" s="14">
        <v>3.8373299999999999E-3</v>
      </c>
      <c r="H11476" s="14">
        <v>65.827403899999993</v>
      </c>
      <c r="I11476" s="14">
        <v>3.1061351099999999</v>
      </c>
      <c r="J11476" s="14">
        <v>659492.68000000005</v>
      </c>
      <c r="K11476" s="14">
        <v>864.87326900999994</v>
      </c>
      <c r="L11476" s="13">
        <f t="shared" si="2590"/>
        <v>1.1511990000000001</v>
      </c>
      <c r="M11476" s="13">
        <f t="shared" si="2591"/>
        <v>13165.480779999998</v>
      </c>
      <c r="N11476" s="15"/>
      <c r="O11476" s="15"/>
      <c r="P11476" s="15"/>
      <c r="Q11476" s="13"/>
      <c r="R11476" s="13"/>
      <c r="S11476" s="13"/>
      <c r="T11476" s="13"/>
      <c r="U11476" s="16"/>
      <c r="V11476" s="16"/>
      <c r="W11476" s="16"/>
      <c r="AD11476" t="s">
        <v>3520</v>
      </c>
      <c r="AE11476" s="4">
        <v>1.976135E-2</v>
      </c>
      <c r="AF11476" s="4">
        <v>13185.455</v>
      </c>
      <c r="AG11476">
        <v>9.4370000000000001E-4</v>
      </c>
      <c r="AH11476">
        <v>19.583189699999998</v>
      </c>
      <c r="AI11476" s="4">
        <v>3.7356799999999999E-3</v>
      </c>
      <c r="AJ11476" s="4">
        <v>65.928103440000001</v>
      </c>
      <c r="AK11476" s="4">
        <v>3.1162160499999998</v>
      </c>
      <c r="AL11476" s="4">
        <v>666212.24</v>
      </c>
      <c r="AM11476" s="4">
        <v>864.79702161</v>
      </c>
    </row>
    <row r="11477" spans="1:39" x14ac:dyDescent="0.25">
      <c r="A11477" s="13"/>
      <c r="B11477" s="14">
        <v>1.9772430000000001E-2</v>
      </c>
      <c r="C11477" s="14">
        <v>13164.91</v>
      </c>
      <c r="D11477" s="14">
        <f t="shared" si="2589"/>
        <v>13164.92977243</v>
      </c>
      <c r="E11477" s="12">
        <v>9.7019999999999995E-4</v>
      </c>
      <c r="F11477" s="12">
        <v>19.547769150000001</v>
      </c>
      <c r="G11477" s="14">
        <v>3.8393500000000001E-3</v>
      </c>
      <c r="H11477" s="14">
        <v>65.825406270000002</v>
      </c>
      <c r="I11477" s="14">
        <v>3.1059373899999998</v>
      </c>
      <c r="J11477" s="14">
        <v>659361.03</v>
      </c>
      <c r="K11477" s="14">
        <v>864.87474510000004</v>
      </c>
      <c r="L11477" s="13">
        <f t="shared" si="2590"/>
        <v>1.151805</v>
      </c>
      <c r="M11477" s="13">
        <f t="shared" si="2591"/>
        <v>13165.081254000001</v>
      </c>
      <c r="N11477" s="15"/>
      <c r="O11477" s="15"/>
      <c r="P11477" s="15"/>
      <c r="Q11477" s="13"/>
      <c r="R11477" s="13"/>
      <c r="S11477" s="13"/>
      <c r="T11477" s="13"/>
      <c r="U11477" s="16"/>
      <c r="V11477" s="16"/>
      <c r="W11477" s="16"/>
      <c r="AD11477" t="s">
        <v>3521</v>
      </c>
      <c r="AE11477" s="4">
        <v>1.9761549999999999E-2</v>
      </c>
      <c r="AF11477" s="4">
        <v>13185.064</v>
      </c>
      <c r="AG11477">
        <v>9.4419999999999997E-4</v>
      </c>
      <c r="AH11477">
        <v>19.582516210000001</v>
      </c>
      <c r="AI11477" s="4">
        <v>3.73764E-3</v>
      </c>
      <c r="AJ11477" s="4">
        <v>65.92615103</v>
      </c>
      <c r="AK11477" s="4">
        <v>3.1160184399999999</v>
      </c>
      <c r="AL11477" s="4">
        <v>666080.39</v>
      </c>
      <c r="AM11477" s="4">
        <v>864.79853504000005</v>
      </c>
    </row>
    <row r="11478" spans="1:39" x14ac:dyDescent="0.25">
      <c r="A11478" s="13"/>
      <c r="B11478" s="14">
        <v>1.9772660000000001E-2</v>
      </c>
      <c r="C11478" s="14">
        <v>13164.511</v>
      </c>
      <c r="D11478" s="14">
        <f t="shared" si="2589"/>
        <v>13164.53077266</v>
      </c>
      <c r="E11478" s="12">
        <v>9.7070999999999995E-4</v>
      </c>
      <c r="F11478" s="12">
        <v>19.547079950000001</v>
      </c>
      <c r="G11478" s="14">
        <v>3.8413800000000001E-3</v>
      </c>
      <c r="H11478" s="14">
        <v>65.823407750000001</v>
      </c>
      <c r="I11478" s="14">
        <v>3.1057396700000002</v>
      </c>
      <c r="J11478" s="14">
        <v>659229.38</v>
      </c>
      <c r="K11478" s="14">
        <v>864.87622047000002</v>
      </c>
      <c r="L11478" s="13">
        <f t="shared" si="2590"/>
        <v>1.152414</v>
      </c>
      <c r="M11478" s="13">
        <f t="shared" si="2591"/>
        <v>13164.681550000001</v>
      </c>
      <c r="N11478" s="15"/>
      <c r="O11478" s="15"/>
      <c r="P11478" s="15"/>
      <c r="Q11478" s="13"/>
      <c r="R11478" s="13"/>
      <c r="S11478" s="13"/>
      <c r="T11478" s="13"/>
      <c r="U11478" s="16"/>
      <c r="V11478" s="16"/>
      <c r="W11478" s="16"/>
      <c r="AD11478" t="s">
        <v>3522</v>
      </c>
      <c r="AE11478" s="4">
        <v>1.9761750000000002E-2</v>
      </c>
      <c r="AF11478" s="4">
        <v>13184.673000000001</v>
      </c>
      <c r="AG11478">
        <v>9.4470000000000003E-4</v>
      </c>
      <c r="AH11478">
        <v>19.581842429999998</v>
      </c>
      <c r="AI11478" s="4">
        <v>3.73961E-3</v>
      </c>
      <c r="AJ11478" s="4">
        <v>65.924197730000003</v>
      </c>
      <c r="AK11478" s="4">
        <v>3.1158208200000002</v>
      </c>
      <c r="AL11478" s="4">
        <v>665948.54</v>
      </c>
      <c r="AM11478" s="4">
        <v>864.80004771999995</v>
      </c>
    </row>
    <row r="11479" spans="1:39" x14ac:dyDescent="0.25">
      <c r="A11479" s="13"/>
      <c r="B11479" s="14">
        <v>1.9772890000000001E-2</v>
      </c>
      <c r="C11479" s="14">
        <v>13164.111000000001</v>
      </c>
      <c r="D11479" s="14">
        <f t="shared" si="2589"/>
        <v>13164.130772890001</v>
      </c>
      <c r="E11479" s="12">
        <v>9.7123000000000001E-4</v>
      </c>
      <c r="F11479" s="12">
        <v>19.546390450000001</v>
      </c>
      <c r="G11479" s="14">
        <v>3.8433999999999999E-3</v>
      </c>
      <c r="H11479" s="14">
        <v>65.821408320000003</v>
      </c>
      <c r="I11479" s="14">
        <v>3.1055419400000002</v>
      </c>
      <c r="J11479" s="14">
        <v>659097.73</v>
      </c>
      <c r="K11479" s="14">
        <v>864.87769512</v>
      </c>
      <c r="L11479" s="13">
        <f t="shared" si="2590"/>
        <v>1.1530199999999999</v>
      </c>
      <c r="M11479" s="13">
        <f t="shared" si="2591"/>
        <v>13164.281664</v>
      </c>
      <c r="N11479" s="15"/>
      <c r="O11479" s="15"/>
      <c r="P11479" s="15"/>
      <c r="Q11479" s="13"/>
      <c r="R11479" s="13"/>
      <c r="S11479" s="13"/>
      <c r="T11479" s="13"/>
      <c r="U11479" s="16"/>
      <c r="V11479" s="16"/>
      <c r="W11479" s="16"/>
      <c r="AD11479" t="s">
        <v>3523</v>
      </c>
      <c r="AE11479" s="4">
        <v>1.976195E-2</v>
      </c>
      <c r="AF11479" s="4">
        <v>13184.281999999999</v>
      </c>
      <c r="AG11479">
        <v>9.4521000000000004E-4</v>
      </c>
      <c r="AH11479">
        <v>19.581168340000001</v>
      </c>
      <c r="AI11479" s="4">
        <v>3.74158E-3</v>
      </c>
      <c r="AJ11479" s="4">
        <v>65.922243570000006</v>
      </c>
      <c r="AK11479" s="4">
        <v>3.1156231999999999</v>
      </c>
      <c r="AL11479" s="4">
        <v>665816.68999999994</v>
      </c>
      <c r="AM11479" s="4">
        <v>864.80155966999996</v>
      </c>
    </row>
    <row r="11480" spans="1:39" x14ac:dyDescent="0.25">
      <c r="A11480" s="13"/>
      <c r="B11480" s="14">
        <v>1.9773120000000002E-2</v>
      </c>
      <c r="C11480" s="14">
        <v>13163.710999999999</v>
      </c>
      <c r="D11480" s="14">
        <f t="shared" si="2589"/>
        <v>13163.73077312</v>
      </c>
      <c r="E11480" s="12">
        <v>9.7174999999999996E-4</v>
      </c>
      <c r="F11480" s="12">
        <v>19.54570064</v>
      </c>
      <c r="G11480" s="14">
        <v>3.8454299999999999E-3</v>
      </c>
      <c r="H11480" s="14">
        <v>65.819407999999996</v>
      </c>
      <c r="I11480" s="14">
        <v>3.1053442100000002</v>
      </c>
      <c r="J11480" s="14">
        <v>658966.09</v>
      </c>
      <c r="K11480" s="14">
        <v>864.87916903999997</v>
      </c>
      <c r="L11480" s="13">
        <f t="shared" si="2590"/>
        <v>1.153629</v>
      </c>
      <c r="M11480" s="13">
        <f t="shared" si="2591"/>
        <v>13163.881599999999</v>
      </c>
      <c r="N11480" s="15"/>
      <c r="O11480" s="15"/>
      <c r="P11480" s="15"/>
      <c r="Q11480" s="13"/>
      <c r="R11480" s="13"/>
      <c r="S11480" s="13"/>
      <c r="T11480" s="13"/>
      <c r="U11480" s="16"/>
      <c r="V11480" s="16"/>
      <c r="W11480" s="16"/>
      <c r="AD11480" t="s">
        <v>3524</v>
      </c>
      <c r="AE11480" s="4">
        <v>1.9762149999999999E-2</v>
      </c>
      <c r="AF11480" s="4">
        <v>13183.891</v>
      </c>
      <c r="AG11480">
        <v>9.4571E-4</v>
      </c>
      <c r="AH11480">
        <v>19.580493959999998</v>
      </c>
      <c r="AI11480" s="4">
        <v>3.74355E-3</v>
      </c>
      <c r="AJ11480" s="4">
        <v>65.92028852</v>
      </c>
      <c r="AK11480" s="4">
        <v>3.1154255800000001</v>
      </c>
      <c r="AL11480" s="4">
        <v>665684.85</v>
      </c>
      <c r="AM11480" s="4">
        <v>864.80307087000006</v>
      </c>
    </row>
    <row r="11481" spans="1:39" x14ac:dyDescent="0.25">
      <c r="A11481" s="13"/>
      <c r="B11481" s="14">
        <v>1.9773349999999999E-2</v>
      </c>
      <c r="C11481" s="14">
        <v>13163.31</v>
      </c>
      <c r="D11481" s="14">
        <f t="shared" si="2589"/>
        <v>13163.32977335</v>
      </c>
      <c r="E11481" s="12">
        <v>9.7227000000000001E-4</v>
      </c>
      <c r="F11481" s="12">
        <v>19.545010520000002</v>
      </c>
      <c r="G11481" s="14">
        <v>3.8474500000000001E-3</v>
      </c>
      <c r="H11481" s="14">
        <v>65.817406779999999</v>
      </c>
      <c r="I11481" s="14">
        <v>3.1051464800000002</v>
      </c>
      <c r="J11481" s="14">
        <v>658834.44999999995</v>
      </c>
      <c r="K11481" s="14">
        <v>864.88064224000004</v>
      </c>
      <c r="L11481" s="13">
        <f t="shared" si="2590"/>
        <v>1.1542350000000001</v>
      </c>
      <c r="M11481" s="13">
        <f t="shared" si="2591"/>
        <v>13163.481356</v>
      </c>
      <c r="N11481" s="15"/>
      <c r="O11481" s="15"/>
      <c r="P11481" s="15"/>
      <c r="Q11481" s="13"/>
      <c r="R11481" s="13"/>
      <c r="S11481" s="13"/>
      <c r="T11481" s="13"/>
      <c r="U11481" s="16"/>
      <c r="V11481" s="16"/>
      <c r="W11481" s="16"/>
      <c r="AD11481" t="s">
        <v>3525</v>
      </c>
      <c r="AE11481" s="4">
        <v>1.9762350000000001E-2</v>
      </c>
      <c r="AF11481" s="4">
        <v>13183.5</v>
      </c>
      <c r="AG11481">
        <v>9.4620999999999995E-4</v>
      </c>
      <c r="AH11481">
        <v>19.579819279999999</v>
      </c>
      <c r="AI11481" s="4">
        <v>3.74552E-3</v>
      </c>
      <c r="AJ11481" s="4">
        <v>65.918332590000006</v>
      </c>
      <c r="AK11481" s="4">
        <v>3.1152279599999999</v>
      </c>
      <c r="AL11481" s="4">
        <v>665553.01</v>
      </c>
      <c r="AM11481" s="4">
        <v>864.80458133000002</v>
      </c>
    </row>
    <row r="11482" spans="1:39" x14ac:dyDescent="0.25">
      <c r="A11482" s="13"/>
      <c r="B11482" s="14">
        <v>1.9773579999999999E-2</v>
      </c>
      <c r="C11482" s="14">
        <v>13162.91</v>
      </c>
      <c r="D11482" s="14">
        <f t="shared" si="2589"/>
        <v>13162.929773579999</v>
      </c>
      <c r="E11482" s="12">
        <v>9.7278999999999996E-4</v>
      </c>
      <c r="F11482" s="12">
        <v>19.5443201</v>
      </c>
      <c r="G11482" s="14">
        <v>3.8494800000000002E-3</v>
      </c>
      <c r="H11482" s="14">
        <v>65.815404670000007</v>
      </c>
      <c r="I11482" s="14">
        <v>3.1049487500000001</v>
      </c>
      <c r="J11482" s="14">
        <v>658702.81999999995</v>
      </c>
      <c r="K11482" s="14">
        <v>864.88211472</v>
      </c>
      <c r="L11482" s="13">
        <f t="shared" si="2590"/>
        <v>1.154844</v>
      </c>
      <c r="M11482" s="13">
        <f t="shared" si="2591"/>
        <v>13163.080934000001</v>
      </c>
      <c r="N11482" s="15"/>
      <c r="O11482" s="15"/>
      <c r="P11482" s="15"/>
      <c r="Q11482" s="13"/>
      <c r="R11482" s="13"/>
      <c r="S11482" s="13"/>
      <c r="T11482" s="13"/>
      <c r="U11482" s="16"/>
      <c r="V11482" s="16"/>
      <c r="W11482" s="16"/>
      <c r="AD11482" t="s">
        <v>3526</v>
      </c>
      <c r="AE11482" s="4">
        <v>1.976255E-2</v>
      </c>
      <c r="AF11482" s="4">
        <v>13183.109</v>
      </c>
      <c r="AG11482">
        <v>9.4671999999999996E-4</v>
      </c>
      <c r="AH11482">
        <v>19.579144289999999</v>
      </c>
      <c r="AI11482" s="4">
        <v>3.74749E-3</v>
      </c>
      <c r="AJ11482" s="4">
        <v>65.916375790000004</v>
      </c>
      <c r="AK11482" s="4">
        <v>3.1150303400000001</v>
      </c>
      <c r="AL11482" s="4">
        <v>665421.18000000005</v>
      </c>
      <c r="AM11482" s="4">
        <v>864.80609105999997</v>
      </c>
    </row>
    <row r="11483" spans="1:39" x14ac:dyDescent="0.25">
      <c r="A11483" s="13"/>
      <c r="B11483" s="14">
        <v>1.9773820000000001E-2</v>
      </c>
      <c r="C11483" s="14">
        <v>13162.509</v>
      </c>
      <c r="D11483" s="14">
        <f t="shared" si="2589"/>
        <v>13162.52877382</v>
      </c>
      <c r="E11483" s="12">
        <v>9.7329999999999997E-4</v>
      </c>
      <c r="F11483" s="12">
        <v>19.543629379999999</v>
      </c>
      <c r="G11483" s="14">
        <v>3.8515099999999998E-3</v>
      </c>
      <c r="H11483" s="14">
        <v>65.813401659999997</v>
      </c>
      <c r="I11483" s="14">
        <v>3.1047510100000002</v>
      </c>
      <c r="J11483" s="14">
        <v>658571.18999999994</v>
      </c>
      <c r="K11483" s="14">
        <v>864.88358647999996</v>
      </c>
      <c r="L11483" s="13">
        <f t="shared" si="2590"/>
        <v>1.1554529999999998</v>
      </c>
      <c r="M11483" s="13">
        <f t="shared" si="2591"/>
        <v>13162.680332</v>
      </c>
      <c r="N11483" s="15"/>
      <c r="O11483" s="15"/>
      <c r="P11483" s="15"/>
      <c r="Q11483" s="13"/>
      <c r="R11483" s="13"/>
      <c r="S11483" s="13"/>
      <c r="T11483" s="13"/>
      <c r="U11483" s="16"/>
      <c r="V11483" s="16"/>
      <c r="W11483" s="16"/>
      <c r="AD11483" t="s">
        <v>3527</v>
      </c>
      <c r="AE11483" s="4">
        <v>1.9762749999999999E-2</v>
      </c>
      <c r="AF11483" s="4">
        <v>13182.717000000001</v>
      </c>
      <c r="AG11483">
        <v>9.4722000000000003E-4</v>
      </c>
      <c r="AH11483">
        <v>19.578469009999999</v>
      </c>
      <c r="AI11483" s="4">
        <v>3.74946E-3</v>
      </c>
      <c r="AJ11483" s="4">
        <v>65.914418100000006</v>
      </c>
      <c r="AK11483" s="4">
        <v>3.1148327099999999</v>
      </c>
      <c r="AL11483" s="4">
        <v>665289.34</v>
      </c>
      <c r="AM11483" s="4">
        <v>864.80760004000001</v>
      </c>
    </row>
    <row r="11484" spans="1:39" x14ac:dyDescent="0.25">
      <c r="A11484" s="13"/>
      <c r="B11484" s="14">
        <v>1.9774050000000001E-2</v>
      </c>
      <c r="C11484" s="14">
        <v>13162.108</v>
      </c>
      <c r="D11484" s="14">
        <f t="shared" si="2589"/>
        <v>13162.127774050001</v>
      </c>
      <c r="E11484" s="12">
        <v>9.7382000000000002E-4</v>
      </c>
      <c r="F11484" s="12">
        <v>19.542938339999999</v>
      </c>
      <c r="G11484" s="14">
        <v>3.8535399999999999E-3</v>
      </c>
      <c r="H11484" s="14">
        <v>65.811397740000004</v>
      </c>
      <c r="I11484" s="14">
        <v>3.1045532699999998</v>
      </c>
      <c r="J11484" s="14">
        <v>658439.56999999995</v>
      </c>
      <c r="K11484" s="14">
        <v>864.88505752000003</v>
      </c>
      <c r="L11484" s="13">
        <f t="shared" si="2590"/>
        <v>1.1560619999999999</v>
      </c>
      <c r="M11484" s="13">
        <f t="shared" si="2591"/>
        <v>13162.279548</v>
      </c>
      <c r="N11484" s="15"/>
      <c r="O11484" s="15"/>
      <c r="P11484" s="15"/>
      <c r="Q11484" s="13"/>
      <c r="R11484" s="13"/>
      <c r="S11484" s="13"/>
      <c r="T11484" s="13"/>
      <c r="U11484" s="16"/>
      <c r="V11484" s="16"/>
      <c r="W11484" s="16"/>
      <c r="AD11484" t="s">
        <v>3528</v>
      </c>
      <c r="AE11484" s="4">
        <v>1.9762950000000001E-2</v>
      </c>
      <c r="AF11484" s="4">
        <v>13182.325000000001</v>
      </c>
      <c r="AG11484">
        <v>9.4773000000000004E-4</v>
      </c>
      <c r="AH11484">
        <v>19.57779343</v>
      </c>
      <c r="AI11484" s="4">
        <v>3.75143E-3</v>
      </c>
      <c r="AJ11484" s="4">
        <v>65.91245954</v>
      </c>
      <c r="AK11484" s="4">
        <v>3.1146350799999998</v>
      </c>
      <c r="AL11484" s="4">
        <v>665157.52</v>
      </c>
      <c r="AM11484" s="4">
        <v>864.80910829000004</v>
      </c>
    </row>
    <row r="11485" spans="1:39" x14ac:dyDescent="0.25">
      <c r="A11485" s="13"/>
      <c r="B11485" s="14">
        <v>1.9774280000000002E-2</v>
      </c>
      <c r="C11485" s="14">
        <v>13161.707</v>
      </c>
      <c r="D11485" s="14">
        <f t="shared" si="2589"/>
        <v>13161.72677428</v>
      </c>
      <c r="E11485" s="12">
        <v>9.7433999999999997E-4</v>
      </c>
      <c r="F11485" s="12">
        <v>19.542247</v>
      </c>
      <c r="G11485" s="14">
        <v>3.85557E-3</v>
      </c>
      <c r="H11485" s="14">
        <v>65.809392930000001</v>
      </c>
      <c r="I11485" s="14">
        <v>3.1043555299999999</v>
      </c>
      <c r="J11485" s="14">
        <v>658307.93999999994</v>
      </c>
      <c r="K11485" s="14">
        <v>864.88652783999999</v>
      </c>
      <c r="L11485" s="13">
        <f t="shared" si="2590"/>
        <v>1.156671</v>
      </c>
      <c r="M11485" s="13">
        <f t="shared" si="2591"/>
        <v>13161.878586000001</v>
      </c>
      <c r="N11485" s="15"/>
      <c r="O11485" s="15"/>
      <c r="P11485" s="15"/>
      <c r="Q11485" s="13"/>
      <c r="R11485" s="13"/>
      <c r="S11485" s="13"/>
      <c r="T11485" s="13"/>
      <c r="U11485" s="16"/>
      <c r="V11485" s="16"/>
      <c r="W11485" s="16"/>
      <c r="AD11485" t="s">
        <v>3529</v>
      </c>
      <c r="AE11485" s="4">
        <v>1.976315E-2</v>
      </c>
      <c r="AF11485" s="4">
        <v>13181.933000000001</v>
      </c>
      <c r="AG11485">
        <v>9.4822999999999999E-4</v>
      </c>
      <c r="AH11485">
        <v>19.577117550000001</v>
      </c>
      <c r="AI11485" s="4">
        <v>3.75341E-3</v>
      </c>
      <c r="AJ11485" s="4">
        <v>65.910500089999999</v>
      </c>
      <c r="AK11485" s="4">
        <v>3.11443746</v>
      </c>
      <c r="AL11485" s="4">
        <v>665025.68999999994</v>
      </c>
      <c r="AM11485" s="4">
        <v>864.81061579000004</v>
      </c>
    </row>
    <row r="11486" spans="1:39" x14ac:dyDescent="0.25">
      <c r="A11486" s="13"/>
      <c r="B11486" s="14">
        <v>1.977452E-2</v>
      </c>
      <c r="C11486" s="14">
        <v>13161.306</v>
      </c>
      <c r="D11486" s="14">
        <f t="shared" si="2589"/>
        <v>13161.325774520001</v>
      </c>
      <c r="E11486" s="12">
        <v>9.7486000000000003E-4</v>
      </c>
      <c r="F11486" s="12">
        <v>19.54155536</v>
      </c>
      <c r="G11486" s="14">
        <v>3.8576000000000001E-3</v>
      </c>
      <c r="H11486" s="14">
        <v>65.807387230000003</v>
      </c>
      <c r="I11486" s="14">
        <v>3.1041577899999999</v>
      </c>
      <c r="J11486" s="14">
        <v>658176.32999999996</v>
      </c>
      <c r="K11486" s="14">
        <v>864.88799744000005</v>
      </c>
      <c r="L11486" s="13">
        <f t="shared" si="2590"/>
        <v>1.1572800000000001</v>
      </c>
      <c r="M11486" s="13">
        <f t="shared" si="2591"/>
        <v>13161.477446000001</v>
      </c>
      <c r="N11486" s="15"/>
      <c r="O11486" s="15"/>
      <c r="P11486" s="15"/>
      <c r="Q11486" s="13"/>
      <c r="R11486" s="13"/>
      <c r="S11486" s="13"/>
      <c r="T11486" s="13"/>
      <c r="U11486" s="16"/>
      <c r="V11486" s="16"/>
      <c r="W11486" s="16"/>
      <c r="AD11486" t="s">
        <v>3530</v>
      </c>
      <c r="AE11486" s="4">
        <v>1.9763360000000001E-2</v>
      </c>
      <c r="AF11486" s="4">
        <v>13181.540999999999</v>
      </c>
      <c r="AG11486">
        <v>9.4874E-4</v>
      </c>
      <c r="AH11486">
        <v>19.576441370000001</v>
      </c>
      <c r="AI11486" s="4">
        <v>3.75538E-3</v>
      </c>
      <c r="AJ11486" s="4">
        <v>65.908539770000004</v>
      </c>
      <c r="AK11486" s="4">
        <v>3.1142398199999999</v>
      </c>
      <c r="AL11486" s="4">
        <v>664893.87</v>
      </c>
      <c r="AM11486" s="4">
        <v>864.81212256000003</v>
      </c>
    </row>
    <row r="11487" spans="1:39" x14ac:dyDescent="0.25">
      <c r="A11487" s="13"/>
      <c r="B11487" s="14">
        <v>1.9774750000000001E-2</v>
      </c>
      <c r="C11487" s="14">
        <v>13160.904</v>
      </c>
      <c r="D11487" s="14">
        <f t="shared" si="2589"/>
        <v>13160.923774750001</v>
      </c>
      <c r="E11487" s="12">
        <v>9.7537999999999998E-4</v>
      </c>
      <c r="F11487" s="12">
        <v>19.54086341</v>
      </c>
      <c r="G11487" s="14">
        <v>3.8596400000000001E-3</v>
      </c>
      <c r="H11487" s="14">
        <v>65.805380619999994</v>
      </c>
      <c r="I11487" s="14">
        <v>3.10396004</v>
      </c>
      <c r="J11487" s="14">
        <v>658044.71</v>
      </c>
      <c r="K11487" s="14">
        <v>864.88946632</v>
      </c>
      <c r="L11487" s="13">
        <f t="shared" si="2590"/>
        <v>1.1578920000000001</v>
      </c>
      <c r="M11487" s="13">
        <f t="shared" si="2591"/>
        <v>13161.076123999999</v>
      </c>
      <c r="N11487" s="15"/>
      <c r="O11487" s="15"/>
      <c r="P11487" s="15"/>
      <c r="Q11487" s="13"/>
      <c r="R11487" s="13"/>
      <c r="S11487" s="13"/>
      <c r="T11487" s="13"/>
      <c r="U11487" s="16"/>
      <c r="V11487" s="16"/>
      <c r="W11487" s="16"/>
      <c r="AD11487" t="s">
        <v>3531</v>
      </c>
      <c r="AE11487" s="4">
        <v>1.9763559999999999E-2</v>
      </c>
      <c r="AF11487" s="4">
        <v>13181.148999999999</v>
      </c>
      <c r="AG11487">
        <v>9.4923999999999996E-4</v>
      </c>
      <c r="AH11487">
        <v>19.575764880000001</v>
      </c>
      <c r="AI11487" s="4">
        <v>3.75736E-3</v>
      </c>
      <c r="AJ11487" s="4">
        <v>65.90657856</v>
      </c>
      <c r="AK11487" s="4">
        <v>3.1140421900000002</v>
      </c>
      <c r="AL11487" s="4">
        <v>664762.06000000006</v>
      </c>
      <c r="AM11487" s="4">
        <v>864.81362859000001</v>
      </c>
    </row>
    <row r="11488" spans="1:39" x14ac:dyDescent="0.25">
      <c r="A11488" s="13"/>
      <c r="B11488" s="14">
        <v>1.9774989999999999E-2</v>
      </c>
      <c r="C11488" s="14">
        <v>13160.503000000001</v>
      </c>
      <c r="D11488" s="14">
        <f t="shared" si="2589"/>
        <v>13160.52277499</v>
      </c>
      <c r="E11488" s="12">
        <v>9.7590000000000003E-4</v>
      </c>
      <c r="F11488" s="12">
        <v>19.540171149999999</v>
      </c>
      <c r="G11488" s="14">
        <v>3.8616700000000002E-3</v>
      </c>
      <c r="H11488" s="14">
        <v>65.803373109999995</v>
      </c>
      <c r="I11488" s="14">
        <v>3.1037623000000001</v>
      </c>
      <c r="J11488" s="14">
        <v>657913.11</v>
      </c>
      <c r="K11488" s="14">
        <v>864.89093448000006</v>
      </c>
      <c r="L11488" s="13">
        <f t="shared" si="2590"/>
        <v>1.158501</v>
      </c>
      <c r="M11488" s="13">
        <f t="shared" si="2591"/>
        <v>13160.674621999999</v>
      </c>
      <c r="N11488" s="15"/>
      <c r="O11488" s="15"/>
      <c r="P11488" s="15"/>
      <c r="Q11488" s="13"/>
      <c r="R11488" s="13"/>
      <c r="S11488" s="13"/>
      <c r="T11488" s="13"/>
      <c r="U11488" s="16"/>
      <c r="V11488" s="16"/>
      <c r="W11488" s="16"/>
      <c r="AD11488" t="s">
        <v>3532</v>
      </c>
      <c r="AE11488" s="4">
        <v>1.9763759999999998E-2</v>
      </c>
      <c r="AF11488" s="4">
        <v>13180.755999999999</v>
      </c>
      <c r="AG11488">
        <v>9.4974999999999996E-4</v>
      </c>
      <c r="AH11488">
        <v>19.575088099999999</v>
      </c>
      <c r="AI11488" s="4">
        <v>3.7593399999999999E-3</v>
      </c>
      <c r="AJ11488" s="4">
        <v>65.904616480000001</v>
      </c>
      <c r="AK11488" s="4">
        <v>3.11384455</v>
      </c>
      <c r="AL11488" s="4">
        <v>664630.25</v>
      </c>
      <c r="AM11488" s="4">
        <v>864.81513388999997</v>
      </c>
    </row>
    <row r="11489" spans="1:39" x14ac:dyDescent="0.25">
      <c r="A11489" s="13"/>
      <c r="B11489" s="14">
        <v>1.977522E-2</v>
      </c>
      <c r="C11489" s="14">
        <v>13160.101000000001</v>
      </c>
      <c r="D11489" s="14">
        <f t="shared" si="2589"/>
        <v>13160.120775220001</v>
      </c>
      <c r="E11489" s="12">
        <v>9.7641999999999998E-4</v>
      </c>
      <c r="F11489" s="12">
        <v>19.539478580000001</v>
      </c>
      <c r="G11489" s="14">
        <v>3.8637099999999998E-3</v>
      </c>
      <c r="H11489" s="14">
        <v>65.801364699999993</v>
      </c>
      <c r="I11489" s="14">
        <v>3.1035645500000002</v>
      </c>
      <c r="J11489" s="14">
        <v>657781.5</v>
      </c>
      <c r="K11489" s="14">
        <v>864.89240192</v>
      </c>
      <c r="L11489" s="13">
        <f t="shared" si="2590"/>
        <v>1.1591129999999998</v>
      </c>
      <c r="M11489" s="13">
        <f t="shared" si="2591"/>
        <v>13160.272939999999</v>
      </c>
      <c r="N11489" s="15"/>
      <c r="O11489" s="15"/>
      <c r="P11489" s="15"/>
      <c r="Q11489" s="13"/>
      <c r="R11489" s="13"/>
      <c r="S11489" s="13"/>
      <c r="T11489" s="13"/>
      <c r="U11489" s="16"/>
      <c r="V11489" s="16"/>
      <c r="W11489" s="16"/>
      <c r="AD11489" t="s">
        <v>3533</v>
      </c>
      <c r="AE11489" s="4">
        <v>1.9763969999999999E-2</v>
      </c>
      <c r="AF11489" s="4">
        <v>13180.362999999999</v>
      </c>
      <c r="AG11489">
        <v>9.5025000000000003E-4</v>
      </c>
      <c r="AH11489">
        <v>19.574411019999999</v>
      </c>
      <c r="AI11489" s="4">
        <v>3.7613199999999999E-3</v>
      </c>
      <c r="AJ11489" s="4">
        <v>65.902653509999993</v>
      </c>
      <c r="AK11489" s="4">
        <v>3.1136469199999999</v>
      </c>
      <c r="AL11489" s="4">
        <v>664498.43999999994</v>
      </c>
      <c r="AM11489" s="4">
        <v>864.81663845000003</v>
      </c>
    </row>
    <row r="11490" spans="1:39" x14ac:dyDescent="0.25">
      <c r="A11490" s="13"/>
      <c r="B11490" s="14">
        <v>1.9775460000000002E-2</v>
      </c>
      <c r="C11490" s="14">
        <v>13159.699000000001</v>
      </c>
      <c r="D11490" s="14">
        <f t="shared" si="2589"/>
        <v>13159.71877546</v>
      </c>
      <c r="E11490" s="12">
        <v>9.7693999999999993E-4</v>
      </c>
      <c r="F11490" s="12">
        <v>19.538785709999999</v>
      </c>
      <c r="G11490" s="14">
        <v>3.8657399999999999E-3</v>
      </c>
      <c r="H11490" s="14">
        <v>65.799355390000002</v>
      </c>
      <c r="I11490" s="14">
        <v>3.1033667899999999</v>
      </c>
      <c r="J11490" s="14">
        <v>657649.9</v>
      </c>
      <c r="K11490" s="14">
        <v>864.89386864000005</v>
      </c>
      <c r="L11490" s="13">
        <f t="shared" si="2590"/>
        <v>1.1597219999999999</v>
      </c>
      <c r="M11490" s="13">
        <f t="shared" si="2591"/>
        <v>13159.871078</v>
      </c>
      <c r="N11490" s="15"/>
      <c r="O11490" s="15"/>
      <c r="P11490" s="15"/>
      <c r="Q11490" s="13"/>
      <c r="R11490" s="13"/>
      <c r="S11490" s="13"/>
      <c r="T11490" s="13"/>
      <c r="U11490" s="16"/>
      <c r="V11490" s="16"/>
      <c r="W11490" s="16"/>
      <c r="AD11490" t="s">
        <v>3534</v>
      </c>
      <c r="AE11490" s="4">
        <v>1.9764170000000001E-2</v>
      </c>
      <c r="AF11490" s="4">
        <v>13179.971</v>
      </c>
      <c r="AG11490">
        <v>9.5076000000000004E-4</v>
      </c>
      <c r="AH11490">
        <v>19.57373364</v>
      </c>
      <c r="AI11490" s="4">
        <v>3.7632999999999998E-3</v>
      </c>
      <c r="AJ11490" s="4">
        <v>65.900689659999998</v>
      </c>
      <c r="AK11490" s="4">
        <v>3.1134492800000002</v>
      </c>
      <c r="AL11490" s="4">
        <v>664366.64</v>
      </c>
      <c r="AM11490" s="4">
        <v>864.81814226999995</v>
      </c>
    </row>
    <row r="11491" spans="1:39" x14ac:dyDescent="0.25">
      <c r="A11491" s="13"/>
      <c r="B11491" s="14">
        <v>1.9775689999999999E-2</v>
      </c>
      <c r="C11491" s="14">
        <v>13159.297</v>
      </c>
      <c r="D11491" s="14">
        <f t="shared" si="2589"/>
        <v>13159.31677569</v>
      </c>
      <c r="E11491" s="12">
        <v>9.7746000000000009E-4</v>
      </c>
      <c r="F11491" s="12">
        <v>19.53809253</v>
      </c>
      <c r="G11491" s="14">
        <v>3.8677799999999999E-3</v>
      </c>
      <c r="H11491" s="14">
        <v>65.797345179999994</v>
      </c>
      <c r="I11491" s="14">
        <v>3.10316904</v>
      </c>
      <c r="J11491" s="14">
        <v>657518.30000000005</v>
      </c>
      <c r="K11491" s="14">
        <v>864.89533463999999</v>
      </c>
      <c r="L11491" s="13">
        <f t="shared" si="2590"/>
        <v>1.160334</v>
      </c>
      <c r="M11491" s="13">
        <f t="shared" si="2591"/>
        <v>13159.469035999999</v>
      </c>
      <c r="N11491" s="15"/>
      <c r="O11491" s="15"/>
      <c r="P11491" s="15"/>
      <c r="Q11491" s="13"/>
      <c r="R11491" s="13"/>
      <c r="S11491" s="13"/>
      <c r="T11491" s="13"/>
      <c r="U11491" s="16"/>
      <c r="V11491" s="16"/>
      <c r="W11491" s="16"/>
      <c r="AD11491" t="s">
        <v>3535</v>
      </c>
      <c r="AE11491" s="4">
        <v>1.9764380000000002E-2</v>
      </c>
      <c r="AF11491" s="4">
        <v>13179.578</v>
      </c>
      <c r="AG11491">
        <v>9.5126E-4</v>
      </c>
      <c r="AH11491">
        <v>19.573055950000001</v>
      </c>
      <c r="AI11491" s="4">
        <v>3.7652800000000002E-3</v>
      </c>
      <c r="AJ11491" s="4">
        <v>65.89872493</v>
      </c>
      <c r="AK11491" s="4">
        <v>3.1132516400000001</v>
      </c>
      <c r="AL11491" s="4">
        <v>664234.84</v>
      </c>
      <c r="AM11491" s="4">
        <v>864.81964534999997</v>
      </c>
    </row>
    <row r="11492" spans="1:39" x14ac:dyDescent="0.25">
      <c r="A11492" s="13"/>
      <c r="B11492" s="14">
        <v>1.9775930000000001E-2</v>
      </c>
      <c r="C11492" s="14">
        <v>13158.895</v>
      </c>
      <c r="D11492" s="14">
        <f t="shared" si="2589"/>
        <v>13158.914775930001</v>
      </c>
      <c r="E11492" s="12">
        <v>9.7798999999999998E-4</v>
      </c>
      <c r="F11492" s="12">
        <v>19.537399050000001</v>
      </c>
      <c r="G11492" s="14">
        <v>3.8698199999999999E-3</v>
      </c>
      <c r="H11492" s="14">
        <v>65.795334069999996</v>
      </c>
      <c r="I11492" s="14">
        <v>3.1029712800000002</v>
      </c>
      <c r="J11492" s="14">
        <v>657386.71</v>
      </c>
      <c r="K11492" s="14">
        <v>864.89679993000004</v>
      </c>
      <c r="L11492" s="13">
        <f t="shared" si="2590"/>
        <v>1.160946</v>
      </c>
      <c r="M11492" s="13">
        <f t="shared" si="2591"/>
        <v>13159.066814</v>
      </c>
      <c r="N11492" s="15"/>
      <c r="O11492" s="15"/>
      <c r="P11492" s="15"/>
      <c r="Q11492" s="13"/>
      <c r="R11492" s="13"/>
      <c r="S11492" s="13"/>
      <c r="T11492" s="13"/>
      <c r="U11492" s="16"/>
      <c r="V11492" s="16"/>
      <c r="W11492" s="16"/>
      <c r="AD11492" t="s">
        <v>3536</v>
      </c>
      <c r="AE11492" s="4">
        <v>1.9764589999999999E-2</v>
      </c>
      <c r="AF11492" s="4">
        <v>13179.183999999999</v>
      </c>
      <c r="AG11492">
        <v>9.5177E-4</v>
      </c>
      <c r="AH11492">
        <v>19.572377970000002</v>
      </c>
      <c r="AI11492" s="4">
        <v>3.7672600000000001E-3</v>
      </c>
      <c r="AJ11492" s="4">
        <v>65.896759309999993</v>
      </c>
      <c r="AK11492" s="4">
        <v>3.11305399</v>
      </c>
      <c r="AL11492" s="4">
        <v>664103.04</v>
      </c>
      <c r="AM11492" s="4">
        <v>864.82114769999998</v>
      </c>
    </row>
    <row r="11493" spans="1:39" x14ac:dyDescent="0.25">
      <c r="A11493" s="13"/>
      <c r="B11493" s="14">
        <v>1.9776169999999999E-2</v>
      </c>
      <c r="C11493" s="14">
        <v>13158.492</v>
      </c>
      <c r="D11493" s="14">
        <f t="shared" si="2589"/>
        <v>13158.51177617</v>
      </c>
      <c r="E11493" s="12">
        <v>9.7850999999999993E-4</v>
      </c>
      <c r="F11493" s="12">
        <v>19.536705260000002</v>
      </c>
      <c r="G11493" s="14">
        <v>3.87186E-3</v>
      </c>
      <c r="H11493" s="14">
        <v>65.793322059999994</v>
      </c>
      <c r="I11493" s="14">
        <v>3.10277352</v>
      </c>
      <c r="J11493" s="14">
        <v>657255.12</v>
      </c>
      <c r="K11493" s="14">
        <v>864.89826449999998</v>
      </c>
      <c r="L11493" s="13">
        <f t="shared" si="2590"/>
        <v>1.1615580000000001</v>
      </c>
      <c r="M11493" s="13">
        <f t="shared" si="2591"/>
        <v>13158.664411999998</v>
      </c>
      <c r="N11493" s="15"/>
      <c r="O11493" s="15"/>
      <c r="P11493" s="15"/>
      <c r="Q11493" s="13"/>
      <c r="R11493" s="13"/>
      <c r="S11493" s="13"/>
      <c r="T11493" s="13"/>
      <c r="U11493" s="16"/>
      <c r="V11493" s="16"/>
      <c r="W11493" s="16"/>
      <c r="AD11493" t="s">
        <v>3537</v>
      </c>
      <c r="AE11493" s="4">
        <v>1.9764790000000001E-2</v>
      </c>
      <c r="AF11493" s="4">
        <v>13178.790999999999</v>
      </c>
      <c r="AG11493">
        <v>9.5228000000000001E-4</v>
      </c>
      <c r="AH11493">
        <v>19.571699679999998</v>
      </c>
      <c r="AI11493" s="4">
        <v>3.7692400000000001E-3</v>
      </c>
      <c r="AJ11493" s="4">
        <v>65.894792809999998</v>
      </c>
      <c r="AK11493" s="4">
        <v>3.1128563499999999</v>
      </c>
      <c r="AL11493" s="4">
        <v>663971.25</v>
      </c>
      <c r="AM11493" s="4">
        <v>864.82264930999997</v>
      </c>
    </row>
    <row r="11494" spans="1:39" x14ac:dyDescent="0.25">
      <c r="A11494" s="13"/>
      <c r="B11494" s="14">
        <v>1.9776410000000001E-2</v>
      </c>
      <c r="C11494" s="14">
        <v>13158.09</v>
      </c>
      <c r="D11494" s="14">
        <f t="shared" si="2589"/>
        <v>13158.10977641</v>
      </c>
      <c r="E11494" s="12">
        <v>9.7903000000000009E-4</v>
      </c>
      <c r="F11494" s="12">
        <v>19.536011160000001</v>
      </c>
      <c r="G11494" s="14">
        <v>3.8739E-3</v>
      </c>
      <c r="H11494" s="14">
        <v>65.791309150000004</v>
      </c>
      <c r="I11494" s="14">
        <v>3.1025757600000001</v>
      </c>
      <c r="J11494" s="14">
        <v>657123.54</v>
      </c>
      <c r="K11494" s="14">
        <v>864.89972835000003</v>
      </c>
      <c r="L11494" s="13">
        <f t="shared" si="2590"/>
        <v>1.1621699999999999</v>
      </c>
      <c r="M11494" s="13">
        <f t="shared" si="2591"/>
        <v>13158.261830000001</v>
      </c>
      <c r="N11494" s="15"/>
      <c r="O11494" s="15"/>
      <c r="P11494" s="15"/>
      <c r="Q11494" s="13"/>
      <c r="R11494" s="13"/>
      <c r="S11494" s="13"/>
      <c r="T11494" s="13"/>
      <c r="U11494" s="16"/>
      <c r="V11494" s="16"/>
      <c r="W11494" s="16"/>
      <c r="AD11494" t="s">
        <v>3538</v>
      </c>
      <c r="AE11494" s="4">
        <v>1.9765000000000001E-2</v>
      </c>
      <c r="AF11494" s="4">
        <v>13178.397000000001</v>
      </c>
      <c r="AG11494">
        <v>9.5277999999999997E-4</v>
      </c>
      <c r="AH11494">
        <v>19.571021089999999</v>
      </c>
      <c r="AI11494" s="4">
        <v>3.77123E-3</v>
      </c>
      <c r="AJ11494" s="4">
        <v>65.892825430000002</v>
      </c>
      <c r="AK11494" s="4">
        <v>3.1126586999999999</v>
      </c>
      <c r="AL11494" s="4">
        <v>663839.46</v>
      </c>
      <c r="AM11494" s="4">
        <v>864.82415018999995</v>
      </c>
    </row>
    <row r="11495" spans="1:39" x14ac:dyDescent="0.25">
      <c r="A11495" s="13"/>
      <c r="B11495" s="14">
        <v>1.977665E-2</v>
      </c>
      <c r="C11495" s="14">
        <v>13157.687</v>
      </c>
      <c r="D11495" s="14">
        <f t="shared" si="2589"/>
        <v>13157.70677665</v>
      </c>
      <c r="E11495" s="12">
        <v>9.7955000000000004E-4</v>
      </c>
      <c r="F11495" s="12">
        <v>19.53531675</v>
      </c>
      <c r="G11495" s="14">
        <v>3.87594E-3</v>
      </c>
      <c r="H11495" s="14">
        <v>65.789295330000002</v>
      </c>
      <c r="I11495" s="14">
        <v>3.1023779999999999</v>
      </c>
      <c r="J11495" s="14">
        <v>656991.94999999995</v>
      </c>
      <c r="K11495" s="14">
        <v>864.90119147999997</v>
      </c>
      <c r="L11495" s="13">
        <f t="shared" si="2590"/>
        <v>1.162782</v>
      </c>
      <c r="M11495" s="13">
        <f t="shared" si="2591"/>
        <v>13157.859066000001</v>
      </c>
      <c r="N11495" s="15"/>
      <c r="O11495" s="15"/>
      <c r="P11495" s="15"/>
      <c r="Q11495" s="13"/>
      <c r="R11495" s="13"/>
      <c r="S11495" s="13"/>
      <c r="T11495" s="13"/>
      <c r="U11495" s="16"/>
      <c r="V11495" s="16"/>
      <c r="W11495" s="16"/>
      <c r="AD11495" t="s">
        <v>3539</v>
      </c>
      <c r="AE11495" s="4">
        <v>1.9765209999999998E-2</v>
      </c>
      <c r="AF11495" s="4">
        <v>13178.004000000001</v>
      </c>
      <c r="AG11495">
        <v>9.5328999999999998E-4</v>
      </c>
      <c r="AH11495">
        <v>19.570342199999999</v>
      </c>
      <c r="AI11495" s="4">
        <v>3.7732099999999999E-3</v>
      </c>
      <c r="AJ11495" s="4">
        <v>65.890857170000004</v>
      </c>
      <c r="AK11495" s="4">
        <v>3.1124610499999998</v>
      </c>
      <c r="AL11495" s="4">
        <v>663707.68000000005</v>
      </c>
      <c r="AM11495" s="4">
        <v>864.82565033000003</v>
      </c>
    </row>
    <row r="11496" spans="1:39" x14ac:dyDescent="0.25">
      <c r="A11496" s="13"/>
      <c r="B11496" s="14">
        <v>1.9776889999999998E-2</v>
      </c>
      <c r="C11496" s="14">
        <v>13157.284</v>
      </c>
      <c r="D11496" s="14">
        <f t="shared" si="2589"/>
        <v>13157.303776889999</v>
      </c>
      <c r="E11496" s="12">
        <v>9.8006999999999999E-4</v>
      </c>
      <c r="F11496" s="12">
        <v>19.534622039999999</v>
      </c>
      <c r="G11496" s="14">
        <v>3.87799E-3</v>
      </c>
      <c r="H11496" s="14">
        <v>65.787280609999996</v>
      </c>
      <c r="I11496" s="14">
        <v>3.1021802300000001</v>
      </c>
      <c r="J11496" s="14">
        <v>656860.38</v>
      </c>
      <c r="K11496" s="14">
        <v>864.90265390000002</v>
      </c>
      <c r="L11496" s="13">
        <f t="shared" si="2590"/>
        <v>1.163397</v>
      </c>
      <c r="M11496" s="13">
        <f t="shared" si="2591"/>
        <v>13157.456122</v>
      </c>
      <c r="N11496" s="15"/>
      <c r="O11496" s="15"/>
      <c r="P11496" s="15"/>
      <c r="Q11496" s="13"/>
      <c r="R11496" s="13"/>
      <c r="S11496" s="13"/>
      <c r="T11496" s="13"/>
      <c r="U11496" s="16"/>
      <c r="V11496" s="16"/>
      <c r="W11496" s="16"/>
      <c r="AD11496" t="s">
        <v>3540</v>
      </c>
      <c r="AE11496" s="4">
        <v>1.9765419999999999E-2</v>
      </c>
      <c r="AF11496" s="4">
        <v>13177.61</v>
      </c>
      <c r="AG11496">
        <v>9.5379999999999998E-4</v>
      </c>
      <c r="AH11496">
        <v>19.569663009999999</v>
      </c>
      <c r="AI11496" s="4">
        <v>3.7751999999999998E-3</v>
      </c>
      <c r="AJ11496" s="4">
        <v>65.888888019999996</v>
      </c>
      <c r="AK11496" s="4">
        <v>3.1122633999999998</v>
      </c>
      <c r="AL11496" s="4">
        <v>663575.9</v>
      </c>
      <c r="AM11496" s="4">
        <v>864.82714973999998</v>
      </c>
    </row>
    <row r="11497" spans="1:39" x14ac:dyDescent="0.25">
      <c r="A11497" s="13"/>
      <c r="B11497" s="14">
        <v>1.977713E-2</v>
      </c>
      <c r="C11497" s="14">
        <v>13156.88</v>
      </c>
      <c r="D11497" s="14">
        <f t="shared" si="2589"/>
        <v>13156.89977713</v>
      </c>
      <c r="E11497" s="12">
        <v>9.8060000000000009E-4</v>
      </c>
      <c r="F11497" s="12">
        <v>19.533927009999999</v>
      </c>
      <c r="G11497" s="14">
        <v>3.88003E-3</v>
      </c>
      <c r="H11497" s="14">
        <v>65.785264990000002</v>
      </c>
      <c r="I11497" s="14">
        <v>3.1019824599999999</v>
      </c>
      <c r="J11497" s="14">
        <v>656728.81000000006</v>
      </c>
      <c r="K11497" s="14">
        <v>864.90411559999995</v>
      </c>
      <c r="L11497" s="13">
        <f t="shared" si="2590"/>
        <v>1.1640090000000001</v>
      </c>
      <c r="M11497" s="13">
        <f t="shared" si="2591"/>
        <v>13157.052998000001</v>
      </c>
      <c r="N11497" s="15"/>
      <c r="O11497" s="15"/>
      <c r="P11497" s="15"/>
      <c r="Q11497" s="13"/>
      <c r="R11497" s="13"/>
      <c r="S11497" s="13"/>
      <c r="T11497" s="13"/>
      <c r="U11497" s="16"/>
      <c r="V11497" s="16"/>
      <c r="W11497" s="16"/>
      <c r="AD11497" t="s">
        <v>3541</v>
      </c>
      <c r="AE11497" s="4">
        <v>1.9765629999999999E-2</v>
      </c>
      <c r="AF11497" s="4">
        <v>13177.216</v>
      </c>
      <c r="AG11497">
        <v>9.5430999999999999E-4</v>
      </c>
      <c r="AH11497">
        <v>19.56898352</v>
      </c>
      <c r="AI11497" s="4">
        <v>3.7771900000000001E-3</v>
      </c>
      <c r="AJ11497" s="4">
        <v>65.886917980000007</v>
      </c>
      <c r="AK11497" s="4">
        <v>3.1120657399999998</v>
      </c>
      <c r="AL11497" s="4">
        <v>663444.12</v>
      </c>
      <c r="AM11497" s="4">
        <v>864.82864841000003</v>
      </c>
    </row>
    <row r="11498" spans="1:39" x14ac:dyDescent="0.25">
      <c r="A11498" s="13"/>
      <c r="B11498" s="14">
        <v>1.9777369999999999E-2</v>
      </c>
      <c r="C11498" s="14">
        <v>13156.477000000001</v>
      </c>
      <c r="D11498" s="14">
        <f t="shared" si="2589"/>
        <v>13156.496777370001</v>
      </c>
      <c r="E11498" s="12">
        <v>9.8112000000000004E-4</v>
      </c>
      <c r="F11498" s="12">
        <v>19.53323168</v>
      </c>
      <c r="G11498" s="14">
        <v>3.88208E-3</v>
      </c>
      <c r="H11498" s="14">
        <v>65.783248470000004</v>
      </c>
      <c r="I11498" s="14">
        <v>3.1017846900000001</v>
      </c>
      <c r="J11498" s="14">
        <v>656597.24</v>
      </c>
      <c r="K11498" s="14">
        <v>864.90557658</v>
      </c>
      <c r="L11498" s="13">
        <f t="shared" si="2590"/>
        <v>1.1646240000000001</v>
      </c>
      <c r="M11498" s="13">
        <f t="shared" si="2591"/>
        <v>13156.649694000002</v>
      </c>
      <c r="N11498" s="15"/>
      <c r="O11498" s="15"/>
      <c r="P11498" s="15"/>
      <c r="Q11498" s="13"/>
      <c r="R11498" s="13"/>
      <c r="S11498" s="13"/>
      <c r="T11498" s="13"/>
      <c r="U11498" s="16"/>
      <c r="V11498" s="16"/>
      <c r="W11498" s="16"/>
      <c r="AD11498" t="s">
        <v>3542</v>
      </c>
      <c r="AE11498" s="4">
        <v>1.976584E-2</v>
      </c>
      <c r="AF11498" s="4">
        <v>13176.821</v>
      </c>
      <c r="AG11498">
        <v>9.5482E-4</v>
      </c>
      <c r="AH11498">
        <v>19.56830373</v>
      </c>
      <c r="AI11498" s="4">
        <v>3.7791700000000001E-3</v>
      </c>
      <c r="AJ11498" s="4">
        <v>65.884947060000002</v>
      </c>
      <c r="AK11498" s="4">
        <v>3.1118680900000002</v>
      </c>
      <c r="AL11498" s="4">
        <v>663312.35</v>
      </c>
      <c r="AM11498" s="4">
        <v>864.83014634999995</v>
      </c>
    </row>
    <row r="11499" spans="1:39" x14ac:dyDescent="0.25">
      <c r="A11499" s="13"/>
      <c r="B11499" s="14">
        <v>1.9777610000000001E-2</v>
      </c>
      <c r="C11499" s="14">
        <v>13156.073</v>
      </c>
      <c r="D11499" s="14">
        <f t="shared" si="2589"/>
        <v>13156.09277761</v>
      </c>
      <c r="E11499" s="12">
        <v>9.8163999999999999E-4</v>
      </c>
      <c r="F11499" s="12">
        <v>19.532536050000001</v>
      </c>
      <c r="G11499" s="14">
        <v>3.88412E-3</v>
      </c>
      <c r="H11499" s="14">
        <v>65.781231039999994</v>
      </c>
      <c r="I11499" s="14">
        <v>3.1015869199999999</v>
      </c>
      <c r="J11499" s="14">
        <v>656465.67000000004</v>
      </c>
      <c r="K11499" s="14">
        <v>864.90703685000005</v>
      </c>
      <c r="L11499" s="13">
        <f t="shared" si="2590"/>
        <v>1.1652359999999999</v>
      </c>
      <c r="M11499" s="13">
        <f t="shared" si="2591"/>
        <v>13156.246207999999</v>
      </c>
      <c r="N11499" s="15"/>
      <c r="O11499" s="15"/>
      <c r="P11499" s="15"/>
      <c r="Q11499" s="13"/>
      <c r="R11499" s="13"/>
      <c r="S11499" s="13"/>
      <c r="T11499" s="13"/>
      <c r="U11499" s="16"/>
      <c r="V11499" s="16"/>
      <c r="W11499" s="16"/>
      <c r="AD11499" t="s">
        <v>3543</v>
      </c>
      <c r="AE11499" s="4">
        <v>1.976605E-2</v>
      </c>
      <c r="AF11499" s="4">
        <v>13176.427</v>
      </c>
      <c r="AG11499">
        <v>9.5531999999999995E-4</v>
      </c>
      <c r="AH11499">
        <v>19.567623640000001</v>
      </c>
      <c r="AI11499" s="4">
        <v>3.78116E-3</v>
      </c>
      <c r="AJ11499" s="4">
        <v>65.882975259999995</v>
      </c>
      <c r="AK11499" s="4">
        <v>3.1116704300000002</v>
      </c>
      <c r="AL11499" s="4">
        <v>663180.57999999996</v>
      </c>
      <c r="AM11499" s="4">
        <v>864.83164355999997</v>
      </c>
    </row>
    <row r="11500" spans="1:39" x14ac:dyDescent="0.25">
      <c r="A11500" s="13"/>
      <c r="B11500" s="14">
        <v>1.977785E-2</v>
      </c>
      <c r="C11500" s="14">
        <v>13155.67</v>
      </c>
      <c r="D11500" s="14">
        <f t="shared" si="2589"/>
        <v>13155.689777850001</v>
      </c>
      <c r="E11500" s="12">
        <v>9.8217000000000009E-4</v>
      </c>
      <c r="F11500" s="12">
        <v>19.5318401</v>
      </c>
      <c r="G11500" s="14">
        <v>3.88617E-3</v>
      </c>
      <c r="H11500" s="14">
        <v>65.779212709999996</v>
      </c>
      <c r="I11500" s="14">
        <v>3.1013891400000002</v>
      </c>
      <c r="J11500" s="14">
        <v>656334.11</v>
      </c>
      <c r="K11500" s="14">
        <v>864.90849641</v>
      </c>
      <c r="L11500" s="13">
        <f t="shared" si="2590"/>
        <v>1.165851</v>
      </c>
      <c r="M11500" s="13">
        <f t="shared" si="2591"/>
        <v>13155.842541999999</v>
      </c>
      <c r="N11500" s="15"/>
      <c r="O11500" s="15"/>
      <c r="P11500" s="15"/>
      <c r="Q11500" s="13"/>
      <c r="R11500" s="13"/>
      <c r="S11500" s="13"/>
      <c r="T11500" s="13"/>
      <c r="U11500" s="16"/>
      <c r="V11500" s="16"/>
      <c r="W11500" s="16"/>
      <c r="AD11500" t="s">
        <v>3544</v>
      </c>
      <c r="AE11500" s="4">
        <v>1.9766260000000001E-2</v>
      </c>
      <c r="AF11500" s="4">
        <v>13176.031999999999</v>
      </c>
      <c r="AG11500">
        <v>9.5582999999999996E-4</v>
      </c>
      <c r="AH11500">
        <v>19.566943240000001</v>
      </c>
      <c r="AI11500" s="4">
        <v>3.7831499999999999E-3</v>
      </c>
      <c r="AJ11500" s="4">
        <v>65.881002570000007</v>
      </c>
      <c r="AK11500" s="4">
        <v>3.1114727700000002</v>
      </c>
      <c r="AL11500" s="4">
        <v>663048.81999999995</v>
      </c>
      <c r="AM11500" s="4">
        <v>864.83314002999998</v>
      </c>
    </row>
    <row r="11501" spans="1:39" x14ac:dyDescent="0.25">
      <c r="A11501" s="13"/>
      <c r="B11501" s="14">
        <v>1.9778090000000002E-2</v>
      </c>
      <c r="C11501" s="14">
        <v>13155.266</v>
      </c>
      <c r="D11501" s="14">
        <f t="shared" si="2589"/>
        <v>13155.285778089999</v>
      </c>
      <c r="E11501" s="12">
        <v>9.8269000000000004E-4</v>
      </c>
      <c r="F11501" s="12">
        <v>19.531143849999999</v>
      </c>
      <c r="G11501" s="14">
        <v>3.88822E-3</v>
      </c>
      <c r="H11501" s="14">
        <v>65.77719347</v>
      </c>
      <c r="I11501" s="14">
        <v>3.1011913600000001</v>
      </c>
      <c r="J11501" s="14">
        <v>656202.55000000005</v>
      </c>
      <c r="K11501" s="14">
        <v>864.90995525000005</v>
      </c>
      <c r="L11501" s="13">
        <f t="shared" si="2590"/>
        <v>1.166466</v>
      </c>
      <c r="M11501" s="13">
        <f t="shared" si="2591"/>
        <v>13155.438694</v>
      </c>
      <c r="N11501" s="15"/>
      <c r="O11501" s="15"/>
      <c r="P11501" s="15"/>
      <c r="Q11501" s="13"/>
      <c r="R11501" s="13"/>
      <c r="S11501" s="13"/>
      <c r="T11501" s="13"/>
      <c r="U11501" s="16"/>
      <c r="V11501" s="16"/>
      <c r="W11501" s="16"/>
      <c r="AD11501" t="s">
        <v>3545</v>
      </c>
      <c r="AE11501" s="4">
        <v>1.9766479999999999E-2</v>
      </c>
      <c r="AF11501" s="4">
        <v>13175.637000000001</v>
      </c>
      <c r="AG11501">
        <v>9.5633999999999997E-4</v>
      </c>
      <c r="AH11501">
        <v>19.56626254</v>
      </c>
      <c r="AI11501" s="4">
        <v>3.7851500000000001E-3</v>
      </c>
      <c r="AJ11501" s="4">
        <v>65.879028989999995</v>
      </c>
      <c r="AK11501" s="4">
        <v>3.1112750999999998</v>
      </c>
      <c r="AL11501" s="4">
        <v>662917.06000000006</v>
      </c>
      <c r="AM11501" s="4">
        <v>864.83463576999998</v>
      </c>
    </row>
    <row r="11502" spans="1:39" x14ac:dyDescent="0.25">
      <c r="A11502" s="13"/>
      <c r="B11502" s="14">
        <v>1.9778339999999998E-2</v>
      </c>
      <c r="C11502" s="14">
        <v>13154.861999999999</v>
      </c>
      <c r="D11502" s="14">
        <f t="shared" si="2589"/>
        <v>13154.881778339999</v>
      </c>
      <c r="E11502" s="12">
        <v>9.8320999999999999E-4</v>
      </c>
      <c r="F11502" s="12">
        <v>19.530447290000001</v>
      </c>
      <c r="G11502" s="14">
        <v>3.8902699999999999E-3</v>
      </c>
      <c r="H11502" s="14">
        <v>65.775173330000001</v>
      </c>
      <c r="I11502" s="14">
        <v>3.1009935799999999</v>
      </c>
      <c r="J11502" s="14">
        <v>656071</v>
      </c>
      <c r="K11502" s="14">
        <v>864.91141336999999</v>
      </c>
      <c r="L11502" s="13">
        <f t="shared" si="2590"/>
        <v>1.167081</v>
      </c>
      <c r="M11502" s="13">
        <f t="shared" si="2591"/>
        <v>13155.034666</v>
      </c>
      <c r="N11502" s="15"/>
      <c r="O11502" s="15"/>
      <c r="P11502" s="15"/>
      <c r="Q11502" s="13"/>
      <c r="R11502" s="13"/>
      <c r="S11502" s="13"/>
      <c r="T11502" s="13"/>
      <c r="U11502" s="16"/>
      <c r="V11502" s="16"/>
      <c r="W11502" s="16"/>
      <c r="AD11502" t="s">
        <v>3546</v>
      </c>
      <c r="AE11502" s="4">
        <v>1.976669E-2</v>
      </c>
      <c r="AF11502" s="4">
        <v>13175.242</v>
      </c>
      <c r="AG11502">
        <v>9.5684999999999997E-4</v>
      </c>
      <c r="AH11502">
        <v>19.56558154</v>
      </c>
      <c r="AI11502" s="4">
        <v>3.78714E-3</v>
      </c>
      <c r="AJ11502" s="4">
        <v>65.877054529999995</v>
      </c>
      <c r="AK11502" s="4">
        <v>3.1110774399999999</v>
      </c>
      <c r="AL11502" s="4">
        <v>662785.30000000005</v>
      </c>
      <c r="AM11502" s="4">
        <v>864.83613077999996</v>
      </c>
    </row>
    <row r="11503" spans="1:39" x14ac:dyDescent="0.25">
      <c r="A11503" s="13"/>
      <c r="B11503" s="14">
        <v>1.977858E-2</v>
      </c>
      <c r="C11503" s="14">
        <v>13154.457</v>
      </c>
      <c r="D11503" s="14">
        <f t="shared" si="2589"/>
        <v>13154.47677858</v>
      </c>
      <c r="E11503" s="12">
        <v>9.8374000000000009E-4</v>
      </c>
      <c r="F11503" s="12">
        <v>19.529750419999999</v>
      </c>
      <c r="G11503" s="14">
        <v>3.8923199999999999E-3</v>
      </c>
      <c r="H11503" s="14">
        <v>65.773152280000005</v>
      </c>
      <c r="I11503" s="14">
        <v>3.1007958000000002</v>
      </c>
      <c r="J11503" s="14">
        <v>655939.44999999995</v>
      </c>
      <c r="K11503" s="14">
        <v>864.91287079000006</v>
      </c>
      <c r="L11503" s="13">
        <f t="shared" si="2590"/>
        <v>1.1676960000000001</v>
      </c>
      <c r="M11503" s="13">
        <f t="shared" si="2591"/>
        <v>13154.630456000001</v>
      </c>
      <c r="N11503" s="15"/>
      <c r="O11503" s="15"/>
      <c r="P11503" s="15"/>
      <c r="Q11503" s="13"/>
      <c r="R11503" s="13"/>
      <c r="S11503" s="13"/>
      <c r="T11503" s="13"/>
      <c r="U11503" s="16"/>
      <c r="V11503" s="16"/>
      <c r="W11503" s="16"/>
      <c r="AD11503" t="s">
        <v>3547</v>
      </c>
      <c r="AE11503" s="4">
        <v>1.97669E-2</v>
      </c>
      <c r="AF11503" s="4">
        <v>13174.847</v>
      </c>
      <c r="AG11503">
        <v>9.5735999999999998E-4</v>
      </c>
      <c r="AH11503">
        <v>19.56490024</v>
      </c>
      <c r="AI11503" s="4">
        <v>3.7891299999999999E-3</v>
      </c>
      <c r="AJ11503" s="4">
        <v>65.875079189999994</v>
      </c>
      <c r="AK11503" s="4">
        <v>3.1108797699999999</v>
      </c>
      <c r="AL11503" s="4">
        <v>662653.55000000005</v>
      </c>
      <c r="AM11503" s="4">
        <v>864.83762506000005</v>
      </c>
    </row>
    <row r="11504" spans="1:39" x14ac:dyDescent="0.25">
      <c r="A11504" s="13"/>
      <c r="B11504" s="14">
        <v>1.9778830000000001E-2</v>
      </c>
      <c r="C11504" s="14">
        <v>13154.053</v>
      </c>
      <c r="D11504" s="14">
        <f t="shared" si="2589"/>
        <v>13154.072778829999</v>
      </c>
      <c r="E11504" s="12">
        <v>9.8426000000000004E-4</v>
      </c>
      <c r="F11504" s="12">
        <v>19.52905324</v>
      </c>
      <c r="G11504" s="14">
        <v>3.8943799999999998E-3</v>
      </c>
      <c r="H11504" s="14">
        <v>65.771130330000005</v>
      </c>
      <c r="I11504" s="14">
        <v>3.1005980100000001</v>
      </c>
      <c r="J11504" s="14">
        <v>655807.91</v>
      </c>
      <c r="K11504" s="14">
        <v>864.91432748</v>
      </c>
      <c r="L11504" s="13">
        <f t="shared" si="2590"/>
        <v>1.1683139999999999</v>
      </c>
      <c r="M11504" s="13">
        <f t="shared" si="2591"/>
        <v>13154.226066000001</v>
      </c>
      <c r="N11504" s="15"/>
      <c r="O11504" s="15"/>
      <c r="P11504" s="15"/>
      <c r="Q11504" s="13"/>
      <c r="R11504" s="13"/>
      <c r="S11504" s="13"/>
      <c r="T11504" s="13"/>
      <c r="U11504" s="16"/>
      <c r="V11504" s="16"/>
      <c r="W11504" s="16"/>
      <c r="AD11504" t="s">
        <v>3548</v>
      </c>
      <c r="AE11504" s="4">
        <v>1.9767119999999999E-2</v>
      </c>
      <c r="AF11504" s="4">
        <v>13174.451999999999</v>
      </c>
      <c r="AG11504">
        <v>9.5786999999999999E-4</v>
      </c>
      <c r="AH11504">
        <v>19.56421864</v>
      </c>
      <c r="AI11504" s="4">
        <v>3.7911300000000002E-3</v>
      </c>
      <c r="AJ11504" s="4">
        <v>65.873102950000003</v>
      </c>
      <c r="AK11504" s="4">
        <v>3.1106821</v>
      </c>
      <c r="AL11504" s="4">
        <v>662521.80000000005</v>
      </c>
      <c r="AM11504" s="4">
        <v>864.83911860000001</v>
      </c>
    </row>
    <row r="11505" spans="1:39" x14ac:dyDescent="0.25">
      <c r="A11505" s="13"/>
      <c r="B11505" s="14">
        <v>1.9779069999999999E-2</v>
      </c>
      <c r="C11505" s="14">
        <v>13153.647999999999</v>
      </c>
      <c r="D11505" s="14">
        <f t="shared" si="2589"/>
        <v>13153.66777907</v>
      </c>
      <c r="E11505" s="12">
        <v>9.8478999999999993E-4</v>
      </c>
      <c r="F11505" s="12">
        <v>19.528355749999999</v>
      </c>
      <c r="G11505" s="14">
        <v>3.8964300000000002E-3</v>
      </c>
      <c r="H11505" s="14">
        <v>65.769107469999994</v>
      </c>
      <c r="I11505" s="14">
        <v>3.10040022</v>
      </c>
      <c r="J11505" s="14">
        <v>655676.37</v>
      </c>
      <c r="K11505" s="14">
        <v>864.91578346999995</v>
      </c>
      <c r="L11505" s="13">
        <f t="shared" si="2590"/>
        <v>1.1689290000000001</v>
      </c>
      <c r="M11505" s="13">
        <f t="shared" si="2591"/>
        <v>13153.821494</v>
      </c>
      <c r="N11505" s="15"/>
      <c r="O11505" s="15"/>
      <c r="P11505" s="15"/>
      <c r="Q11505" s="13"/>
      <c r="R11505" s="13"/>
      <c r="S11505" s="13"/>
      <c r="T11505" s="13"/>
      <c r="U11505" s="16"/>
      <c r="V11505" s="16"/>
      <c r="W11505" s="16"/>
      <c r="AD11505" t="s">
        <v>3549</v>
      </c>
      <c r="AE11505" s="4">
        <v>1.976733E-2</v>
      </c>
      <c r="AF11505" s="4">
        <v>13174.056</v>
      </c>
      <c r="AG11505">
        <v>9.5838E-4</v>
      </c>
      <c r="AH11505">
        <v>19.563536729999999</v>
      </c>
      <c r="AI11505" s="4">
        <v>3.79313E-3</v>
      </c>
      <c r="AJ11505" s="4">
        <v>65.871125829999997</v>
      </c>
      <c r="AK11505" s="4">
        <v>3.1104844300000001</v>
      </c>
      <c r="AL11505" s="4">
        <v>662390.05000000005</v>
      </c>
      <c r="AM11505" s="4">
        <v>864.84061141999996</v>
      </c>
    </row>
    <row r="11506" spans="1:39" x14ac:dyDescent="0.25">
      <c r="A11506" s="13"/>
      <c r="B11506" s="14">
        <v>1.977932E-2</v>
      </c>
      <c r="C11506" s="14">
        <v>13153.243</v>
      </c>
      <c r="D11506" s="14">
        <f t="shared" si="2589"/>
        <v>13153.262779320001</v>
      </c>
      <c r="E11506" s="12">
        <v>9.8531000000000009E-4</v>
      </c>
      <c r="F11506" s="12">
        <v>19.527657959999999</v>
      </c>
      <c r="G11506" s="14">
        <v>3.8984900000000001E-3</v>
      </c>
      <c r="H11506" s="14">
        <v>65.767083700000001</v>
      </c>
      <c r="I11506" s="14">
        <v>3.10020243</v>
      </c>
      <c r="J11506" s="14">
        <v>655544.82999999996</v>
      </c>
      <c r="K11506" s="14">
        <v>864.91723874000002</v>
      </c>
      <c r="L11506" s="13">
        <f t="shared" si="2590"/>
        <v>1.1695470000000001</v>
      </c>
      <c r="M11506" s="13">
        <f t="shared" si="2591"/>
        <v>13153.416740000001</v>
      </c>
      <c r="N11506" s="15"/>
      <c r="O11506" s="15"/>
      <c r="P11506" s="15"/>
      <c r="Q11506" s="13"/>
      <c r="R11506" s="13"/>
      <c r="S11506" s="13"/>
      <c r="T11506" s="13"/>
      <c r="U11506" s="16"/>
      <c r="V11506" s="16"/>
      <c r="W11506" s="16"/>
      <c r="AD11506" t="s">
        <v>3550</v>
      </c>
      <c r="AE11506" s="4">
        <v>1.9767549999999998E-2</v>
      </c>
      <c r="AF11506" s="4">
        <v>13173.661</v>
      </c>
      <c r="AG11506">
        <v>9.5889E-4</v>
      </c>
      <c r="AH11506">
        <v>19.562854519999998</v>
      </c>
      <c r="AI11506" s="4">
        <v>3.7951199999999999E-3</v>
      </c>
      <c r="AJ11506" s="4">
        <v>65.869147819999995</v>
      </c>
      <c r="AK11506" s="4">
        <v>3.1102867600000002</v>
      </c>
      <c r="AL11506" s="4">
        <v>662258.31000000006</v>
      </c>
      <c r="AM11506" s="4">
        <v>864.84210350000001</v>
      </c>
    </row>
    <row r="11507" spans="1:39" x14ac:dyDescent="0.25">
      <c r="A11507" s="13"/>
      <c r="B11507" s="14">
        <v>1.9779560000000002E-2</v>
      </c>
      <c r="C11507" s="14">
        <v>13152.838</v>
      </c>
      <c r="D11507" s="14">
        <f t="shared" si="2589"/>
        <v>13152.857779559999</v>
      </c>
      <c r="E11507" s="12">
        <v>9.8583999999999998E-4</v>
      </c>
      <c r="F11507" s="12">
        <v>19.526959850000001</v>
      </c>
      <c r="G11507" s="14">
        <v>3.9005400000000001E-3</v>
      </c>
      <c r="H11507" s="14">
        <v>65.765059030000003</v>
      </c>
      <c r="I11507" s="14">
        <v>3.1000046399999999</v>
      </c>
      <c r="J11507" s="14">
        <v>655413.30000000005</v>
      </c>
      <c r="K11507" s="14">
        <v>864.91869329999997</v>
      </c>
      <c r="L11507" s="13">
        <f t="shared" si="2590"/>
        <v>1.1701619999999999</v>
      </c>
      <c r="M11507" s="13">
        <f t="shared" si="2591"/>
        <v>13153.011806</v>
      </c>
      <c r="N11507" s="15"/>
      <c r="O11507" s="15"/>
      <c r="P11507" s="15"/>
      <c r="Q11507" s="13"/>
      <c r="R11507" s="13"/>
      <c r="S11507" s="13"/>
      <c r="T11507" s="13"/>
      <c r="U11507" s="16"/>
      <c r="V11507" s="16"/>
      <c r="W11507" s="16"/>
      <c r="AD11507" t="s">
        <v>3551</v>
      </c>
      <c r="AE11507" s="4">
        <v>1.9767759999999999E-2</v>
      </c>
      <c r="AF11507" s="4">
        <v>13173.264999999999</v>
      </c>
      <c r="AG11507">
        <v>9.5940000000000001E-4</v>
      </c>
      <c r="AH11507">
        <v>19.562172010000001</v>
      </c>
      <c r="AI11507" s="4">
        <v>3.7971200000000002E-3</v>
      </c>
      <c r="AJ11507" s="4">
        <v>65.867168919999997</v>
      </c>
      <c r="AK11507" s="4">
        <v>3.1100890799999998</v>
      </c>
      <c r="AL11507" s="4">
        <v>662126.57999999996</v>
      </c>
      <c r="AM11507" s="4">
        <v>864.84359485000004</v>
      </c>
    </row>
    <row r="11508" spans="1:39" x14ac:dyDescent="0.25">
      <c r="A11508" s="13"/>
      <c r="B11508" s="14">
        <v>1.9779809999999998E-2</v>
      </c>
      <c r="C11508" s="14">
        <v>13152.433000000001</v>
      </c>
      <c r="D11508" s="14">
        <f t="shared" si="2589"/>
        <v>13152.452779810001</v>
      </c>
      <c r="E11508" s="12">
        <v>9.8637000000000009E-4</v>
      </c>
      <c r="F11508" s="12">
        <v>19.526261439999999</v>
      </c>
      <c r="G11508" s="14">
        <v>3.9026E-3</v>
      </c>
      <c r="H11508" s="14">
        <v>65.763033449999995</v>
      </c>
      <c r="I11508" s="14">
        <v>3.0998068399999998</v>
      </c>
      <c r="J11508" s="14">
        <v>655281.77</v>
      </c>
      <c r="K11508" s="14">
        <v>864.92014714000004</v>
      </c>
      <c r="L11508" s="13">
        <f t="shared" si="2590"/>
        <v>1.1707799999999999</v>
      </c>
      <c r="M11508" s="13">
        <f t="shared" si="2591"/>
        <v>13152.606689999999</v>
      </c>
      <c r="N11508" s="15"/>
      <c r="O11508" s="15"/>
      <c r="P11508" s="15"/>
      <c r="Q11508" s="13"/>
      <c r="R11508" s="13"/>
      <c r="S11508" s="13"/>
      <c r="T11508" s="13"/>
      <c r="U11508" s="16"/>
      <c r="V11508" s="16"/>
      <c r="W11508" s="16"/>
      <c r="AD11508" t="s">
        <v>3552</v>
      </c>
      <c r="AE11508" s="4">
        <v>1.9767980000000001E-2</v>
      </c>
      <c r="AF11508" s="4">
        <v>13172.869000000001</v>
      </c>
      <c r="AG11508">
        <v>9.5991000000000002E-4</v>
      </c>
      <c r="AH11508">
        <v>19.5614892</v>
      </c>
      <c r="AI11508" s="4">
        <v>3.79912E-3</v>
      </c>
      <c r="AJ11508" s="4">
        <v>65.865189130000005</v>
      </c>
      <c r="AK11508" s="4">
        <v>3.1098914099999999</v>
      </c>
      <c r="AL11508" s="4">
        <v>661994.84</v>
      </c>
      <c r="AM11508" s="4">
        <v>864.84508546999996</v>
      </c>
    </row>
    <row r="11509" spans="1:39" x14ac:dyDescent="0.25">
      <c r="A11509" s="13"/>
      <c r="B11509" s="14">
        <v>1.9780059999999999E-2</v>
      </c>
      <c r="C11509" s="14">
        <v>13152.028</v>
      </c>
      <c r="D11509" s="14">
        <f t="shared" si="2589"/>
        <v>13152.04778006</v>
      </c>
      <c r="E11509" s="12">
        <v>9.8689000000000003E-4</v>
      </c>
      <c r="F11509" s="12">
        <v>19.52556272</v>
      </c>
      <c r="G11509" s="14">
        <v>3.9046599999999999E-3</v>
      </c>
      <c r="H11509" s="14">
        <v>65.761006969999997</v>
      </c>
      <c r="I11509" s="14">
        <v>3.0996090500000002</v>
      </c>
      <c r="J11509" s="14">
        <v>655150.25</v>
      </c>
      <c r="K11509" s="14">
        <v>864.92160028000001</v>
      </c>
      <c r="L11509" s="13">
        <f t="shared" si="2590"/>
        <v>1.1713979999999999</v>
      </c>
      <c r="M11509" s="13">
        <f t="shared" si="2591"/>
        <v>13152.201394</v>
      </c>
      <c r="N11509" s="15"/>
      <c r="O11509" s="15"/>
      <c r="P11509" s="15"/>
      <c r="Q11509" s="13"/>
      <c r="R11509" s="13"/>
      <c r="S11509" s="13"/>
      <c r="T11509" s="13"/>
      <c r="U11509" s="16"/>
      <c r="V11509" s="16"/>
      <c r="W11509" s="16"/>
      <c r="AD11509" t="s">
        <v>3553</v>
      </c>
      <c r="AE11509" s="4">
        <v>1.97682E-2</v>
      </c>
      <c r="AF11509" s="4">
        <v>13172.473</v>
      </c>
      <c r="AG11509">
        <v>9.6042999999999996E-4</v>
      </c>
      <c r="AH11509">
        <v>19.560806079999999</v>
      </c>
      <c r="AI11509" s="4">
        <v>3.8011199999999998E-3</v>
      </c>
      <c r="AJ11509" s="4">
        <v>65.863208459999996</v>
      </c>
      <c r="AK11509" s="4">
        <v>3.10969373</v>
      </c>
      <c r="AL11509" s="4">
        <v>661863.12</v>
      </c>
      <c r="AM11509" s="4">
        <v>864.84657535999997</v>
      </c>
    </row>
    <row r="11510" spans="1:39" x14ac:dyDescent="0.25">
      <c r="A11510" s="13"/>
      <c r="B11510" s="14">
        <v>1.9780309999999999E-2</v>
      </c>
      <c r="C11510" s="14">
        <v>13151.621999999999</v>
      </c>
      <c r="D11510" s="14">
        <f t="shared" si="2589"/>
        <v>13151.641780309999</v>
      </c>
      <c r="E11510" s="12">
        <v>9.8741999999999992E-4</v>
      </c>
      <c r="F11510" s="12">
        <v>19.52486369</v>
      </c>
      <c r="G11510" s="14">
        <v>3.9067199999999998E-3</v>
      </c>
      <c r="H11510" s="14">
        <v>65.758979580000002</v>
      </c>
      <c r="I11510" s="14">
        <v>3.0994112500000002</v>
      </c>
      <c r="J11510" s="14">
        <v>655018.73</v>
      </c>
      <c r="K11510" s="14">
        <v>864.92305269999997</v>
      </c>
      <c r="L11510" s="13">
        <f t="shared" si="2590"/>
        <v>1.1720159999999999</v>
      </c>
      <c r="M11510" s="13">
        <f t="shared" si="2591"/>
        <v>13151.795916000001</v>
      </c>
      <c r="N11510" s="15"/>
      <c r="O11510" s="15"/>
      <c r="P11510" s="15"/>
      <c r="Q11510" s="13"/>
      <c r="R11510" s="13"/>
      <c r="S11510" s="13"/>
      <c r="T11510" s="13"/>
      <c r="U11510" s="16"/>
      <c r="V11510" s="16"/>
      <c r="W11510" s="16"/>
      <c r="AD11510" t="s">
        <v>3554</v>
      </c>
      <c r="AE11510" s="4">
        <v>1.976841E-2</v>
      </c>
      <c r="AF11510" s="4">
        <v>13172.075999999999</v>
      </c>
      <c r="AG11510">
        <v>9.6093999999999997E-4</v>
      </c>
      <c r="AH11510">
        <v>19.560122660000001</v>
      </c>
      <c r="AI11510" s="4">
        <v>3.8031200000000001E-3</v>
      </c>
      <c r="AJ11510" s="4">
        <v>65.861226889999998</v>
      </c>
      <c r="AK11510" s="4">
        <v>3.1094960399999998</v>
      </c>
      <c r="AL11510" s="4">
        <v>661731.39</v>
      </c>
      <c r="AM11510" s="4">
        <v>864.84806452999999</v>
      </c>
    </row>
    <row r="11511" spans="1:39" x14ac:dyDescent="0.25">
      <c r="A11511" s="13"/>
      <c r="B11511" s="14">
        <v>1.9780550000000001E-2</v>
      </c>
      <c r="C11511" s="14">
        <v>13151.216</v>
      </c>
      <c r="D11511" s="14">
        <f t="shared" si="2589"/>
        <v>13151.23578055</v>
      </c>
      <c r="E11511" s="12">
        <v>9.8795000000000003E-4</v>
      </c>
      <c r="F11511" s="12">
        <v>19.52416435</v>
      </c>
      <c r="G11511" s="14">
        <v>3.9087799999999997E-3</v>
      </c>
      <c r="H11511" s="14">
        <v>65.756951270000002</v>
      </c>
      <c r="I11511" s="14">
        <v>3.0992134400000002</v>
      </c>
      <c r="J11511" s="14">
        <v>654887.21</v>
      </c>
      <c r="K11511" s="14">
        <v>864.92450441000005</v>
      </c>
      <c r="L11511" s="13">
        <f t="shared" si="2590"/>
        <v>1.172634</v>
      </c>
      <c r="M11511" s="13">
        <f t="shared" si="2591"/>
        <v>13151.390254</v>
      </c>
      <c r="N11511" s="15"/>
      <c r="O11511" s="15"/>
      <c r="P11511" s="15"/>
      <c r="Q11511" s="13"/>
      <c r="R11511" s="13"/>
      <c r="S11511" s="13"/>
      <c r="T11511" s="13"/>
      <c r="U11511" s="16"/>
      <c r="V11511" s="16"/>
      <c r="W11511" s="16"/>
      <c r="AD11511" t="s">
        <v>3555</v>
      </c>
      <c r="AE11511" s="4">
        <v>1.9768629999999999E-2</v>
      </c>
      <c r="AF11511" s="4">
        <v>13171.68</v>
      </c>
      <c r="AG11511">
        <v>9.6144999999999998E-4</v>
      </c>
      <c r="AH11511">
        <v>19.55943894</v>
      </c>
      <c r="AI11511" s="4">
        <v>3.8051299999999999E-3</v>
      </c>
      <c r="AJ11511" s="4">
        <v>65.859244439999998</v>
      </c>
      <c r="AK11511" s="4">
        <v>3.1092983599999999</v>
      </c>
      <c r="AL11511" s="4">
        <v>661599.67000000004</v>
      </c>
      <c r="AM11511" s="4">
        <v>864.84955295999998</v>
      </c>
    </row>
    <row r="11512" spans="1:39" x14ac:dyDescent="0.25">
      <c r="A11512" s="13"/>
      <c r="B11512" s="14">
        <v>1.9780800000000001E-2</v>
      </c>
      <c r="C11512" s="14">
        <v>13150.81</v>
      </c>
      <c r="D11512" s="14">
        <f t="shared" si="2589"/>
        <v>13150.829780799999</v>
      </c>
      <c r="E11512" s="12">
        <v>9.8846999999999997E-4</v>
      </c>
      <c r="F11512" s="12">
        <v>19.523464700000002</v>
      </c>
      <c r="G11512" s="14">
        <v>3.9108399999999996E-3</v>
      </c>
      <c r="H11512" s="14">
        <v>65.754922059999998</v>
      </c>
      <c r="I11512" s="14">
        <v>3.0990156400000002</v>
      </c>
      <c r="J11512" s="14">
        <v>654755.69999999995</v>
      </c>
      <c r="K11512" s="14">
        <v>864.92595541000003</v>
      </c>
      <c r="L11512" s="13">
        <f t="shared" si="2590"/>
        <v>1.173252</v>
      </c>
      <c r="M11512" s="13">
        <f t="shared" si="2591"/>
        <v>13150.984412</v>
      </c>
      <c r="N11512" s="15"/>
      <c r="O11512" s="15"/>
      <c r="P11512" s="15"/>
      <c r="Q11512" s="13"/>
      <c r="R11512" s="13"/>
      <c r="S11512" s="13"/>
      <c r="T11512" s="13"/>
      <c r="U11512" s="16"/>
      <c r="V11512" s="16"/>
      <c r="W11512" s="16"/>
      <c r="AD11512" t="s">
        <v>3556</v>
      </c>
      <c r="AE11512" s="4">
        <v>1.9768850000000001E-2</v>
      </c>
      <c r="AF11512" s="4">
        <v>13171.282999999999</v>
      </c>
      <c r="AG11512">
        <v>9.6195999999999999E-4</v>
      </c>
      <c r="AH11512">
        <v>19.558754910000001</v>
      </c>
      <c r="AI11512" s="4">
        <v>3.8071300000000001E-3</v>
      </c>
      <c r="AJ11512" s="4">
        <v>65.857261089999994</v>
      </c>
      <c r="AK11512" s="4">
        <v>3.1091006700000001</v>
      </c>
      <c r="AL11512" s="4">
        <v>661467.94999999995</v>
      </c>
      <c r="AM11512" s="4">
        <v>864.85104065999997</v>
      </c>
    </row>
    <row r="11513" spans="1:39" x14ac:dyDescent="0.25">
      <c r="A11513" s="13"/>
      <c r="B11513" s="14">
        <v>1.9781050000000001E-2</v>
      </c>
      <c r="C11513" s="14">
        <v>13150.404</v>
      </c>
      <c r="D11513" s="14">
        <f t="shared" si="2589"/>
        <v>13150.42378105</v>
      </c>
      <c r="E11513" s="12">
        <v>9.8900000000000008E-4</v>
      </c>
      <c r="F11513" s="12">
        <v>19.52276474</v>
      </c>
      <c r="G11513" s="14">
        <v>3.9129000000000004E-3</v>
      </c>
      <c r="H11513" s="14">
        <v>65.752891939999998</v>
      </c>
      <c r="I11513" s="14">
        <v>3.0988178300000002</v>
      </c>
      <c r="J11513" s="14">
        <v>654624.18999999994</v>
      </c>
      <c r="K11513" s="14">
        <v>864.92740570000001</v>
      </c>
      <c r="L11513" s="13">
        <f t="shared" si="2590"/>
        <v>1.1738700000000002</v>
      </c>
      <c r="M11513" s="13">
        <f t="shared" si="2591"/>
        <v>13150.578388</v>
      </c>
      <c r="N11513" s="15"/>
      <c r="O11513" s="15"/>
      <c r="P11513" s="15"/>
      <c r="Q11513" s="13"/>
      <c r="R11513" s="13"/>
      <c r="S11513" s="13"/>
      <c r="T11513" s="13"/>
      <c r="U11513" s="16"/>
      <c r="V11513" s="16"/>
      <c r="W11513" s="16"/>
      <c r="AD11513" t="s">
        <v>3557</v>
      </c>
      <c r="AE11513" s="4">
        <v>1.976907E-2</v>
      </c>
      <c r="AF11513" s="4">
        <v>13170.886</v>
      </c>
      <c r="AG11513">
        <v>9.6246999999999999E-4</v>
      </c>
      <c r="AH11513">
        <v>19.558070579999999</v>
      </c>
      <c r="AI11513" s="4">
        <v>3.8091399999999999E-3</v>
      </c>
      <c r="AJ11513" s="4">
        <v>65.855276860000004</v>
      </c>
      <c r="AK11513" s="4">
        <v>3.1089029799999999</v>
      </c>
      <c r="AL11513" s="4">
        <v>661336.24</v>
      </c>
      <c r="AM11513" s="4">
        <v>864.85252763999995</v>
      </c>
    </row>
    <row r="11514" spans="1:39" x14ac:dyDescent="0.25">
      <c r="A11514" s="13"/>
      <c r="B11514" s="14">
        <v>1.9781300000000002E-2</v>
      </c>
      <c r="C11514" s="14">
        <v>13149.998</v>
      </c>
      <c r="D11514" s="14">
        <f t="shared" si="2589"/>
        <v>13150.017781299999</v>
      </c>
      <c r="E11514" s="12">
        <v>9.8952999999999997E-4</v>
      </c>
      <c r="F11514" s="12">
        <v>19.52206447</v>
      </c>
      <c r="G11514" s="14">
        <v>3.9149700000000003E-3</v>
      </c>
      <c r="H11514" s="14">
        <v>65.750860919999994</v>
      </c>
      <c r="I11514" s="14">
        <v>3.0986200199999998</v>
      </c>
      <c r="J11514" s="14">
        <v>654492.68999999994</v>
      </c>
      <c r="K11514" s="14">
        <v>864.92885527999999</v>
      </c>
      <c r="L11514" s="13">
        <f t="shared" si="2590"/>
        <v>1.1744910000000002</v>
      </c>
      <c r="M11514" s="13">
        <f t="shared" si="2591"/>
        <v>13150.172183999999</v>
      </c>
      <c r="N11514" s="15"/>
      <c r="O11514" s="15"/>
      <c r="P11514" s="15"/>
      <c r="Q11514" s="13"/>
      <c r="R11514" s="13"/>
      <c r="S11514" s="13"/>
      <c r="T11514" s="13"/>
      <c r="U11514" s="16"/>
      <c r="V11514" s="16"/>
      <c r="W11514" s="16"/>
      <c r="AD11514" t="s">
        <v>3558</v>
      </c>
      <c r="AE11514" s="4">
        <v>1.9769289999999998E-2</v>
      </c>
      <c r="AF11514" s="4">
        <v>13170.489</v>
      </c>
      <c r="AG11514">
        <v>9.6299000000000005E-4</v>
      </c>
      <c r="AH11514">
        <v>19.55738595</v>
      </c>
      <c r="AI11514" s="4">
        <v>3.8111400000000002E-3</v>
      </c>
      <c r="AJ11514" s="4">
        <v>65.853291740000003</v>
      </c>
      <c r="AK11514" s="4">
        <v>3.1087052900000001</v>
      </c>
      <c r="AL11514" s="4">
        <v>661204.53</v>
      </c>
      <c r="AM11514" s="4">
        <v>864.85401389000003</v>
      </c>
    </row>
    <row r="11515" spans="1:39" x14ac:dyDescent="0.25">
      <c r="A11515" s="13"/>
      <c r="B11515" s="14">
        <v>1.9781549999999998E-2</v>
      </c>
      <c r="C11515" s="14">
        <v>13149.592000000001</v>
      </c>
      <c r="D11515" s="14">
        <f t="shared" si="2589"/>
        <v>13149.61178155</v>
      </c>
      <c r="E11515" s="12">
        <v>9.9006000000000007E-4</v>
      </c>
      <c r="F11515" s="12">
        <v>19.52136389</v>
      </c>
      <c r="G11515" s="14">
        <v>3.9170300000000002E-3</v>
      </c>
      <c r="H11515" s="14">
        <v>65.748828979999999</v>
      </c>
      <c r="I11515" s="14">
        <v>3.0984222099999998</v>
      </c>
      <c r="J11515" s="14">
        <v>654361.18999999994</v>
      </c>
      <c r="K11515" s="14">
        <v>864.93030414999998</v>
      </c>
      <c r="L11515" s="13">
        <f t="shared" si="2590"/>
        <v>1.175109</v>
      </c>
      <c r="M11515" s="13">
        <f t="shared" si="2591"/>
        <v>13149.765796</v>
      </c>
      <c r="N11515" s="15"/>
      <c r="O11515" s="15"/>
      <c r="P11515" s="15"/>
      <c r="Q11515" s="13"/>
      <c r="R11515" s="13"/>
      <c r="S11515" s="13"/>
      <c r="T11515" s="13"/>
      <c r="U11515" s="16"/>
      <c r="V11515" s="16"/>
      <c r="W11515" s="16"/>
      <c r="AD11515" t="s">
        <v>3559</v>
      </c>
      <c r="AE11515" s="4">
        <v>1.9769510000000001E-2</v>
      </c>
      <c r="AF11515" s="4">
        <v>13170.092000000001</v>
      </c>
      <c r="AG11515">
        <v>9.6349999999999995E-4</v>
      </c>
      <c r="AH11515">
        <v>19.556701010000001</v>
      </c>
      <c r="AI11515" s="4">
        <v>3.81315E-3</v>
      </c>
      <c r="AJ11515" s="4">
        <v>65.851305719999999</v>
      </c>
      <c r="AK11515" s="4">
        <v>3.1085075999999998</v>
      </c>
      <c r="AL11515" s="4">
        <v>661072.82999999996</v>
      </c>
      <c r="AM11515" s="4">
        <v>864.85549940999999</v>
      </c>
    </row>
    <row r="11516" spans="1:39" x14ac:dyDescent="0.25">
      <c r="A11516" s="13"/>
      <c r="B11516" s="14">
        <v>1.978181E-2</v>
      </c>
      <c r="C11516" s="14">
        <v>13149.184999999999</v>
      </c>
      <c r="D11516" s="14">
        <f t="shared" si="2589"/>
        <v>13149.20478181</v>
      </c>
      <c r="E11516" s="12">
        <v>9.9058000000000002E-4</v>
      </c>
      <c r="F11516" s="12">
        <v>19.52066301</v>
      </c>
      <c r="G11516" s="14">
        <v>3.9191E-3</v>
      </c>
      <c r="H11516" s="14">
        <v>65.746796130000007</v>
      </c>
      <c r="I11516" s="14">
        <v>3.0982243899999999</v>
      </c>
      <c r="J11516" s="14">
        <v>654229.68999999994</v>
      </c>
      <c r="K11516" s="14">
        <v>864.93175230999998</v>
      </c>
      <c r="L11516" s="13">
        <f t="shared" si="2590"/>
        <v>1.1757299999999999</v>
      </c>
      <c r="M11516" s="13">
        <f t="shared" si="2591"/>
        <v>13149.359226</v>
      </c>
      <c r="N11516" s="15"/>
      <c r="O11516" s="15"/>
      <c r="P11516" s="15"/>
      <c r="Q11516" s="13"/>
      <c r="R11516" s="13"/>
      <c r="S11516" s="13"/>
      <c r="T11516" s="13"/>
      <c r="U11516" s="16"/>
      <c r="V11516" s="16"/>
      <c r="W11516" s="16"/>
      <c r="AD11516" t="s">
        <v>3560</v>
      </c>
      <c r="AE11516" s="4">
        <v>1.9769729999999999E-2</v>
      </c>
      <c r="AF11516" s="4">
        <v>13169.694</v>
      </c>
      <c r="AG11516">
        <v>9.6400999999999995E-4</v>
      </c>
      <c r="AH11516">
        <v>19.556015769999998</v>
      </c>
      <c r="AI11516" s="4">
        <v>3.8151600000000002E-3</v>
      </c>
      <c r="AJ11516" s="4">
        <v>65.84931881</v>
      </c>
      <c r="AK11516" s="4">
        <v>3.10830991</v>
      </c>
      <c r="AL11516" s="4">
        <v>660941.13</v>
      </c>
      <c r="AM11516" s="4">
        <v>864.85698420000006</v>
      </c>
    </row>
    <row r="11517" spans="1:39" x14ac:dyDescent="0.25">
      <c r="A11517" s="13"/>
      <c r="B11517" s="14">
        <v>1.9782060000000001E-2</v>
      </c>
      <c r="C11517" s="14">
        <v>13148.778</v>
      </c>
      <c r="D11517" s="14">
        <f t="shared" si="2589"/>
        <v>13148.797782060001</v>
      </c>
      <c r="E11517" s="12">
        <v>9.9110999999999991E-4</v>
      </c>
      <c r="F11517" s="12">
        <v>19.519961810000002</v>
      </c>
      <c r="G11517" s="14">
        <v>3.9211699999999999E-3</v>
      </c>
      <c r="H11517" s="14">
        <v>65.744762370000004</v>
      </c>
      <c r="I11517" s="14">
        <v>3.09802657</v>
      </c>
      <c r="J11517" s="14">
        <v>654098.19999999995</v>
      </c>
      <c r="K11517" s="14">
        <v>864.93319975999998</v>
      </c>
      <c r="L11517" s="13">
        <f t="shared" si="2590"/>
        <v>1.1763509999999999</v>
      </c>
      <c r="M11517" s="13">
        <f t="shared" si="2591"/>
        <v>13148.952474000002</v>
      </c>
      <c r="N11517" s="15"/>
      <c r="O11517" s="15"/>
      <c r="P11517" s="15"/>
      <c r="Q11517" s="13"/>
      <c r="R11517" s="13"/>
      <c r="S11517" s="13"/>
      <c r="T11517" s="13"/>
      <c r="U11517" s="16"/>
      <c r="V11517" s="16"/>
      <c r="W11517" s="16"/>
      <c r="AD11517" t="s">
        <v>3561</v>
      </c>
      <c r="AE11517" s="4">
        <v>1.9769950000000001E-2</v>
      </c>
      <c r="AF11517" s="4">
        <v>13169.296</v>
      </c>
      <c r="AG11517">
        <v>9.6453000000000001E-4</v>
      </c>
      <c r="AH11517">
        <v>19.555330229999999</v>
      </c>
      <c r="AI11517" s="4">
        <v>3.8171699999999999E-3</v>
      </c>
      <c r="AJ11517" s="4">
        <v>65.847331010000005</v>
      </c>
      <c r="AK11517" s="4">
        <v>3.1081122099999998</v>
      </c>
      <c r="AL11517" s="4">
        <v>660809.43000000005</v>
      </c>
      <c r="AM11517" s="4">
        <v>864.85846827</v>
      </c>
    </row>
    <row r="11518" spans="1:39" x14ac:dyDescent="0.25">
      <c r="A11518" s="13"/>
      <c r="B11518" s="14">
        <v>1.9782310000000001E-2</v>
      </c>
      <c r="C11518" s="14">
        <v>13148.370999999999</v>
      </c>
      <c r="D11518" s="14">
        <f t="shared" si="2589"/>
        <v>13148.39078231</v>
      </c>
      <c r="E11518" s="12">
        <v>9.9164000000000001E-4</v>
      </c>
      <c r="F11518" s="12">
        <v>19.519260299999999</v>
      </c>
      <c r="G11518" s="14">
        <v>3.9232399999999997E-3</v>
      </c>
      <c r="H11518" s="14">
        <v>65.742727700000003</v>
      </c>
      <c r="I11518" s="14">
        <v>3.0978287500000001</v>
      </c>
      <c r="J11518" s="14">
        <v>653966.71</v>
      </c>
      <c r="K11518" s="14">
        <v>864.93464649999999</v>
      </c>
      <c r="L11518" s="13">
        <f t="shared" si="2590"/>
        <v>1.1769719999999999</v>
      </c>
      <c r="M11518" s="13">
        <f t="shared" si="2591"/>
        <v>13148.545540000001</v>
      </c>
      <c r="N11518" s="15"/>
      <c r="O11518" s="15"/>
      <c r="P11518" s="15"/>
      <c r="Q11518" s="13"/>
      <c r="R11518" s="13"/>
      <c r="S11518" s="13"/>
      <c r="T11518" s="13"/>
      <c r="U11518" s="16"/>
      <c r="V11518" s="16"/>
      <c r="W11518" s="16"/>
      <c r="AD11518" t="s">
        <v>3562</v>
      </c>
      <c r="AE11518" s="4">
        <v>1.9770179999999998E-2</v>
      </c>
      <c r="AF11518" s="4">
        <v>13168.898999999999</v>
      </c>
      <c r="AG11518">
        <v>9.6504000000000002E-4</v>
      </c>
      <c r="AH11518">
        <v>19.554644379999999</v>
      </c>
      <c r="AI11518" s="4">
        <v>3.8191800000000001E-3</v>
      </c>
      <c r="AJ11518" s="4">
        <v>65.84534232</v>
      </c>
      <c r="AK11518" s="4">
        <v>3.1079145100000001</v>
      </c>
      <c r="AL11518" s="4">
        <v>660677.74</v>
      </c>
      <c r="AM11518" s="4">
        <v>864.85995160000004</v>
      </c>
    </row>
    <row r="11519" spans="1:39" x14ac:dyDescent="0.25">
      <c r="A11519" s="13"/>
      <c r="B11519" s="14">
        <v>1.9782560000000001E-2</v>
      </c>
      <c r="C11519" s="14">
        <v>13147.964</v>
      </c>
      <c r="D11519" s="14">
        <f t="shared" si="2589"/>
        <v>13147.983782560001</v>
      </c>
      <c r="E11519" s="12">
        <v>9.921699999999999E-4</v>
      </c>
      <c r="F11519" s="12">
        <v>19.518558479999999</v>
      </c>
      <c r="G11519" s="14">
        <v>3.9253100000000004E-3</v>
      </c>
      <c r="H11519" s="14">
        <v>65.740692120000006</v>
      </c>
      <c r="I11519" s="14">
        <v>3.0976309299999998</v>
      </c>
      <c r="J11519" s="14">
        <v>653835.23</v>
      </c>
      <c r="K11519" s="14">
        <v>864.93609254</v>
      </c>
      <c r="L11519" s="13">
        <f t="shared" si="2590"/>
        <v>1.1775930000000001</v>
      </c>
      <c r="M11519" s="13">
        <f t="shared" si="2591"/>
        <v>13148.138424000001</v>
      </c>
      <c r="N11519" s="15"/>
      <c r="O11519" s="15"/>
      <c r="P11519" s="15"/>
      <c r="Q11519" s="13"/>
      <c r="R11519" s="13"/>
      <c r="S11519" s="13"/>
      <c r="T11519" s="13"/>
      <c r="U11519" s="16"/>
      <c r="V11519" s="16"/>
      <c r="W11519" s="16"/>
      <c r="AD11519" t="s">
        <v>3563</v>
      </c>
      <c r="AE11519" s="4">
        <v>1.97704E-2</v>
      </c>
      <c r="AF11519" s="4">
        <v>13168.501</v>
      </c>
      <c r="AG11519">
        <v>9.6555999999999996E-4</v>
      </c>
      <c r="AH11519">
        <v>19.553958219999998</v>
      </c>
      <c r="AI11519" s="4">
        <v>3.8211899999999999E-3</v>
      </c>
      <c r="AJ11519" s="4">
        <v>65.84335274</v>
      </c>
      <c r="AK11519" s="4">
        <v>3.1077168099999999</v>
      </c>
      <c r="AL11519" s="4">
        <v>660546.05000000005</v>
      </c>
      <c r="AM11519" s="4">
        <v>864.86143421999998</v>
      </c>
    </row>
    <row r="11520" spans="1:39" x14ac:dyDescent="0.25">
      <c r="A11520" s="13"/>
      <c r="B11520" s="14">
        <v>1.978282E-2</v>
      </c>
      <c r="C11520" s="14">
        <v>13147.556</v>
      </c>
      <c r="D11520" s="14">
        <f t="shared" si="2589"/>
        <v>13147.57578282</v>
      </c>
      <c r="E11520" s="12">
        <v>9.9270000000000001E-4</v>
      </c>
      <c r="F11520" s="12">
        <v>19.517856349999999</v>
      </c>
      <c r="G11520" s="14">
        <v>3.9273800000000003E-3</v>
      </c>
      <c r="H11520" s="14">
        <v>65.738655629999997</v>
      </c>
      <c r="I11520" s="14">
        <v>3.0974330999999999</v>
      </c>
      <c r="J11520" s="14">
        <v>653703.75</v>
      </c>
      <c r="K11520" s="14">
        <v>864.93753786000002</v>
      </c>
      <c r="L11520" s="13">
        <f t="shared" si="2590"/>
        <v>1.1782140000000001</v>
      </c>
      <c r="M11520" s="13">
        <f t="shared" si="2591"/>
        <v>13147.731125999999</v>
      </c>
      <c r="N11520" s="15"/>
      <c r="O11520" s="15"/>
      <c r="P11520" s="15"/>
      <c r="Q11520" s="13"/>
      <c r="R11520" s="13"/>
      <c r="S11520" s="13"/>
      <c r="T11520" s="13"/>
      <c r="U11520" s="16"/>
      <c r="V11520" s="16"/>
      <c r="W11520" s="16"/>
      <c r="AD11520" t="s">
        <v>3564</v>
      </c>
      <c r="AE11520" s="4">
        <v>1.9770619999999999E-2</v>
      </c>
      <c r="AF11520" s="4">
        <v>13168.102000000001</v>
      </c>
      <c r="AG11520">
        <v>9.6606999999999997E-4</v>
      </c>
      <c r="AH11520">
        <v>19.553271769999998</v>
      </c>
      <c r="AI11520" s="4">
        <v>3.8232100000000001E-3</v>
      </c>
      <c r="AJ11520" s="4">
        <v>65.841362259999997</v>
      </c>
      <c r="AK11520" s="4">
        <v>3.1075191000000002</v>
      </c>
      <c r="AL11520" s="4">
        <v>660414.36</v>
      </c>
      <c r="AM11520" s="4">
        <v>864.86291610000001</v>
      </c>
    </row>
    <row r="11521" spans="1:39" x14ac:dyDescent="0.25">
      <c r="A11521" s="13"/>
      <c r="B11521" s="14">
        <v>1.978307E-2</v>
      </c>
      <c r="C11521" s="14">
        <v>13147.148999999999</v>
      </c>
      <c r="D11521" s="14">
        <f t="shared" si="2589"/>
        <v>13147.168783069999</v>
      </c>
      <c r="E11521" s="12">
        <v>9.9322999999999989E-4</v>
      </c>
      <c r="F11521" s="12">
        <v>19.517153910000001</v>
      </c>
      <c r="G11521" s="14">
        <v>3.9294500000000001E-3</v>
      </c>
      <c r="H11521" s="14">
        <v>65.736618230000005</v>
      </c>
      <c r="I11521" s="14">
        <v>3.0972352700000001</v>
      </c>
      <c r="J11521" s="14">
        <v>653572.27</v>
      </c>
      <c r="K11521" s="14">
        <v>864.93898248000005</v>
      </c>
      <c r="L11521" s="13">
        <f t="shared" si="2590"/>
        <v>1.1788350000000001</v>
      </c>
      <c r="M11521" s="13">
        <f t="shared" si="2591"/>
        <v>13147.323646000001</v>
      </c>
      <c r="N11521" s="15"/>
      <c r="O11521" s="15"/>
      <c r="P11521" s="15"/>
      <c r="Q11521" s="13"/>
      <c r="R11521" s="13"/>
      <c r="S11521" s="13"/>
      <c r="T11521" s="13"/>
      <c r="U11521" s="16"/>
      <c r="V11521" s="16"/>
      <c r="W11521" s="16"/>
      <c r="AD11521" t="s">
        <v>3565</v>
      </c>
      <c r="AE11521" s="4">
        <v>1.977085E-2</v>
      </c>
      <c r="AF11521" s="4">
        <v>13167.704</v>
      </c>
      <c r="AG11521">
        <v>9.6659000000000003E-4</v>
      </c>
      <c r="AH11521">
        <v>19.552585010000001</v>
      </c>
      <c r="AI11521" s="4">
        <v>3.8252199999999998E-3</v>
      </c>
      <c r="AJ11521" s="4">
        <v>65.839370889999998</v>
      </c>
      <c r="AK11521" s="4">
        <v>3.1073214</v>
      </c>
      <c r="AL11521" s="4">
        <v>660282.68000000005</v>
      </c>
      <c r="AM11521" s="4">
        <v>864.86439726000003</v>
      </c>
    </row>
    <row r="11522" spans="1:39" x14ac:dyDescent="0.25">
      <c r="A11522" s="13"/>
      <c r="B11522" s="14">
        <v>1.9783329999999998E-2</v>
      </c>
      <c r="C11522" s="14">
        <v>13146.741</v>
      </c>
      <c r="D11522" s="14">
        <f t="shared" si="2589"/>
        <v>13146.760783330001</v>
      </c>
      <c r="E11522" s="12">
        <v>9.9376E-4</v>
      </c>
      <c r="F11522" s="12">
        <v>19.516451159999999</v>
      </c>
      <c r="G11522" s="14">
        <v>3.93152E-3</v>
      </c>
      <c r="H11522" s="14">
        <v>65.734579909999994</v>
      </c>
      <c r="I11522" s="14">
        <v>3.0970374399999998</v>
      </c>
      <c r="J11522" s="14">
        <v>653440.80000000005</v>
      </c>
      <c r="K11522" s="14">
        <v>864.94042638999997</v>
      </c>
      <c r="L11522" s="13">
        <f t="shared" si="2590"/>
        <v>1.1794560000000001</v>
      </c>
      <c r="M11522" s="13">
        <f t="shared" si="2591"/>
        <v>13146.915981999999</v>
      </c>
      <c r="N11522" s="15"/>
      <c r="O11522" s="15"/>
      <c r="P11522" s="15"/>
      <c r="Q11522" s="13"/>
      <c r="R11522" s="13"/>
      <c r="S11522" s="13"/>
      <c r="T11522" s="13"/>
      <c r="U11522" s="16"/>
      <c r="V11522" s="16"/>
      <c r="W11522" s="16"/>
      <c r="AD11522" t="s">
        <v>3566</v>
      </c>
      <c r="AE11522" s="4">
        <v>1.9771070000000002E-2</v>
      </c>
      <c r="AF11522" s="4">
        <v>13167.305</v>
      </c>
      <c r="AG11522">
        <v>9.6710000000000003E-4</v>
      </c>
      <c r="AH11522">
        <v>19.55189794</v>
      </c>
      <c r="AI11522" s="4">
        <v>3.82724E-3</v>
      </c>
      <c r="AJ11522" s="4">
        <v>65.837378630000003</v>
      </c>
      <c r="AK11522" s="4">
        <v>3.1071236899999999</v>
      </c>
      <c r="AL11522" s="4">
        <v>660151</v>
      </c>
      <c r="AM11522" s="4">
        <v>864.86587770000006</v>
      </c>
    </row>
    <row r="11523" spans="1:39" x14ac:dyDescent="0.25">
      <c r="A11523" s="13"/>
      <c r="B11523" s="14">
        <v>1.9783579999999999E-2</v>
      </c>
      <c r="C11523" s="14">
        <v>13146.333000000001</v>
      </c>
      <c r="D11523" s="14">
        <f t="shared" ref="D11523:D11586" si="2592">B11523+C11523</f>
        <v>13146.352783580001</v>
      </c>
      <c r="E11523" s="12">
        <v>9.942900000000001E-4</v>
      </c>
      <c r="F11523" s="12">
        <v>19.5157481</v>
      </c>
      <c r="G11523" s="14">
        <v>3.9335999999999998E-3</v>
      </c>
      <c r="H11523" s="14">
        <v>65.73254068</v>
      </c>
      <c r="I11523" s="14">
        <v>3.09683961</v>
      </c>
      <c r="J11523" s="14">
        <v>653309.32999999996</v>
      </c>
      <c r="K11523" s="14">
        <v>864.94186959000001</v>
      </c>
      <c r="L11523" s="13">
        <f t="shared" si="2590"/>
        <v>1.18008</v>
      </c>
      <c r="M11523" s="13">
        <f t="shared" si="2591"/>
        <v>13146.508136</v>
      </c>
      <c r="N11523" s="15"/>
      <c r="O11523" s="15"/>
      <c r="P11523" s="15"/>
      <c r="Q11523" s="13"/>
      <c r="R11523" s="13"/>
      <c r="S11523" s="13"/>
      <c r="T11523" s="13"/>
      <c r="U11523" s="16"/>
      <c r="V11523" s="16"/>
      <c r="W11523" s="16"/>
      <c r="AD11523" t="s">
        <v>3567</v>
      </c>
      <c r="AE11523" s="4">
        <v>1.9771299999999999E-2</v>
      </c>
      <c r="AF11523" s="4">
        <v>13166.906999999999</v>
      </c>
      <c r="AG11523">
        <v>9.6761999999999998E-4</v>
      </c>
      <c r="AH11523">
        <v>19.551210569999999</v>
      </c>
      <c r="AI11523" s="4">
        <v>3.8292500000000002E-3</v>
      </c>
      <c r="AJ11523" s="4">
        <v>65.835385479999999</v>
      </c>
      <c r="AK11523" s="4">
        <v>3.1069259800000002</v>
      </c>
      <c r="AL11523" s="4">
        <v>660019.32999999996</v>
      </c>
      <c r="AM11523" s="4">
        <v>864.86735740999995</v>
      </c>
    </row>
    <row r="11524" spans="1:39" x14ac:dyDescent="0.25">
      <c r="A11524" s="13"/>
      <c r="B11524" s="14">
        <v>1.978384E-2</v>
      </c>
      <c r="C11524" s="14">
        <v>13145.924999999999</v>
      </c>
      <c r="D11524" s="14">
        <f t="shared" si="2592"/>
        <v>13145.944783839999</v>
      </c>
      <c r="E11524" s="12">
        <v>9.9481999999999999E-4</v>
      </c>
      <c r="F11524" s="12">
        <v>19.51504473</v>
      </c>
      <c r="G11524" s="14">
        <v>3.9356699999999996E-3</v>
      </c>
      <c r="H11524" s="14">
        <v>65.730500539999994</v>
      </c>
      <c r="I11524" s="14">
        <v>3.0966417700000002</v>
      </c>
      <c r="J11524" s="14">
        <v>653177.87</v>
      </c>
      <c r="K11524" s="14">
        <v>864.94331208999995</v>
      </c>
      <c r="L11524" s="13">
        <f t="shared" si="2590"/>
        <v>1.1807009999999998</v>
      </c>
      <c r="M11524" s="13">
        <f t="shared" si="2591"/>
        <v>13146.100107999999</v>
      </c>
      <c r="N11524" s="15"/>
      <c r="O11524" s="15"/>
      <c r="P11524" s="15"/>
      <c r="Q11524" s="13"/>
      <c r="R11524" s="13"/>
      <c r="S11524" s="13"/>
      <c r="T11524" s="13"/>
      <c r="U11524" s="16"/>
      <c r="V11524" s="16"/>
      <c r="W11524" s="16"/>
      <c r="AD11524" t="s">
        <v>3568</v>
      </c>
      <c r="AE11524" s="4">
        <v>1.9771520000000001E-2</v>
      </c>
      <c r="AF11524" s="4">
        <v>13166.508</v>
      </c>
      <c r="AG11524">
        <v>9.6812999999999999E-4</v>
      </c>
      <c r="AH11524">
        <v>19.550522900000001</v>
      </c>
      <c r="AI11524" s="4">
        <v>3.8312699999999999E-3</v>
      </c>
      <c r="AJ11524" s="4">
        <v>65.833391430000006</v>
      </c>
      <c r="AK11524" s="4">
        <v>3.1067282700000001</v>
      </c>
      <c r="AL11524" s="4">
        <v>659887.66</v>
      </c>
      <c r="AM11524" s="4">
        <v>864.86883639999996</v>
      </c>
    </row>
    <row r="11525" spans="1:39" x14ac:dyDescent="0.25">
      <c r="A11525" s="13"/>
      <c r="B11525" s="14">
        <v>1.9784099999999999E-2</v>
      </c>
      <c r="C11525" s="14">
        <v>13145.517</v>
      </c>
      <c r="D11525" s="14">
        <f t="shared" si="2592"/>
        <v>13145.536784100001</v>
      </c>
      <c r="E11525" s="12">
        <v>9.953500000000001E-4</v>
      </c>
      <c r="F11525" s="12">
        <v>19.514341049999999</v>
      </c>
      <c r="G11525" s="14">
        <v>3.9377500000000003E-3</v>
      </c>
      <c r="H11525" s="14">
        <v>65.728459490000006</v>
      </c>
      <c r="I11525" s="14">
        <v>3.0964439399999999</v>
      </c>
      <c r="J11525" s="14">
        <v>653046.41</v>
      </c>
      <c r="K11525" s="14">
        <v>864.94475388000001</v>
      </c>
      <c r="L11525" s="13">
        <f t="shared" si="2590"/>
        <v>1.1813250000000002</v>
      </c>
      <c r="M11525" s="13">
        <f t="shared" si="2591"/>
        <v>13145.691898000001</v>
      </c>
      <c r="N11525" s="15"/>
      <c r="O11525" s="15"/>
      <c r="P11525" s="15"/>
      <c r="Q11525" s="13"/>
      <c r="R11525" s="13"/>
      <c r="S11525" s="13"/>
      <c r="T11525" s="13"/>
      <c r="U11525" s="16"/>
      <c r="V11525" s="16"/>
      <c r="W11525" s="16"/>
      <c r="AD11525" t="s">
        <v>3569</v>
      </c>
      <c r="AE11525" s="4">
        <v>1.9771750000000001E-2</v>
      </c>
      <c r="AF11525" s="4">
        <v>13166.109</v>
      </c>
      <c r="AG11525">
        <v>9.6865000000000004E-4</v>
      </c>
      <c r="AH11525">
        <v>19.549834919999999</v>
      </c>
      <c r="AI11525" s="4">
        <v>3.83329E-3</v>
      </c>
      <c r="AJ11525" s="4">
        <v>65.831396479999995</v>
      </c>
      <c r="AK11525" s="4">
        <v>3.10653055</v>
      </c>
      <c r="AL11525" s="4">
        <v>659756</v>
      </c>
      <c r="AM11525" s="4">
        <v>864.87031465999996</v>
      </c>
    </row>
    <row r="11526" spans="1:39" x14ac:dyDescent="0.25">
      <c r="A11526" s="13"/>
      <c r="B11526" s="14">
        <v>1.9784349999999999E-2</v>
      </c>
      <c r="C11526" s="14">
        <v>13145.108</v>
      </c>
      <c r="D11526" s="14">
        <f t="shared" si="2592"/>
        <v>13145.127784349999</v>
      </c>
      <c r="E11526" s="12">
        <v>9.9587999999999999E-4</v>
      </c>
      <c r="F11526" s="12">
        <v>19.513637060000001</v>
      </c>
      <c r="G11526" s="14">
        <v>3.9398300000000001E-3</v>
      </c>
      <c r="H11526" s="14">
        <v>65.726417519999998</v>
      </c>
      <c r="I11526" s="14">
        <v>3.0962461000000001</v>
      </c>
      <c r="J11526" s="14">
        <v>652914.94999999995</v>
      </c>
      <c r="K11526" s="14">
        <v>864.94619495999996</v>
      </c>
      <c r="L11526" s="13">
        <f t="shared" si="2590"/>
        <v>1.1819489999999999</v>
      </c>
      <c r="M11526" s="13">
        <f t="shared" si="2591"/>
        <v>13145.283503999999</v>
      </c>
      <c r="N11526" s="15"/>
      <c r="O11526" s="15"/>
      <c r="P11526" s="15"/>
      <c r="Q11526" s="13"/>
      <c r="R11526" s="13"/>
      <c r="S11526" s="13"/>
      <c r="T11526" s="13"/>
      <c r="U11526" s="16"/>
      <c r="V11526" s="16"/>
      <c r="W11526" s="16"/>
      <c r="AD11526" t="s">
        <v>3570</v>
      </c>
      <c r="AE11526" s="4">
        <v>1.9771980000000001E-2</v>
      </c>
      <c r="AF11526" s="4">
        <v>13165.71</v>
      </c>
      <c r="AG11526">
        <v>9.6916000000000005E-4</v>
      </c>
      <c r="AH11526">
        <v>19.54914664</v>
      </c>
      <c r="AI11526" s="4">
        <v>3.8353100000000002E-3</v>
      </c>
      <c r="AJ11526" s="4">
        <v>65.829400640000003</v>
      </c>
      <c r="AK11526" s="4">
        <v>3.1063328299999999</v>
      </c>
      <c r="AL11526" s="4">
        <v>659624.34</v>
      </c>
      <c r="AM11526" s="4">
        <v>864.87179219999996</v>
      </c>
    </row>
    <row r="11527" spans="1:39" x14ac:dyDescent="0.25">
      <c r="A11527" s="13"/>
      <c r="B11527" s="14">
        <v>1.9784610000000001E-2</v>
      </c>
      <c r="C11527" s="14">
        <v>13144.7</v>
      </c>
      <c r="D11527" s="14">
        <f t="shared" si="2592"/>
        <v>13144.719784610001</v>
      </c>
      <c r="E11527" s="12">
        <v>9.9642000000000003E-4</v>
      </c>
      <c r="F11527" s="12">
        <v>19.512932750000001</v>
      </c>
      <c r="G11527" s="14">
        <v>3.9419099999999999E-3</v>
      </c>
      <c r="H11527" s="14">
        <v>65.724374639999994</v>
      </c>
      <c r="I11527" s="14">
        <v>3.0960482499999999</v>
      </c>
      <c r="J11527" s="14">
        <v>652783.5</v>
      </c>
      <c r="K11527" s="14">
        <v>864.94763534000003</v>
      </c>
      <c r="L11527" s="13">
        <f t="shared" si="2590"/>
        <v>1.1825729999999999</v>
      </c>
      <c r="M11527" s="13">
        <f t="shared" si="2591"/>
        <v>13144.874927999999</v>
      </c>
      <c r="N11527" s="15"/>
      <c r="O11527" s="15"/>
      <c r="P11527" s="15"/>
      <c r="Q11527" s="13"/>
      <c r="R11527" s="13"/>
      <c r="S11527" s="13"/>
      <c r="T11527" s="13"/>
      <c r="U11527" s="16"/>
      <c r="V11527" s="16"/>
      <c r="W11527" s="16"/>
      <c r="AD11527" t="s">
        <v>3571</v>
      </c>
      <c r="AE11527" s="4">
        <v>1.97722E-2</v>
      </c>
      <c r="AF11527" s="4">
        <v>13165.31</v>
      </c>
      <c r="AG11527">
        <v>9.6968E-4</v>
      </c>
      <c r="AH11527">
        <v>19.548458050000001</v>
      </c>
      <c r="AI11527" s="4">
        <v>3.8373299999999999E-3</v>
      </c>
      <c r="AJ11527" s="4">
        <v>65.827403899999993</v>
      </c>
      <c r="AK11527" s="4">
        <v>3.1061351099999999</v>
      </c>
      <c r="AL11527" s="4">
        <v>659492.68000000005</v>
      </c>
      <c r="AM11527" s="4">
        <v>864.87326900999994</v>
      </c>
    </row>
    <row r="11528" spans="1:39" x14ac:dyDescent="0.25">
      <c r="A11528" s="13"/>
      <c r="B11528" s="14">
        <v>1.978487E-2</v>
      </c>
      <c r="C11528" s="14">
        <v>13144.290999999999</v>
      </c>
      <c r="D11528" s="14">
        <f t="shared" si="2592"/>
        <v>13144.31078487</v>
      </c>
      <c r="E11528" s="12">
        <v>9.9694999999999992E-4</v>
      </c>
      <c r="F11528" s="12">
        <v>19.512228140000001</v>
      </c>
      <c r="G11528" s="14">
        <v>3.9439899999999996E-3</v>
      </c>
      <c r="H11528" s="14">
        <v>65.722330839999998</v>
      </c>
      <c r="I11528" s="14">
        <v>3.0958504100000002</v>
      </c>
      <c r="J11528" s="14">
        <v>652652.06000000006</v>
      </c>
      <c r="K11528" s="14">
        <v>864.94907501</v>
      </c>
      <c r="L11528" s="13">
        <f t="shared" si="2590"/>
        <v>1.1831969999999998</v>
      </c>
      <c r="M11528" s="13">
        <f t="shared" si="2591"/>
        <v>13144.466167999999</v>
      </c>
      <c r="N11528" s="15"/>
      <c r="O11528" s="15"/>
      <c r="P11528" s="15"/>
      <c r="Q11528" s="13"/>
      <c r="R11528" s="13"/>
      <c r="S11528" s="13"/>
      <c r="T11528" s="13"/>
      <c r="U11528" s="16"/>
      <c r="V11528" s="16"/>
      <c r="W11528" s="16"/>
      <c r="AD11528" t="s">
        <v>3572</v>
      </c>
      <c r="AE11528" s="4">
        <v>1.9772430000000001E-2</v>
      </c>
      <c r="AF11528" s="4">
        <v>13164.91</v>
      </c>
      <c r="AG11528">
        <v>9.7019999999999995E-4</v>
      </c>
      <c r="AH11528">
        <v>19.547769150000001</v>
      </c>
      <c r="AI11528" s="4">
        <v>3.8393500000000001E-3</v>
      </c>
      <c r="AJ11528" s="4">
        <v>65.825406270000002</v>
      </c>
      <c r="AK11528" s="4">
        <v>3.1059373899999998</v>
      </c>
      <c r="AL11528" s="4">
        <v>659361.03</v>
      </c>
      <c r="AM11528" s="4">
        <v>864.87474510000004</v>
      </c>
    </row>
    <row r="11529" spans="1:39" x14ac:dyDescent="0.25">
      <c r="A11529" s="13"/>
      <c r="B11529" s="14">
        <v>1.9785130000000001E-2</v>
      </c>
      <c r="C11529" s="14">
        <v>13143.882</v>
      </c>
      <c r="D11529" s="14">
        <f t="shared" si="2592"/>
        <v>13143.90178513</v>
      </c>
      <c r="E11529" s="12">
        <v>9.9748000000000002E-4</v>
      </c>
      <c r="F11529" s="12">
        <v>19.51152321</v>
      </c>
      <c r="G11529" s="14">
        <v>3.9460700000000003E-3</v>
      </c>
      <c r="H11529" s="14">
        <v>65.720286130000005</v>
      </c>
      <c r="I11529" s="14">
        <v>3.09565256</v>
      </c>
      <c r="J11529" s="14">
        <v>652520.61</v>
      </c>
      <c r="K11529" s="14">
        <v>864.95051396999997</v>
      </c>
      <c r="L11529" s="13">
        <f t="shared" si="2590"/>
        <v>1.183821</v>
      </c>
      <c r="M11529" s="13">
        <f t="shared" si="2591"/>
        <v>13144.057226000001</v>
      </c>
      <c r="N11529" s="15"/>
      <c r="O11529" s="15"/>
      <c r="P11529" s="15"/>
      <c r="Q11529" s="13"/>
      <c r="R11529" s="13"/>
      <c r="S11529" s="13"/>
      <c r="T11529" s="13"/>
      <c r="U11529" s="16"/>
      <c r="V11529" s="16"/>
      <c r="W11529" s="16"/>
      <c r="AD11529" t="s">
        <v>3573</v>
      </c>
      <c r="AE11529" s="4">
        <v>1.9772660000000001E-2</v>
      </c>
      <c r="AF11529" s="4">
        <v>13164.511</v>
      </c>
      <c r="AG11529">
        <v>9.7070999999999995E-4</v>
      </c>
      <c r="AH11529">
        <v>19.547079950000001</v>
      </c>
      <c r="AI11529" s="4">
        <v>3.8413800000000001E-3</v>
      </c>
      <c r="AJ11529" s="4">
        <v>65.823407750000001</v>
      </c>
      <c r="AK11529" s="4">
        <v>3.1057396700000002</v>
      </c>
      <c r="AL11529" s="4">
        <v>659229.38</v>
      </c>
      <c r="AM11529" s="4">
        <v>864.87622047000002</v>
      </c>
    </row>
    <row r="11530" spans="1:39" x14ac:dyDescent="0.25">
      <c r="A11530" s="13"/>
      <c r="B11530" s="14">
        <v>1.978539E-2</v>
      </c>
      <c r="C11530" s="14">
        <v>13143.472</v>
      </c>
      <c r="D11530" s="14">
        <f t="shared" si="2592"/>
        <v>13143.491785390001</v>
      </c>
      <c r="E11530" s="12">
        <v>9.9800999999999991E-4</v>
      </c>
      <c r="F11530" s="12">
        <v>19.510817970000002</v>
      </c>
      <c r="G11530" s="14">
        <v>3.9481500000000001E-3</v>
      </c>
      <c r="H11530" s="14">
        <v>65.718240499999993</v>
      </c>
      <c r="I11530" s="14">
        <v>3.0954547099999998</v>
      </c>
      <c r="J11530" s="14">
        <v>652389.17000000004</v>
      </c>
      <c r="K11530" s="14">
        <v>864.95195223999997</v>
      </c>
      <c r="L11530" s="13">
        <f t="shared" si="2590"/>
        <v>1.184445</v>
      </c>
      <c r="M11530" s="13">
        <f t="shared" si="2591"/>
        <v>13143.648099999999</v>
      </c>
      <c r="N11530" s="15"/>
      <c r="O11530" s="15"/>
      <c r="P11530" s="15"/>
      <c r="Q11530" s="13"/>
      <c r="R11530" s="13"/>
      <c r="S11530" s="13"/>
      <c r="T11530" s="13"/>
      <c r="U11530" s="16"/>
      <c r="V11530" s="16"/>
      <c r="W11530" s="16"/>
      <c r="AD11530" t="s">
        <v>3574</v>
      </c>
      <c r="AE11530" s="4">
        <v>1.9772890000000001E-2</v>
      </c>
      <c r="AF11530" s="4">
        <v>13164.111000000001</v>
      </c>
      <c r="AG11530">
        <v>9.7123000000000001E-4</v>
      </c>
      <c r="AH11530">
        <v>19.546390450000001</v>
      </c>
      <c r="AI11530" s="4">
        <v>3.8433999999999999E-3</v>
      </c>
      <c r="AJ11530" s="4">
        <v>65.821408320000003</v>
      </c>
      <c r="AK11530" s="4">
        <v>3.1055419400000002</v>
      </c>
      <c r="AL11530" s="4">
        <v>659097.73</v>
      </c>
      <c r="AM11530" s="4">
        <v>864.87769512</v>
      </c>
    </row>
    <row r="11531" spans="1:39" x14ac:dyDescent="0.25">
      <c r="A11531" s="13"/>
      <c r="B11531" s="14">
        <v>1.9785649999999998E-2</v>
      </c>
      <c r="C11531" s="14">
        <v>13143.063</v>
      </c>
      <c r="D11531" s="14">
        <f t="shared" si="2592"/>
        <v>13143.08278565</v>
      </c>
      <c r="E11531" s="12">
        <v>9.9854999999999996E-4</v>
      </c>
      <c r="F11531" s="12">
        <v>19.510112419999999</v>
      </c>
      <c r="G11531" s="14">
        <v>3.9502399999999998E-3</v>
      </c>
      <c r="H11531" s="14">
        <v>65.716193959999998</v>
      </c>
      <c r="I11531" s="14">
        <v>3.0952568500000002</v>
      </c>
      <c r="J11531" s="14">
        <v>652257.74</v>
      </c>
      <c r="K11531" s="14">
        <v>864.95338978999996</v>
      </c>
      <c r="L11531" s="13">
        <f t="shared" si="2590"/>
        <v>1.1850719999999999</v>
      </c>
      <c r="M11531" s="13">
        <f t="shared" si="2591"/>
        <v>13143.238792</v>
      </c>
      <c r="N11531" s="15"/>
      <c r="O11531" s="15"/>
      <c r="P11531" s="15"/>
      <c r="Q11531" s="13"/>
      <c r="R11531" s="13"/>
      <c r="S11531" s="13"/>
      <c r="T11531" s="13"/>
      <c r="U11531" s="16"/>
      <c r="V11531" s="16"/>
      <c r="W11531" s="16"/>
      <c r="AD11531" t="s">
        <v>3575</v>
      </c>
      <c r="AE11531" s="4">
        <v>1.9773120000000002E-2</v>
      </c>
      <c r="AF11531" s="4">
        <v>13163.710999999999</v>
      </c>
      <c r="AG11531">
        <v>9.7174999999999996E-4</v>
      </c>
      <c r="AH11531">
        <v>19.54570064</v>
      </c>
      <c r="AI11531" s="4">
        <v>3.8454299999999999E-3</v>
      </c>
      <c r="AJ11531" s="4">
        <v>65.819407999999996</v>
      </c>
      <c r="AK11531" s="4">
        <v>3.1053442100000002</v>
      </c>
      <c r="AL11531" s="4">
        <v>658966.09</v>
      </c>
      <c r="AM11531" s="4">
        <v>864.87916903999997</v>
      </c>
    </row>
    <row r="11532" spans="1:39" x14ac:dyDescent="0.25">
      <c r="A11532" s="13"/>
      <c r="B11532" s="14">
        <v>1.978591E-2</v>
      </c>
      <c r="C11532" s="14">
        <v>13142.653</v>
      </c>
      <c r="D11532" s="14">
        <f t="shared" si="2592"/>
        <v>13142.672785910001</v>
      </c>
      <c r="E11532" s="12">
        <v>9.9908000000000006E-4</v>
      </c>
      <c r="F11532" s="12">
        <v>19.509406559999999</v>
      </c>
      <c r="G11532" s="14">
        <v>3.9523199999999996E-3</v>
      </c>
      <c r="H11532" s="14">
        <v>65.714146499999998</v>
      </c>
      <c r="I11532" s="14">
        <v>3.095059</v>
      </c>
      <c r="J11532" s="14">
        <v>652126.31000000006</v>
      </c>
      <c r="K11532" s="14">
        <v>864.95482664999997</v>
      </c>
      <c r="L11532" s="13">
        <f t="shared" si="2590"/>
        <v>1.1856959999999999</v>
      </c>
      <c r="M11532" s="13">
        <f t="shared" si="2591"/>
        <v>13142.829299999999</v>
      </c>
      <c r="N11532" s="15"/>
      <c r="O11532" s="15"/>
      <c r="P11532" s="15"/>
      <c r="Q11532" s="13"/>
      <c r="R11532" s="13"/>
      <c r="S11532" s="13"/>
      <c r="T11532" s="13"/>
      <c r="U11532" s="16"/>
      <c r="V11532" s="16"/>
      <c r="W11532" s="16"/>
      <c r="AD11532" t="s">
        <v>3576</v>
      </c>
      <c r="AE11532" s="4">
        <v>1.9773349999999999E-2</v>
      </c>
      <c r="AF11532" s="4">
        <v>13163.31</v>
      </c>
      <c r="AG11532">
        <v>9.7227000000000001E-4</v>
      </c>
      <c r="AH11532">
        <v>19.545010520000002</v>
      </c>
      <c r="AI11532" s="4">
        <v>3.8474500000000001E-3</v>
      </c>
      <c r="AJ11532" s="4">
        <v>65.817406779999999</v>
      </c>
      <c r="AK11532" s="4">
        <v>3.1051464800000002</v>
      </c>
      <c r="AL11532" s="4">
        <v>658834.44999999995</v>
      </c>
      <c r="AM11532" s="4">
        <v>864.88064224000004</v>
      </c>
    </row>
    <row r="11533" spans="1:39" x14ac:dyDescent="0.25">
      <c r="A11533" s="13"/>
      <c r="B11533" s="14">
        <v>1.9786169999999999E-2</v>
      </c>
      <c r="C11533" s="14">
        <v>13142.244000000001</v>
      </c>
      <c r="D11533" s="14">
        <f t="shared" si="2592"/>
        <v>13142.26378617</v>
      </c>
      <c r="E11533" s="12">
        <v>9.9960999999999995E-4</v>
      </c>
      <c r="F11533" s="12">
        <v>19.508700390000001</v>
      </c>
      <c r="G11533" s="14">
        <v>3.9544100000000002E-3</v>
      </c>
      <c r="H11533" s="14">
        <v>65.712098130000001</v>
      </c>
      <c r="I11533" s="14">
        <v>3.0948611399999999</v>
      </c>
      <c r="J11533" s="14">
        <v>651994.88</v>
      </c>
      <c r="K11533" s="14">
        <v>864.95626279999999</v>
      </c>
      <c r="L11533" s="13">
        <f t="shared" si="2590"/>
        <v>1.186323</v>
      </c>
      <c r="M11533" s="13">
        <f t="shared" si="2591"/>
        <v>13142.419626000001</v>
      </c>
      <c r="N11533" s="15"/>
      <c r="O11533" s="15"/>
      <c r="P11533" s="15"/>
      <c r="Q11533" s="13"/>
      <c r="R11533" s="13"/>
      <c r="S11533" s="13"/>
      <c r="T11533" s="13"/>
      <c r="U11533" s="16"/>
      <c r="V11533" s="16"/>
      <c r="W11533" s="16"/>
      <c r="AD11533" t="s">
        <v>3577</v>
      </c>
      <c r="AE11533" s="4">
        <v>1.9773579999999999E-2</v>
      </c>
      <c r="AF11533" s="4">
        <v>13162.91</v>
      </c>
      <c r="AG11533">
        <v>9.7278999999999996E-4</v>
      </c>
      <c r="AH11533">
        <v>19.5443201</v>
      </c>
      <c r="AI11533" s="4">
        <v>3.8494800000000002E-3</v>
      </c>
      <c r="AJ11533" s="4">
        <v>65.815404670000007</v>
      </c>
      <c r="AK11533" s="4">
        <v>3.1049487500000001</v>
      </c>
      <c r="AL11533" s="4">
        <v>658702.81999999995</v>
      </c>
      <c r="AM11533" s="4">
        <v>864.88211472</v>
      </c>
    </row>
    <row r="11534" spans="1:39" x14ac:dyDescent="0.25">
      <c r="A11534" s="13"/>
      <c r="B11534" s="14">
        <v>1.9786439999999999E-2</v>
      </c>
      <c r="C11534" s="14">
        <v>13141.834000000001</v>
      </c>
      <c r="D11534" s="14">
        <f t="shared" si="2592"/>
        <v>13141.85378644</v>
      </c>
      <c r="E11534" s="12">
        <v>1.00015E-3</v>
      </c>
      <c r="F11534" s="12">
        <v>19.507993899999999</v>
      </c>
      <c r="G11534" s="14">
        <v>3.95649E-3</v>
      </c>
      <c r="H11534" s="14">
        <v>65.710048839999999</v>
      </c>
      <c r="I11534" s="14">
        <v>3.0946632699999999</v>
      </c>
      <c r="J11534" s="14">
        <v>651863.46</v>
      </c>
      <c r="K11534" s="14">
        <v>864.95769824000001</v>
      </c>
      <c r="L11534" s="13">
        <f t="shared" si="2590"/>
        <v>1.186947</v>
      </c>
      <c r="M11534" s="13">
        <f t="shared" si="2591"/>
        <v>13142.009768</v>
      </c>
      <c r="N11534" s="15"/>
      <c r="O11534" s="15"/>
      <c r="P11534" s="15"/>
      <c r="Q11534" s="13"/>
      <c r="R11534" s="13"/>
      <c r="S11534" s="13"/>
      <c r="T11534" s="13"/>
      <c r="U11534" s="16"/>
      <c r="V11534" s="16"/>
      <c r="W11534" s="16"/>
      <c r="AD11534" t="s">
        <v>3578</v>
      </c>
      <c r="AE11534" s="4">
        <v>1.9773820000000001E-2</v>
      </c>
      <c r="AF11534" s="4">
        <v>13162.509</v>
      </c>
      <c r="AG11534">
        <v>9.7329999999999997E-4</v>
      </c>
      <c r="AH11534">
        <v>19.543629379999999</v>
      </c>
      <c r="AI11534" s="4">
        <v>3.8515099999999998E-3</v>
      </c>
      <c r="AJ11534" s="4">
        <v>65.813401659999997</v>
      </c>
      <c r="AK11534" s="4">
        <v>3.1047510100000002</v>
      </c>
      <c r="AL11534" s="4">
        <v>658571.18999999994</v>
      </c>
      <c r="AM11534" s="4">
        <v>864.88358647999996</v>
      </c>
    </row>
    <row r="11535" spans="1:39" x14ac:dyDescent="0.25">
      <c r="A11535" s="13"/>
      <c r="B11535" s="14">
        <v>1.9786700000000001E-2</v>
      </c>
      <c r="C11535" s="14">
        <v>13141.424000000001</v>
      </c>
      <c r="D11535" s="14">
        <f t="shared" si="2592"/>
        <v>13141.443786700002</v>
      </c>
      <c r="E11535" s="12">
        <v>1.0006800000000001E-3</v>
      </c>
      <c r="F11535" s="12">
        <v>19.507287099999999</v>
      </c>
      <c r="G11535" s="14">
        <v>3.9585799999999997E-3</v>
      </c>
      <c r="H11535" s="14">
        <v>65.707998630000006</v>
      </c>
      <c r="I11535" s="14">
        <v>3.0944654100000002</v>
      </c>
      <c r="J11535" s="14">
        <v>651732.04</v>
      </c>
      <c r="K11535" s="14">
        <v>864.95913298999994</v>
      </c>
      <c r="L11535" s="13">
        <f t="shared" si="2590"/>
        <v>1.1875739999999999</v>
      </c>
      <c r="M11535" s="13">
        <f t="shared" si="2591"/>
        <v>13141.599726</v>
      </c>
      <c r="N11535" s="15"/>
      <c r="O11535" s="15"/>
      <c r="P11535" s="15"/>
      <c r="Q11535" s="13"/>
      <c r="R11535" s="13"/>
      <c r="S11535" s="13"/>
      <c r="T11535" s="13"/>
      <c r="U11535" s="16"/>
      <c r="V11535" s="16"/>
      <c r="W11535" s="16"/>
      <c r="AD11535" t="s">
        <v>3579</v>
      </c>
      <c r="AE11535" s="4">
        <v>1.9774050000000001E-2</v>
      </c>
      <c r="AF11535" s="4">
        <v>13162.108</v>
      </c>
      <c r="AG11535">
        <v>9.7382000000000002E-4</v>
      </c>
      <c r="AH11535">
        <v>19.542938339999999</v>
      </c>
      <c r="AI11535" s="4">
        <v>3.8535399999999999E-3</v>
      </c>
      <c r="AJ11535" s="4">
        <v>65.811397740000004</v>
      </c>
      <c r="AK11535" s="4">
        <v>3.1045532699999998</v>
      </c>
      <c r="AL11535" s="4">
        <v>658439.56999999995</v>
      </c>
      <c r="AM11535" s="4">
        <v>864.88505752000003</v>
      </c>
    </row>
    <row r="11536" spans="1:39" x14ac:dyDescent="0.25">
      <c r="A11536" s="13"/>
      <c r="B11536" s="14">
        <v>1.9786959999999999E-2</v>
      </c>
      <c r="C11536" s="14">
        <v>13141.013000000001</v>
      </c>
      <c r="D11536" s="14">
        <f t="shared" si="2592"/>
        <v>13141.032786960001</v>
      </c>
      <c r="E11536" s="12">
        <v>1.00121E-3</v>
      </c>
      <c r="F11536" s="12">
        <v>19.506579989999999</v>
      </c>
      <c r="G11536" s="14">
        <v>3.9606700000000003E-3</v>
      </c>
      <c r="H11536" s="14">
        <v>65.705947510000001</v>
      </c>
      <c r="I11536" s="14">
        <v>3.0942675400000001</v>
      </c>
      <c r="J11536" s="14">
        <v>651600.63</v>
      </c>
      <c r="K11536" s="14">
        <v>864.96056702999999</v>
      </c>
      <c r="L11536" s="13">
        <f t="shared" si="2590"/>
        <v>1.1882010000000001</v>
      </c>
      <c r="M11536" s="13">
        <f t="shared" si="2591"/>
        <v>13141.189502000001</v>
      </c>
      <c r="N11536" s="15"/>
      <c r="O11536" s="15"/>
      <c r="P11536" s="15"/>
      <c r="Q11536" s="13"/>
      <c r="R11536" s="13"/>
      <c r="S11536" s="13"/>
      <c r="T11536" s="13"/>
      <c r="U11536" s="16"/>
      <c r="V11536" s="16"/>
      <c r="W11536" s="16"/>
      <c r="AD11536" t="s">
        <v>3580</v>
      </c>
      <c r="AE11536" s="4">
        <v>1.9774280000000002E-2</v>
      </c>
      <c r="AF11536" s="4">
        <v>13161.707</v>
      </c>
      <c r="AG11536">
        <v>9.7433999999999997E-4</v>
      </c>
      <c r="AH11536">
        <v>19.542247</v>
      </c>
      <c r="AI11536" s="4">
        <v>3.85557E-3</v>
      </c>
      <c r="AJ11536" s="4">
        <v>65.809392930000001</v>
      </c>
      <c r="AK11536" s="4">
        <v>3.1043555299999999</v>
      </c>
      <c r="AL11536" s="4">
        <v>658307.93999999994</v>
      </c>
      <c r="AM11536" s="4">
        <v>864.88652783999999</v>
      </c>
    </row>
    <row r="11537" spans="1:39" x14ac:dyDescent="0.25">
      <c r="A11537" s="13"/>
      <c r="B11537" s="14">
        <v>1.9787229999999999E-2</v>
      </c>
      <c r="C11537" s="14">
        <v>13140.602999999999</v>
      </c>
      <c r="D11537" s="14">
        <f t="shared" si="2592"/>
        <v>13140.622787229999</v>
      </c>
      <c r="E11537" s="12">
        <v>1.00175E-3</v>
      </c>
      <c r="F11537" s="12">
        <v>19.505872570000001</v>
      </c>
      <c r="G11537" s="14">
        <v>3.9627600000000001E-3</v>
      </c>
      <c r="H11537" s="14">
        <v>65.703895470000006</v>
      </c>
      <c r="I11537" s="14">
        <v>3.0940696700000001</v>
      </c>
      <c r="J11537" s="14">
        <v>651469.22</v>
      </c>
      <c r="K11537" s="14">
        <v>864.96200036000005</v>
      </c>
      <c r="L11537" s="13">
        <f t="shared" ref="L11537:L11600" si="2593">300*G11537</f>
        <v>1.188828</v>
      </c>
      <c r="M11537" s="13">
        <f t="shared" ref="M11537:M11600" si="2594">200*H11537</f>
        <v>13140.779094000001</v>
      </c>
      <c r="N11537" s="15"/>
      <c r="O11537" s="15"/>
      <c r="P11537" s="15"/>
      <c r="Q11537" s="13"/>
      <c r="R11537" s="13"/>
      <c r="S11537" s="13"/>
      <c r="T11537" s="13"/>
      <c r="U11537" s="16"/>
      <c r="V11537" s="16"/>
      <c r="W11537" s="16"/>
      <c r="AD11537" t="s">
        <v>3581</v>
      </c>
      <c r="AE11537" s="4">
        <v>1.977452E-2</v>
      </c>
      <c r="AF11537" s="4">
        <v>13161.306</v>
      </c>
      <c r="AG11537">
        <v>9.7486000000000003E-4</v>
      </c>
      <c r="AH11537">
        <v>19.54155536</v>
      </c>
      <c r="AI11537" s="4">
        <v>3.8576000000000001E-3</v>
      </c>
      <c r="AJ11537" s="4">
        <v>65.807387230000003</v>
      </c>
      <c r="AK11537" s="4">
        <v>3.1041577899999999</v>
      </c>
      <c r="AL11537" s="4">
        <v>658176.32999999996</v>
      </c>
      <c r="AM11537" s="4">
        <v>864.88799744000005</v>
      </c>
    </row>
    <row r="11538" spans="1:39" x14ac:dyDescent="0.25">
      <c r="A11538" s="13"/>
      <c r="B11538" s="14">
        <v>1.9787490000000001E-2</v>
      </c>
      <c r="C11538" s="14">
        <v>13140.191999999999</v>
      </c>
      <c r="D11538" s="14">
        <f t="shared" si="2592"/>
        <v>13140.21178749</v>
      </c>
      <c r="E11538" s="12">
        <v>1.0022799999999999E-3</v>
      </c>
      <c r="F11538" s="12">
        <v>19.505164829999998</v>
      </c>
      <c r="G11538" s="14">
        <v>3.9648499999999998E-3</v>
      </c>
      <c r="H11538" s="14">
        <v>65.701842499999998</v>
      </c>
      <c r="I11538" s="14">
        <v>3.0938718000000001</v>
      </c>
      <c r="J11538" s="14">
        <v>651337.81000000006</v>
      </c>
      <c r="K11538" s="14">
        <v>864.96343300000001</v>
      </c>
      <c r="L11538" s="13">
        <f t="shared" si="2593"/>
        <v>1.1894549999999999</v>
      </c>
      <c r="M11538" s="13">
        <f t="shared" si="2594"/>
        <v>13140.3685</v>
      </c>
      <c r="N11538" s="15"/>
      <c r="O11538" s="15"/>
      <c r="P11538" s="15"/>
      <c r="Q11538" s="13"/>
      <c r="R11538" s="13"/>
      <c r="S11538" s="13"/>
      <c r="T11538" s="13"/>
      <c r="U11538" s="16"/>
      <c r="V11538" s="16"/>
      <c r="W11538" s="16"/>
      <c r="AD11538" t="s">
        <v>3582</v>
      </c>
      <c r="AE11538" s="4">
        <v>1.9774750000000001E-2</v>
      </c>
      <c r="AF11538" s="4">
        <v>13160.904</v>
      </c>
      <c r="AG11538">
        <v>9.7537999999999998E-4</v>
      </c>
      <c r="AH11538">
        <v>19.54086341</v>
      </c>
      <c r="AI11538" s="4">
        <v>3.8596400000000001E-3</v>
      </c>
      <c r="AJ11538" s="4">
        <v>65.805380619999994</v>
      </c>
      <c r="AK11538" s="4">
        <v>3.10396004</v>
      </c>
      <c r="AL11538" s="4">
        <v>658044.71</v>
      </c>
      <c r="AM11538" s="4">
        <v>864.88946632</v>
      </c>
    </row>
    <row r="11539" spans="1:39" x14ac:dyDescent="0.25">
      <c r="A11539" s="13"/>
      <c r="B11539" s="14">
        <v>1.9787760000000001E-2</v>
      </c>
      <c r="C11539" s="14">
        <v>13139.781000000001</v>
      </c>
      <c r="D11539" s="14">
        <f t="shared" si="2592"/>
        <v>13139.800787760001</v>
      </c>
      <c r="E11539" s="12">
        <v>1.00282E-3</v>
      </c>
      <c r="F11539" s="12">
        <v>19.504456780000002</v>
      </c>
      <c r="G11539" s="14">
        <v>3.9669500000000003E-3</v>
      </c>
      <c r="H11539" s="14">
        <v>65.69978863</v>
      </c>
      <c r="I11539" s="14">
        <v>3.09367393</v>
      </c>
      <c r="J11539" s="14">
        <v>651206.41</v>
      </c>
      <c r="K11539" s="14">
        <v>864.96486492999998</v>
      </c>
      <c r="L11539" s="13">
        <f t="shared" si="2593"/>
        <v>1.1900850000000001</v>
      </c>
      <c r="M11539" s="13">
        <f t="shared" si="2594"/>
        <v>13139.957726000001</v>
      </c>
      <c r="N11539" s="15"/>
      <c r="O11539" s="15"/>
      <c r="P11539" s="15"/>
      <c r="Q11539" s="13"/>
      <c r="R11539" s="13"/>
      <c r="S11539" s="13"/>
      <c r="T11539" s="13"/>
      <c r="U11539" s="16"/>
      <c r="V11539" s="16"/>
      <c r="W11539" s="16"/>
      <c r="AD11539" t="s">
        <v>3583</v>
      </c>
      <c r="AE11539" s="4">
        <v>1.9774989999999999E-2</v>
      </c>
      <c r="AF11539" s="4">
        <v>13160.503000000001</v>
      </c>
      <c r="AG11539">
        <v>9.7590000000000003E-4</v>
      </c>
      <c r="AH11539">
        <v>19.540171149999999</v>
      </c>
      <c r="AI11539" s="4">
        <v>3.8616700000000002E-3</v>
      </c>
      <c r="AJ11539" s="4">
        <v>65.803373109999995</v>
      </c>
      <c r="AK11539" s="4">
        <v>3.1037623000000001</v>
      </c>
      <c r="AL11539" s="4">
        <v>657913.11</v>
      </c>
      <c r="AM11539" s="4">
        <v>864.89093448000006</v>
      </c>
    </row>
    <row r="11540" spans="1:39" x14ac:dyDescent="0.25">
      <c r="A11540" s="13"/>
      <c r="B11540" s="14">
        <v>1.978802E-2</v>
      </c>
      <c r="C11540" s="14">
        <v>13139.37</v>
      </c>
      <c r="D11540" s="14">
        <f t="shared" si="2592"/>
        <v>13139.38978802</v>
      </c>
      <c r="E11540" s="12">
        <v>1.00336E-3</v>
      </c>
      <c r="F11540" s="12">
        <v>19.503748420000001</v>
      </c>
      <c r="G11540" s="14">
        <v>3.9690400000000001E-3</v>
      </c>
      <c r="H11540" s="14">
        <v>65.697733830000004</v>
      </c>
      <c r="I11540" s="14">
        <v>3.09347605</v>
      </c>
      <c r="J11540" s="14">
        <v>651075.01</v>
      </c>
      <c r="K11540" s="14">
        <v>864.96629616999996</v>
      </c>
      <c r="L11540" s="13">
        <f t="shared" si="2593"/>
        <v>1.190712</v>
      </c>
      <c r="M11540" s="13">
        <f t="shared" si="2594"/>
        <v>13139.546766000001</v>
      </c>
      <c r="N11540" s="15"/>
      <c r="O11540" s="15"/>
      <c r="P11540" s="15"/>
      <c r="Q11540" s="13"/>
      <c r="R11540" s="13"/>
      <c r="S11540" s="13"/>
      <c r="T11540" s="13"/>
      <c r="U11540" s="16"/>
      <c r="V11540" s="16"/>
      <c r="W11540" s="16"/>
      <c r="AD11540" t="s">
        <v>3584</v>
      </c>
      <c r="AE11540" s="4">
        <v>1.977522E-2</v>
      </c>
      <c r="AF11540" s="4">
        <v>13160.101000000001</v>
      </c>
      <c r="AG11540">
        <v>9.7641999999999998E-4</v>
      </c>
      <c r="AH11540">
        <v>19.539478580000001</v>
      </c>
      <c r="AI11540" s="4">
        <v>3.8637099999999998E-3</v>
      </c>
      <c r="AJ11540" s="4">
        <v>65.801364699999993</v>
      </c>
      <c r="AK11540" s="4">
        <v>3.1035645500000002</v>
      </c>
      <c r="AL11540" s="4">
        <v>657781.5</v>
      </c>
      <c r="AM11540" s="4">
        <v>864.89240192</v>
      </c>
    </row>
    <row r="11541" spans="1:39" x14ac:dyDescent="0.25">
      <c r="A11541" s="13"/>
      <c r="B11541" s="14">
        <v>1.978829E-2</v>
      </c>
      <c r="C11541" s="14">
        <v>13138.959000000001</v>
      </c>
      <c r="D11541" s="14">
        <f t="shared" si="2592"/>
        <v>13138.97878829</v>
      </c>
      <c r="E11541" s="12">
        <v>1.0038899999999999E-3</v>
      </c>
      <c r="F11541" s="12">
        <v>19.503039749999999</v>
      </c>
      <c r="G11541" s="14">
        <v>3.9711399999999997E-3</v>
      </c>
      <c r="H11541" s="14">
        <v>65.695678110000003</v>
      </c>
      <c r="I11541" s="14">
        <v>3.09327817</v>
      </c>
      <c r="J11541" s="14">
        <v>650943.62</v>
      </c>
      <c r="K11541" s="14">
        <v>864.96772669999996</v>
      </c>
      <c r="L11541" s="13">
        <f t="shared" si="2593"/>
        <v>1.1913419999999999</v>
      </c>
      <c r="M11541" s="13">
        <f t="shared" si="2594"/>
        <v>13139.135622</v>
      </c>
      <c r="N11541" s="15"/>
      <c r="O11541" s="15"/>
      <c r="P11541" s="15"/>
      <c r="Q11541" s="13"/>
      <c r="R11541" s="13"/>
      <c r="S11541" s="13"/>
      <c r="T11541" s="13"/>
      <c r="U11541" s="16"/>
      <c r="V11541" s="16"/>
      <c r="W11541" s="16"/>
      <c r="AD11541" t="s">
        <v>3585</v>
      </c>
      <c r="AE11541" s="4">
        <v>1.9775460000000002E-2</v>
      </c>
      <c r="AF11541" s="4">
        <v>13159.699000000001</v>
      </c>
      <c r="AG11541">
        <v>9.7693999999999993E-4</v>
      </c>
      <c r="AH11541">
        <v>19.538785709999999</v>
      </c>
      <c r="AI11541" s="4">
        <v>3.8657399999999999E-3</v>
      </c>
      <c r="AJ11541" s="4">
        <v>65.799355390000002</v>
      </c>
      <c r="AK11541" s="4">
        <v>3.1033667899999999</v>
      </c>
      <c r="AL11541" s="4">
        <v>657649.9</v>
      </c>
      <c r="AM11541" s="4">
        <v>864.89386864000005</v>
      </c>
    </row>
    <row r="11542" spans="1:39" x14ac:dyDescent="0.25">
      <c r="A11542" s="13"/>
      <c r="B11542" s="14">
        <v>1.9788549999999999E-2</v>
      </c>
      <c r="C11542" s="14">
        <v>13138.548000000001</v>
      </c>
      <c r="D11542" s="14">
        <f t="shared" si="2592"/>
        <v>13138.567788550001</v>
      </c>
      <c r="E11542" s="12">
        <v>1.0044299999999999E-3</v>
      </c>
      <c r="F11542" s="12">
        <v>19.50233076</v>
      </c>
      <c r="G11542" s="14">
        <v>3.9732300000000003E-3</v>
      </c>
      <c r="H11542" s="14">
        <v>65.693621469999997</v>
      </c>
      <c r="I11542" s="14">
        <v>3.0930802900000001</v>
      </c>
      <c r="J11542" s="14">
        <v>650812.23</v>
      </c>
      <c r="K11542" s="14">
        <v>864.96915652999996</v>
      </c>
      <c r="L11542" s="13">
        <f t="shared" si="2593"/>
        <v>1.1919690000000001</v>
      </c>
      <c r="M11542" s="13">
        <f t="shared" si="2594"/>
        <v>13138.724294</v>
      </c>
      <c r="N11542" s="15"/>
      <c r="O11542" s="15"/>
      <c r="P11542" s="15"/>
      <c r="Q11542" s="13"/>
      <c r="R11542" s="13"/>
      <c r="S11542" s="13"/>
      <c r="T11542" s="13"/>
      <c r="U11542" s="16"/>
      <c r="V11542" s="16"/>
      <c r="W11542" s="16"/>
      <c r="AD11542" t="s">
        <v>3586</v>
      </c>
      <c r="AE11542" s="4">
        <v>1.9775689999999999E-2</v>
      </c>
      <c r="AF11542" s="4">
        <v>13159.297</v>
      </c>
      <c r="AG11542">
        <v>9.7746000000000009E-4</v>
      </c>
      <c r="AH11542">
        <v>19.53809253</v>
      </c>
      <c r="AI11542" s="4">
        <v>3.8677799999999999E-3</v>
      </c>
      <c r="AJ11542" s="4">
        <v>65.797345179999994</v>
      </c>
      <c r="AK11542" s="4">
        <v>3.10316904</v>
      </c>
      <c r="AL11542" s="4">
        <v>657518.30000000005</v>
      </c>
      <c r="AM11542" s="4">
        <v>864.89533463999999</v>
      </c>
    </row>
    <row r="11543" spans="1:39" x14ac:dyDescent="0.25">
      <c r="A11543" s="13"/>
      <c r="B11543" s="14">
        <v>1.9788819999999999E-2</v>
      </c>
      <c r="C11543" s="14">
        <v>13138.136</v>
      </c>
      <c r="D11543" s="14">
        <f t="shared" si="2592"/>
        <v>13138.15578882</v>
      </c>
      <c r="E11543" s="12">
        <v>1.0049600000000001E-3</v>
      </c>
      <c r="F11543" s="12">
        <v>19.501621459999999</v>
      </c>
      <c r="G11543" s="14">
        <v>3.97533E-3</v>
      </c>
      <c r="H11543" s="14">
        <v>65.691563919999993</v>
      </c>
      <c r="I11543" s="14">
        <v>3.0928824000000001</v>
      </c>
      <c r="J11543" s="14">
        <v>650680.84</v>
      </c>
      <c r="K11543" s="14">
        <v>864.97058565999998</v>
      </c>
      <c r="L11543" s="13">
        <f t="shared" si="2593"/>
        <v>1.192599</v>
      </c>
      <c r="M11543" s="13">
        <f t="shared" si="2594"/>
        <v>13138.312783999998</v>
      </c>
      <c r="N11543" s="15"/>
      <c r="O11543" s="15"/>
      <c r="P11543" s="15"/>
      <c r="Q11543" s="13"/>
      <c r="R11543" s="13"/>
      <c r="S11543" s="13"/>
      <c r="T11543" s="13"/>
      <c r="U11543" s="16"/>
      <c r="V11543" s="16"/>
      <c r="W11543" s="16"/>
      <c r="AD11543" t="s">
        <v>3587</v>
      </c>
      <c r="AE11543" s="4">
        <v>1.9775930000000001E-2</v>
      </c>
      <c r="AF11543" s="4">
        <v>13158.895</v>
      </c>
      <c r="AG11543">
        <v>9.7798999999999998E-4</v>
      </c>
      <c r="AH11543">
        <v>19.537399050000001</v>
      </c>
      <c r="AI11543" s="4">
        <v>3.8698199999999999E-3</v>
      </c>
      <c r="AJ11543" s="4">
        <v>65.795334069999996</v>
      </c>
      <c r="AK11543" s="4">
        <v>3.1029712800000002</v>
      </c>
      <c r="AL11543" s="4">
        <v>657386.71</v>
      </c>
      <c r="AM11543" s="4">
        <v>864.89679993000004</v>
      </c>
    </row>
    <row r="11544" spans="1:39" x14ac:dyDescent="0.25">
      <c r="A11544" s="13"/>
      <c r="B11544" s="14">
        <v>1.9789089999999999E-2</v>
      </c>
      <c r="C11544" s="14">
        <v>13137.724</v>
      </c>
      <c r="D11544" s="14">
        <f t="shared" si="2592"/>
        <v>13137.74378909</v>
      </c>
      <c r="E11544" s="12">
        <v>1.0055000000000001E-3</v>
      </c>
      <c r="F11544" s="12">
        <v>19.500911850000001</v>
      </c>
      <c r="G11544" s="14">
        <v>3.9774299999999997E-3</v>
      </c>
      <c r="H11544" s="14">
        <v>65.689505440000005</v>
      </c>
      <c r="I11544" s="14">
        <v>3.0926845100000002</v>
      </c>
      <c r="J11544" s="14">
        <v>650549.46</v>
      </c>
      <c r="K11544" s="14">
        <v>864.97201409000002</v>
      </c>
      <c r="L11544" s="13">
        <f t="shared" si="2593"/>
        <v>1.1932289999999999</v>
      </c>
      <c r="M11544" s="13">
        <f t="shared" si="2594"/>
        <v>13137.901088000001</v>
      </c>
      <c r="N11544" s="15"/>
      <c r="O11544" s="15"/>
      <c r="P11544" s="15"/>
      <c r="Q11544" s="13"/>
      <c r="R11544" s="13"/>
      <c r="S11544" s="13"/>
      <c r="T11544" s="13"/>
      <c r="U11544" s="16"/>
      <c r="V11544" s="16"/>
      <c r="W11544" s="16"/>
      <c r="AD11544" t="s">
        <v>3588</v>
      </c>
      <c r="AE11544" s="4">
        <v>1.9776169999999999E-2</v>
      </c>
      <c r="AF11544" s="4">
        <v>13158.492</v>
      </c>
      <c r="AG11544">
        <v>9.7850999999999993E-4</v>
      </c>
      <c r="AH11544">
        <v>19.536705260000002</v>
      </c>
      <c r="AI11544" s="4">
        <v>3.87186E-3</v>
      </c>
      <c r="AJ11544" s="4">
        <v>65.793322059999994</v>
      </c>
      <c r="AK11544" s="4">
        <v>3.10277352</v>
      </c>
      <c r="AL11544" s="4">
        <v>657255.12</v>
      </c>
      <c r="AM11544" s="4">
        <v>864.89826449999998</v>
      </c>
    </row>
    <row r="11545" spans="1:39" x14ac:dyDescent="0.25">
      <c r="A11545" s="13"/>
      <c r="B11545" s="14">
        <v>1.9789359999999999E-2</v>
      </c>
      <c r="C11545" s="14">
        <v>13137.312</v>
      </c>
      <c r="D11545" s="14">
        <f t="shared" si="2592"/>
        <v>13137.33178936</v>
      </c>
      <c r="E11545" s="12">
        <v>1.0060399999999999E-3</v>
      </c>
      <c r="F11545" s="12">
        <v>19.500201919999999</v>
      </c>
      <c r="G11545" s="14">
        <v>3.9795300000000002E-3</v>
      </c>
      <c r="H11545" s="14">
        <v>65.687446039999998</v>
      </c>
      <c r="I11545" s="14">
        <v>3.0924866199999999</v>
      </c>
      <c r="J11545" s="14">
        <v>650418.07999999996</v>
      </c>
      <c r="K11545" s="14">
        <v>864.97344181999995</v>
      </c>
      <c r="L11545" s="13">
        <f t="shared" si="2593"/>
        <v>1.193859</v>
      </c>
      <c r="M11545" s="13">
        <f t="shared" si="2594"/>
        <v>13137.489207999999</v>
      </c>
      <c r="N11545" s="15"/>
      <c r="O11545" s="15"/>
      <c r="P11545" s="15"/>
      <c r="Q11545" s="13"/>
      <c r="R11545" s="13"/>
      <c r="S11545" s="13"/>
      <c r="T11545" s="13"/>
      <c r="U11545" s="16"/>
      <c r="V11545" s="16"/>
      <c r="W11545" s="16"/>
      <c r="AD11545" t="s">
        <v>3589</v>
      </c>
      <c r="AE11545" s="4">
        <v>1.9776410000000001E-2</v>
      </c>
      <c r="AF11545" s="4">
        <v>13158.09</v>
      </c>
      <c r="AG11545">
        <v>9.7903000000000009E-4</v>
      </c>
      <c r="AH11545">
        <v>19.536011160000001</v>
      </c>
      <c r="AI11545" s="4">
        <v>3.8739E-3</v>
      </c>
      <c r="AJ11545" s="4">
        <v>65.791309150000004</v>
      </c>
      <c r="AK11545" s="4">
        <v>3.1025757600000001</v>
      </c>
      <c r="AL11545" s="4">
        <v>657123.54</v>
      </c>
      <c r="AM11545" s="4">
        <v>864.89972835000003</v>
      </c>
    </row>
    <row r="11546" spans="1:39" x14ac:dyDescent="0.25">
      <c r="A11546" s="13"/>
      <c r="B11546" s="14">
        <v>1.9789629999999999E-2</v>
      </c>
      <c r="C11546" s="14">
        <v>13136.9</v>
      </c>
      <c r="D11546" s="14">
        <f t="shared" si="2592"/>
        <v>13136.919789629999</v>
      </c>
      <c r="E11546" s="12">
        <v>1.00657E-3</v>
      </c>
      <c r="F11546" s="12">
        <v>19.499491679999998</v>
      </c>
      <c r="G11546" s="14">
        <v>3.9816299999999999E-3</v>
      </c>
      <c r="H11546" s="14">
        <v>65.685385719999999</v>
      </c>
      <c r="I11546" s="14">
        <v>3.0922887299999999</v>
      </c>
      <c r="J11546" s="14">
        <v>650286.71</v>
      </c>
      <c r="K11546" s="14">
        <v>864.97486885000001</v>
      </c>
      <c r="L11546" s="13">
        <f t="shared" si="2593"/>
        <v>1.1944889999999999</v>
      </c>
      <c r="M11546" s="13">
        <f t="shared" si="2594"/>
        <v>13137.077143999999</v>
      </c>
      <c r="N11546" s="15"/>
      <c r="O11546" s="15"/>
      <c r="P11546" s="15"/>
      <c r="Q11546" s="13"/>
      <c r="R11546" s="13"/>
      <c r="S11546" s="13"/>
      <c r="T11546" s="13"/>
      <c r="U11546" s="16"/>
      <c r="V11546" s="16"/>
      <c r="W11546" s="16"/>
      <c r="AD11546" t="s">
        <v>3590</v>
      </c>
      <c r="AE11546" s="4">
        <v>1.977665E-2</v>
      </c>
      <c r="AF11546" s="4">
        <v>13157.687</v>
      </c>
      <c r="AG11546">
        <v>9.7955000000000004E-4</v>
      </c>
      <c r="AH11546">
        <v>19.53531675</v>
      </c>
      <c r="AI11546" s="4">
        <v>3.87594E-3</v>
      </c>
      <c r="AJ11546" s="4">
        <v>65.789295330000002</v>
      </c>
      <c r="AK11546" s="4">
        <v>3.1023779999999999</v>
      </c>
      <c r="AL11546" s="4">
        <v>656991.94999999995</v>
      </c>
      <c r="AM11546" s="4">
        <v>864.90119147999997</v>
      </c>
    </row>
    <row r="11547" spans="1:39" x14ac:dyDescent="0.25">
      <c r="A11547" s="13"/>
      <c r="B11547" s="14">
        <v>1.9789899999999999E-2</v>
      </c>
      <c r="C11547" s="14">
        <v>13136.487999999999</v>
      </c>
      <c r="D11547" s="14">
        <f t="shared" si="2592"/>
        <v>13136.507789899999</v>
      </c>
      <c r="E11547" s="12">
        <v>1.0071100000000001E-3</v>
      </c>
      <c r="F11547" s="12">
        <v>19.498781130000001</v>
      </c>
      <c r="G11547" s="14">
        <v>3.9837300000000004E-3</v>
      </c>
      <c r="H11547" s="14">
        <v>65.683324479999996</v>
      </c>
      <c r="I11547" s="14">
        <v>3.0920908300000001</v>
      </c>
      <c r="J11547" s="14">
        <v>650155.34</v>
      </c>
      <c r="K11547" s="14">
        <v>864.97629518999997</v>
      </c>
      <c r="L11547" s="13">
        <f t="shared" si="2593"/>
        <v>1.195119</v>
      </c>
      <c r="M11547" s="13">
        <f t="shared" si="2594"/>
        <v>13136.664895999998</v>
      </c>
      <c r="N11547" s="15"/>
      <c r="O11547" s="15"/>
      <c r="P11547" s="15"/>
      <c r="Q11547" s="13"/>
      <c r="R11547" s="13"/>
      <c r="S11547" s="13"/>
      <c r="T11547" s="13"/>
      <c r="U11547" s="16"/>
      <c r="V11547" s="16"/>
      <c r="W11547" s="16"/>
      <c r="AD11547" t="s">
        <v>3591</v>
      </c>
      <c r="AE11547" s="4">
        <v>1.9776889999999998E-2</v>
      </c>
      <c r="AF11547" s="4">
        <v>13157.284</v>
      </c>
      <c r="AG11547">
        <v>9.8006999999999999E-4</v>
      </c>
      <c r="AH11547">
        <v>19.534622039999999</v>
      </c>
      <c r="AI11547" s="4">
        <v>3.87799E-3</v>
      </c>
      <c r="AJ11547" s="4">
        <v>65.787280609999996</v>
      </c>
      <c r="AK11547" s="4">
        <v>3.1021802300000001</v>
      </c>
      <c r="AL11547" s="4">
        <v>656860.38</v>
      </c>
      <c r="AM11547" s="4">
        <v>864.90265390000002</v>
      </c>
    </row>
    <row r="11548" spans="1:39" x14ac:dyDescent="0.25">
      <c r="A11548" s="13"/>
      <c r="B11548" s="14">
        <v>1.9790169999999999E-2</v>
      </c>
      <c r="C11548" s="14">
        <v>13136.075000000001</v>
      </c>
      <c r="D11548" s="14">
        <f t="shared" si="2592"/>
        <v>13136.09479017</v>
      </c>
      <c r="E11548" s="12">
        <v>1.0076499999999999E-3</v>
      </c>
      <c r="F11548" s="12">
        <v>19.498070259999999</v>
      </c>
      <c r="G11548" s="14">
        <v>3.98584E-3</v>
      </c>
      <c r="H11548" s="14">
        <v>65.681262320000002</v>
      </c>
      <c r="I11548" s="14">
        <v>3.0918929300000002</v>
      </c>
      <c r="J11548" s="14">
        <v>650023.98</v>
      </c>
      <c r="K11548" s="14">
        <v>864.97772081999994</v>
      </c>
      <c r="L11548" s="13">
        <f t="shared" si="2593"/>
        <v>1.1957519999999999</v>
      </c>
      <c r="M11548" s="13">
        <f t="shared" si="2594"/>
        <v>13136.252464000001</v>
      </c>
      <c r="N11548" s="15"/>
      <c r="O11548" s="15"/>
      <c r="P11548" s="15"/>
      <c r="Q11548" s="13"/>
      <c r="R11548" s="13"/>
      <c r="S11548" s="13"/>
      <c r="T11548" s="13"/>
      <c r="U11548" s="16"/>
      <c r="V11548" s="16"/>
      <c r="W11548" s="16"/>
      <c r="AD11548" t="s">
        <v>3592</v>
      </c>
      <c r="AE11548" s="4">
        <v>1.977713E-2</v>
      </c>
      <c r="AF11548" s="4">
        <v>13156.88</v>
      </c>
      <c r="AG11548">
        <v>9.8060000000000009E-4</v>
      </c>
      <c r="AH11548">
        <v>19.533927009999999</v>
      </c>
      <c r="AI11548" s="4">
        <v>3.88003E-3</v>
      </c>
      <c r="AJ11548" s="4">
        <v>65.785264990000002</v>
      </c>
      <c r="AK11548" s="4">
        <v>3.1019824599999999</v>
      </c>
      <c r="AL11548" s="4">
        <v>656728.81000000006</v>
      </c>
      <c r="AM11548" s="4">
        <v>864.90411559999995</v>
      </c>
    </row>
    <row r="11549" spans="1:39" x14ac:dyDescent="0.25">
      <c r="A11549" s="13"/>
      <c r="B11549" s="14">
        <v>1.9790439999999999E-2</v>
      </c>
      <c r="C11549" s="14">
        <v>13135.662</v>
      </c>
      <c r="D11549" s="14">
        <f t="shared" si="2592"/>
        <v>13135.68179044</v>
      </c>
      <c r="E11549" s="12">
        <v>1.00819E-3</v>
      </c>
      <c r="F11549" s="12">
        <v>19.497359079999999</v>
      </c>
      <c r="G11549" s="14">
        <v>3.9879399999999997E-3</v>
      </c>
      <c r="H11549" s="14">
        <v>65.679199240000003</v>
      </c>
      <c r="I11549" s="14">
        <v>3.0916950299999999</v>
      </c>
      <c r="J11549" s="14">
        <v>649892.62</v>
      </c>
      <c r="K11549" s="14">
        <v>864.97914576000005</v>
      </c>
      <c r="L11549" s="13">
        <f t="shared" si="2593"/>
        <v>1.1963819999999998</v>
      </c>
      <c r="M11549" s="13">
        <f t="shared" si="2594"/>
        <v>13135.839848</v>
      </c>
      <c r="N11549" s="15"/>
      <c r="O11549" s="15"/>
      <c r="P11549" s="15"/>
      <c r="Q11549" s="13"/>
      <c r="R11549" s="13"/>
      <c r="S11549" s="13"/>
      <c r="T11549" s="13"/>
      <c r="U11549" s="16"/>
      <c r="V11549" s="16"/>
      <c r="W11549" s="16"/>
      <c r="AD11549" t="s">
        <v>3593</v>
      </c>
      <c r="AE11549" s="4">
        <v>1.9777369999999999E-2</v>
      </c>
      <c r="AF11549" s="4">
        <v>13156.477000000001</v>
      </c>
      <c r="AG11549">
        <v>9.8112000000000004E-4</v>
      </c>
      <c r="AH11549">
        <v>19.53323168</v>
      </c>
      <c r="AI11549" s="4">
        <v>3.88208E-3</v>
      </c>
      <c r="AJ11549" s="4">
        <v>65.783248470000004</v>
      </c>
      <c r="AK11549" s="4">
        <v>3.1017846900000001</v>
      </c>
      <c r="AL11549" s="4">
        <v>656597.24</v>
      </c>
      <c r="AM11549" s="4">
        <v>864.90557658</v>
      </c>
    </row>
    <row r="11550" spans="1:39" x14ac:dyDescent="0.25">
      <c r="A11550" s="13"/>
      <c r="B11550" s="14">
        <v>1.979071E-2</v>
      </c>
      <c r="C11550" s="14">
        <v>13135.25</v>
      </c>
      <c r="D11550" s="14">
        <f t="shared" si="2592"/>
        <v>13135.269790709999</v>
      </c>
      <c r="E11550" s="12">
        <v>1.00873E-3</v>
      </c>
      <c r="F11550" s="12">
        <v>19.496647580000001</v>
      </c>
      <c r="G11550" s="14">
        <v>3.9900500000000002E-3</v>
      </c>
      <c r="H11550" s="14">
        <v>65.677135230000005</v>
      </c>
      <c r="I11550" s="14">
        <v>3.09149713</v>
      </c>
      <c r="J11550" s="14">
        <v>649761.26</v>
      </c>
      <c r="K11550" s="14">
        <v>864.98056999000005</v>
      </c>
      <c r="L11550" s="13">
        <f t="shared" si="2593"/>
        <v>1.1970150000000002</v>
      </c>
      <c r="M11550" s="13">
        <f t="shared" si="2594"/>
        <v>13135.427046000001</v>
      </c>
      <c r="N11550" s="15"/>
      <c r="O11550" s="15"/>
      <c r="P11550" s="15"/>
      <c r="Q11550" s="13"/>
      <c r="R11550" s="13"/>
      <c r="S11550" s="13"/>
      <c r="T11550" s="13"/>
      <c r="U11550" s="16"/>
      <c r="V11550" s="16"/>
      <c r="W11550" s="16"/>
      <c r="AD11550" t="s">
        <v>3594</v>
      </c>
      <c r="AE11550" s="4">
        <v>1.9777610000000001E-2</v>
      </c>
      <c r="AF11550" s="4">
        <v>13156.073</v>
      </c>
      <c r="AG11550">
        <v>9.8163999999999999E-4</v>
      </c>
      <c r="AH11550">
        <v>19.532536050000001</v>
      </c>
      <c r="AI11550" s="4">
        <v>3.88412E-3</v>
      </c>
      <c r="AJ11550" s="4">
        <v>65.781231039999994</v>
      </c>
      <c r="AK11550" s="4">
        <v>3.1015869199999999</v>
      </c>
      <c r="AL11550" s="4">
        <v>656465.67000000004</v>
      </c>
      <c r="AM11550" s="4">
        <v>864.90703685000005</v>
      </c>
    </row>
    <row r="11551" spans="1:39" x14ac:dyDescent="0.25">
      <c r="A11551" s="13"/>
      <c r="B11551" s="14">
        <v>1.979098E-2</v>
      </c>
      <c r="C11551" s="14">
        <v>13134.835999999999</v>
      </c>
      <c r="D11551" s="14">
        <f t="shared" si="2592"/>
        <v>13134.85579098</v>
      </c>
      <c r="E11551" s="12">
        <v>1.00927E-3</v>
      </c>
      <c r="F11551" s="12">
        <v>19.495935769999999</v>
      </c>
      <c r="G11551" s="14">
        <v>3.9921599999999998E-3</v>
      </c>
      <c r="H11551" s="14">
        <v>65.675070300000002</v>
      </c>
      <c r="I11551" s="14">
        <v>3.0912992199999998</v>
      </c>
      <c r="J11551" s="14">
        <v>649629.91</v>
      </c>
      <c r="K11551" s="14">
        <v>864.98199353999996</v>
      </c>
      <c r="L11551" s="13">
        <f t="shared" si="2593"/>
        <v>1.197648</v>
      </c>
      <c r="M11551" s="13">
        <f t="shared" si="2594"/>
        <v>13135.01406</v>
      </c>
      <c r="N11551" s="15"/>
      <c r="O11551" s="15"/>
      <c r="P11551" s="15"/>
      <c r="Q11551" s="13"/>
      <c r="R11551" s="13"/>
      <c r="S11551" s="13"/>
      <c r="T11551" s="13"/>
      <c r="U11551" s="16"/>
      <c r="V11551" s="16"/>
      <c r="W11551" s="16"/>
      <c r="AD11551" t="s">
        <v>3595</v>
      </c>
      <c r="AE11551" s="4">
        <v>1.977785E-2</v>
      </c>
      <c r="AF11551" s="4">
        <v>13155.67</v>
      </c>
      <c r="AG11551">
        <v>9.8217000000000009E-4</v>
      </c>
      <c r="AH11551">
        <v>19.5318401</v>
      </c>
      <c r="AI11551" s="4">
        <v>3.88617E-3</v>
      </c>
      <c r="AJ11551" s="4">
        <v>65.779212709999996</v>
      </c>
      <c r="AK11551" s="4">
        <v>3.1013891400000002</v>
      </c>
      <c r="AL11551" s="4">
        <v>656334.11</v>
      </c>
      <c r="AM11551" s="4">
        <v>864.90849641</v>
      </c>
    </row>
    <row r="11552" spans="1:39" x14ac:dyDescent="0.25">
      <c r="A11552" s="13"/>
      <c r="B11552" s="14">
        <v>1.979125E-2</v>
      </c>
      <c r="C11552" s="14">
        <v>13134.423000000001</v>
      </c>
      <c r="D11552" s="14">
        <f t="shared" si="2592"/>
        <v>13134.442791250001</v>
      </c>
      <c r="E11552" s="12">
        <v>1.0098100000000001E-3</v>
      </c>
      <c r="F11552" s="12">
        <v>19.49522365</v>
      </c>
      <c r="G11552" s="14">
        <v>3.9942600000000003E-3</v>
      </c>
      <c r="H11552" s="14">
        <v>65.673004449999993</v>
      </c>
      <c r="I11552" s="14">
        <v>3.09110131</v>
      </c>
      <c r="J11552" s="14">
        <v>649498.56000000006</v>
      </c>
      <c r="K11552" s="14">
        <v>864.98341637999999</v>
      </c>
      <c r="L11552" s="13">
        <f t="shared" si="2593"/>
        <v>1.1982780000000002</v>
      </c>
      <c r="M11552" s="13">
        <f t="shared" si="2594"/>
        <v>13134.600889999998</v>
      </c>
      <c r="N11552" s="15"/>
      <c r="O11552" s="15"/>
      <c r="P11552" s="15"/>
      <c r="Q11552" s="13"/>
      <c r="R11552" s="13"/>
      <c r="S11552" s="13"/>
      <c r="T11552" s="13"/>
      <c r="U11552" s="16"/>
      <c r="V11552" s="16"/>
      <c r="W11552" s="16"/>
      <c r="AD11552" t="s">
        <v>3596</v>
      </c>
      <c r="AE11552" s="4">
        <v>1.9778090000000002E-2</v>
      </c>
      <c r="AF11552" s="4">
        <v>13155.266</v>
      </c>
      <c r="AG11552">
        <v>9.8269000000000004E-4</v>
      </c>
      <c r="AH11552">
        <v>19.531143849999999</v>
      </c>
      <c r="AI11552" s="4">
        <v>3.88822E-3</v>
      </c>
      <c r="AJ11552" s="4">
        <v>65.77719347</v>
      </c>
      <c r="AK11552" s="4">
        <v>3.1011913600000001</v>
      </c>
      <c r="AL11552" s="4">
        <v>656202.55000000005</v>
      </c>
      <c r="AM11552" s="4">
        <v>864.90995525000005</v>
      </c>
    </row>
    <row r="11553" spans="1:39" x14ac:dyDescent="0.25">
      <c r="A11553" s="13"/>
      <c r="B11553" s="14">
        <v>1.9791530000000002E-2</v>
      </c>
      <c r="C11553" s="14">
        <v>13134.01</v>
      </c>
      <c r="D11553" s="14">
        <f t="shared" si="2592"/>
        <v>13134.02979153</v>
      </c>
      <c r="E11553" s="12">
        <v>1.01034E-3</v>
      </c>
      <c r="F11553" s="12">
        <v>19.494511209999999</v>
      </c>
      <c r="G11553" s="14">
        <v>3.99637E-3</v>
      </c>
      <c r="H11553" s="14">
        <v>65.670937670000001</v>
      </c>
      <c r="I11553" s="14">
        <v>3.0909034000000002</v>
      </c>
      <c r="J11553" s="14">
        <v>649367.21</v>
      </c>
      <c r="K11553" s="14">
        <v>864.98483852000004</v>
      </c>
      <c r="L11553" s="13">
        <f t="shared" si="2593"/>
        <v>1.1989110000000001</v>
      </c>
      <c r="M11553" s="13">
        <f t="shared" si="2594"/>
        <v>13134.187534000001</v>
      </c>
      <c r="N11553" s="15"/>
      <c r="O11553" s="15"/>
      <c r="P11553" s="15"/>
      <c r="Q11553" s="13"/>
      <c r="R11553" s="13"/>
      <c r="S11553" s="13"/>
      <c r="T11553" s="13"/>
      <c r="U11553" s="16"/>
      <c r="V11553" s="16"/>
      <c r="W11553" s="16"/>
      <c r="AD11553" t="s">
        <v>3597</v>
      </c>
      <c r="AE11553" s="4">
        <v>1.9778339999999998E-2</v>
      </c>
      <c r="AF11553" s="4">
        <v>13154.861999999999</v>
      </c>
      <c r="AG11553">
        <v>9.8320999999999999E-4</v>
      </c>
      <c r="AH11553">
        <v>19.530447290000001</v>
      </c>
      <c r="AI11553" s="4">
        <v>3.8902699999999999E-3</v>
      </c>
      <c r="AJ11553" s="4">
        <v>65.775173330000001</v>
      </c>
      <c r="AK11553" s="4">
        <v>3.1009935799999999</v>
      </c>
      <c r="AL11553" s="4">
        <v>656071</v>
      </c>
      <c r="AM11553" s="4">
        <v>864.91141336999999</v>
      </c>
    </row>
    <row r="11554" spans="1:39" x14ac:dyDescent="0.25">
      <c r="A11554" s="13"/>
      <c r="B11554" s="14">
        <v>1.9791799999999998E-2</v>
      </c>
      <c r="C11554" s="14">
        <v>13133.596</v>
      </c>
      <c r="D11554" s="14">
        <f t="shared" si="2592"/>
        <v>13133.615791799999</v>
      </c>
      <c r="E11554" s="12">
        <v>1.01088E-3</v>
      </c>
      <c r="F11554" s="12">
        <v>19.493798460000001</v>
      </c>
      <c r="G11554" s="14">
        <v>3.9984900000000004E-3</v>
      </c>
      <c r="H11554" s="14">
        <v>65.668869970000003</v>
      </c>
      <c r="I11554" s="14">
        <v>3.09070548</v>
      </c>
      <c r="J11554" s="14">
        <v>649235.87</v>
      </c>
      <c r="K11554" s="14">
        <v>864.98625996999999</v>
      </c>
      <c r="L11554" s="13">
        <f t="shared" si="2593"/>
        <v>1.1995470000000001</v>
      </c>
      <c r="M11554" s="13">
        <f t="shared" si="2594"/>
        <v>13133.773994000001</v>
      </c>
      <c r="N11554" s="15"/>
      <c r="O11554" s="15"/>
      <c r="P11554" s="15"/>
      <c r="Q11554" s="13"/>
      <c r="R11554" s="13"/>
      <c r="S11554" s="13"/>
      <c r="T11554" s="13"/>
      <c r="U11554" s="16"/>
      <c r="V11554" s="16"/>
      <c r="W11554" s="16"/>
      <c r="AD11554" t="s">
        <v>3598</v>
      </c>
      <c r="AE11554" s="4">
        <v>1.977858E-2</v>
      </c>
      <c r="AF11554" s="4">
        <v>13154.457</v>
      </c>
      <c r="AG11554">
        <v>9.8374000000000009E-4</v>
      </c>
      <c r="AH11554">
        <v>19.529750419999999</v>
      </c>
      <c r="AI11554" s="4">
        <v>3.8923199999999999E-3</v>
      </c>
      <c r="AJ11554" s="4">
        <v>65.773152280000005</v>
      </c>
      <c r="AK11554" s="4">
        <v>3.1007958000000002</v>
      </c>
      <c r="AL11554" s="4">
        <v>655939.44999999995</v>
      </c>
      <c r="AM11554" s="4">
        <v>864.91287079000006</v>
      </c>
    </row>
    <row r="11555" spans="1:39" x14ac:dyDescent="0.25">
      <c r="A11555" s="13"/>
      <c r="B11555" s="14">
        <v>1.979208E-2</v>
      </c>
      <c r="C11555" s="14">
        <v>13133.182000000001</v>
      </c>
      <c r="D11555" s="14">
        <f t="shared" si="2592"/>
        <v>13133.201792080001</v>
      </c>
      <c r="E11555" s="12">
        <v>1.0114200000000001E-3</v>
      </c>
      <c r="F11555" s="12">
        <v>19.493085390000001</v>
      </c>
      <c r="G11555" s="14">
        <v>4.0006E-3</v>
      </c>
      <c r="H11555" s="14">
        <v>65.666801340000006</v>
      </c>
      <c r="I11555" s="14">
        <v>3.0905075599999998</v>
      </c>
      <c r="J11555" s="14">
        <v>649104.54</v>
      </c>
      <c r="K11555" s="14">
        <v>864.98768072999997</v>
      </c>
      <c r="L11555" s="13">
        <f t="shared" si="2593"/>
        <v>1.20018</v>
      </c>
      <c r="M11555" s="13">
        <f t="shared" si="2594"/>
        <v>13133.360268</v>
      </c>
      <c r="N11555" s="15"/>
      <c r="O11555" s="15"/>
      <c r="P11555" s="15"/>
      <c r="Q11555" s="13"/>
      <c r="R11555" s="13"/>
      <c r="S11555" s="13"/>
      <c r="T11555" s="13"/>
      <c r="U11555" s="16"/>
      <c r="V11555" s="16"/>
      <c r="W11555" s="16"/>
      <c r="AD11555" t="s">
        <v>3599</v>
      </c>
      <c r="AE11555" s="4">
        <v>1.9778830000000001E-2</v>
      </c>
      <c r="AF11555" s="4">
        <v>13154.053</v>
      </c>
      <c r="AG11555">
        <v>9.8426000000000004E-4</v>
      </c>
      <c r="AH11555">
        <v>19.52905324</v>
      </c>
      <c r="AI11555" s="4">
        <v>3.8943799999999998E-3</v>
      </c>
      <c r="AJ11555" s="4">
        <v>65.771130330000005</v>
      </c>
      <c r="AK11555" s="4">
        <v>3.1005980100000001</v>
      </c>
      <c r="AL11555" s="4">
        <v>655807.91</v>
      </c>
      <c r="AM11555" s="4">
        <v>864.91432748</v>
      </c>
    </row>
    <row r="11556" spans="1:39" x14ac:dyDescent="0.25">
      <c r="A11556" s="13"/>
      <c r="B11556" s="14">
        <v>1.979235E-2</v>
      </c>
      <c r="C11556" s="14">
        <v>13132.768</v>
      </c>
      <c r="D11556" s="14">
        <f t="shared" si="2592"/>
        <v>13132.78779235</v>
      </c>
      <c r="E11556" s="12">
        <v>1.0119700000000001E-3</v>
      </c>
      <c r="F11556" s="12">
        <v>19.49237201</v>
      </c>
      <c r="G11556" s="14">
        <v>4.0027099999999996E-3</v>
      </c>
      <c r="H11556" s="14">
        <v>65.664731790000005</v>
      </c>
      <c r="I11556" s="14">
        <v>3.0903096400000001</v>
      </c>
      <c r="J11556" s="14">
        <v>648973.21</v>
      </c>
      <c r="K11556" s="14">
        <v>864.98910077999994</v>
      </c>
      <c r="L11556" s="13">
        <f t="shared" si="2593"/>
        <v>1.2008129999999999</v>
      </c>
      <c r="M11556" s="13">
        <f t="shared" si="2594"/>
        <v>13132.946358000001</v>
      </c>
      <c r="N11556" s="15"/>
      <c r="O11556" s="15"/>
      <c r="P11556" s="15"/>
      <c r="Q11556" s="13"/>
      <c r="R11556" s="13"/>
      <c r="S11556" s="13"/>
      <c r="T11556" s="13"/>
      <c r="U11556" s="16"/>
      <c r="V11556" s="16"/>
      <c r="W11556" s="16"/>
      <c r="AD11556" t="s">
        <v>3600</v>
      </c>
      <c r="AE11556" s="4">
        <v>1.9779069999999999E-2</v>
      </c>
      <c r="AF11556" s="4">
        <v>13153.647999999999</v>
      </c>
      <c r="AG11556">
        <v>9.8478999999999993E-4</v>
      </c>
      <c r="AH11556">
        <v>19.528355749999999</v>
      </c>
      <c r="AI11556" s="4">
        <v>3.8964300000000002E-3</v>
      </c>
      <c r="AJ11556" s="4">
        <v>65.769107469999994</v>
      </c>
      <c r="AK11556" s="4">
        <v>3.10040022</v>
      </c>
      <c r="AL11556" s="4">
        <v>655676.37</v>
      </c>
      <c r="AM11556" s="4">
        <v>864.91578346999995</v>
      </c>
    </row>
    <row r="11557" spans="1:39" x14ac:dyDescent="0.25">
      <c r="A11557" s="13"/>
      <c r="B11557" s="14">
        <v>1.9792629999999999E-2</v>
      </c>
      <c r="C11557" s="14">
        <v>13132.353999999999</v>
      </c>
      <c r="D11557" s="14">
        <f t="shared" si="2592"/>
        <v>13132.37379263</v>
      </c>
      <c r="E11557" s="12">
        <v>1.0125100000000001E-3</v>
      </c>
      <c r="F11557" s="12">
        <v>19.491658309999998</v>
      </c>
      <c r="G11557" s="14">
        <v>4.0048200000000001E-3</v>
      </c>
      <c r="H11557" s="14">
        <v>65.662661319999998</v>
      </c>
      <c r="I11557" s="14">
        <v>3.0901117199999999</v>
      </c>
      <c r="J11557" s="14">
        <v>648841.88</v>
      </c>
      <c r="K11557" s="14">
        <v>864.99052014999995</v>
      </c>
      <c r="L11557" s="13">
        <f t="shared" si="2593"/>
        <v>1.201446</v>
      </c>
      <c r="M11557" s="13">
        <f t="shared" si="2594"/>
        <v>13132.532263999999</v>
      </c>
      <c r="N11557" s="15"/>
      <c r="O11557" s="15"/>
      <c r="P11557" s="15"/>
      <c r="Q11557" s="13"/>
      <c r="R11557" s="13"/>
      <c r="S11557" s="13"/>
      <c r="T11557" s="13"/>
      <c r="U11557" s="16"/>
      <c r="V11557" s="16"/>
      <c r="W11557" s="16"/>
      <c r="AD11557" t="s">
        <v>3601</v>
      </c>
      <c r="AE11557" s="4">
        <v>1.977932E-2</v>
      </c>
      <c r="AF11557" s="4">
        <v>13153.243</v>
      </c>
      <c r="AG11557">
        <v>9.8531000000000009E-4</v>
      </c>
      <c r="AH11557">
        <v>19.527657959999999</v>
      </c>
      <c r="AI11557" s="4">
        <v>3.8984900000000001E-3</v>
      </c>
      <c r="AJ11557" s="4">
        <v>65.767083700000001</v>
      </c>
      <c r="AK11557" s="4">
        <v>3.10020243</v>
      </c>
      <c r="AL11557" s="4">
        <v>655544.82999999996</v>
      </c>
      <c r="AM11557" s="4">
        <v>864.91723874000002</v>
      </c>
    </row>
    <row r="11558" spans="1:39" x14ac:dyDescent="0.25">
      <c r="A11558" s="13"/>
      <c r="B11558" s="14">
        <v>1.9792899999999999E-2</v>
      </c>
      <c r="C11558" s="14">
        <v>13131.94</v>
      </c>
      <c r="D11558" s="14">
        <f t="shared" si="2592"/>
        <v>13131.959792900001</v>
      </c>
      <c r="E11558" s="12">
        <v>1.0130499999999999E-3</v>
      </c>
      <c r="F11558" s="12">
        <v>19.490944299999999</v>
      </c>
      <c r="G11558" s="14">
        <v>4.0069399999999996E-3</v>
      </c>
      <c r="H11558" s="14">
        <v>65.660589920000007</v>
      </c>
      <c r="I11558" s="14">
        <v>3.0899137900000002</v>
      </c>
      <c r="J11558" s="14">
        <v>648710.56000000006</v>
      </c>
      <c r="K11558" s="14">
        <v>864.99193880999997</v>
      </c>
      <c r="L11558" s="13">
        <f t="shared" si="2593"/>
        <v>1.2020819999999999</v>
      </c>
      <c r="M11558" s="13">
        <f t="shared" si="2594"/>
        <v>13132.117984</v>
      </c>
      <c r="N11558" s="15"/>
      <c r="O11558" s="15"/>
      <c r="P11558" s="15"/>
      <c r="Q11558" s="13"/>
      <c r="R11558" s="13"/>
      <c r="S11558" s="13"/>
      <c r="T11558" s="13"/>
      <c r="U11558" s="16"/>
      <c r="V11558" s="16"/>
      <c r="W11558" s="16"/>
      <c r="AD11558" t="s">
        <v>3602</v>
      </c>
      <c r="AE11558" s="4">
        <v>1.9779560000000002E-2</v>
      </c>
      <c r="AF11558" s="4">
        <v>13152.838</v>
      </c>
      <c r="AG11558">
        <v>9.8583999999999998E-4</v>
      </c>
      <c r="AH11558">
        <v>19.526959850000001</v>
      </c>
      <c r="AI11558" s="4">
        <v>3.9005400000000001E-3</v>
      </c>
      <c r="AJ11558" s="4">
        <v>65.765059030000003</v>
      </c>
      <c r="AK11558" s="4">
        <v>3.1000046399999999</v>
      </c>
      <c r="AL11558" s="4">
        <v>655413.30000000005</v>
      </c>
      <c r="AM11558" s="4">
        <v>864.91869329999997</v>
      </c>
    </row>
    <row r="11559" spans="1:39" x14ac:dyDescent="0.25">
      <c r="A11559" s="13"/>
      <c r="B11559" s="14">
        <v>1.979318E-2</v>
      </c>
      <c r="C11559" s="14">
        <v>13131.525</v>
      </c>
      <c r="D11559" s="14">
        <f t="shared" si="2592"/>
        <v>13131.544793179999</v>
      </c>
      <c r="E11559" s="12">
        <v>1.01359E-3</v>
      </c>
      <c r="F11559" s="12">
        <v>19.490229970000001</v>
      </c>
      <c r="G11559" s="14">
        <v>4.0090600000000001E-3</v>
      </c>
      <c r="H11559" s="14">
        <v>65.658517590000002</v>
      </c>
      <c r="I11559" s="14">
        <v>3.0897158600000001</v>
      </c>
      <c r="J11559" s="14">
        <v>648579.24</v>
      </c>
      <c r="K11559" s="14">
        <v>864.99335678</v>
      </c>
      <c r="L11559" s="13">
        <f t="shared" si="2593"/>
        <v>1.202718</v>
      </c>
      <c r="M11559" s="13">
        <f t="shared" si="2594"/>
        <v>13131.703518</v>
      </c>
      <c r="N11559" s="15"/>
      <c r="O11559" s="15"/>
      <c r="P11559" s="15"/>
      <c r="Q11559" s="13"/>
      <c r="R11559" s="13"/>
      <c r="S11559" s="13"/>
      <c r="T11559" s="13"/>
      <c r="U11559" s="16"/>
      <c r="V11559" s="16"/>
      <c r="W11559" s="16"/>
      <c r="AD11559" t="s">
        <v>3603</v>
      </c>
      <c r="AE11559" s="4">
        <v>1.9779809999999998E-2</v>
      </c>
      <c r="AF11559" s="4">
        <v>13152.433000000001</v>
      </c>
      <c r="AG11559">
        <v>9.8637000000000009E-4</v>
      </c>
      <c r="AH11559">
        <v>19.526261439999999</v>
      </c>
      <c r="AI11559" s="4">
        <v>3.9026E-3</v>
      </c>
      <c r="AJ11559" s="4">
        <v>65.763033449999995</v>
      </c>
      <c r="AK11559" s="4">
        <v>3.0998068399999998</v>
      </c>
      <c r="AL11559" s="4">
        <v>655281.77</v>
      </c>
      <c r="AM11559" s="4">
        <v>864.92014714000004</v>
      </c>
    </row>
    <row r="11560" spans="1:39" x14ac:dyDescent="0.25">
      <c r="A11560" s="13"/>
      <c r="B11560" s="14">
        <v>1.9793459999999999E-2</v>
      </c>
      <c r="C11560" s="14">
        <v>13131.11</v>
      </c>
      <c r="D11560" s="14">
        <f t="shared" si="2592"/>
        <v>13131.129793460001</v>
      </c>
      <c r="E11560" s="12">
        <v>1.01413E-3</v>
      </c>
      <c r="F11560" s="12">
        <v>19.48951533</v>
      </c>
      <c r="G11560" s="14">
        <v>4.0111699999999997E-3</v>
      </c>
      <c r="H11560" s="14">
        <v>65.656444339999993</v>
      </c>
      <c r="I11560" s="14">
        <v>3.08951793</v>
      </c>
      <c r="J11560" s="14">
        <v>648447.92000000004</v>
      </c>
      <c r="K11560" s="14">
        <v>864.99477406000005</v>
      </c>
      <c r="L11560" s="13">
        <f t="shared" si="2593"/>
        <v>1.2033509999999998</v>
      </c>
      <c r="M11560" s="13">
        <f t="shared" si="2594"/>
        <v>13131.288867999998</v>
      </c>
      <c r="N11560" s="15"/>
      <c r="O11560" s="15"/>
      <c r="P11560" s="15"/>
      <c r="Q11560" s="13"/>
      <c r="R11560" s="13"/>
      <c r="S11560" s="13"/>
      <c r="T11560" s="13"/>
      <c r="U11560" s="16"/>
      <c r="V11560" s="16"/>
      <c r="W11560" s="16"/>
      <c r="AD11560" t="s">
        <v>3604</v>
      </c>
      <c r="AE11560" s="4">
        <v>1.9780059999999999E-2</v>
      </c>
      <c r="AF11560" s="4">
        <v>13152.028</v>
      </c>
      <c r="AG11560">
        <v>9.8689000000000003E-4</v>
      </c>
      <c r="AH11560">
        <v>19.52556272</v>
      </c>
      <c r="AI11560" s="4">
        <v>3.9046599999999999E-3</v>
      </c>
      <c r="AJ11560" s="4">
        <v>65.761006969999997</v>
      </c>
      <c r="AK11560" s="4">
        <v>3.0996090500000002</v>
      </c>
      <c r="AL11560" s="4">
        <v>655150.25</v>
      </c>
      <c r="AM11560" s="4">
        <v>864.92160028000001</v>
      </c>
    </row>
    <row r="11561" spans="1:39" x14ac:dyDescent="0.25">
      <c r="A11561" s="13"/>
      <c r="B11561" s="14">
        <v>1.9793740000000001E-2</v>
      </c>
      <c r="C11561" s="14">
        <v>13130.695</v>
      </c>
      <c r="D11561" s="14">
        <f t="shared" si="2592"/>
        <v>13130.71479374</v>
      </c>
      <c r="E11561" s="12">
        <v>1.0146700000000001E-3</v>
      </c>
      <c r="F11561" s="12">
        <v>19.48880037</v>
      </c>
      <c r="G11561" s="14">
        <v>4.0132900000000001E-3</v>
      </c>
      <c r="H11561" s="14">
        <v>65.654370159999999</v>
      </c>
      <c r="I11561" s="14">
        <v>3.0893199999999998</v>
      </c>
      <c r="J11561" s="14">
        <v>648316.61</v>
      </c>
      <c r="K11561" s="14">
        <v>864.99619064000001</v>
      </c>
      <c r="L11561" s="13">
        <f t="shared" si="2593"/>
        <v>1.2039869999999999</v>
      </c>
      <c r="M11561" s="13">
        <f t="shared" si="2594"/>
        <v>13130.874032</v>
      </c>
      <c r="N11561" s="15"/>
      <c r="O11561" s="15"/>
      <c r="P11561" s="15"/>
      <c r="Q11561" s="13"/>
      <c r="R11561" s="13"/>
      <c r="S11561" s="13"/>
      <c r="T11561" s="13"/>
      <c r="U11561" s="16"/>
      <c r="V11561" s="16"/>
      <c r="W11561" s="16"/>
      <c r="AD11561" t="s">
        <v>3605</v>
      </c>
      <c r="AE11561" s="4">
        <v>1.9780309999999999E-2</v>
      </c>
      <c r="AF11561" s="4">
        <v>13151.621999999999</v>
      </c>
      <c r="AG11561">
        <v>9.8741999999999992E-4</v>
      </c>
      <c r="AH11561">
        <v>19.52486369</v>
      </c>
      <c r="AI11561" s="4">
        <v>3.9067199999999998E-3</v>
      </c>
      <c r="AJ11561" s="4">
        <v>65.758979580000002</v>
      </c>
      <c r="AK11561" s="4">
        <v>3.0994112500000002</v>
      </c>
      <c r="AL11561" s="4">
        <v>655018.73</v>
      </c>
      <c r="AM11561" s="4">
        <v>864.92305269999997</v>
      </c>
    </row>
    <row r="11562" spans="1:39" x14ac:dyDescent="0.25">
      <c r="A11562" s="13"/>
      <c r="B11562" s="14">
        <v>1.9794010000000001E-2</v>
      </c>
      <c r="C11562" s="14">
        <v>13130.28</v>
      </c>
      <c r="D11562" s="14">
        <f t="shared" si="2592"/>
        <v>13130.299794010001</v>
      </c>
      <c r="E11562" s="12">
        <v>1.0152099999999999E-3</v>
      </c>
      <c r="F11562" s="12">
        <v>19.488085099999999</v>
      </c>
      <c r="G11562" s="14">
        <v>4.0154099999999996E-3</v>
      </c>
      <c r="H11562" s="14">
        <v>65.652295050000006</v>
      </c>
      <c r="I11562" s="14">
        <v>3.0891220599999998</v>
      </c>
      <c r="J11562" s="14">
        <v>648185.30000000005</v>
      </c>
      <c r="K11562" s="14">
        <v>864.99760652999998</v>
      </c>
      <c r="L11562" s="13">
        <f t="shared" si="2593"/>
        <v>1.204623</v>
      </c>
      <c r="M11562" s="13">
        <f t="shared" si="2594"/>
        <v>13130.45901</v>
      </c>
      <c r="N11562" s="15"/>
      <c r="O11562" s="15"/>
      <c r="P11562" s="15"/>
      <c r="Q11562" s="13"/>
      <c r="R11562" s="13"/>
      <c r="S11562" s="13"/>
      <c r="T11562" s="13"/>
      <c r="U11562" s="16"/>
      <c r="V11562" s="16"/>
      <c r="W11562" s="16"/>
      <c r="AD11562" t="s">
        <v>3606</v>
      </c>
      <c r="AE11562" s="4">
        <v>1.9780550000000001E-2</v>
      </c>
      <c r="AF11562" s="4">
        <v>13151.216</v>
      </c>
      <c r="AG11562">
        <v>9.8795000000000003E-4</v>
      </c>
      <c r="AH11562">
        <v>19.52416435</v>
      </c>
      <c r="AI11562" s="4">
        <v>3.9087799999999997E-3</v>
      </c>
      <c r="AJ11562" s="4">
        <v>65.756951270000002</v>
      </c>
      <c r="AK11562" s="4">
        <v>3.0992134400000002</v>
      </c>
      <c r="AL11562" s="4">
        <v>654887.21</v>
      </c>
      <c r="AM11562" s="4">
        <v>864.92450441000005</v>
      </c>
    </row>
    <row r="11563" spans="1:39" x14ac:dyDescent="0.25">
      <c r="A11563" s="13"/>
      <c r="B11563" s="14">
        <v>1.9794289999999999E-2</v>
      </c>
      <c r="C11563" s="14">
        <v>13129.865</v>
      </c>
      <c r="D11563" s="14">
        <f t="shared" si="2592"/>
        <v>13129.884794289999</v>
      </c>
      <c r="E11563" s="12">
        <v>1.0157600000000001E-3</v>
      </c>
      <c r="F11563" s="12">
        <v>19.487369510000001</v>
      </c>
      <c r="G11563" s="14">
        <v>4.0175300000000001E-3</v>
      </c>
      <c r="H11563" s="14">
        <v>65.650219019999994</v>
      </c>
      <c r="I11563" s="14">
        <v>3.0889241200000002</v>
      </c>
      <c r="J11563" s="14">
        <v>648054</v>
      </c>
      <c r="K11563" s="14">
        <v>864.99902172999998</v>
      </c>
      <c r="L11563" s="13">
        <f t="shared" si="2593"/>
        <v>1.2052590000000001</v>
      </c>
      <c r="M11563" s="13">
        <f t="shared" si="2594"/>
        <v>13130.043803999999</v>
      </c>
      <c r="N11563" s="15"/>
      <c r="O11563" s="15"/>
      <c r="P11563" s="15"/>
      <c r="Q11563" s="13"/>
      <c r="R11563" s="13"/>
      <c r="S11563" s="13"/>
      <c r="T11563" s="13"/>
      <c r="U11563" s="16"/>
      <c r="V11563" s="16"/>
      <c r="W11563" s="16"/>
      <c r="AD11563" t="s">
        <v>3607</v>
      </c>
      <c r="AE11563" s="4">
        <v>1.9780800000000001E-2</v>
      </c>
      <c r="AF11563" s="4">
        <v>13150.81</v>
      </c>
      <c r="AG11563">
        <v>9.8846999999999997E-4</v>
      </c>
      <c r="AH11563">
        <v>19.523464700000002</v>
      </c>
      <c r="AI11563" s="4">
        <v>3.9108399999999996E-3</v>
      </c>
      <c r="AJ11563" s="4">
        <v>65.754922059999998</v>
      </c>
      <c r="AK11563" s="4">
        <v>3.0990156400000002</v>
      </c>
      <c r="AL11563" s="4">
        <v>654755.69999999995</v>
      </c>
      <c r="AM11563" s="4">
        <v>864.92595541000003</v>
      </c>
    </row>
    <row r="11564" spans="1:39" x14ac:dyDescent="0.25">
      <c r="A11564" s="13"/>
      <c r="B11564" s="14">
        <v>1.9794570000000001E-2</v>
      </c>
      <c r="C11564" s="14">
        <v>13129.45</v>
      </c>
      <c r="D11564" s="14">
        <f t="shared" si="2592"/>
        <v>13129.469794570001</v>
      </c>
      <c r="E11564" s="12">
        <v>1.0162999999999999E-3</v>
      </c>
      <c r="F11564" s="12">
        <v>19.486653610000001</v>
      </c>
      <c r="G11564" s="14">
        <v>4.0196600000000004E-3</v>
      </c>
      <c r="H11564" s="14">
        <v>65.648142050000004</v>
      </c>
      <c r="I11564" s="14">
        <v>3.0887261800000001</v>
      </c>
      <c r="J11564" s="14">
        <v>647922.69999999995</v>
      </c>
      <c r="K11564" s="14">
        <v>865.00043622999999</v>
      </c>
      <c r="L11564" s="13">
        <f t="shared" si="2593"/>
        <v>1.2058980000000001</v>
      </c>
      <c r="M11564" s="13">
        <f t="shared" si="2594"/>
        <v>13129.628410000001</v>
      </c>
      <c r="N11564" s="15"/>
      <c r="O11564" s="15"/>
      <c r="P11564" s="15"/>
      <c r="Q11564" s="13"/>
      <c r="R11564" s="13"/>
      <c r="S11564" s="13"/>
      <c r="T11564" s="13"/>
      <c r="U11564" s="16"/>
      <c r="V11564" s="16"/>
      <c r="W11564" s="16"/>
      <c r="AD11564" t="s">
        <v>3608</v>
      </c>
      <c r="AE11564" s="4">
        <v>1.9781050000000001E-2</v>
      </c>
      <c r="AF11564" s="4">
        <v>13150.404</v>
      </c>
      <c r="AG11564">
        <v>9.8900000000000008E-4</v>
      </c>
      <c r="AH11564">
        <v>19.52276474</v>
      </c>
      <c r="AI11564" s="4">
        <v>3.9129000000000004E-3</v>
      </c>
      <c r="AJ11564" s="4">
        <v>65.752891939999998</v>
      </c>
      <c r="AK11564" s="4">
        <v>3.0988178300000002</v>
      </c>
      <c r="AL11564" s="4">
        <v>654624.18999999994</v>
      </c>
      <c r="AM11564" s="4">
        <v>864.92740570000001</v>
      </c>
    </row>
    <row r="11565" spans="1:39" x14ac:dyDescent="0.25">
      <c r="A11565" s="13"/>
      <c r="B11565" s="14">
        <v>1.9794849999999999E-2</v>
      </c>
      <c r="C11565" s="14">
        <v>13129.034</v>
      </c>
      <c r="D11565" s="14">
        <f t="shared" si="2592"/>
        <v>13129.05379485</v>
      </c>
      <c r="E11565" s="12">
        <v>1.01684E-3</v>
      </c>
      <c r="F11565" s="12">
        <v>19.48593739</v>
      </c>
      <c r="G11565" s="14">
        <v>4.02178E-3</v>
      </c>
      <c r="H11565" s="14">
        <v>65.646064159999995</v>
      </c>
      <c r="I11565" s="14">
        <v>3.0885282300000001</v>
      </c>
      <c r="J11565" s="14">
        <v>647791.41</v>
      </c>
      <c r="K11565" s="14">
        <v>865.00185004000002</v>
      </c>
      <c r="L11565" s="13">
        <f t="shared" si="2593"/>
        <v>1.206534</v>
      </c>
      <c r="M11565" s="13">
        <f t="shared" si="2594"/>
        <v>13129.212831999999</v>
      </c>
      <c r="N11565" s="15"/>
      <c r="O11565" s="15"/>
      <c r="P11565" s="15"/>
      <c r="Q11565" s="13"/>
      <c r="R11565" s="13"/>
      <c r="S11565" s="13"/>
      <c r="T11565" s="13"/>
      <c r="U11565" s="16"/>
      <c r="V11565" s="16"/>
      <c r="W11565" s="16"/>
      <c r="AD11565" t="s">
        <v>3609</v>
      </c>
      <c r="AE11565" s="4">
        <v>1.9781300000000002E-2</v>
      </c>
      <c r="AF11565" s="4">
        <v>13149.998</v>
      </c>
      <c r="AG11565">
        <v>9.8952999999999997E-4</v>
      </c>
      <c r="AH11565">
        <v>19.52206447</v>
      </c>
      <c r="AI11565" s="4">
        <v>3.9149700000000003E-3</v>
      </c>
      <c r="AJ11565" s="4">
        <v>65.750860919999994</v>
      </c>
      <c r="AK11565" s="4">
        <v>3.0986200199999998</v>
      </c>
      <c r="AL11565" s="4">
        <v>654492.68999999994</v>
      </c>
      <c r="AM11565" s="4">
        <v>864.92885527999999</v>
      </c>
    </row>
    <row r="11566" spans="1:39" x14ac:dyDescent="0.25">
      <c r="A11566" s="13"/>
      <c r="B11566" s="14">
        <v>1.9795130000000001E-2</v>
      </c>
      <c r="C11566" s="14">
        <v>13128.618</v>
      </c>
      <c r="D11566" s="14">
        <f t="shared" si="2592"/>
        <v>13128.63779513</v>
      </c>
      <c r="E11566" s="12">
        <v>1.01739E-3</v>
      </c>
      <c r="F11566" s="12">
        <v>19.485220850000001</v>
      </c>
      <c r="G11566" s="14">
        <v>4.0239100000000003E-3</v>
      </c>
      <c r="H11566" s="14">
        <v>65.643985349999994</v>
      </c>
      <c r="I11566" s="14">
        <v>3.0883302800000001</v>
      </c>
      <c r="J11566" s="14">
        <v>647660.12</v>
      </c>
      <c r="K11566" s="14">
        <v>865.00326315999996</v>
      </c>
      <c r="L11566" s="13">
        <f t="shared" si="2593"/>
        <v>1.2071730000000001</v>
      </c>
      <c r="M11566" s="13">
        <f t="shared" si="2594"/>
        <v>13128.797069999999</v>
      </c>
      <c r="N11566" s="15"/>
      <c r="O11566" s="15"/>
      <c r="P11566" s="15"/>
      <c r="Q11566" s="13"/>
      <c r="R11566" s="13"/>
      <c r="S11566" s="13"/>
      <c r="T11566" s="13"/>
      <c r="U11566" s="16"/>
      <c r="V11566" s="16"/>
      <c r="W11566" s="16"/>
      <c r="AD11566" t="s">
        <v>3610</v>
      </c>
      <c r="AE11566" s="4">
        <v>1.9781549999999998E-2</v>
      </c>
      <c r="AF11566" s="4">
        <v>13149.592000000001</v>
      </c>
      <c r="AG11566">
        <v>9.9006000000000007E-4</v>
      </c>
      <c r="AH11566">
        <v>19.52136389</v>
      </c>
      <c r="AI11566" s="4">
        <v>3.9170300000000002E-3</v>
      </c>
      <c r="AJ11566" s="4">
        <v>65.748828979999999</v>
      </c>
      <c r="AK11566" s="4">
        <v>3.0984222099999998</v>
      </c>
      <c r="AL11566" s="4">
        <v>654361.18999999994</v>
      </c>
      <c r="AM11566" s="4">
        <v>864.93030414999998</v>
      </c>
    </row>
    <row r="11567" spans="1:39" x14ac:dyDescent="0.25">
      <c r="A11567" s="13"/>
      <c r="B11567" s="14">
        <v>1.9795409999999999E-2</v>
      </c>
      <c r="C11567" s="14">
        <v>13128.201999999999</v>
      </c>
      <c r="D11567" s="14">
        <f t="shared" si="2592"/>
        <v>13128.22179541</v>
      </c>
      <c r="E11567" s="12">
        <v>1.01793E-3</v>
      </c>
      <c r="F11567" s="12">
        <v>19.484504000000001</v>
      </c>
      <c r="G11567" s="14">
        <v>4.0260299999999999E-3</v>
      </c>
      <c r="H11567" s="14">
        <v>65.641905600000001</v>
      </c>
      <c r="I11567" s="14">
        <v>3.0881323300000001</v>
      </c>
      <c r="J11567" s="14">
        <v>647528.82999999996</v>
      </c>
      <c r="K11567" s="14">
        <v>865.00467558000003</v>
      </c>
      <c r="L11567" s="13">
        <f t="shared" si="2593"/>
        <v>1.2078089999999999</v>
      </c>
      <c r="M11567" s="13">
        <f t="shared" si="2594"/>
        <v>13128.38112</v>
      </c>
      <c r="N11567" s="15"/>
      <c r="O11567" s="15"/>
      <c r="P11567" s="15"/>
      <c r="Q11567" s="13"/>
      <c r="R11567" s="13"/>
      <c r="S11567" s="13"/>
      <c r="T11567" s="13"/>
      <c r="U11567" s="16"/>
      <c r="V11567" s="16"/>
      <c r="W11567" s="16"/>
      <c r="AD11567" t="s">
        <v>3611</v>
      </c>
      <c r="AE11567" s="4">
        <v>1.978181E-2</v>
      </c>
      <c r="AF11567" s="4">
        <v>13149.184999999999</v>
      </c>
      <c r="AG11567">
        <v>9.9058000000000002E-4</v>
      </c>
      <c r="AH11567">
        <v>19.52066301</v>
      </c>
      <c r="AI11567" s="4">
        <v>3.9191E-3</v>
      </c>
      <c r="AJ11567" s="4">
        <v>65.746796130000007</v>
      </c>
      <c r="AK11567" s="4">
        <v>3.0982243899999999</v>
      </c>
      <c r="AL11567" s="4">
        <v>654229.68999999994</v>
      </c>
      <c r="AM11567" s="4">
        <v>864.93175230999998</v>
      </c>
    </row>
    <row r="11568" spans="1:39" x14ac:dyDescent="0.25">
      <c r="A11568" s="13"/>
      <c r="B11568" s="14">
        <v>1.9795699999999999E-2</v>
      </c>
      <c r="C11568" s="14">
        <v>13127.786</v>
      </c>
      <c r="D11568" s="14">
        <f t="shared" si="2592"/>
        <v>13127.8057957</v>
      </c>
      <c r="E11568" s="12">
        <v>1.0184700000000001E-3</v>
      </c>
      <c r="F11568" s="12">
        <v>19.48378683</v>
      </c>
      <c r="G11568" s="14">
        <v>4.0281600000000002E-3</v>
      </c>
      <c r="H11568" s="14">
        <v>65.639824919999995</v>
      </c>
      <c r="I11568" s="14">
        <v>3.0879343800000001</v>
      </c>
      <c r="J11568" s="14">
        <v>647397.55000000005</v>
      </c>
      <c r="K11568" s="14">
        <v>865.00608731</v>
      </c>
      <c r="L11568" s="13">
        <f t="shared" si="2593"/>
        <v>1.208448</v>
      </c>
      <c r="M11568" s="13">
        <f t="shared" si="2594"/>
        <v>13127.964983999998</v>
      </c>
      <c r="N11568" s="15"/>
      <c r="O11568" s="15"/>
      <c r="P11568" s="15"/>
      <c r="Q11568" s="13"/>
      <c r="R11568" s="13"/>
      <c r="S11568" s="13"/>
      <c r="T11568" s="13"/>
      <c r="U11568" s="16"/>
      <c r="V11568" s="16"/>
      <c r="W11568" s="16"/>
      <c r="AD11568" t="s">
        <v>3612</v>
      </c>
      <c r="AE11568" s="4">
        <v>1.9782060000000001E-2</v>
      </c>
      <c r="AF11568" s="4">
        <v>13148.778</v>
      </c>
      <c r="AG11568">
        <v>9.9110999999999991E-4</v>
      </c>
      <c r="AH11568">
        <v>19.519961810000002</v>
      </c>
      <c r="AI11568" s="4">
        <v>3.9211699999999999E-3</v>
      </c>
      <c r="AJ11568" s="4">
        <v>65.744762370000004</v>
      </c>
      <c r="AK11568" s="4">
        <v>3.09802657</v>
      </c>
      <c r="AL11568" s="4">
        <v>654098.19999999995</v>
      </c>
      <c r="AM11568" s="4">
        <v>864.93319975999998</v>
      </c>
    </row>
    <row r="11569" spans="1:39" x14ac:dyDescent="0.25">
      <c r="A11569" s="13"/>
      <c r="B11569" s="14">
        <v>1.9795980000000001E-2</v>
      </c>
      <c r="C11569" s="14">
        <v>13127.369000000001</v>
      </c>
      <c r="D11569" s="14">
        <f t="shared" si="2592"/>
        <v>13127.388795980001</v>
      </c>
      <c r="E11569" s="12">
        <v>1.01902E-3</v>
      </c>
      <c r="F11569" s="12">
        <v>19.48306934</v>
      </c>
      <c r="G11569" s="14">
        <v>4.0302899999999997E-3</v>
      </c>
      <c r="H11569" s="14">
        <v>65.637743310000005</v>
      </c>
      <c r="I11569" s="14">
        <v>3.0877364200000001</v>
      </c>
      <c r="J11569" s="14">
        <v>647266.27</v>
      </c>
      <c r="K11569" s="14">
        <v>865.00749834999999</v>
      </c>
      <c r="L11569" s="13">
        <f t="shared" si="2593"/>
        <v>1.209087</v>
      </c>
      <c r="M11569" s="13">
        <f t="shared" si="2594"/>
        <v>13127.548662000001</v>
      </c>
      <c r="N11569" s="15"/>
      <c r="O11569" s="15"/>
      <c r="P11569" s="15"/>
      <c r="Q11569" s="13"/>
      <c r="R11569" s="13"/>
      <c r="S11569" s="13"/>
      <c r="T11569" s="13"/>
      <c r="U11569" s="16"/>
      <c r="V11569" s="16"/>
      <c r="W11569" s="16"/>
      <c r="AD11569" t="s">
        <v>3613</v>
      </c>
      <c r="AE11569" s="4">
        <v>1.9782310000000001E-2</v>
      </c>
      <c r="AF11569" s="4">
        <v>13148.370999999999</v>
      </c>
      <c r="AG11569">
        <v>9.9164000000000001E-4</v>
      </c>
      <c r="AH11569">
        <v>19.519260299999999</v>
      </c>
      <c r="AI11569" s="4">
        <v>3.9232399999999997E-3</v>
      </c>
      <c r="AJ11569" s="4">
        <v>65.742727700000003</v>
      </c>
      <c r="AK11569" s="4">
        <v>3.0978287500000001</v>
      </c>
      <c r="AL11569" s="4">
        <v>653966.71</v>
      </c>
      <c r="AM11569" s="4">
        <v>864.93464649999999</v>
      </c>
    </row>
    <row r="11570" spans="1:39" x14ac:dyDescent="0.25">
      <c r="A11570" s="13"/>
      <c r="B11570" s="14">
        <v>1.979626E-2</v>
      </c>
      <c r="C11570" s="14">
        <v>13126.953</v>
      </c>
      <c r="D11570" s="14">
        <f t="shared" si="2592"/>
        <v>13126.972796259999</v>
      </c>
      <c r="E11570" s="12">
        <v>1.0195600000000001E-3</v>
      </c>
      <c r="F11570" s="12">
        <v>19.48235154</v>
      </c>
      <c r="G11570" s="14">
        <v>4.0324200000000001E-3</v>
      </c>
      <c r="H11570" s="14">
        <v>65.635660779999995</v>
      </c>
      <c r="I11570" s="14">
        <v>3.0875384600000002</v>
      </c>
      <c r="J11570" s="14">
        <v>647135</v>
      </c>
      <c r="K11570" s="14">
        <v>865.00890870000001</v>
      </c>
      <c r="L11570" s="13">
        <f t="shared" si="2593"/>
        <v>1.2097260000000001</v>
      </c>
      <c r="M11570" s="13">
        <f t="shared" si="2594"/>
        <v>13127.132156</v>
      </c>
      <c r="N11570" s="15"/>
      <c r="O11570" s="15"/>
      <c r="P11570" s="15"/>
      <c r="Q11570" s="13"/>
      <c r="R11570" s="13"/>
      <c r="S11570" s="13"/>
      <c r="T11570" s="13"/>
      <c r="U11570" s="16"/>
      <c r="V11570" s="16"/>
      <c r="W11570" s="16"/>
      <c r="AD11570" t="s">
        <v>3614</v>
      </c>
      <c r="AE11570" s="4">
        <v>1.9782560000000001E-2</v>
      </c>
      <c r="AF11570" s="4">
        <v>13147.964</v>
      </c>
      <c r="AG11570">
        <v>9.921699999999999E-4</v>
      </c>
      <c r="AH11570">
        <v>19.518558479999999</v>
      </c>
      <c r="AI11570" s="4">
        <v>3.9253100000000004E-3</v>
      </c>
      <c r="AJ11570" s="4">
        <v>65.740692120000006</v>
      </c>
      <c r="AK11570" s="4">
        <v>3.0976309299999998</v>
      </c>
      <c r="AL11570" s="4">
        <v>653835.23</v>
      </c>
      <c r="AM11570" s="4">
        <v>864.93609254</v>
      </c>
    </row>
    <row r="11571" spans="1:39" x14ac:dyDescent="0.25">
      <c r="A11571" s="13"/>
      <c r="B11571" s="14">
        <v>1.979655E-2</v>
      </c>
      <c r="C11571" s="14">
        <v>13126.536</v>
      </c>
      <c r="D11571" s="14">
        <f t="shared" si="2592"/>
        <v>13126.555796549999</v>
      </c>
      <c r="E11571" s="12">
        <v>1.0201100000000001E-3</v>
      </c>
      <c r="F11571" s="12">
        <v>19.481633420000001</v>
      </c>
      <c r="G11571" s="14">
        <v>4.0345499999999996E-3</v>
      </c>
      <c r="H11571" s="14">
        <v>65.633577310000007</v>
      </c>
      <c r="I11571" s="14">
        <v>3.0873404999999998</v>
      </c>
      <c r="J11571" s="14">
        <v>647003.73</v>
      </c>
      <c r="K11571" s="14">
        <v>865.01031836000004</v>
      </c>
      <c r="L11571" s="13">
        <f t="shared" si="2593"/>
        <v>1.2103649999999999</v>
      </c>
      <c r="M11571" s="13">
        <f t="shared" si="2594"/>
        <v>13126.715462000002</v>
      </c>
      <c r="N11571" s="15"/>
      <c r="O11571" s="15"/>
      <c r="P11571" s="15"/>
      <c r="Q11571" s="13"/>
      <c r="R11571" s="13"/>
      <c r="S11571" s="13"/>
      <c r="T11571" s="13"/>
      <c r="U11571" s="16"/>
      <c r="V11571" s="16"/>
      <c r="W11571" s="16"/>
      <c r="AD11571" t="s">
        <v>3615</v>
      </c>
      <c r="AE11571" s="4">
        <v>1.978282E-2</v>
      </c>
      <c r="AF11571" s="4">
        <v>13147.556</v>
      </c>
      <c r="AG11571">
        <v>9.9270000000000001E-4</v>
      </c>
      <c r="AH11571">
        <v>19.517856349999999</v>
      </c>
      <c r="AI11571" s="4">
        <v>3.9273800000000003E-3</v>
      </c>
      <c r="AJ11571" s="4">
        <v>65.738655629999997</v>
      </c>
      <c r="AK11571" s="4">
        <v>3.0974330999999999</v>
      </c>
      <c r="AL11571" s="4">
        <v>653703.75</v>
      </c>
      <c r="AM11571" s="4">
        <v>864.93753786000002</v>
      </c>
    </row>
    <row r="11572" spans="1:39" x14ac:dyDescent="0.25">
      <c r="A11572" s="13"/>
      <c r="B11572" s="14">
        <v>1.9796830000000001E-2</v>
      </c>
      <c r="C11572" s="14">
        <v>13126.119000000001</v>
      </c>
      <c r="D11572" s="14">
        <f t="shared" si="2592"/>
        <v>13126.138796830001</v>
      </c>
      <c r="E11572" s="12">
        <v>1.0206499999999999E-3</v>
      </c>
      <c r="F11572" s="12">
        <v>19.480914989999999</v>
      </c>
      <c r="G11572" s="14">
        <v>4.03668E-3</v>
      </c>
      <c r="H11572" s="14">
        <v>65.631492910000006</v>
      </c>
      <c r="I11572" s="14">
        <v>3.0871425299999999</v>
      </c>
      <c r="J11572" s="14">
        <v>646872.46</v>
      </c>
      <c r="K11572" s="14">
        <v>865.01172732999999</v>
      </c>
      <c r="L11572" s="13">
        <f t="shared" si="2593"/>
        <v>1.211004</v>
      </c>
      <c r="M11572" s="13">
        <f t="shared" si="2594"/>
        <v>13126.298582000001</v>
      </c>
      <c r="N11572" s="15"/>
      <c r="O11572" s="15"/>
      <c r="P11572" s="15"/>
      <c r="Q11572" s="13"/>
      <c r="R11572" s="13"/>
      <c r="S11572" s="13"/>
      <c r="T11572" s="13"/>
      <c r="U11572" s="16"/>
      <c r="V11572" s="16"/>
      <c r="W11572" s="16"/>
      <c r="AD11572" t="s">
        <v>3616</v>
      </c>
      <c r="AE11572" s="4">
        <v>1.978307E-2</v>
      </c>
      <c r="AF11572" s="4">
        <v>13147.148999999999</v>
      </c>
      <c r="AG11572">
        <v>9.9322999999999989E-4</v>
      </c>
      <c r="AH11572">
        <v>19.517153910000001</v>
      </c>
      <c r="AI11572" s="4">
        <v>3.9294500000000001E-3</v>
      </c>
      <c r="AJ11572" s="4">
        <v>65.736618230000005</v>
      </c>
      <c r="AK11572" s="4">
        <v>3.0972352700000001</v>
      </c>
      <c r="AL11572" s="4">
        <v>653572.27</v>
      </c>
      <c r="AM11572" s="4">
        <v>864.93898248000005</v>
      </c>
    </row>
    <row r="11573" spans="1:39" x14ac:dyDescent="0.25">
      <c r="A11573" s="13"/>
      <c r="B11573" s="14">
        <v>1.9797120000000001E-2</v>
      </c>
      <c r="C11573" s="14">
        <v>13125.701999999999</v>
      </c>
      <c r="D11573" s="14">
        <f t="shared" si="2592"/>
        <v>13125.721797119999</v>
      </c>
      <c r="E11573" s="12">
        <v>1.0212000000000001E-3</v>
      </c>
      <c r="F11573" s="12">
        <v>19.480196240000001</v>
      </c>
      <c r="G11573" s="14">
        <v>4.0388100000000003E-3</v>
      </c>
      <c r="H11573" s="14">
        <v>65.629407580000006</v>
      </c>
      <c r="I11573" s="14">
        <v>3.0869445600000001</v>
      </c>
      <c r="J11573" s="14">
        <v>646741.19999999995</v>
      </c>
      <c r="K11573" s="14">
        <v>865.01313560999995</v>
      </c>
      <c r="L11573" s="13">
        <f t="shared" si="2593"/>
        <v>1.211643</v>
      </c>
      <c r="M11573" s="13">
        <f t="shared" si="2594"/>
        <v>13125.881516000001</v>
      </c>
      <c r="N11573" s="15"/>
      <c r="O11573" s="15"/>
      <c r="P11573" s="15"/>
      <c r="Q11573" s="13"/>
      <c r="R11573" s="13"/>
      <c r="S11573" s="13"/>
      <c r="T11573" s="13"/>
      <c r="U11573" s="16"/>
      <c r="V11573" s="16"/>
      <c r="W11573" s="16"/>
      <c r="AD11573" t="s">
        <v>3617</v>
      </c>
      <c r="AE11573" s="4">
        <v>1.9783329999999998E-2</v>
      </c>
      <c r="AF11573" s="4">
        <v>13146.741</v>
      </c>
      <c r="AG11573">
        <v>9.9376E-4</v>
      </c>
      <c r="AH11573">
        <v>19.516451159999999</v>
      </c>
      <c r="AI11573" s="4">
        <v>3.93152E-3</v>
      </c>
      <c r="AJ11573" s="4">
        <v>65.734579909999994</v>
      </c>
      <c r="AK11573" s="4">
        <v>3.0970374399999998</v>
      </c>
      <c r="AL11573" s="4">
        <v>653440.80000000005</v>
      </c>
      <c r="AM11573" s="4">
        <v>864.94042638999997</v>
      </c>
    </row>
    <row r="11574" spans="1:39" x14ac:dyDescent="0.25">
      <c r="A11574" s="13"/>
      <c r="B11574" s="14">
        <v>1.97974E-2</v>
      </c>
      <c r="C11574" s="14">
        <v>13125.284</v>
      </c>
      <c r="D11574" s="14">
        <f t="shared" si="2592"/>
        <v>13125.3037974</v>
      </c>
      <c r="E11574" s="12">
        <v>1.0217500000000001E-3</v>
      </c>
      <c r="F11574" s="12">
        <v>19.479477169999999</v>
      </c>
      <c r="G11574" s="14">
        <v>4.0409499999999998E-3</v>
      </c>
      <c r="H11574" s="14">
        <v>65.627321319999993</v>
      </c>
      <c r="I11574" s="14">
        <v>3.0867465900000002</v>
      </c>
      <c r="J11574" s="14">
        <v>646609.93999999994</v>
      </c>
      <c r="K11574" s="14">
        <v>865.01454320000005</v>
      </c>
      <c r="L11574" s="13">
        <f t="shared" si="2593"/>
        <v>1.2122849999999998</v>
      </c>
      <c r="M11574" s="13">
        <f t="shared" si="2594"/>
        <v>13125.464263999998</v>
      </c>
      <c r="N11574" s="15"/>
      <c r="O11574" s="15"/>
      <c r="P11574" s="15"/>
      <c r="Q11574" s="13"/>
      <c r="R11574" s="13"/>
      <c r="S11574" s="13"/>
      <c r="T11574" s="13"/>
      <c r="U11574" s="16"/>
      <c r="V11574" s="16"/>
      <c r="W11574" s="16"/>
      <c r="AD11574" t="s">
        <v>3618</v>
      </c>
      <c r="AE11574" s="4">
        <v>1.9783579999999999E-2</v>
      </c>
      <c r="AF11574" s="4">
        <v>13146.333000000001</v>
      </c>
      <c r="AG11574">
        <v>9.942900000000001E-4</v>
      </c>
      <c r="AH11574">
        <v>19.5157481</v>
      </c>
      <c r="AI11574" s="4">
        <v>3.9335999999999998E-3</v>
      </c>
      <c r="AJ11574" s="4">
        <v>65.73254068</v>
      </c>
      <c r="AK11574" s="4">
        <v>3.09683961</v>
      </c>
      <c r="AL11574" s="4">
        <v>653309.32999999996</v>
      </c>
      <c r="AM11574" s="4">
        <v>864.94186959000001</v>
      </c>
    </row>
    <row r="11575" spans="1:39" x14ac:dyDescent="0.25">
      <c r="A11575" s="13"/>
      <c r="B11575" s="14">
        <v>1.979769E-2</v>
      </c>
      <c r="C11575" s="14">
        <v>13124.867</v>
      </c>
      <c r="D11575" s="14">
        <f t="shared" si="2592"/>
        <v>13124.88679769</v>
      </c>
      <c r="E11575" s="12">
        <v>1.0222899999999999E-3</v>
      </c>
      <c r="F11575" s="12">
        <v>19.478757779999999</v>
      </c>
      <c r="G11575" s="14">
        <v>4.0430800000000001E-3</v>
      </c>
      <c r="H11575" s="14">
        <v>65.625234129999996</v>
      </c>
      <c r="I11575" s="14">
        <v>3.0865486199999999</v>
      </c>
      <c r="J11575" s="14">
        <v>646478.68999999994</v>
      </c>
      <c r="K11575" s="14">
        <v>865.01595009000005</v>
      </c>
      <c r="L11575" s="13">
        <f t="shared" si="2593"/>
        <v>1.2129240000000001</v>
      </c>
      <c r="M11575" s="13">
        <f t="shared" si="2594"/>
        <v>13125.046826</v>
      </c>
      <c r="N11575" s="15"/>
      <c r="O11575" s="15"/>
      <c r="P11575" s="15"/>
      <c r="Q11575" s="13"/>
      <c r="R11575" s="13"/>
      <c r="S11575" s="13"/>
      <c r="T11575" s="13"/>
      <c r="U11575" s="16"/>
      <c r="V11575" s="16"/>
      <c r="W11575" s="16"/>
      <c r="AD11575" t="s">
        <v>3619</v>
      </c>
      <c r="AE11575" s="4">
        <v>1.978384E-2</v>
      </c>
      <c r="AF11575" s="4">
        <v>13145.924999999999</v>
      </c>
      <c r="AG11575">
        <v>9.9481999999999999E-4</v>
      </c>
      <c r="AH11575">
        <v>19.51504473</v>
      </c>
      <c r="AI11575" s="4">
        <v>3.9356699999999996E-3</v>
      </c>
      <c r="AJ11575" s="4">
        <v>65.730500539999994</v>
      </c>
      <c r="AK11575" s="4">
        <v>3.0966417700000002</v>
      </c>
      <c r="AL11575" s="4">
        <v>653177.87</v>
      </c>
      <c r="AM11575" s="4">
        <v>864.94331208999995</v>
      </c>
    </row>
    <row r="11576" spans="1:39" x14ac:dyDescent="0.25">
      <c r="A11576" s="13"/>
      <c r="B11576" s="14">
        <v>1.9797970000000002E-2</v>
      </c>
      <c r="C11576" s="14">
        <v>13124.449000000001</v>
      </c>
      <c r="D11576" s="14">
        <f t="shared" si="2592"/>
        <v>13124.468797970001</v>
      </c>
      <c r="E11576" s="12">
        <v>1.0228399999999999E-3</v>
      </c>
      <c r="F11576" s="12">
        <v>19.478038080000001</v>
      </c>
      <c r="G11576" s="14">
        <v>4.0452200000000004E-3</v>
      </c>
      <c r="H11576" s="14">
        <v>65.623146009999999</v>
      </c>
      <c r="I11576" s="14">
        <v>3.08635064</v>
      </c>
      <c r="J11576" s="14">
        <v>646347.43999999994</v>
      </c>
      <c r="K11576" s="14">
        <v>865.01735629999996</v>
      </c>
      <c r="L11576" s="13">
        <f t="shared" si="2593"/>
        <v>1.2135660000000001</v>
      </c>
      <c r="M11576" s="13">
        <f t="shared" si="2594"/>
        <v>13124.629202</v>
      </c>
      <c r="N11576" s="15"/>
      <c r="O11576" s="15"/>
      <c r="P11576" s="15"/>
      <c r="Q11576" s="13"/>
      <c r="R11576" s="13"/>
      <c r="S11576" s="13"/>
      <c r="T11576" s="13"/>
      <c r="U11576" s="16"/>
      <c r="V11576" s="16"/>
      <c r="W11576" s="16"/>
      <c r="AD11576" t="s">
        <v>3620</v>
      </c>
      <c r="AE11576" s="4">
        <v>1.9784099999999999E-2</v>
      </c>
      <c r="AF11576" s="4">
        <v>13145.517</v>
      </c>
      <c r="AG11576">
        <v>9.953500000000001E-4</v>
      </c>
      <c r="AH11576">
        <v>19.514341049999999</v>
      </c>
      <c r="AI11576" s="4">
        <v>3.9377500000000003E-3</v>
      </c>
      <c r="AJ11576" s="4">
        <v>65.728459490000006</v>
      </c>
      <c r="AK11576" s="4">
        <v>3.0964439399999999</v>
      </c>
      <c r="AL11576" s="4">
        <v>653046.41</v>
      </c>
      <c r="AM11576" s="4">
        <v>864.94475388000001</v>
      </c>
    </row>
    <row r="11577" spans="1:39" x14ac:dyDescent="0.25">
      <c r="A11577" s="13"/>
      <c r="B11577" s="14">
        <v>1.9798260000000002E-2</v>
      </c>
      <c r="C11577" s="14">
        <v>13124.031000000001</v>
      </c>
      <c r="D11577" s="14">
        <f t="shared" si="2592"/>
        <v>13124.050798260001</v>
      </c>
      <c r="E11577" s="12">
        <v>1.0233799999999999E-3</v>
      </c>
      <c r="F11577" s="12">
        <v>19.477318060000002</v>
      </c>
      <c r="G11577" s="14">
        <v>4.0473599999999998E-3</v>
      </c>
      <c r="H11577" s="14">
        <v>65.621056949999996</v>
      </c>
      <c r="I11577" s="14">
        <v>3.0861526600000002</v>
      </c>
      <c r="J11577" s="14">
        <v>646216.19999999995</v>
      </c>
      <c r="K11577" s="14">
        <v>865.01876182000001</v>
      </c>
      <c r="L11577" s="13">
        <f t="shared" si="2593"/>
        <v>1.214208</v>
      </c>
      <c r="M11577" s="13">
        <f t="shared" si="2594"/>
        <v>13124.211389999999</v>
      </c>
      <c r="N11577" s="15"/>
      <c r="O11577" s="15"/>
      <c r="P11577" s="15"/>
      <c r="Q11577" s="13"/>
      <c r="R11577" s="13"/>
      <c r="S11577" s="13"/>
      <c r="T11577" s="13"/>
      <c r="U11577" s="16"/>
      <c r="V11577" s="16"/>
      <c r="W11577" s="16"/>
      <c r="AD11577" t="s">
        <v>3621</v>
      </c>
      <c r="AE11577" s="4">
        <v>1.9784349999999999E-2</v>
      </c>
      <c r="AF11577" s="4">
        <v>13145.108</v>
      </c>
      <c r="AG11577">
        <v>9.9587999999999999E-4</v>
      </c>
      <c r="AH11577">
        <v>19.513637060000001</v>
      </c>
      <c r="AI11577" s="4">
        <v>3.9398300000000001E-3</v>
      </c>
      <c r="AJ11577" s="4">
        <v>65.726417519999998</v>
      </c>
      <c r="AK11577" s="4">
        <v>3.0962461000000001</v>
      </c>
      <c r="AL11577" s="4">
        <v>652914.94999999995</v>
      </c>
      <c r="AM11577" s="4">
        <v>864.94619495999996</v>
      </c>
    </row>
    <row r="11578" spans="1:39" x14ac:dyDescent="0.25">
      <c r="A11578" s="13"/>
      <c r="B11578" s="14">
        <v>1.9798550000000002E-2</v>
      </c>
      <c r="C11578" s="14">
        <v>13123.612999999999</v>
      </c>
      <c r="D11578" s="14">
        <f t="shared" si="2592"/>
        <v>13123.632798549999</v>
      </c>
      <c r="E11578" s="12">
        <v>1.0239299999999999E-3</v>
      </c>
      <c r="F11578" s="12">
        <v>19.476597720000001</v>
      </c>
      <c r="G11578" s="14">
        <v>4.0495000000000001E-3</v>
      </c>
      <c r="H11578" s="14">
        <v>65.618966959999995</v>
      </c>
      <c r="I11578" s="14">
        <v>3.08595468</v>
      </c>
      <c r="J11578" s="14">
        <v>646084.96</v>
      </c>
      <c r="K11578" s="14">
        <v>865.02016665999997</v>
      </c>
      <c r="L11578" s="13">
        <f t="shared" si="2593"/>
        <v>1.21485</v>
      </c>
      <c r="M11578" s="13">
        <f t="shared" si="2594"/>
        <v>13123.793392</v>
      </c>
      <c r="N11578" s="15"/>
      <c r="O11578" s="15"/>
      <c r="P11578" s="15"/>
      <c r="Q11578" s="13"/>
      <c r="R11578" s="13"/>
      <c r="S11578" s="13"/>
      <c r="T11578" s="13"/>
      <c r="U11578" s="16"/>
      <c r="V11578" s="16"/>
      <c r="W11578" s="16"/>
      <c r="AD11578" t="s">
        <v>3622</v>
      </c>
      <c r="AE11578" s="4">
        <v>1.9784610000000001E-2</v>
      </c>
      <c r="AF11578" s="4">
        <v>13144.7</v>
      </c>
      <c r="AG11578">
        <v>9.9642000000000003E-4</v>
      </c>
      <c r="AH11578">
        <v>19.512932750000001</v>
      </c>
      <c r="AI11578" s="4">
        <v>3.9419099999999999E-3</v>
      </c>
      <c r="AJ11578" s="4">
        <v>65.724374639999994</v>
      </c>
      <c r="AK11578" s="4">
        <v>3.0960482499999999</v>
      </c>
      <c r="AL11578" s="4">
        <v>652783.5</v>
      </c>
      <c r="AM11578" s="4">
        <v>864.94763534000003</v>
      </c>
    </row>
    <row r="11579" spans="1:39" x14ac:dyDescent="0.25">
      <c r="A11579" s="13"/>
      <c r="B11579" s="14">
        <v>1.9798840000000002E-2</v>
      </c>
      <c r="C11579" s="14">
        <v>13123.195</v>
      </c>
      <c r="D11579" s="14">
        <f t="shared" si="2592"/>
        <v>13123.214798839999</v>
      </c>
      <c r="E11579" s="12">
        <v>1.0244799999999999E-3</v>
      </c>
      <c r="F11579" s="12">
        <v>19.475877069999999</v>
      </c>
      <c r="G11579" s="14">
        <v>4.0516399999999996E-3</v>
      </c>
      <c r="H11579" s="14">
        <v>65.616876039999994</v>
      </c>
      <c r="I11579" s="14">
        <v>3.0857566900000002</v>
      </c>
      <c r="J11579" s="14">
        <v>645953.72</v>
      </c>
      <c r="K11579" s="14">
        <v>865.02157079999995</v>
      </c>
      <c r="L11579" s="13">
        <f t="shared" si="2593"/>
        <v>1.2154919999999998</v>
      </c>
      <c r="M11579" s="13">
        <f t="shared" si="2594"/>
        <v>13123.375207999999</v>
      </c>
      <c r="N11579" s="15"/>
      <c r="O11579" s="15"/>
      <c r="P11579" s="15"/>
      <c r="Q11579" s="13"/>
      <c r="R11579" s="13"/>
      <c r="S11579" s="13"/>
      <c r="T11579" s="13"/>
      <c r="U11579" s="16"/>
      <c r="V11579" s="16"/>
      <c r="W11579" s="16"/>
      <c r="AD11579" t="s">
        <v>3623</v>
      </c>
      <c r="AE11579" s="4">
        <v>1.978487E-2</v>
      </c>
      <c r="AF11579" s="4">
        <v>13144.290999999999</v>
      </c>
      <c r="AG11579">
        <v>9.9694999999999992E-4</v>
      </c>
      <c r="AH11579">
        <v>19.512228140000001</v>
      </c>
      <c r="AI11579" s="4">
        <v>3.9439899999999996E-3</v>
      </c>
      <c r="AJ11579" s="4">
        <v>65.722330839999998</v>
      </c>
      <c r="AK11579" s="4">
        <v>3.0958504100000002</v>
      </c>
      <c r="AL11579" s="4">
        <v>652652.06000000006</v>
      </c>
      <c r="AM11579" s="4">
        <v>864.94907501</v>
      </c>
    </row>
    <row r="11580" spans="1:39" x14ac:dyDescent="0.25">
      <c r="A11580" s="13"/>
      <c r="B11580" s="14">
        <v>1.9799130000000002E-2</v>
      </c>
      <c r="C11580" s="14">
        <v>13122.776</v>
      </c>
      <c r="D11580" s="14">
        <f t="shared" si="2592"/>
        <v>13122.795799129999</v>
      </c>
      <c r="E11580" s="12">
        <v>1.0250299999999999E-3</v>
      </c>
      <c r="F11580" s="12">
        <v>19.475156089999999</v>
      </c>
      <c r="G11580" s="14">
        <v>4.0537799999999999E-3</v>
      </c>
      <c r="H11580" s="14">
        <v>65.614784180000001</v>
      </c>
      <c r="I11580" s="14">
        <v>3.0855587099999999</v>
      </c>
      <c r="J11580" s="14">
        <v>645822.49</v>
      </c>
      <c r="K11580" s="14">
        <v>865.02297425999996</v>
      </c>
      <c r="L11580" s="13">
        <f t="shared" si="2593"/>
        <v>1.216134</v>
      </c>
      <c r="M11580" s="13">
        <f t="shared" si="2594"/>
        <v>13122.956835999999</v>
      </c>
      <c r="N11580" s="15"/>
      <c r="O11580" s="15"/>
      <c r="P11580" s="15"/>
      <c r="Q11580" s="13"/>
      <c r="R11580" s="13"/>
      <c r="S11580" s="13"/>
      <c r="T11580" s="13"/>
      <c r="U11580" s="16"/>
      <c r="V11580" s="16"/>
      <c r="W11580" s="16"/>
      <c r="AD11580" t="s">
        <v>3624</v>
      </c>
      <c r="AE11580" s="4">
        <v>1.9785130000000001E-2</v>
      </c>
      <c r="AF11580" s="4">
        <v>13143.882</v>
      </c>
      <c r="AG11580">
        <v>9.9748000000000002E-4</v>
      </c>
      <c r="AH11580">
        <v>19.51152321</v>
      </c>
      <c r="AI11580" s="4">
        <v>3.9460700000000003E-3</v>
      </c>
      <c r="AJ11580" s="4">
        <v>65.720286130000005</v>
      </c>
      <c r="AK11580" s="4">
        <v>3.09565256</v>
      </c>
      <c r="AL11580" s="4">
        <v>652520.61</v>
      </c>
      <c r="AM11580" s="4">
        <v>864.95051396999997</v>
      </c>
    </row>
    <row r="11581" spans="1:39" x14ac:dyDescent="0.25">
      <c r="A11581" s="13"/>
      <c r="B11581" s="14">
        <v>1.9799420000000002E-2</v>
      </c>
      <c r="C11581" s="14">
        <v>13122.358</v>
      </c>
      <c r="D11581" s="14">
        <f t="shared" si="2592"/>
        <v>13122.377799420001</v>
      </c>
      <c r="E11581" s="12">
        <v>1.0255799999999999E-3</v>
      </c>
      <c r="F11581" s="12">
        <v>19.474434800000001</v>
      </c>
      <c r="G11581" s="14">
        <v>4.0559200000000002E-3</v>
      </c>
      <c r="H11581" s="14">
        <v>65.612691389999995</v>
      </c>
      <c r="I11581" s="14">
        <v>3.0853607099999998</v>
      </c>
      <c r="J11581" s="14">
        <v>645691.26</v>
      </c>
      <c r="K11581" s="14">
        <v>865.02437702999998</v>
      </c>
      <c r="L11581" s="13">
        <f t="shared" si="2593"/>
        <v>1.2167760000000001</v>
      </c>
      <c r="M11581" s="13">
        <f t="shared" si="2594"/>
        <v>13122.538277999998</v>
      </c>
      <c r="N11581" s="15"/>
      <c r="O11581" s="15"/>
      <c r="P11581" s="15"/>
      <c r="Q11581" s="13"/>
      <c r="R11581" s="13"/>
      <c r="S11581" s="13"/>
      <c r="T11581" s="13"/>
      <c r="U11581" s="16"/>
      <c r="V11581" s="16"/>
      <c r="W11581" s="16"/>
      <c r="AD11581" t="s">
        <v>3625</v>
      </c>
      <c r="AE11581" s="4">
        <v>1.978539E-2</v>
      </c>
      <c r="AF11581" s="4">
        <v>13143.472</v>
      </c>
      <c r="AG11581">
        <v>9.9800999999999991E-4</v>
      </c>
      <c r="AH11581">
        <v>19.510817970000002</v>
      </c>
      <c r="AI11581" s="4">
        <v>3.9481500000000001E-3</v>
      </c>
      <c r="AJ11581" s="4">
        <v>65.718240499999993</v>
      </c>
      <c r="AK11581" s="4">
        <v>3.0954547099999998</v>
      </c>
      <c r="AL11581" s="4">
        <v>652389.17000000004</v>
      </c>
      <c r="AM11581" s="4">
        <v>864.95195223999997</v>
      </c>
    </row>
    <row r="11582" spans="1:39" x14ac:dyDescent="0.25">
      <c r="A11582" s="13"/>
      <c r="B11582" s="14">
        <v>1.9799710000000002E-2</v>
      </c>
      <c r="C11582" s="14">
        <v>13121.939</v>
      </c>
      <c r="D11582" s="14">
        <f t="shared" si="2592"/>
        <v>13121.958799710001</v>
      </c>
      <c r="E11582" s="12">
        <v>1.0261199999999999E-3</v>
      </c>
      <c r="F11582" s="12">
        <v>19.473713199999999</v>
      </c>
      <c r="G11582" s="14">
        <v>4.0580700000000004E-3</v>
      </c>
      <c r="H11582" s="14">
        <v>65.610597659999996</v>
      </c>
      <c r="I11582" s="14">
        <v>3.08516272</v>
      </c>
      <c r="J11582" s="14">
        <v>645560.04</v>
      </c>
      <c r="K11582" s="14">
        <v>865.02577911000003</v>
      </c>
      <c r="L11582" s="13">
        <f t="shared" si="2593"/>
        <v>1.2174210000000001</v>
      </c>
      <c r="M11582" s="13">
        <f t="shared" si="2594"/>
        <v>13122.119531999999</v>
      </c>
      <c r="N11582" s="15"/>
      <c r="O11582" s="15"/>
      <c r="P11582" s="15"/>
      <c r="Q11582" s="13"/>
      <c r="R11582" s="13"/>
      <c r="S11582" s="13"/>
      <c r="T11582" s="13"/>
      <c r="U11582" s="16"/>
      <c r="V11582" s="16"/>
      <c r="W11582" s="16"/>
      <c r="AD11582" t="s">
        <v>3626</v>
      </c>
      <c r="AE11582" s="4">
        <v>1.9785649999999998E-2</v>
      </c>
      <c r="AF11582" s="4">
        <v>13143.063</v>
      </c>
      <c r="AG11582">
        <v>9.9854999999999996E-4</v>
      </c>
      <c r="AH11582">
        <v>19.510112419999999</v>
      </c>
      <c r="AI11582" s="4">
        <v>3.9502399999999998E-3</v>
      </c>
      <c r="AJ11582" s="4">
        <v>65.716193959999998</v>
      </c>
      <c r="AK11582" s="4">
        <v>3.0952568500000002</v>
      </c>
      <c r="AL11582" s="4">
        <v>652257.74</v>
      </c>
      <c r="AM11582" s="4">
        <v>864.95338978999996</v>
      </c>
    </row>
    <row r="11583" spans="1:39" x14ac:dyDescent="0.25">
      <c r="A11583" s="13"/>
      <c r="B11583" s="14">
        <v>1.9800000000000002E-2</v>
      </c>
      <c r="C11583" s="14">
        <v>13121.52</v>
      </c>
      <c r="D11583" s="14">
        <f t="shared" si="2592"/>
        <v>13121.5398</v>
      </c>
      <c r="E11583" s="12">
        <v>1.0266699999999999E-3</v>
      </c>
      <c r="F11583" s="12">
        <v>19.472991270000001</v>
      </c>
      <c r="G11583" s="14">
        <v>4.0602099999999999E-3</v>
      </c>
      <c r="H11583" s="14">
        <v>65.608502999999999</v>
      </c>
      <c r="I11583" s="14">
        <v>3.0849647199999999</v>
      </c>
      <c r="J11583" s="14">
        <v>645428.81999999995</v>
      </c>
      <c r="K11583" s="14">
        <v>865.02718049999999</v>
      </c>
      <c r="L11583" s="13">
        <f t="shared" si="2593"/>
        <v>1.2180629999999999</v>
      </c>
      <c r="M11583" s="13">
        <f t="shared" si="2594"/>
        <v>13121.7006</v>
      </c>
      <c r="N11583" s="15"/>
      <c r="O11583" s="15"/>
      <c r="P11583" s="15"/>
      <c r="Q11583" s="13"/>
      <c r="R11583" s="13"/>
      <c r="S11583" s="13"/>
      <c r="T11583" s="13"/>
      <c r="U11583" s="16"/>
      <c r="V11583" s="16"/>
      <c r="W11583" s="16"/>
      <c r="AD11583" t="s">
        <v>3627</v>
      </c>
      <c r="AE11583" s="4">
        <v>1.978591E-2</v>
      </c>
      <c r="AF11583" s="4">
        <v>13142.653</v>
      </c>
      <c r="AG11583">
        <v>9.9908000000000006E-4</v>
      </c>
      <c r="AH11583">
        <v>19.509406559999999</v>
      </c>
      <c r="AI11583" s="4">
        <v>3.9523199999999996E-3</v>
      </c>
      <c r="AJ11583" s="4">
        <v>65.714146499999998</v>
      </c>
      <c r="AK11583" s="4">
        <v>3.095059</v>
      </c>
      <c r="AL11583" s="4">
        <v>652126.31000000006</v>
      </c>
      <c r="AM11583" s="4">
        <v>864.95482664999997</v>
      </c>
    </row>
    <row r="11584" spans="1:39" x14ac:dyDescent="0.25">
      <c r="A11584" s="13"/>
      <c r="B11584" s="14">
        <v>1.9800290000000002E-2</v>
      </c>
      <c r="C11584" s="14">
        <v>13121.101000000001</v>
      </c>
      <c r="D11584" s="14">
        <f t="shared" si="2592"/>
        <v>13121.12080029</v>
      </c>
      <c r="E11584" s="12">
        <v>1.0272199999999999E-3</v>
      </c>
      <c r="F11584" s="12">
        <v>19.472269019999999</v>
      </c>
      <c r="G11584" s="14">
        <v>4.0623600000000001E-3</v>
      </c>
      <c r="H11584" s="14">
        <v>65.606407399999995</v>
      </c>
      <c r="I11584" s="14">
        <v>3.0847667200000002</v>
      </c>
      <c r="J11584" s="14">
        <v>645297.6</v>
      </c>
      <c r="K11584" s="14">
        <v>865.02858120999997</v>
      </c>
      <c r="L11584" s="13">
        <f t="shared" si="2593"/>
        <v>1.2187080000000001</v>
      </c>
      <c r="M11584" s="13">
        <f t="shared" si="2594"/>
        <v>13121.28148</v>
      </c>
      <c r="N11584" s="15"/>
      <c r="O11584" s="15"/>
      <c r="P11584" s="15"/>
      <c r="Q11584" s="13"/>
      <c r="R11584" s="13"/>
      <c r="S11584" s="13"/>
      <c r="T11584" s="13"/>
      <c r="U11584" s="16"/>
      <c r="V11584" s="16"/>
      <c r="W11584" s="16"/>
      <c r="AD11584" t="s">
        <v>3628</v>
      </c>
      <c r="AE11584" s="4">
        <v>1.9786169999999999E-2</v>
      </c>
      <c r="AF11584" s="4">
        <v>13142.244000000001</v>
      </c>
      <c r="AG11584">
        <v>9.9960999999999995E-4</v>
      </c>
      <c r="AH11584">
        <v>19.508700390000001</v>
      </c>
      <c r="AI11584" s="4">
        <v>3.9544100000000002E-3</v>
      </c>
      <c r="AJ11584" s="4">
        <v>65.712098130000001</v>
      </c>
      <c r="AK11584" s="4">
        <v>3.0948611399999999</v>
      </c>
      <c r="AL11584" s="4">
        <v>651994.88</v>
      </c>
      <c r="AM11584" s="4">
        <v>864.95626279999999</v>
      </c>
    </row>
    <row r="11585" spans="1:39" x14ac:dyDescent="0.25">
      <c r="A11585" s="13"/>
      <c r="B11585" s="14">
        <v>1.9800580000000002E-2</v>
      </c>
      <c r="C11585" s="14">
        <v>13120.681</v>
      </c>
      <c r="D11585" s="14">
        <f t="shared" si="2592"/>
        <v>13120.70080058</v>
      </c>
      <c r="E11585" s="12">
        <v>1.0277699999999999E-3</v>
      </c>
      <c r="F11585" s="12">
        <v>19.471546459999999</v>
      </c>
      <c r="G11585" s="14">
        <v>4.0645000000000004E-3</v>
      </c>
      <c r="H11585" s="14">
        <v>65.604310870000006</v>
      </c>
      <c r="I11585" s="14">
        <v>3.08456872</v>
      </c>
      <c r="J11585" s="14">
        <v>645166.39</v>
      </c>
      <c r="K11585" s="14">
        <v>865.02998122999998</v>
      </c>
      <c r="L11585" s="13">
        <f t="shared" si="2593"/>
        <v>1.2193500000000002</v>
      </c>
      <c r="M11585" s="13">
        <f t="shared" si="2594"/>
        <v>13120.862174000002</v>
      </c>
      <c r="N11585" s="15"/>
      <c r="O11585" s="15"/>
      <c r="P11585" s="15"/>
      <c r="Q11585" s="13"/>
      <c r="R11585" s="13"/>
      <c r="S11585" s="13"/>
      <c r="T11585" s="13"/>
      <c r="U11585" s="16"/>
      <c r="V11585" s="16"/>
      <c r="W11585" s="16"/>
      <c r="AD11585" t="s">
        <v>3629</v>
      </c>
      <c r="AE11585" s="4">
        <v>1.9786439999999999E-2</v>
      </c>
      <c r="AF11585" s="4">
        <v>13141.834000000001</v>
      </c>
      <c r="AG11585">
        <v>1.00015E-3</v>
      </c>
      <c r="AH11585">
        <v>19.507993899999999</v>
      </c>
      <c r="AI11585" s="4">
        <v>3.95649E-3</v>
      </c>
      <c r="AJ11585" s="4">
        <v>65.710048839999999</v>
      </c>
      <c r="AK11585" s="4">
        <v>3.0946632699999999</v>
      </c>
      <c r="AL11585" s="4">
        <v>651863.46</v>
      </c>
      <c r="AM11585" s="4">
        <v>864.95769824000001</v>
      </c>
    </row>
    <row r="11586" spans="1:39" x14ac:dyDescent="0.25">
      <c r="A11586" s="13"/>
      <c r="B11586" s="14">
        <v>1.9800870000000002E-2</v>
      </c>
      <c r="C11586" s="14">
        <v>13120.262000000001</v>
      </c>
      <c r="D11586" s="14">
        <f t="shared" si="2592"/>
        <v>13120.281800870001</v>
      </c>
      <c r="E11586" s="12">
        <v>1.0283200000000001E-3</v>
      </c>
      <c r="F11586" s="12">
        <v>19.470823580000001</v>
      </c>
      <c r="G11586" s="14">
        <v>4.0666499999999998E-3</v>
      </c>
      <c r="H11586" s="14">
        <v>65.602213399999997</v>
      </c>
      <c r="I11586" s="14">
        <v>3.08437071</v>
      </c>
      <c r="J11586" s="14">
        <v>645035.18999999994</v>
      </c>
      <c r="K11586" s="14">
        <v>865.03138057000001</v>
      </c>
      <c r="L11586" s="13">
        <f t="shared" si="2593"/>
        <v>1.2199949999999999</v>
      </c>
      <c r="M11586" s="13">
        <f t="shared" si="2594"/>
        <v>13120.44268</v>
      </c>
      <c r="N11586" s="15"/>
      <c r="O11586" s="15"/>
      <c r="P11586" s="15"/>
      <c r="Q11586" s="13"/>
      <c r="R11586" s="13"/>
      <c r="S11586" s="13"/>
      <c r="T11586" s="13"/>
      <c r="U11586" s="16"/>
      <c r="V11586" s="16"/>
      <c r="W11586" s="16"/>
      <c r="AD11586" t="s">
        <v>3630</v>
      </c>
      <c r="AE11586" s="4">
        <v>1.9786700000000001E-2</v>
      </c>
      <c r="AF11586" s="4">
        <v>13141.424000000001</v>
      </c>
      <c r="AG11586">
        <v>1.0006800000000001E-3</v>
      </c>
      <c r="AH11586">
        <v>19.507287099999999</v>
      </c>
      <c r="AI11586" s="4">
        <v>3.9585799999999997E-3</v>
      </c>
      <c r="AJ11586" s="4">
        <v>65.707998630000006</v>
      </c>
      <c r="AK11586" s="4">
        <v>3.0944654100000002</v>
      </c>
      <c r="AL11586" s="4">
        <v>651732.04</v>
      </c>
      <c r="AM11586" s="4">
        <v>864.95913298999994</v>
      </c>
    </row>
    <row r="11587" spans="1:39" x14ac:dyDescent="0.25">
      <c r="A11587" s="13"/>
      <c r="B11587" s="14">
        <v>1.9801160000000002E-2</v>
      </c>
      <c r="C11587" s="14">
        <v>13119.842000000001</v>
      </c>
      <c r="D11587" s="14">
        <f t="shared" ref="D11587:D11650" si="2595">B11587+C11587</f>
        <v>13119.861801160001</v>
      </c>
      <c r="E11587" s="12">
        <v>1.0288700000000001E-3</v>
      </c>
      <c r="F11587" s="12">
        <v>19.470100380000002</v>
      </c>
      <c r="G11587" s="14">
        <v>4.0688E-3</v>
      </c>
      <c r="H11587" s="14">
        <v>65.600115000000002</v>
      </c>
      <c r="I11587" s="14">
        <v>3.0841727099999998</v>
      </c>
      <c r="J11587" s="14">
        <v>644903.98</v>
      </c>
      <c r="K11587" s="14">
        <v>865.03277921999995</v>
      </c>
      <c r="L11587" s="13">
        <f t="shared" si="2593"/>
        <v>1.2206399999999999</v>
      </c>
      <c r="M11587" s="13">
        <f t="shared" si="2594"/>
        <v>13120.023000000001</v>
      </c>
      <c r="N11587" s="15"/>
      <c r="O11587" s="15"/>
      <c r="P11587" s="15"/>
      <c r="Q11587" s="13"/>
      <c r="R11587" s="13"/>
      <c r="S11587" s="13"/>
      <c r="T11587" s="13"/>
      <c r="U11587" s="16"/>
      <c r="V11587" s="16"/>
      <c r="W11587" s="16"/>
      <c r="AD11587" t="s">
        <v>3631</v>
      </c>
      <c r="AE11587" s="4">
        <v>1.9786959999999999E-2</v>
      </c>
      <c r="AF11587" s="4">
        <v>13141.013000000001</v>
      </c>
      <c r="AG11587">
        <v>1.00121E-3</v>
      </c>
      <c r="AH11587">
        <v>19.506579989999999</v>
      </c>
      <c r="AI11587" s="4">
        <v>3.9606700000000003E-3</v>
      </c>
      <c r="AJ11587" s="4">
        <v>65.705947510000001</v>
      </c>
      <c r="AK11587" s="4">
        <v>3.0942675400000001</v>
      </c>
      <c r="AL11587" s="4">
        <v>651600.63</v>
      </c>
      <c r="AM11587" s="4">
        <v>864.96056702999999</v>
      </c>
    </row>
    <row r="11588" spans="1:39" x14ac:dyDescent="0.25">
      <c r="A11588" s="13"/>
      <c r="B11588" s="14">
        <v>1.980146E-2</v>
      </c>
      <c r="C11588" s="14">
        <v>13119.422</v>
      </c>
      <c r="D11588" s="14">
        <f t="shared" si="2595"/>
        <v>13119.44180146</v>
      </c>
      <c r="E11588" s="12">
        <v>1.0294200000000001E-3</v>
      </c>
      <c r="F11588" s="12">
        <v>19.469376860000001</v>
      </c>
      <c r="G11588" s="14">
        <v>4.0709500000000003E-3</v>
      </c>
      <c r="H11588" s="14">
        <v>65.598015660000002</v>
      </c>
      <c r="I11588" s="14">
        <v>3.0839746899999998</v>
      </c>
      <c r="J11588" s="14">
        <v>644772.78</v>
      </c>
      <c r="K11588" s="14">
        <v>865.03417718000003</v>
      </c>
      <c r="L11588" s="13">
        <f t="shared" si="2593"/>
        <v>1.2212850000000002</v>
      </c>
      <c r="M11588" s="13">
        <f t="shared" si="2594"/>
        <v>13119.603132</v>
      </c>
      <c r="N11588" s="15"/>
      <c r="O11588" s="15"/>
      <c r="P11588" s="15"/>
      <c r="Q11588" s="13"/>
      <c r="R11588" s="13"/>
      <c r="S11588" s="13"/>
      <c r="T11588" s="13"/>
      <c r="U11588" s="16"/>
      <c r="V11588" s="16"/>
      <c r="W11588" s="16"/>
      <c r="AD11588" t="s">
        <v>3632</v>
      </c>
      <c r="AE11588" s="4">
        <v>1.9787229999999999E-2</v>
      </c>
      <c r="AF11588" s="4">
        <v>13140.602999999999</v>
      </c>
      <c r="AG11588">
        <v>1.00175E-3</v>
      </c>
      <c r="AH11588">
        <v>19.505872570000001</v>
      </c>
      <c r="AI11588" s="4">
        <v>3.9627600000000001E-3</v>
      </c>
      <c r="AJ11588" s="4">
        <v>65.703895470000006</v>
      </c>
      <c r="AK11588" s="4">
        <v>3.0940696700000001</v>
      </c>
      <c r="AL11588" s="4">
        <v>651469.22</v>
      </c>
      <c r="AM11588" s="4">
        <v>864.96200036000005</v>
      </c>
    </row>
    <row r="11589" spans="1:39" x14ac:dyDescent="0.25">
      <c r="A11589" s="13"/>
      <c r="B11589" s="14">
        <v>1.980175E-2</v>
      </c>
      <c r="C11589" s="14">
        <v>13119.002</v>
      </c>
      <c r="D11589" s="14">
        <f t="shared" si="2595"/>
        <v>13119.021801750001</v>
      </c>
      <c r="E11589" s="12">
        <v>1.0299700000000001E-3</v>
      </c>
      <c r="F11589" s="12">
        <v>19.468653020000001</v>
      </c>
      <c r="G11589" s="14">
        <v>4.0731099999999996E-3</v>
      </c>
      <c r="H11589" s="14">
        <v>65.595915379999994</v>
      </c>
      <c r="I11589" s="14">
        <v>3.0837766800000002</v>
      </c>
      <c r="J11589" s="14">
        <v>644641.59</v>
      </c>
      <c r="K11589" s="14">
        <v>865.03557446000002</v>
      </c>
      <c r="L11589" s="13">
        <f t="shared" si="2593"/>
        <v>1.2219329999999999</v>
      </c>
      <c r="M11589" s="13">
        <f t="shared" si="2594"/>
        <v>13119.183075999999</v>
      </c>
      <c r="N11589" s="15"/>
      <c r="O11589" s="15"/>
      <c r="P11589" s="15"/>
      <c r="Q11589" s="13"/>
      <c r="R11589" s="13"/>
      <c r="S11589" s="13"/>
      <c r="T11589" s="13"/>
      <c r="U11589" s="16"/>
      <c r="V11589" s="16"/>
      <c r="W11589" s="16"/>
      <c r="AD11589" t="s">
        <v>3633</v>
      </c>
      <c r="AE11589" s="4">
        <v>1.9787490000000001E-2</v>
      </c>
      <c r="AF11589" s="4">
        <v>13140.191999999999</v>
      </c>
      <c r="AG11589">
        <v>1.0022799999999999E-3</v>
      </c>
      <c r="AH11589">
        <v>19.505164829999998</v>
      </c>
      <c r="AI11589" s="4">
        <v>3.9648499999999998E-3</v>
      </c>
      <c r="AJ11589" s="4">
        <v>65.701842499999998</v>
      </c>
      <c r="AK11589" s="4">
        <v>3.0938718000000001</v>
      </c>
      <c r="AL11589" s="4">
        <v>651337.81000000006</v>
      </c>
      <c r="AM11589" s="4">
        <v>864.96343300000001</v>
      </c>
    </row>
    <row r="11590" spans="1:39" x14ac:dyDescent="0.25">
      <c r="A11590" s="13"/>
      <c r="B11590" s="14">
        <v>1.9802050000000002E-2</v>
      </c>
      <c r="C11590" s="14">
        <v>13118.581</v>
      </c>
      <c r="D11590" s="14">
        <f t="shared" si="2595"/>
        <v>13118.600802049999</v>
      </c>
      <c r="E11590" s="12">
        <v>1.03052E-3</v>
      </c>
      <c r="F11590" s="12">
        <v>19.467928860000001</v>
      </c>
      <c r="G11590" s="14">
        <v>4.0752599999999998E-3</v>
      </c>
      <c r="H11590" s="14">
        <v>65.593814159999994</v>
      </c>
      <c r="I11590" s="14">
        <v>3.0835786600000001</v>
      </c>
      <c r="J11590" s="14">
        <v>644510.4</v>
      </c>
      <c r="K11590" s="14">
        <v>865.03697106000004</v>
      </c>
      <c r="L11590" s="13">
        <f t="shared" si="2593"/>
        <v>1.2225779999999999</v>
      </c>
      <c r="M11590" s="13">
        <f t="shared" si="2594"/>
        <v>13118.762831999999</v>
      </c>
      <c r="N11590" s="15"/>
      <c r="O11590" s="15"/>
      <c r="P11590" s="15"/>
      <c r="Q11590" s="13"/>
      <c r="R11590" s="13"/>
      <c r="S11590" s="13"/>
      <c r="T11590" s="13"/>
      <c r="U11590" s="16"/>
      <c r="V11590" s="16"/>
      <c r="W11590" s="16"/>
      <c r="AD11590" t="s">
        <v>3634</v>
      </c>
      <c r="AE11590" s="4">
        <v>1.9787760000000001E-2</v>
      </c>
      <c r="AF11590" s="4">
        <v>13139.781000000001</v>
      </c>
      <c r="AG11590">
        <v>1.00282E-3</v>
      </c>
      <c r="AH11590">
        <v>19.504456780000002</v>
      </c>
      <c r="AI11590" s="4">
        <v>3.9669500000000003E-3</v>
      </c>
      <c r="AJ11590" s="4">
        <v>65.69978863</v>
      </c>
      <c r="AK11590" s="4">
        <v>3.09367393</v>
      </c>
      <c r="AL11590" s="4">
        <v>651206.41</v>
      </c>
      <c r="AM11590" s="4">
        <v>864.96486492999998</v>
      </c>
    </row>
    <row r="11591" spans="1:39" x14ac:dyDescent="0.25">
      <c r="A11591" s="13"/>
      <c r="B11591" s="14">
        <v>1.9802340000000002E-2</v>
      </c>
      <c r="C11591" s="14">
        <v>13118.161</v>
      </c>
      <c r="D11591" s="14">
        <f t="shared" si="2595"/>
        <v>13118.180802340001</v>
      </c>
      <c r="E11591" s="12">
        <v>1.03107E-3</v>
      </c>
      <c r="F11591" s="12">
        <v>19.467204389999999</v>
      </c>
      <c r="G11591" s="14">
        <v>4.0774100000000001E-3</v>
      </c>
      <c r="H11591" s="14">
        <v>65.591712009999995</v>
      </c>
      <c r="I11591" s="14">
        <v>3.0833806400000001</v>
      </c>
      <c r="J11591" s="14">
        <v>644379.21</v>
      </c>
      <c r="K11591" s="14">
        <v>865.03836696999997</v>
      </c>
      <c r="L11591" s="13">
        <f t="shared" si="2593"/>
        <v>1.2232229999999999</v>
      </c>
      <c r="M11591" s="13">
        <f t="shared" si="2594"/>
        <v>13118.342401999998</v>
      </c>
      <c r="N11591" s="15"/>
      <c r="O11591" s="15"/>
      <c r="P11591" s="15"/>
      <c r="Q11591" s="13"/>
      <c r="R11591" s="13"/>
      <c r="S11591" s="13"/>
      <c r="T11591" s="13"/>
      <c r="U11591" s="16"/>
      <c r="V11591" s="16"/>
      <c r="W11591" s="16"/>
      <c r="AD11591" t="s">
        <v>3635</v>
      </c>
      <c r="AE11591" s="4">
        <v>1.978802E-2</v>
      </c>
      <c r="AF11591" s="4">
        <v>13139.37</v>
      </c>
      <c r="AG11591">
        <v>1.00336E-3</v>
      </c>
      <c r="AH11591">
        <v>19.503748420000001</v>
      </c>
      <c r="AI11591" s="4">
        <v>3.9690400000000001E-3</v>
      </c>
      <c r="AJ11591" s="4">
        <v>65.697733830000004</v>
      </c>
      <c r="AK11591" s="4">
        <v>3.09347605</v>
      </c>
      <c r="AL11591" s="4">
        <v>651075.01</v>
      </c>
      <c r="AM11591" s="4">
        <v>864.96629616999996</v>
      </c>
    </row>
    <row r="11592" spans="1:39" x14ac:dyDescent="0.25">
      <c r="A11592" s="13"/>
      <c r="B11592" s="14">
        <v>1.980264E-2</v>
      </c>
      <c r="C11592" s="14">
        <v>13117.74</v>
      </c>
      <c r="D11592" s="14">
        <f t="shared" si="2595"/>
        <v>13117.759802639999</v>
      </c>
      <c r="E11592" s="12">
        <v>1.03163E-3</v>
      </c>
      <c r="F11592" s="12">
        <v>19.466479589999999</v>
      </c>
      <c r="G11592" s="14">
        <v>4.0795700000000002E-3</v>
      </c>
      <c r="H11592" s="14">
        <v>65.589608920000003</v>
      </c>
      <c r="I11592" s="14">
        <v>3.0831826200000001</v>
      </c>
      <c r="J11592" s="14">
        <v>644248.03</v>
      </c>
      <c r="K11592" s="14">
        <v>865.03976220000004</v>
      </c>
      <c r="L11592" s="13">
        <f t="shared" si="2593"/>
        <v>1.2238710000000002</v>
      </c>
      <c r="M11592" s="13">
        <f t="shared" si="2594"/>
        <v>13117.921784</v>
      </c>
      <c r="N11592" s="15"/>
      <c r="O11592" s="15"/>
      <c r="P11592" s="15"/>
      <c r="Q11592" s="13"/>
      <c r="R11592" s="13"/>
      <c r="S11592" s="13"/>
      <c r="T11592" s="13"/>
      <c r="U11592" s="16"/>
      <c r="V11592" s="16"/>
      <c r="W11592" s="16"/>
      <c r="AD11592" t="s">
        <v>3636</v>
      </c>
      <c r="AE11592" s="4">
        <v>1.978829E-2</v>
      </c>
      <c r="AF11592" s="4">
        <v>13138.959000000001</v>
      </c>
      <c r="AG11592">
        <v>1.0038899999999999E-3</v>
      </c>
      <c r="AH11592">
        <v>19.503039749999999</v>
      </c>
      <c r="AI11592" s="4">
        <v>3.9711399999999997E-3</v>
      </c>
      <c r="AJ11592" s="4">
        <v>65.695678110000003</v>
      </c>
      <c r="AK11592" s="4">
        <v>3.09327817</v>
      </c>
      <c r="AL11592" s="4">
        <v>650943.62</v>
      </c>
      <c r="AM11592" s="4">
        <v>864.96772669999996</v>
      </c>
    </row>
    <row r="11593" spans="1:39" x14ac:dyDescent="0.25">
      <c r="A11593" s="13"/>
      <c r="B11593" s="14">
        <v>1.980293E-2</v>
      </c>
      <c r="C11593" s="14">
        <v>13117.319</v>
      </c>
      <c r="D11593" s="14">
        <f t="shared" si="2595"/>
        <v>13117.33880293</v>
      </c>
      <c r="E11593" s="12">
        <v>1.0321799999999999E-3</v>
      </c>
      <c r="F11593" s="12">
        <v>19.465754480000001</v>
      </c>
      <c r="G11593" s="14">
        <v>4.0817300000000004E-3</v>
      </c>
      <c r="H11593" s="14">
        <v>65.587504890000005</v>
      </c>
      <c r="I11593" s="14">
        <v>3.0829845900000001</v>
      </c>
      <c r="J11593" s="14">
        <v>644116.86</v>
      </c>
      <c r="K11593" s="14">
        <v>865.04115674000002</v>
      </c>
      <c r="L11593" s="13">
        <f t="shared" si="2593"/>
        <v>1.2245190000000001</v>
      </c>
      <c r="M11593" s="13">
        <f t="shared" si="2594"/>
        <v>13117.500978000002</v>
      </c>
      <c r="N11593" s="15"/>
      <c r="O11593" s="15"/>
      <c r="P11593" s="15"/>
      <c r="Q11593" s="13"/>
      <c r="R11593" s="13"/>
      <c r="S11593" s="13"/>
      <c r="T11593" s="13"/>
      <c r="U11593" s="16"/>
      <c r="V11593" s="16"/>
      <c r="W11593" s="16"/>
      <c r="AD11593" t="s">
        <v>3637</v>
      </c>
      <c r="AE11593" s="4">
        <v>1.9788549999999999E-2</v>
      </c>
      <c r="AF11593" s="4">
        <v>13138.548000000001</v>
      </c>
      <c r="AG11593">
        <v>1.0044299999999999E-3</v>
      </c>
      <c r="AH11593">
        <v>19.50233076</v>
      </c>
      <c r="AI11593" s="4">
        <v>3.9732300000000003E-3</v>
      </c>
      <c r="AJ11593" s="4">
        <v>65.693621469999997</v>
      </c>
      <c r="AK11593" s="4">
        <v>3.0930802900000001</v>
      </c>
      <c r="AL11593" s="4">
        <v>650812.23</v>
      </c>
      <c r="AM11593" s="4">
        <v>864.96915652999996</v>
      </c>
    </row>
    <row r="11594" spans="1:39" x14ac:dyDescent="0.25">
      <c r="A11594" s="13"/>
      <c r="B11594" s="14">
        <v>1.9803230000000002E-2</v>
      </c>
      <c r="C11594" s="14">
        <v>13116.897999999999</v>
      </c>
      <c r="D11594" s="14">
        <f t="shared" si="2595"/>
        <v>13116.917803229999</v>
      </c>
      <c r="E11594" s="12">
        <v>1.0327299999999999E-3</v>
      </c>
      <c r="F11594" s="12">
        <v>19.465029040000001</v>
      </c>
      <c r="G11594" s="14">
        <v>4.0838899999999997E-3</v>
      </c>
      <c r="H11594" s="14">
        <v>65.58539992</v>
      </c>
      <c r="I11594" s="14">
        <v>3.0827865600000002</v>
      </c>
      <c r="J11594" s="14">
        <v>643985.68000000005</v>
      </c>
      <c r="K11594" s="14">
        <v>865.04255060000003</v>
      </c>
      <c r="L11594" s="13">
        <f t="shared" si="2593"/>
        <v>1.2251669999999999</v>
      </c>
      <c r="M11594" s="13">
        <f t="shared" si="2594"/>
        <v>13117.079984</v>
      </c>
      <c r="N11594" s="15"/>
      <c r="O11594" s="15"/>
      <c r="P11594" s="15"/>
      <c r="Q11594" s="13"/>
      <c r="R11594" s="13"/>
      <c r="S11594" s="13"/>
      <c r="T11594" s="13"/>
      <c r="U11594" s="16"/>
      <c r="V11594" s="16"/>
      <c r="W11594" s="16"/>
      <c r="AD11594" t="s">
        <v>3638</v>
      </c>
      <c r="AE11594" s="4">
        <v>1.9788819999999999E-2</v>
      </c>
      <c r="AF11594" s="4">
        <v>13138.136</v>
      </c>
      <c r="AG11594">
        <v>1.0049600000000001E-3</v>
      </c>
      <c r="AH11594">
        <v>19.501621459999999</v>
      </c>
      <c r="AI11594" s="4">
        <v>3.97533E-3</v>
      </c>
      <c r="AJ11594" s="4">
        <v>65.691563919999993</v>
      </c>
      <c r="AK11594" s="4">
        <v>3.0928824000000001</v>
      </c>
      <c r="AL11594" s="4">
        <v>650680.84</v>
      </c>
      <c r="AM11594" s="4">
        <v>864.97058565999998</v>
      </c>
    </row>
    <row r="11595" spans="1:39" x14ac:dyDescent="0.25">
      <c r="A11595" s="13"/>
      <c r="B11595" s="14">
        <v>1.980353E-2</v>
      </c>
      <c r="C11595" s="14">
        <v>13116.477000000001</v>
      </c>
      <c r="D11595" s="14">
        <f t="shared" si="2595"/>
        <v>13116.496803530001</v>
      </c>
      <c r="E11595" s="12">
        <v>1.0332799999999999E-3</v>
      </c>
      <c r="F11595" s="12">
        <v>19.46430329</v>
      </c>
      <c r="G11595" s="14">
        <v>4.0860499999999999E-3</v>
      </c>
      <c r="H11595" s="14">
        <v>65.583294010000003</v>
      </c>
      <c r="I11595" s="14">
        <v>3.0825885300000002</v>
      </c>
      <c r="J11595" s="14">
        <v>643854.51</v>
      </c>
      <c r="K11595" s="14">
        <v>865.04394377999995</v>
      </c>
      <c r="L11595" s="13">
        <f t="shared" si="2593"/>
        <v>1.2258149999999999</v>
      </c>
      <c r="M11595" s="13">
        <f t="shared" si="2594"/>
        <v>13116.658802</v>
      </c>
      <c r="N11595" s="15"/>
      <c r="O11595" s="15"/>
      <c r="P11595" s="15"/>
      <c r="Q11595" s="13"/>
      <c r="R11595" s="13"/>
      <c r="S11595" s="13"/>
      <c r="T11595" s="13"/>
      <c r="U11595" s="16"/>
      <c r="V11595" s="16"/>
      <c r="W11595" s="16"/>
      <c r="AD11595" t="s">
        <v>3639</v>
      </c>
      <c r="AE11595" s="4">
        <v>1.9789089999999999E-2</v>
      </c>
      <c r="AF11595" s="4">
        <v>13137.724</v>
      </c>
      <c r="AG11595">
        <v>1.0055000000000001E-3</v>
      </c>
      <c r="AH11595">
        <v>19.500911850000001</v>
      </c>
      <c r="AI11595" s="4">
        <v>3.9774299999999997E-3</v>
      </c>
      <c r="AJ11595" s="4">
        <v>65.689505440000005</v>
      </c>
      <c r="AK11595" s="4">
        <v>3.0926845100000002</v>
      </c>
      <c r="AL11595" s="4">
        <v>650549.46</v>
      </c>
      <c r="AM11595" s="4">
        <v>864.97201409000002</v>
      </c>
    </row>
    <row r="11596" spans="1:39" x14ac:dyDescent="0.25">
      <c r="A11596" s="13"/>
      <c r="B11596" s="14">
        <v>1.9803830000000001E-2</v>
      </c>
      <c r="C11596" s="14">
        <v>13116.055</v>
      </c>
      <c r="D11596" s="14">
        <f t="shared" si="2595"/>
        <v>13116.074803830001</v>
      </c>
      <c r="E11596" s="12">
        <v>1.0338299999999999E-3</v>
      </c>
      <c r="F11596" s="12">
        <v>19.463577220000001</v>
      </c>
      <c r="G11596" s="14">
        <v>4.0882100000000001E-3</v>
      </c>
      <c r="H11596" s="14">
        <v>65.581187159999999</v>
      </c>
      <c r="I11596" s="14">
        <v>3.0823904999999998</v>
      </c>
      <c r="J11596" s="14">
        <v>643723.35</v>
      </c>
      <c r="K11596" s="14">
        <v>865.04533628000001</v>
      </c>
      <c r="L11596" s="13">
        <f t="shared" si="2593"/>
        <v>1.2264630000000001</v>
      </c>
      <c r="M11596" s="13">
        <f t="shared" si="2594"/>
        <v>13116.237432</v>
      </c>
      <c r="N11596" s="15"/>
      <c r="O11596" s="15"/>
      <c r="P11596" s="15"/>
      <c r="Q11596" s="13"/>
      <c r="R11596" s="13"/>
      <c r="S11596" s="13"/>
      <c r="T11596" s="13"/>
      <c r="U11596" s="16"/>
      <c r="V11596" s="16"/>
      <c r="W11596" s="16"/>
      <c r="AD11596" t="s">
        <v>3640</v>
      </c>
      <c r="AE11596" s="4">
        <v>1.9789359999999999E-2</v>
      </c>
      <c r="AF11596" s="4">
        <v>13137.312</v>
      </c>
      <c r="AG11596">
        <v>1.0060399999999999E-3</v>
      </c>
      <c r="AH11596">
        <v>19.500201919999999</v>
      </c>
      <c r="AI11596" s="4">
        <v>3.9795300000000002E-3</v>
      </c>
      <c r="AJ11596" s="4">
        <v>65.687446039999998</v>
      </c>
      <c r="AK11596" s="4">
        <v>3.0924866199999999</v>
      </c>
      <c r="AL11596" s="4">
        <v>650418.07999999996</v>
      </c>
      <c r="AM11596" s="4">
        <v>864.97344181999995</v>
      </c>
    </row>
    <row r="11597" spans="1:39" x14ac:dyDescent="0.25">
      <c r="A11597" s="13"/>
      <c r="B11597" s="14">
        <v>1.980413E-2</v>
      </c>
      <c r="C11597" s="14">
        <v>13115.634</v>
      </c>
      <c r="D11597" s="14">
        <f t="shared" si="2595"/>
        <v>13115.653804129999</v>
      </c>
      <c r="E11597" s="12">
        <v>1.03439E-3</v>
      </c>
      <c r="F11597" s="12">
        <v>19.462850830000001</v>
      </c>
      <c r="G11597" s="14">
        <v>4.0903700000000003E-3</v>
      </c>
      <c r="H11597" s="14">
        <v>65.579079370000002</v>
      </c>
      <c r="I11597" s="14">
        <v>3.0821924599999999</v>
      </c>
      <c r="J11597" s="14">
        <v>643592.18999999994</v>
      </c>
      <c r="K11597" s="14">
        <v>865.04672808999999</v>
      </c>
      <c r="L11597" s="13">
        <f t="shared" si="2593"/>
        <v>1.2271110000000001</v>
      </c>
      <c r="M11597" s="13">
        <f t="shared" si="2594"/>
        <v>13115.815874</v>
      </c>
      <c r="N11597" s="15"/>
      <c r="O11597" s="15"/>
      <c r="P11597" s="15"/>
      <c r="Q11597" s="13"/>
      <c r="R11597" s="13"/>
      <c r="S11597" s="13"/>
      <c r="T11597" s="13"/>
      <c r="U11597" s="16"/>
      <c r="V11597" s="16"/>
      <c r="W11597" s="16"/>
      <c r="AD11597" t="s">
        <v>3641</v>
      </c>
      <c r="AE11597" s="4">
        <v>1.9789629999999999E-2</v>
      </c>
      <c r="AF11597" s="4">
        <v>13136.9</v>
      </c>
      <c r="AG11597">
        <v>1.00657E-3</v>
      </c>
      <c r="AH11597">
        <v>19.499491679999998</v>
      </c>
      <c r="AI11597" s="4">
        <v>3.9816299999999999E-3</v>
      </c>
      <c r="AJ11597" s="4">
        <v>65.685385719999999</v>
      </c>
      <c r="AK11597" s="4">
        <v>3.0922887299999999</v>
      </c>
      <c r="AL11597" s="4">
        <v>650286.71</v>
      </c>
      <c r="AM11597" s="4">
        <v>864.97486885000001</v>
      </c>
    </row>
    <row r="11598" spans="1:39" x14ac:dyDescent="0.25">
      <c r="A11598" s="13"/>
      <c r="B11598" s="14">
        <v>1.9804430000000001E-2</v>
      </c>
      <c r="C11598" s="14">
        <v>13115.212</v>
      </c>
      <c r="D11598" s="14">
        <f t="shared" si="2595"/>
        <v>13115.231804429999</v>
      </c>
      <c r="E11598" s="12">
        <v>1.03494E-3</v>
      </c>
      <c r="F11598" s="12">
        <v>19.462124110000001</v>
      </c>
      <c r="G11598" s="14">
        <v>4.0925299999999996E-3</v>
      </c>
      <c r="H11598" s="14">
        <v>65.576970639999999</v>
      </c>
      <c r="I11598" s="14">
        <v>3.08199442</v>
      </c>
      <c r="J11598" s="14">
        <v>643461.03</v>
      </c>
      <c r="K11598" s="14">
        <v>865.04811921999999</v>
      </c>
      <c r="L11598" s="13">
        <f t="shared" si="2593"/>
        <v>1.2277589999999998</v>
      </c>
      <c r="M11598" s="13">
        <f t="shared" si="2594"/>
        <v>13115.394128</v>
      </c>
      <c r="N11598" s="15"/>
      <c r="O11598" s="15"/>
      <c r="P11598" s="15"/>
      <c r="Q11598" s="13"/>
      <c r="R11598" s="13"/>
      <c r="S11598" s="13"/>
      <c r="T11598" s="13"/>
      <c r="U11598" s="16"/>
      <c r="V11598" s="16"/>
      <c r="W11598" s="16"/>
      <c r="AD11598" t="s">
        <v>3642</v>
      </c>
      <c r="AE11598" s="4">
        <v>1.9789899999999999E-2</v>
      </c>
      <c r="AF11598" s="4">
        <v>13136.487999999999</v>
      </c>
      <c r="AG11598">
        <v>1.0071100000000001E-3</v>
      </c>
      <c r="AH11598">
        <v>19.498781130000001</v>
      </c>
      <c r="AI11598" s="4">
        <v>3.9837300000000004E-3</v>
      </c>
      <c r="AJ11598" s="4">
        <v>65.683324479999996</v>
      </c>
      <c r="AK11598" s="4">
        <v>3.0920908300000001</v>
      </c>
      <c r="AL11598" s="4">
        <v>650155.34</v>
      </c>
      <c r="AM11598" s="4">
        <v>864.97629518999997</v>
      </c>
    </row>
    <row r="11599" spans="1:39" x14ac:dyDescent="0.25">
      <c r="A11599" s="13"/>
      <c r="B11599" s="14">
        <v>1.980473E-2</v>
      </c>
      <c r="C11599" s="14">
        <v>13114.79</v>
      </c>
      <c r="D11599" s="14">
        <f t="shared" si="2595"/>
        <v>13114.809804730001</v>
      </c>
      <c r="E11599" s="12">
        <v>1.03549E-3</v>
      </c>
      <c r="F11599" s="12">
        <v>19.461397080000001</v>
      </c>
      <c r="G11599" s="14">
        <v>4.0946999999999997E-3</v>
      </c>
      <c r="H11599" s="14">
        <v>65.574860970000003</v>
      </c>
      <c r="I11599" s="14">
        <v>3.0817963700000002</v>
      </c>
      <c r="J11599" s="14">
        <v>643329.88</v>
      </c>
      <c r="K11599" s="14">
        <v>865.04950967000002</v>
      </c>
      <c r="L11599" s="13">
        <f t="shared" si="2593"/>
        <v>1.22841</v>
      </c>
      <c r="M11599" s="13">
        <f t="shared" si="2594"/>
        <v>13114.972194</v>
      </c>
      <c r="N11599" s="15"/>
      <c r="O11599" s="15"/>
      <c r="P11599" s="15"/>
      <c r="Q11599" s="13"/>
      <c r="R11599" s="13"/>
      <c r="S11599" s="13"/>
      <c r="T11599" s="13"/>
      <c r="U11599" s="16"/>
      <c r="V11599" s="16"/>
      <c r="W11599" s="16"/>
      <c r="AD11599" t="s">
        <v>3643</v>
      </c>
      <c r="AE11599" s="4">
        <v>1.9790169999999999E-2</v>
      </c>
      <c r="AF11599" s="4">
        <v>13136.075000000001</v>
      </c>
      <c r="AG11599">
        <v>1.0076499999999999E-3</v>
      </c>
      <c r="AH11599">
        <v>19.498070259999999</v>
      </c>
      <c r="AI11599" s="4">
        <v>3.98584E-3</v>
      </c>
      <c r="AJ11599" s="4">
        <v>65.681262320000002</v>
      </c>
      <c r="AK11599" s="4">
        <v>3.0918929300000002</v>
      </c>
      <c r="AL11599" s="4">
        <v>650023.98</v>
      </c>
      <c r="AM11599" s="4">
        <v>864.97772081999994</v>
      </c>
    </row>
    <row r="11600" spans="1:39" x14ac:dyDescent="0.25">
      <c r="A11600" s="13"/>
      <c r="B11600" s="14">
        <v>1.9805030000000001E-2</v>
      </c>
      <c r="C11600" s="14">
        <v>13114.368</v>
      </c>
      <c r="D11600" s="14">
        <f t="shared" si="2595"/>
        <v>13114.387805030001</v>
      </c>
      <c r="E11600" s="12">
        <v>1.0360499999999999E-3</v>
      </c>
      <c r="F11600" s="12">
        <v>19.460669729999999</v>
      </c>
      <c r="G11600" s="14">
        <v>4.0968599999999999E-3</v>
      </c>
      <c r="H11600" s="14">
        <v>65.572750360000001</v>
      </c>
      <c r="I11600" s="14">
        <v>3.0815983199999999</v>
      </c>
      <c r="J11600" s="14">
        <v>643198.73</v>
      </c>
      <c r="K11600" s="14">
        <v>865.05089943999997</v>
      </c>
      <c r="L11600" s="13">
        <f t="shared" si="2593"/>
        <v>1.229058</v>
      </c>
      <c r="M11600" s="13">
        <f t="shared" si="2594"/>
        <v>13114.550072</v>
      </c>
      <c r="N11600" s="15"/>
      <c r="O11600" s="15"/>
      <c r="P11600" s="15"/>
      <c r="Q11600" s="13"/>
      <c r="R11600" s="13"/>
      <c r="S11600" s="13"/>
      <c r="T11600" s="13"/>
      <c r="U11600" s="16"/>
      <c r="V11600" s="16"/>
      <c r="W11600" s="16"/>
      <c r="AD11600" t="s">
        <v>3644</v>
      </c>
      <c r="AE11600" s="4">
        <v>1.9790439999999999E-2</v>
      </c>
      <c r="AF11600" s="4">
        <v>13135.662</v>
      </c>
      <c r="AG11600">
        <v>1.00819E-3</v>
      </c>
      <c r="AH11600">
        <v>19.497359079999999</v>
      </c>
      <c r="AI11600" s="4">
        <v>3.9879399999999997E-3</v>
      </c>
      <c r="AJ11600" s="4">
        <v>65.679199240000003</v>
      </c>
      <c r="AK11600" s="4">
        <v>3.0916950299999999</v>
      </c>
      <c r="AL11600" s="4">
        <v>649892.62</v>
      </c>
      <c r="AM11600" s="4">
        <v>864.97914576000005</v>
      </c>
    </row>
    <row r="11601" spans="1:39" x14ac:dyDescent="0.25">
      <c r="A11601" s="13"/>
      <c r="B11601" s="14">
        <v>1.9805329999999999E-2</v>
      </c>
      <c r="C11601" s="14">
        <v>13113.945</v>
      </c>
      <c r="D11601" s="14">
        <f t="shared" si="2595"/>
        <v>13113.964805329999</v>
      </c>
      <c r="E11601" s="12">
        <v>1.0365999999999999E-3</v>
      </c>
      <c r="F11601" s="12">
        <v>19.459942049999999</v>
      </c>
      <c r="G11601" s="14">
        <v>4.09903E-3</v>
      </c>
      <c r="H11601" s="14">
        <v>65.570638799999998</v>
      </c>
      <c r="I11601" s="14">
        <v>3.0814002700000001</v>
      </c>
      <c r="J11601" s="14">
        <v>643067.59</v>
      </c>
      <c r="K11601" s="14">
        <v>865.05228853000006</v>
      </c>
      <c r="L11601" s="13">
        <f t="shared" ref="L11601:L11664" si="2596">300*G11601</f>
        <v>1.2297089999999999</v>
      </c>
      <c r="M11601" s="13">
        <f t="shared" ref="M11601:M11664" si="2597">200*H11601</f>
        <v>13114.127759999999</v>
      </c>
      <c r="N11601" s="15"/>
      <c r="O11601" s="15"/>
      <c r="P11601" s="15"/>
      <c r="Q11601" s="13"/>
      <c r="R11601" s="13"/>
      <c r="S11601" s="13"/>
      <c r="T11601" s="13"/>
      <c r="U11601" s="16"/>
      <c r="V11601" s="16"/>
      <c r="W11601" s="16"/>
      <c r="AD11601" t="s">
        <v>3645</v>
      </c>
      <c r="AE11601" s="4">
        <v>1.979071E-2</v>
      </c>
      <c r="AF11601" s="4">
        <v>13135.25</v>
      </c>
      <c r="AG11601">
        <v>1.00873E-3</v>
      </c>
      <c r="AH11601">
        <v>19.496647580000001</v>
      </c>
      <c r="AI11601" s="4">
        <v>3.9900500000000002E-3</v>
      </c>
      <c r="AJ11601" s="4">
        <v>65.677135230000005</v>
      </c>
      <c r="AK11601" s="4">
        <v>3.09149713</v>
      </c>
      <c r="AL11601" s="4">
        <v>649761.26</v>
      </c>
      <c r="AM11601" s="4">
        <v>864.98056999000005</v>
      </c>
    </row>
    <row r="11602" spans="1:39" x14ac:dyDescent="0.25">
      <c r="A11602" s="13"/>
      <c r="B11602" s="14">
        <v>1.9805630000000001E-2</v>
      </c>
      <c r="C11602" s="14">
        <v>13113.522999999999</v>
      </c>
      <c r="D11602" s="14">
        <f t="shared" si="2595"/>
        <v>13113.542805629999</v>
      </c>
      <c r="E11602" s="12">
        <v>1.0371600000000001E-3</v>
      </c>
      <c r="F11602" s="12">
        <v>19.459214060000001</v>
      </c>
      <c r="G11602" s="14">
        <v>4.1012000000000002E-3</v>
      </c>
      <c r="H11602" s="14">
        <v>65.568526309999996</v>
      </c>
      <c r="I11602" s="14">
        <v>3.0812022200000002</v>
      </c>
      <c r="J11602" s="14">
        <v>642936.44999999995</v>
      </c>
      <c r="K11602" s="14">
        <v>865.05367693999995</v>
      </c>
      <c r="L11602" s="13">
        <f t="shared" si="2596"/>
        <v>1.2303600000000001</v>
      </c>
      <c r="M11602" s="13">
        <f t="shared" si="2597"/>
        <v>13113.705261999999</v>
      </c>
      <c r="N11602" s="15"/>
      <c r="O11602" s="15"/>
      <c r="P11602" s="15"/>
      <c r="Q11602" s="13"/>
      <c r="R11602" s="13"/>
      <c r="S11602" s="13"/>
      <c r="T11602" s="13"/>
      <c r="U11602" s="16"/>
      <c r="V11602" s="16"/>
      <c r="W11602" s="16"/>
      <c r="AD11602" t="s">
        <v>3646</v>
      </c>
      <c r="AE11602" s="4">
        <v>1.979098E-2</v>
      </c>
      <c r="AF11602" s="4">
        <v>13134.835999999999</v>
      </c>
      <c r="AG11602">
        <v>1.00927E-3</v>
      </c>
      <c r="AH11602">
        <v>19.495935769999999</v>
      </c>
      <c r="AI11602" s="4">
        <v>3.9921599999999998E-3</v>
      </c>
      <c r="AJ11602" s="4">
        <v>65.675070300000002</v>
      </c>
      <c r="AK11602" s="4">
        <v>3.0912992199999998</v>
      </c>
      <c r="AL11602" s="4">
        <v>649629.91</v>
      </c>
      <c r="AM11602" s="4">
        <v>864.98199353999996</v>
      </c>
    </row>
    <row r="11603" spans="1:39" x14ac:dyDescent="0.25">
      <c r="A11603" s="13"/>
      <c r="B11603" s="14">
        <v>1.9805929999999999E-2</v>
      </c>
      <c r="C11603" s="14">
        <v>13113.1</v>
      </c>
      <c r="D11603" s="14">
        <f t="shared" si="2595"/>
        <v>13113.11980593</v>
      </c>
      <c r="E11603" s="12">
        <v>1.0377100000000001E-3</v>
      </c>
      <c r="F11603" s="12">
        <v>19.45848574</v>
      </c>
      <c r="G11603" s="14">
        <v>4.1033600000000003E-3</v>
      </c>
      <c r="H11603" s="14">
        <v>65.566412869999994</v>
      </c>
      <c r="I11603" s="14">
        <v>3.08100416</v>
      </c>
      <c r="J11603" s="14">
        <v>642805.31000000006</v>
      </c>
      <c r="K11603" s="14">
        <v>865.05506465999997</v>
      </c>
      <c r="L11603" s="13">
        <f t="shared" si="2596"/>
        <v>1.2310080000000001</v>
      </c>
      <c r="M11603" s="13">
        <f t="shared" si="2597"/>
        <v>13113.282573999999</v>
      </c>
      <c r="N11603" s="15"/>
      <c r="O11603" s="15"/>
      <c r="P11603" s="15"/>
      <c r="Q11603" s="13"/>
      <c r="R11603" s="13"/>
      <c r="S11603" s="13"/>
      <c r="T11603" s="13"/>
      <c r="U11603" s="16"/>
      <c r="V11603" s="16"/>
      <c r="W11603" s="16"/>
      <c r="AD11603" t="s">
        <v>3647</v>
      </c>
      <c r="AE11603" s="4">
        <v>1.979125E-2</v>
      </c>
      <c r="AF11603" s="4">
        <v>13134.423000000001</v>
      </c>
      <c r="AG11603">
        <v>1.0098100000000001E-3</v>
      </c>
      <c r="AH11603">
        <v>19.49522365</v>
      </c>
      <c r="AI11603" s="4">
        <v>3.9942600000000003E-3</v>
      </c>
      <c r="AJ11603" s="4">
        <v>65.673004449999993</v>
      </c>
      <c r="AK11603" s="4">
        <v>3.09110131</v>
      </c>
      <c r="AL11603" s="4">
        <v>649498.56000000006</v>
      </c>
      <c r="AM11603" s="4">
        <v>864.98341637999999</v>
      </c>
    </row>
    <row r="11604" spans="1:39" x14ac:dyDescent="0.25">
      <c r="A11604" s="13"/>
      <c r="B11604" s="14">
        <v>1.9806230000000001E-2</v>
      </c>
      <c r="C11604" s="14">
        <v>13112.677</v>
      </c>
      <c r="D11604" s="14">
        <f t="shared" si="2595"/>
        <v>13112.69680623</v>
      </c>
      <c r="E11604" s="12">
        <v>1.03827E-3</v>
      </c>
      <c r="F11604" s="12">
        <v>19.457757109999999</v>
      </c>
      <c r="G11604" s="14">
        <v>4.1055400000000004E-3</v>
      </c>
      <c r="H11604" s="14">
        <v>65.564298489999999</v>
      </c>
      <c r="I11604" s="14">
        <v>3.0808061100000002</v>
      </c>
      <c r="J11604" s="14">
        <v>642674.18000000005</v>
      </c>
      <c r="K11604" s="14">
        <v>865.05645171000003</v>
      </c>
      <c r="L11604" s="13">
        <f t="shared" si="2596"/>
        <v>1.231662</v>
      </c>
      <c r="M11604" s="13">
        <f t="shared" si="2597"/>
        <v>13112.859698</v>
      </c>
      <c r="N11604" s="15"/>
      <c r="O11604" s="15"/>
      <c r="P11604" s="15"/>
      <c r="Q11604" s="13"/>
      <c r="R11604" s="13"/>
      <c r="S11604" s="13"/>
      <c r="T11604" s="13"/>
      <c r="U11604" s="16"/>
      <c r="V11604" s="16"/>
      <c r="W11604" s="16"/>
      <c r="AD11604" t="s">
        <v>3648</v>
      </c>
      <c r="AE11604" s="4">
        <v>1.9791530000000002E-2</v>
      </c>
      <c r="AF11604" s="4">
        <v>13134.01</v>
      </c>
      <c r="AG11604">
        <v>1.01034E-3</v>
      </c>
      <c r="AH11604">
        <v>19.494511209999999</v>
      </c>
      <c r="AI11604" s="4">
        <v>3.99637E-3</v>
      </c>
      <c r="AJ11604" s="4">
        <v>65.670937670000001</v>
      </c>
      <c r="AK11604" s="4">
        <v>3.0909034000000002</v>
      </c>
      <c r="AL11604" s="4">
        <v>649367.21</v>
      </c>
      <c r="AM11604" s="4">
        <v>864.98483852000004</v>
      </c>
    </row>
    <row r="11605" spans="1:39" x14ac:dyDescent="0.25">
      <c r="A11605" s="13"/>
      <c r="B11605" s="14">
        <v>1.9806540000000001E-2</v>
      </c>
      <c r="C11605" s="14">
        <v>13112.254000000001</v>
      </c>
      <c r="D11605" s="14">
        <f t="shared" si="2595"/>
        <v>13112.273806540001</v>
      </c>
      <c r="E11605" s="12">
        <v>1.03882E-3</v>
      </c>
      <c r="F11605" s="12">
        <v>19.457028149999999</v>
      </c>
      <c r="G11605" s="14">
        <v>4.1077099999999997E-3</v>
      </c>
      <c r="H11605" s="14">
        <v>65.562183160000004</v>
      </c>
      <c r="I11605" s="14">
        <v>3.08060804</v>
      </c>
      <c r="J11605" s="14">
        <v>642543.06000000006</v>
      </c>
      <c r="K11605" s="14">
        <v>865.05783808000001</v>
      </c>
      <c r="L11605" s="13">
        <f t="shared" si="2596"/>
        <v>1.232313</v>
      </c>
      <c r="M11605" s="13">
        <f t="shared" si="2597"/>
        <v>13112.436632000001</v>
      </c>
      <c r="N11605" s="15"/>
      <c r="O11605" s="15"/>
      <c r="P11605" s="15"/>
      <c r="Q11605" s="13"/>
      <c r="R11605" s="13"/>
      <c r="S11605" s="13"/>
      <c r="T11605" s="13"/>
      <c r="U11605" s="16"/>
      <c r="V11605" s="16"/>
      <c r="W11605" s="16"/>
      <c r="AD11605" t="s">
        <v>3649</v>
      </c>
      <c r="AE11605" s="4">
        <v>1.9791799999999998E-2</v>
      </c>
      <c r="AF11605" s="4">
        <v>13133.596</v>
      </c>
      <c r="AG11605">
        <v>1.01088E-3</v>
      </c>
      <c r="AH11605">
        <v>19.493798460000001</v>
      </c>
      <c r="AI11605" s="4">
        <v>3.9984900000000004E-3</v>
      </c>
      <c r="AJ11605" s="4">
        <v>65.668869970000003</v>
      </c>
      <c r="AK11605" s="4">
        <v>3.09070548</v>
      </c>
      <c r="AL11605" s="4">
        <v>649235.87</v>
      </c>
      <c r="AM11605" s="4">
        <v>864.98625996999999</v>
      </c>
    </row>
    <row r="11606" spans="1:39" x14ac:dyDescent="0.25">
      <c r="A11606" s="13"/>
      <c r="B11606" s="14">
        <v>1.9806839999999999E-2</v>
      </c>
      <c r="C11606" s="14">
        <v>13111.83</v>
      </c>
      <c r="D11606" s="14">
        <f t="shared" si="2595"/>
        <v>13111.84980684</v>
      </c>
      <c r="E11606" s="12">
        <v>1.0393799999999999E-3</v>
      </c>
      <c r="F11606" s="12">
        <v>19.456298879999999</v>
      </c>
      <c r="G11606" s="14">
        <v>4.1098799999999998E-3</v>
      </c>
      <c r="H11606" s="14">
        <v>65.560066899999995</v>
      </c>
      <c r="I11606" s="14">
        <v>3.0804099800000002</v>
      </c>
      <c r="J11606" s="14">
        <v>642411.93000000005</v>
      </c>
      <c r="K11606" s="14">
        <v>865.05922377000002</v>
      </c>
      <c r="L11606" s="13">
        <f t="shared" si="2596"/>
        <v>1.2329639999999999</v>
      </c>
      <c r="M11606" s="13">
        <f t="shared" si="2597"/>
        <v>13112.013379999999</v>
      </c>
      <c r="N11606" s="15"/>
      <c r="O11606" s="15"/>
      <c r="P11606" s="15"/>
      <c r="Q11606" s="13"/>
      <c r="R11606" s="13"/>
      <c r="S11606" s="13"/>
      <c r="T11606" s="13"/>
      <c r="U11606" s="16"/>
      <c r="V11606" s="16"/>
      <c r="W11606" s="16"/>
      <c r="AD11606" t="s">
        <v>3650</v>
      </c>
      <c r="AE11606" s="4">
        <v>1.979208E-2</v>
      </c>
      <c r="AF11606" s="4">
        <v>13133.182000000001</v>
      </c>
      <c r="AG11606">
        <v>1.0114200000000001E-3</v>
      </c>
      <c r="AH11606">
        <v>19.493085390000001</v>
      </c>
      <c r="AI11606" s="4">
        <v>4.0006E-3</v>
      </c>
      <c r="AJ11606" s="4">
        <v>65.666801340000006</v>
      </c>
      <c r="AK11606" s="4">
        <v>3.0905075599999998</v>
      </c>
      <c r="AL11606" s="4">
        <v>649104.54</v>
      </c>
      <c r="AM11606" s="4">
        <v>864.98768072999997</v>
      </c>
    </row>
    <row r="11607" spans="1:39" x14ac:dyDescent="0.25">
      <c r="A11607" s="13"/>
      <c r="B11607" s="14">
        <v>1.9807149999999999E-2</v>
      </c>
      <c r="C11607" s="14">
        <v>13111.406999999999</v>
      </c>
      <c r="D11607" s="14">
        <f t="shared" si="2595"/>
        <v>13111.426807149999</v>
      </c>
      <c r="E11607" s="12">
        <v>1.03994E-3</v>
      </c>
      <c r="F11607" s="12">
        <v>19.455569279999999</v>
      </c>
      <c r="G11607" s="14">
        <v>4.1120499999999999E-3</v>
      </c>
      <c r="H11607" s="14">
        <v>65.557949679999993</v>
      </c>
      <c r="I11607" s="14">
        <v>3.0802119100000001</v>
      </c>
      <c r="J11607" s="14">
        <v>642280.81000000006</v>
      </c>
      <c r="K11607" s="14">
        <v>865.06060878000005</v>
      </c>
      <c r="L11607" s="13">
        <f t="shared" si="2596"/>
        <v>1.2336149999999999</v>
      </c>
      <c r="M11607" s="13">
        <f t="shared" si="2597"/>
        <v>13111.589935999998</v>
      </c>
      <c r="N11607" s="15"/>
      <c r="O11607" s="15"/>
      <c r="P11607" s="15"/>
      <c r="Q11607" s="13"/>
      <c r="R11607" s="13"/>
      <c r="S11607" s="13"/>
      <c r="T11607" s="13"/>
      <c r="U11607" s="16"/>
      <c r="V11607" s="16"/>
      <c r="W11607" s="16"/>
      <c r="AD11607" t="s">
        <v>3651</v>
      </c>
      <c r="AE11607" s="4">
        <v>1.979235E-2</v>
      </c>
      <c r="AF11607" s="4">
        <v>13132.768</v>
      </c>
      <c r="AG11607">
        <v>1.0119700000000001E-3</v>
      </c>
      <c r="AH11607">
        <v>19.49237201</v>
      </c>
      <c r="AI11607" s="4">
        <v>4.0027099999999996E-3</v>
      </c>
      <c r="AJ11607" s="4">
        <v>65.664731790000005</v>
      </c>
      <c r="AK11607" s="4">
        <v>3.0903096400000001</v>
      </c>
      <c r="AL11607" s="4">
        <v>648973.21</v>
      </c>
      <c r="AM11607" s="4">
        <v>864.98910077999994</v>
      </c>
    </row>
    <row r="11608" spans="1:39" x14ac:dyDescent="0.25">
      <c r="A11608" s="13"/>
      <c r="B11608" s="14">
        <v>1.9807450000000001E-2</v>
      </c>
      <c r="C11608" s="14">
        <v>13110.983</v>
      </c>
      <c r="D11608" s="14">
        <f t="shared" si="2595"/>
        <v>13111.002807450001</v>
      </c>
      <c r="E11608" s="12">
        <v>1.04049E-3</v>
      </c>
      <c r="F11608" s="12">
        <v>19.454839360000001</v>
      </c>
      <c r="G11608" s="14">
        <v>4.11423E-3</v>
      </c>
      <c r="H11608" s="14">
        <v>65.555831530000006</v>
      </c>
      <c r="I11608" s="14">
        <v>3.0800138399999999</v>
      </c>
      <c r="J11608" s="14">
        <v>642149.69999999995</v>
      </c>
      <c r="K11608" s="14">
        <v>865.06199311</v>
      </c>
      <c r="L11608" s="13">
        <f t="shared" si="2596"/>
        <v>1.2342690000000001</v>
      </c>
      <c r="M11608" s="13">
        <f t="shared" si="2597"/>
        <v>13111.166306000001</v>
      </c>
      <c r="N11608" s="15"/>
      <c r="O11608" s="15"/>
      <c r="P11608" s="15"/>
      <c r="Q11608" s="13"/>
      <c r="R11608" s="13"/>
      <c r="S11608" s="13"/>
      <c r="T11608" s="13"/>
      <c r="U11608" s="16"/>
      <c r="V11608" s="16"/>
      <c r="W11608" s="16"/>
      <c r="AD11608" t="s">
        <v>3652</v>
      </c>
      <c r="AE11608" s="4">
        <v>1.9792629999999999E-2</v>
      </c>
      <c r="AF11608" s="4">
        <v>13132.353999999999</v>
      </c>
      <c r="AG11608">
        <v>1.0125100000000001E-3</v>
      </c>
      <c r="AH11608">
        <v>19.491658309999998</v>
      </c>
      <c r="AI11608" s="4">
        <v>4.0048200000000001E-3</v>
      </c>
      <c r="AJ11608" s="4">
        <v>65.662661319999998</v>
      </c>
      <c r="AK11608" s="4">
        <v>3.0901117199999999</v>
      </c>
      <c r="AL11608" s="4">
        <v>648841.88</v>
      </c>
      <c r="AM11608" s="4">
        <v>864.99052014999995</v>
      </c>
    </row>
    <row r="11609" spans="1:39" x14ac:dyDescent="0.25">
      <c r="A11609" s="13"/>
      <c r="B11609" s="14">
        <v>1.9807760000000001E-2</v>
      </c>
      <c r="C11609" s="14">
        <v>13110.558999999999</v>
      </c>
      <c r="D11609" s="14">
        <f t="shared" si="2595"/>
        <v>13110.578807759999</v>
      </c>
      <c r="E11609" s="12">
        <v>1.04105E-3</v>
      </c>
      <c r="F11609" s="12">
        <v>19.454109119999998</v>
      </c>
      <c r="G11609" s="14">
        <v>4.11641E-3</v>
      </c>
      <c r="H11609" s="14">
        <v>65.553712430000004</v>
      </c>
      <c r="I11609" s="14">
        <v>3.0798157599999998</v>
      </c>
      <c r="J11609" s="14">
        <v>642018.59</v>
      </c>
      <c r="K11609" s="14">
        <v>865.06337675999998</v>
      </c>
      <c r="L11609" s="13">
        <f t="shared" si="2596"/>
        <v>1.234923</v>
      </c>
      <c r="M11609" s="13">
        <f t="shared" si="2597"/>
        <v>13110.742486000001</v>
      </c>
      <c r="N11609" s="15"/>
      <c r="O11609" s="15"/>
      <c r="P11609" s="15"/>
      <c r="Q11609" s="13"/>
      <c r="R11609" s="13"/>
      <c r="S11609" s="13"/>
      <c r="T11609" s="13"/>
      <c r="U11609" s="16"/>
      <c r="V11609" s="16"/>
      <c r="W11609" s="16"/>
      <c r="AD11609" t="s">
        <v>3653</v>
      </c>
      <c r="AE11609" s="4">
        <v>1.9792899999999999E-2</v>
      </c>
      <c r="AF11609" s="4">
        <v>13131.94</v>
      </c>
      <c r="AG11609">
        <v>1.0130499999999999E-3</v>
      </c>
      <c r="AH11609">
        <v>19.490944299999999</v>
      </c>
      <c r="AI11609" s="4">
        <v>4.0069399999999996E-3</v>
      </c>
      <c r="AJ11609" s="4">
        <v>65.660589920000007</v>
      </c>
      <c r="AK11609" s="4">
        <v>3.0899137900000002</v>
      </c>
      <c r="AL11609" s="4">
        <v>648710.56000000006</v>
      </c>
      <c r="AM11609" s="4">
        <v>864.99193880999997</v>
      </c>
    </row>
    <row r="11610" spans="1:39" x14ac:dyDescent="0.25">
      <c r="A11610" s="13"/>
      <c r="B11610" s="14">
        <v>1.9808059999999999E-2</v>
      </c>
      <c r="C11610" s="14">
        <v>13110.135</v>
      </c>
      <c r="D11610" s="14">
        <f t="shared" si="2595"/>
        <v>13110.154808060001</v>
      </c>
      <c r="E11610" s="12">
        <v>1.0416100000000001E-3</v>
      </c>
      <c r="F11610" s="12">
        <v>19.453378560000001</v>
      </c>
      <c r="G11610" s="14">
        <v>4.1185800000000002E-3</v>
      </c>
      <c r="H11610" s="14">
        <v>65.551592380000002</v>
      </c>
      <c r="I11610" s="14">
        <v>3.0796176900000001</v>
      </c>
      <c r="J11610" s="14">
        <v>641887.49</v>
      </c>
      <c r="K11610" s="14">
        <v>865.06475974</v>
      </c>
      <c r="L11610" s="13">
        <f t="shared" si="2596"/>
        <v>1.235574</v>
      </c>
      <c r="M11610" s="13">
        <f t="shared" si="2597"/>
        <v>13110.318476</v>
      </c>
      <c r="N11610" s="15"/>
      <c r="O11610" s="15"/>
      <c r="P11610" s="15"/>
      <c r="Q11610" s="13"/>
      <c r="R11610" s="13"/>
      <c r="S11610" s="13"/>
      <c r="T11610" s="13"/>
      <c r="U11610" s="16"/>
      <c r="V11610" s="16"/>
      <c r="W11610" s="16"/>
      <c r="AD11610" t="s">
        <v>3654</v>
      </c>
      <c r="AE11610" s="4">
        <v>1.979318E-2</v>
      </c>
      <c r="AF11610" s="4">
        <v>13131.525</v>
      </c>
      <c r="AG11610">
        <v>1.01359E-3</v>
      </c>
      <c r="AH11610">
        <v>19.490229970000001</v>
      </c>
      <c r="AI11610" s="4">
        <v>4.0090600000000001E-3</v>
      </c>
      <c r="AJ11610" s="4">
        <v>65.658517590000002</v>
      </c>
      <c r="AK11610" s="4">
        <v>3.0897158600000001</v>
      </c>
      <c r="AL11610" s="4">
        <v>648579.24</v>
      </c>
      <c r="AM11610" s="4">
        <v>864.99335678</v>
      </c>
    </row>
    <row r="11611" spans="1:39" x14ac:dyDescent="0.25">
      <c r="A11611" s="13"/>
      <c r="B11611" s="14">
        <v>1.9808369999999999E-2</v>
      </c>
      <c r="C11611" s="14">
        <v>13109.710999999999</v>
      </c>
      <c r="D11611" s="14">
        <f t="shared" si="2595"/>
        <v>13109.730808369999</v>
      </c>
      <c r="E11611" s="12">
        <v>1.0421600000000001E-3</v>
      </c>
      <c r="F11611" s="12">
        <v>19.452647670000001</v>
      </c>
      <c r="G11611" s="14">
        <v>4.1207600000000002E-3</v>
      </c>
      <c r="H11611" s="14">
        <v>65.549471389999994</v>
      </c>
      <c r="I11611" s="14">
        <v>3.0794196</v>
      </c>
      <c r="J11611" s="14">
        <v>641756.38</v>
      </c>
      <c r="K11611" s="14">
        <v>865.06614204000005</v>
      </c>
      <c r="L11611" s="13">
        <f t="shared" si="2596"/>
        <v>1.2362280000000001</v>
      </c>
      <c r="M11611" s="13">
        <f t="shared" si="2597"/>
        <v>13109.894277999998</v>
      </c>
      <c r="N11611" s="15"/>
      <c r="O11611" s="15"/>
      <c r="P11611" s="15"/>
      <c r="Q11611" s="13"/>
      <c r="R11611" s="13"/>
      <c r="S11611" s="13"/>
      <c r="T11611" s="13"/>
      <c r="U11611" s="16"/>
      <c r="V11611" s="16"/>
      <c r="W11611" s="16"/>
      <c r="AD11611" t="s">
        <v>3655</v>
      </c>
      <c r="AE11611" s="4">
        <v>1.9793459999999999E-2</v>
      </c>
      <c r="AF11611" s="4">
        <v>13131.11</v>
      </c>
      <c r="AG11611">
        <v>1.01413E-3</v>
      </c>
      <c r="AH11611">
        <v>19.48951533</v>
      </c>
      <c r="AI11611" s="4">
        <v>4.0111699999999997E-3</v>
      </c>
      <c r="AJ11611" s="4">
        <v>65.656444339999993</v>
      </c>
      <c r="AK11611" s="4">
        <v>3.08951793</v>
      </c>
      <c r="AL11611" s="4">
        <v>648447.92000000004</v>
      </c>
      <c r="AM11611" s="4">
        <v>864.99477406000005</v>
      </c>
    </row>
    <row r="11612" spans="1:39" x14ac:dyDescent="0.25">
      <c r="A11612" s="13"/>
      <c r="B11612" s="14">
        <v>1.9808679999999999E-2</v>
      </c>
      <c r="C11612" s="14">
        <v>13109.286</v>
      </c>
      <c r="D11612" s="14">
        <f t="shared" si="2595"/>
        <v>13109.305808679999</v>
      </c>
      <c r="E11612" s="12">
        <v>1.04272E-3</v>
      </c>
      <c r="F11612" s="12">
        <v>19.45191647</v>
      </c>
      <c r="G11612" s="14">
        <v>4.1229400000000003E-3</v>
      </c>
      <c r="H11612" s="14">
        <v>65.547349449999999</v>
      </c>
      <c r="I11612" s="14">
        <v>3.0792215199999999</v>
      </c>
      <c r="J11612" s="14">
        <v>641625.29</v>
      </c>
      <c r="K11612" s="14">
        <v>865.06752366000001</v>
      </c>
      <c r="L11612" s="13">
        <f t="shared" si="2596"/>
        <v>1.236882</v>
      </c>
      <c r="M11612" s="13">
        <f t="shared" si="2597"/>
        <v>13109.46989</v>
      </c>
      <c r="N11612" s="15"/>
      <c r="O11612" s="15"/>
      <c r="P11612" s="15"/>
      <c r="Q11612" s="13"/>
      <c r="R11612" s="13"/>
      <c r="S11612" s="13"/>
      <c r="T11612" s="13"/>
      <c r="U11612" s="16"/>
      <c r="V11612" s="16"/>
      <c r="W11612" s="16"/>
      <c r="AD11612" t="s">
        <v>3656</v>
      </c>
      <c r="AE11612" s="4">
        <v>1.9793740000000001E-2</v>
      </c>
      <c r="AF11612" s="4">
        <v>13130.695</v>
      </c>
      <c r="AG11612">
        <v>1.0146700000000001E-3</v>
      </c>
      <c r="AH11612">
        <v>19.48880037</v>
      </c>
      <c r="AI11612" s="4">
        <v>4.0132900000000001E-3</v>
      </c>
      <c r="AJ11612" s="4">
        <v>65.654370159999999</v>
      </c>
      <c r="AK11612" s="4">
        <v>3.0893199999999998</v>
      </c>
      <c r="AL11612" s="4">
        <v>648316.61</v>
      </c>
      <c r="AM11612" s="4">
        <v>864.99619064000001</v>
      </c>
    </row>
    <row r="11613" spans="1:39" x14ac:dyDescent="0.25">
      <c r="A11613" s="13"/>
      <c r="B11613" s="14">
        <v>1.980898E-2</v>
      </c>
      <c r="C11613" s="14">
        <v>13108.861999999999</v>
      </c>
      <c r="D11613" s="14">
        <f t="shared" si="2595"/>
        <v>13108.881808979999</v>
      </c>
      <c r="E11613" s="12">
        <v>1.0432799999999999E-3</v>
      </c>
      <c r="F11613" s="12">
        <v>19.451184940000001</v>
      </c>
      <c r="G11613" s="14">
        <v>4.1251200000000003E-3</v>
      </c>
      <c r="H11613" s="14">
        <v>65.545226569999997</v>
      </c>
      <c r="I11613" s="14">
        <v>3.0790234299999999</v>
      </c>
      <c r="J11613" s="14">
        <v>641494.18999999994</v>
      </c>
      <c r="K11613" s="14">
        <v>865.0689046</v>
      </c>
      <c r="L11613" s="13">
        <f t="shared" si="2596"/>
        <v>1.2375360000000002</v>
      </c>
      <c r="M11613" s="13">
        <f t="shared" si="2597"/>
        <v>13109.045313999999</v>
      </c>
      <c r="N11613" s="15"/>
      <c r="O11613" s="15"/>
      <c r="P11613" s="15"/>
      <c r="Q11613" s="13"/>
      <c r="R11613" s="13"/>
      <c r="S11613" s="13"/>
      <c r="T11613" s="13"/>
      <c r="U11613" s="16"/>
      <c r="V11613" s="16"/>
      <c r="W11613" s="16"/>
      <c r="AD11613" t="s">
        <v>3657</v>
      </c>
      <c r="AE11613" s="4">
        <v>1.9794010000000001E-2</v>
      </c>
      <c r="AF11613" s="4">
        <v>13130.28</v>
      </c>
      <c r="AG11613">
        <v>1.0152099999999999E-3</v>
      </c>
      <c r="AH11613">
        <v>19.488085099999999</v>
      </c>
      <c r="AI11613" s="4">
        <v>4.0154099999999996E-3</v>
      </c>
      <c r="AJ11613" s="4">
        <v>65.652295050000006</v>
      </c>
      <c r="AK11613" s="4">
        <v>3.0891220599999998</v>
      </c>
      <c r="AL11613" s="4">
        <v>648185.30000000005</v>
      </c>
      <c r="AM11613" s="4">
        <v>864.99760652999998</v>
      </c>
    </row>
    <row r="11614" spans="1:39" x14ac:dyDescent="0.25">
      <c r="A11614" s="13"/>
      <c r="B11614" s="14">
        <v>1.980929E-2</v>
      </c>
      <c r="C11614" s="14">
        <v>13108.437</v>
      </c>
      <c r="D11614" s="14">
        <f t="shared" si="2595"/>
        <v>13108.456809289999</v>
      </c>
      <c r="E11614" s="12">
        <v>1.0438400000000001E-3</v>
      </c>
      <c r="F11614" s="12">
        <v>19.45045309</v>
      </c>
      <c r="G11614" s="14">
        <v>4.1273100000000004E-3</v>
      </c>
      <c r="H11614" s="14">
        <v>65.543102739999995</v>
      </c>
      <c r="I11614" s="14">
        <v>3.0788253399999999</v>
      </c>
      <c r="J11614" s="14">
        <v>641363.11</v>
      </c>
      <c r="K11614" s="14">
        <v>865.07028487000002</v>
      </c>
      <c r="L11614" s="13">
        <f t="shared" si="2596"/>
        <v>1.2381930000000001</v>
      </c>
      <c r="M11614" s="13">
        <f t="shared" si="2597"/>
        <v>13108.620547999999</v>
      </c>
      <c r="N11614" s="15"/>
      <c r="O11614" s="15"/>
      <c r="P11614" s="15"/>
      <c r="Q11614" s="13"/>
      <c r="R11614" s="13"/>
      <c r="S11614" s="13"/>
      <c r="T11614" s="13"/>
      <c r="U11614" s="16"/>
      <c r="V11614" s="16"/>
      <c r="W11614" s="16"/>
      <c r="AD11614" t="s">
        <v>3658</v>
      </c>
      <c r="AE11614" s="4">
        <v>1.9794289999999999E-2</v>
      </c>
      <c r="AF11614" s="4">
        <v>13129.865</v>
      </c>
      <c r="AG11614">
        <v>1.0157600000000001E-3</v>
      </c>
      <c r="AH11614">
        <v>19.487369510000001</v>
      </c>
      <c r="AI11614" s="4">
        <v>4.0175300000000001E-3</v>
      </c>
      <c r="AJ11614" s="4">
        <v>65.650219019999994</v>
      </c>
      <c r="AK11614" s="4">
        <v>3.0889241200000002</v>
      </c>
      <c r="AL11614" s="4">
        <v>648054</v>
      </c>
      <c r="AM11614" s="4">
        <v>864.99902172999998</v>
      </c>
    </row>
    <row r="11615" spans="1:39" x14ac:dyDescent="0.25">
      <c r="A11615" s="13"/>
      <c r="B11615" s="14">
        <v>1.98096E-2</v>
      </c>
      <c r="C11615" s="14">
        <v>13108.012000000001</v>
      </c>
      <c r="D11615" s="14">
        <f t="shared" si="2595"/>
        <v>13108.031809600001</v>
      </c>
      <c r="E11615" s="12">
        <v>1.0444E-3</v>
      </c>
      <c r="F11615" s="12">
        <v>19.449720920000001</v>
      </c>
      <c r="G11615" s="14">
        <v>4.1294900000000004E-3</v>
      </c>
      <c r="H11615" s="14">
        <v>65.540977960000006</v>
      </c>
      <c r="I11615" s="14">
        <v>3.0786272499999998</v>
      </c>
      <c r="J11615" s="14">
        <v>641232.02</v>
      </c>
      <c r="K11615" s="14">
        <v>865.07166445999997</v>
      </c>
      <c r="L11615" s="13">
        <f t="shared" si="2596"/>
        <v>1.238847</v>
      </c>
      <c r="M11615" s="13">
        <f t="shared" si="2597"/>
        <v>13108.195592000002</v>
      </c>
      <c r="N11615" s="15"/>
      <c r="O11615" s="15"/>
      <c r="P11615" s="15"/>
      <c r="Q11615" s="13"/>
      <c r="R11615" s="13"/>
      <c r="S11615" s="13"/>
      <c r="T11615" s="13"/>
      <c r="U11615" s="16"/>
      <c r="V11615" s="16"/>
      <c r="W11615" s="16"/>
      <c r="AD11615" t="s">
        <v>3659</v>
      </c>
      <c r="AE11615" s="4">
        <v>1.9794570000000001E-2</v>
      </c>
      <c r="AF11615" s="4">
        <v>13129.45</v>
      </c>
      <c r="AG11615">
        <v>1.0162999999999999E-3</v>
      </c>
      <c r="AH11615">
        <v>19.486653610000001</v>
      </c>
      <c r="AI11615" s="4">
        <v>4.0196600000000004E-3</v>
      </c>
      <c r="AJ11615" s="4">
        <v>65.648142050000004</v>
      </c>
      <c r="AK11615" s="4">
        <v>3.0887261800000001</v>
      </c>
      <c r="AL11615" s="4">
        <v>647922.69999999995</v>
      </c>
      <c r="AM11615" s="4">
        <v>865.00043622999999</v>
      </c>
    </row>
    <row r="11616" spans="1:39" x14ac:dyDescent="0.25">
      <c r="A11616" s="13"/>
      <c r="B11616" s="14">
        <v>1.980991E-2</v>
      </c>
      <c r="C11616" s="14">
        <v>13107.587</v>
      </c>
      <c r="D11616" s="14">
        <f t="shared" si="2595"/>
        <v>13107.606809909999</v>
      </c>
      <c r="E11616" s="12">
        <v>1.0449599999999999E-3</v>
      </c>
      <c r="F11616" s="12">
        <v>19.44898843</v>
      </c>
      <c r="G11616" s="14">
        <v>4.1316699999999996E-3</v>
      </c>
      <c r="H11616" s="14">
        <v>65.538852239999997</v>
      </c>
      <c r="I11616" s="14">
        <v>3.0784291600000002</v>
      </c>
      <c r="J11616" s="14">
        <v>641100.93999999994</v>
      </c>
      <c r="K11616" s="14">
        <v>865.07304337000005</v>
      </c>
      <c r="L11616" s="13">
        <f t="shared" si="2596"/>
        <v>1.239501</v>
      </c>
      <c r="M11616" s="13">
        <f t="shared" si="2597"/>
        <v>13107.770447999999</v>
      </c>
      <c r="N11616" s="15"/>
      <c r="O11616" s="15"/>
      <c r="P11616" s="15"/>
      <c r="Q11616" s="13"/>
      <c r="R11616" s="13"/>
      <c r="S11616" s="13"/>
      <c r="T11616" s="13"/>
      <c r="U11616" s="16"/>
      <c r="V11616" s="16"/>
      <c r="W11616" s="16"/>
      <c r="AD11616" t="s">
        <v>3660</v>
      </c>
      <c r="AE11616" s="4">
        <v>1.9794849999999999E-2</v>
      </c>
      <c r="AF11616" s="4">
        <v>13129.034</v>
      </c>
      <c r="AG11616">
        <v>1.01684E-3</v>
      </c>
      <c r="AH11616">
        <v>19.48593739</v>
      </c>
      <c r="AI11616" s="4">
        <v>4.02178E-3</v>
      </c>
      <c r="AJ11616" s="4">
        <v>65.646064159999995</v>
      </c>
      <c r="AK11616" s="4">
        <v>3.0885282300000001</v>
      </c>
      <c r="AL11616" s="4">
        <v>647791.41</v>
      </c>
      <c r="AM11616" s="4">
        <v>865.00185004000002</v>
      </c>
    </row>
    <row r="11617" spans="1:39" x14ac:dyDescent="0.25">
      <c r="A11617" s="13"/>
      <c r="B11617" s="14">
        <v>1.981022E-2</v>
      </c>
      <c r="C11617" s="14">
        <v>13107.161</v>
      </c>
      <c r="D11617" s="14">
        <f t="shared" si="2595"/>
        <v>13107.180810219999</v>
      </c>
      <c r="E11617" s="12">
        <v>1.0455200000000001E-3</v>
      </c>
      <c r="F11617" s="12">
        <v>19.44825561</v>
      </c>
      <c r="G11617" s="14">
        <v>4.1338599999999996E-3</v>
      </c>
      <c r="H11617" s="14">
        <v>65.536725559999994</v>
      </c>
      <c r="I11617" s="14">
        <v>3.0782310599999998</v>
      </c>
      <c r="J11617" s="14">
        <v>640969.87</v>
      </c>
      <c r="K11617" s="14">
        <v>865.07442160999994</v>
      </c>
      <c r="L11617" s="13">
        <f t="shared" si="2596"/>
        <v>1.2401579999999999</v>
      </c>
      <c r="M11617" s="13">
        <f t="shared" si="2597"/>
        <v>13107.345111999999</v>
      </c>
      <c r="N11617" s="15"/>
      <c r="O11617" s="15"/>
      <c r="P11617" s="15"/>
      <c r="Q11617" s="13"/>
      <c r="R11617" s="13"/>
      <c r="S11617" s="13"/>
      <c r="T11617" s="13"/>
      <c r="U11617" s="16"/>
      <c r="V11617" s="16"/>
      <c r="W11617" s="16"/>
      <c r="AD11617" t="s">
        <v>3661</v>
      </c>
      <c r="AE11617" s="4">
        <v>1.9795130000000001E-2</v>
      </c>
      <c r="AF11617" s="4">
        <v>13128.618</v>
      </c>
      <c r="AG11617">
        <v>1.01739E-3</v>
      </c>
      <c r="AH11617">
        <v>19.485220850000001</v>
      </c>
      <c r="AI11617" s="4">
        <v>4.0239100000000003E-3</v>
      </c>
      <c r="AJ11617" s="4">
        <v>65.643985349999994</v>
      </c>
      <c r="AK11617" s="4">
        <v>3.0883302800000001</v>
      </c>
      <c r="AL11617" s="4">
        <v>647660.12</v>
      </c>
      <c r="AM11617" s="4">
        <v>865.00326315999996</v>
      </c>
    </row>
    <row r="11618" spans="1:39" x14ac:dyDescent="0.25">
      <c r="A11618" s="13"/>
      <c r="B11618" s="14">
        <v>1.981053E-2</v>
      </c>
      <c r="C11618" s="14">
        <v>13106.736000000001</v>
      </c>
      <c r="D11618" s="14">
        <f t="shared" si="2595"/>
        <v>13106.755810530001</v>
      </c>
      <c r="E11618" s="12">
        <v>1.0460700000000001E-3</v>
      </c>
      <c r="F11618" s="12">
        <v>19.447522469999999</v>
      </c>
      <c r="G11618" s="14">
        <v>4.1360499999999996E-3</v>
      </c>
      <c r="H11618" s="14">
        <v>65.534597939999998</v>
      </c>
      <c r="I11618" s="14">
        <v>3.0780329499999999</v>
      </c>
      <c r="J11618" s="14">
        <v>640838.79</v>
      </c>
      <c r="K11618" s="14">
        <v>865.07579916999998</v>
      </c>
      <c r="L11618" s="13">
        <f t="shared" si="2596"/>
        <v>1.2408149999999998</v>
      </c>
      <c r="M11618" s="13">
        <f t="shared" si="2597"/>
        <v>13106.919587999999</v>
      </c>
      <c r="N11618" s="15"/>
      <c r="O11618" s="15"/>
      <c r="P11618" s="15"/>
      <c r="Q11618" s="13"/>
      <c r="R11618" s="13"/>
      <c r="S11618" s="13"/>
      <c r="T11618" s="13"/>
      <c r="U11618" s="16"/>
      <c r="V11618" s="16"/>
      <c r="W11618" s="16"/>
      <c r="AD11618" t="s">
        <v>3662</v>
      </c>
      <c r="AE11618" s="4">
        <v>1.9795409999999999E-2</v>
      </c>
      <c r="AF11618" s="4">
        <v>13128.201999999999</v>
      </c>
      <c r="AG11618">
        <v>1.01793E-3</v>
      </c>
      <c r="AH11618">
        <v>19.484504000000001</v>
      </c>
      <c r="AI11618" s="4">
        <v>4.0260299999999999E-3</v>
      </c>
      <c r="AJ11618" s="4">
        <v>65.641905600000001</v>
      </c>
      <c r="AK11618" s="4">
        <v>3.0881323300000001</v>
      </c>
      <c r="AL11618" s="4">
        <v>647528.82999999996</v>
      </c>
      <c r="AM11618" s="4">
        <v>865.00467558000003</v>
      </c>
    </row>
    <row r="11619" spans="1:39" x14ac:dyDescent="0.25">
      <c r="A11619" s="13"/>
      <c r="B11619" s="14">
        <v>1.981084E-2</v>
      </c>
      <c r="C11619" s="14">
        <v>13106.31</v>
      </c>
      <c r="D11619" s="14">
        <f t="shared" si="2595"/>
        <v>13106.329810839999</v>
      </c>
      <c r="E11619" s="12">
        <v>1.04663E-3</v>
      </c>
      <c r="F11619" s="12">
        <v>19.44678901</v>
      </c>
      <c r="G11619" s="14">
        <v>4.1382399999999996E-3</v>
      </c>
      <c r="H11619" s="14">
        <v>65.532469370000001</v>
      </c>
      <c r="I11619" s="14">
        <v>3.0778348499999999</v>
      </c>
      <c r="J11619" s="14">
        <v>640707.73</v>
      </c>
      <c r="K11619" s="14">
        <v>865.07717606000006</v>
      </c>
      <c r="L11619" s="13">
        <f t="shared" si="2596"/>
        <v>1.2414719999999999</v>
      </c>
      <c r="M11619" s="13">
        <f t="shared" si="2597"/>
        <v>13106.493874</v>
      </c>
      <c r="N11619" s="15"/>
      <c r="O11619" s="15"/>
      <c r="P11619" s="15"/>
      <c r="Q11619" s="13"/>
      <c r="R11619" s="13"/>
      <c r="S11619" s="13"/>
      <c r="T11619" s="13"/>
      <c r="U11619" s="16"/>
      <c r="V11619" s="16"/>
      <c r="W11619" s="16"/>
      <c r="AD11619" t="s">
        <v>3663</v>
      </c>
      <c r="AE11619" s="4">
        <v>1.9795699999999999E-2</v>
      </c>
      <c r="AF11619" s="4">
        <v>13127.786</v>
      </c>
      <c r="AG11619">
        <v>1.0184700000000001E-3</v>
      </c>
      <c r="AH11619">
        <v>19.48378683</v>
      </c>
      <c r="AI11619" s="4">
        <v>4.0281600000000002E-3</v>
      </c>
      <c r="AJ11619" s="4">
        <v>65.639824919999995</v>
      </c>
      <c r="AK11619" s="4">
        <v>3.0879343800000001</v>
      </c>
      <c r="AL11619" s="4">
        <v>647397.55000000005</v>
      </c>
      <c r="AM11619" s="4">
        <v>865.00608731</v>
      </c>
    </row>
    <row r="11620" spans="1:39" x14ac:dyDescent="0.25">
      <c r="A11620" s="13"/>
      <c r="B11620" s="14">
        <v>1.9811160000000001E-2</v>
      </c>
      <c r="C11620" s="14">
        <v>13105.884</v>
      </c>
      <c r="D11620" s="14">
        <f t="shared" si="2595"/>
        <v>13105.90381116</v>
      </c>
      <c r="E11620" s="12">
        <v>1.0472000000000001E-3</v>
      </c>
      <c r="F11620" s="12">
        <v>19.446055229999999</v>
      </c>
      <c r="G11620" s="14">
        <v>4.1404299999999996E-3</v>
      </c>
      <c r="H11620" s="14">
        <v>65.530339859999998</v>
      </c>
      <c r="I11620" s="14">
        <v>3.07763674</v>
      </c>
      <c r="J11620" s="14">
        <v>640576.66</v>
      </c>
      <c r="K11620" s="14">
        <v>865.07855228000005</v>
      </c>
      <c r="L11620" s="13">
        <f t="shared" si="2596"/>
        <v>1.2421289999999998</v>
      </c>
      <c r="M11620" s="13">
        <f t="shared" si="2597"/>
        <v>13106.067971999999</v>
      </c>
      <c r="N11620" s="15"/>
      <c r="O11620" s="15"/>
      <c r="P11620" s="15"/>
      <c r="Q11620" s="13"/>
      <c r="R11620" s="13"/>
      <c r="S11620" s="13"/>
      <c r="T11620" s="13"/>
      <c r="U11620" s="16"/>
      <c r="V11620" s="16"/>
      <c r="W11620" s="16"/>
      <c r="AD11620" t="s">
        <v>3664</v>
      </c>
      <c r="AE11620" s="4">
        <v>1.9795980000000001E-2</v>
      </c>
      <c r="AF11620" s="4">
        <v>13127.369000000001</v>
      </c>
      <c r="AG11620">
        <v>1.01902E-3</v>
      </c>
      <c r="AH11620">
        <v>19.48306934</v>
      </c>
      <c r="AI11620" s="4">
        <v>4.0302899999999997E-3</v>
      </c>
      <c r="AJ11620" s="4">
        <v>65.637743310000005</v>
      </c>
      <c r="AK11620" s="4">
        <v>3.0877364200000001</v>
      </c>
      <c r="AL11620" s="4">
        <v>647266.27</v>
      </c>
      <c r="AM11620" s="4">
        <v>865.00749834999999</v>
      </c>
    </row>
    <row r="11621" spans="1:39" x14ac:dyDescent="0.25">
      <c r="A11621" s="13"/>
      <c r="B11621" s="14">
        <v>1.9811470000000001E-2</v>
      </c>
      <c r="C11621" s="14">
        <v>13105.457</v>
      </c>
      <c r="D11621" s="14">
        <f t="shared" si="2595"/>
        <v>13105.47681147</v>
      </c>
      <c r="E11621" s="12">
        <v>1.04776E-3</v>
      </c>
      <c r="F11621" s="12">
        <v>19.44532113</v>
      </c>
      <c r="G11621" s="14">
        <v>4.1426199999999996E-3</v>
      </c>
      <c r="H11621" s="14">
        <v>65.528209390000001</v>
      </c>
      <c r="I11621" s="14">
        <v>3.0774386300000001</v>
      </c>
      <c r="J11621" s="14">
        <v>640445.6</v>
      </c>
      <c r="K11621" s="14">
        <v>865.07992781999997</v>
      </c>
      <c r="L11621" s="13">
        <f t="shared" si="2596"/>
        <v>1.2427859999999999</v>
      </c>
      <c r="M11621" s="13">
        <f t="shared" si="2597"/>
        <v>13105.641878</v>
      </c>
      <c r="N11621" s="15"/>
      <c r="O11621" s="15"/>
      <c r="P11621" s="15"/>
      <c r="Q11621" s="13"/>
      <c r="R11621" s="13"/>
      <c r="S11621" s="13"/>
      <c r="T11621" s="13"/>
      <c r="U11621" s="16"/>
      <c r="V11621" s="16"/>
      <c r="W11621" s="16"/>
      <c r="AD11621" t="s">
        <v>3665</v>
      </c>
      <c r="AE11621" s="4">
        <v>1.979626E-2</v>
      </c>
      <c r="AF11621" s="4">
        <v>13126.953</v>
      </c>
      <c r="AG11621">
        <v>1.0195600000000001E-3</v>
      </c>
      <c r="AH11621">
        <v>19.48235154</v>
      </c>
      <c r="AI11621" s="4">
        <v>4.0324200000000001E-3</v>
      </c>
      <c r="AJ11621" s="4">
        <v>65.635660779999995</v>
      </c>
      <c r="AK11621" s="4">
        <v>3.0875384600000002</v>
      </c>
      <c r="AL11621" s="4">
        <v>647135</v>
      </c>
      <c r="AM11621" s="4">
        <v>865.00890870000001</v>
      </c>
    </row>
    <row r="11622" spans="1:39" x14ac:dyDescent="0.25">
      <c r="A11622" s="13"/>
      <c r="B11622" s="14">
        <v>1.9811780000000001E-2</v>
      </c>
      <c r="C11622" s="14">
        <v>13105.031000000001</v>
      </c>
      <c r="D11622" s="14">
        <f t="shared" si="2595"/>
        <v>13105.05081178</v>
      </c>
      <c r="E11622" s="12">
        <v>1.0483199999999999E-3</v>
      </c>
      <c r="F11622" s="12">
        <v>19.444586699999999</v>
      </c>
      <c r="G11622" s="14">
        <v>4.1448099999999996E-3</v>
      </c>
      <c r="H11622" s="14">
        <v>65.526077970000003</v>
      </c>
      <c r="I11622" s="14">
        <v>3.0772405100000002</v>
      </c>
      <c r="J11622" s="14">
        <v>640314.55000000005</v>
      </c>
      <c r="K11622" s="14">
        <v>865.08130268000002</v>
      </c>
      <c r="L11622" s="13">
        <f t="shared" si="2596"/>
        <v>1.2434429999999999</v>
      </c>
      <c r="M11622" s="13">
        <f t="shared" si="2597"/>
        <v>13105.215594000001</v>
      </c>
      <c r="N11622" s="15"/>
      <c r="O11622" s="15"/>
      <c r="P11622" s="15"/>
      <c r="Q11622" s="13"/>
      <c r="R11622" s="13"/>
      <c r="S11622" s="13"/>
      <c r="T11622" s="13"/>
      <c r="U11622" s="16"/>
      <c r="V11622" s="16"/>
      <c r="W11622" s="16"/>
      <c r="AD11622" t="s">
        <v>3666</v>
      </c>
      <c r="AE11622" s="4">
        <v>1.979655E-2</v>
      </c>
      <c r="AF11622" s="4">
        <v>13126.536</v>
      </c>
      <c r="AG11622">
        <v>1.0201100000000001E-3</v>
      </c>
      <c r="AH11622">
        <v>19.481633420000001</v>
      </c>
      <c r="AI11622" s="4">
        <v>4.0345499999999996E-3</v>
      </c>
      <c r="AJ11622" s="4">
        <v>65.633577310000007</v>
      </c>
      <c r="AK11622" s="4">
        <v>3.0873404999999998</v>
      </c>
      <c r="AL11622" s="4">
        <v>647003.73</v>
      </c>
      <c r="AM11622" s="4">
        <v>865.01031836000004</v>
      </c>
    </row>
    <row r="11623" spans="1:39" x14ac:dyDescent="0.25">
      <c r="A11623" s="13"/>
      <c r="B11623" s="14">
        <v>1.9812090000000001E-2</v>
      </c>
      <c r="C11623" s="14">
        <v>13104.605</v>
      </c>
      <c r="D11623" s="14">
        <f t="shared" si="2595"/>
        <v>13104.62481209</v>
      </c>
      <c r="E11623" s="12">
        <v>1.0488800000000001E-3</v>
      </c>
      <c r="F11623" s="12">
        <v>19.443851939999998</v>
      </c>
      <c r="G11623" s="14">
        <v>4.1469999999999996E-3</v>
      </c>
      <c r="H11623" s="14">
        <v>65.523945600000005</v>
      </c>
      <c r="I11623" s="14">
        <v>3.0770423999999998</v>
      </c>
      <c r="J11623" s="14">
        <v>640183.5</v>
      </c>
      <c r="K11623" s="14">
        <v>865.08267687</v>
      </c>
      <c r="L11623" s="13">
        <f t="shared" si="2596"/>
        <v>1.2441</v>
      </c>
      <c r="M11623" s="13">
        <f t="shared" si="2597"/>
        <v>13104.789120000001</v>
      </c>
      <c r="N11623" s="15"/>
      <c r="O11623" s="15"/>
      <c r="P11623" s="15"/>
      <c r="Q11623" s="13"/>
      <c r="R11623" s="13"/>
      <c r="S11623" s="13"/>
      <c r="T11623" s="13"/>
      <c r="U11623" s="16"/>
      <c r="V11623" s="16"/>
      <c r="W11623" s="16"/>
      <c r="AD11623" t="s">
        <v>3667</v>
      </c>
      <c r="AE11623" s="4">
        <v>1.9796830000000001E-2</v>
      </c>
      <c r="AF11623" s="4">
        <v>13126.119000000001</v>
      </c>
      <c r="AG11623">
        <v>1.0206499999999999E-3</v>
      </c>
      <c r="AH11623">
        <v>19.480914989999999</v>
      </c>
      <c r="AI11623" s="4">
        <v>4.03668E-3</v>
      </c>
      <c r="AJ11623" s="4">
        <v>65.631492910000006</v>
      </c>
      <c r="AK11623" s="4">
        <v>3.0871425299999999</v>
      </c>
      <c r="AL11623" s="4">
        <v>646872.46</v>
      </c>
      <c r="AM11623" s="4">
        <v>865.01172732999999</v>
      </c>
    </row>
    <row r="11624" spans="1:39" x14ac:dyDescent="0.25">
      <c r="A11624" s="13"/>
      <c r="B11624" s="14">
        <v>1.9812409999999999E-2</v>
      </c>
      <c r="C11624" s="14">
        <v>13104.178</v>
      </c>
      <c r="D11624" s="14">
        <f t="shared" si="2595"/>
        <v>13104.197812410001</v>
      </c>
      <c r="E11624" s="12">
        <v>1.04944E-3</v>
      </c>
      <c r="F11624" s="12">
        <v>19.443116870000001</v>
      </c>
      <c r="G11624" s="14">
        <v>4.1491999999999996E-3</v>
      </c>
      <c r="H11624" s="14">
        <v>65.52181229</v>
      </c>
      <c r="I11624" s="14">
        <v>3.07684428</v>
      </c>
      <c r="J11624" s="14">
        <v>640052.44999999995</v>
      </c>
      <c r="K11624" s="14">
        <v>865.08405039000002</v>
      </c>
      <c r="L11624" s="13">
        <f t="shared" si="2596"/>
        <v>1.2447599999999999</v>
      </c>
      <c r="M11624" s="13">
        <f t="shared" si="2597"/>
        <v>13104.362458</v>
      </c>
      <c r="N11624" s="15"/>
      <c r="O11624" s="15"/>
      <c r="P11624" s="15"/>
      <c r="Q11624" s="13"/>
      <c r="R11624" s="13"/>
      <c r="S11624" s="13"/>
      <c r="T11624" s="13"/>
      <c r="U11624" s="16"/>
      <c r="V11624" s="16"/>
      <c r="W11624" s="16"/>
      <c r="AD11624" t="s">
        <v>3668</v>
      </c>
      <c r="AE11624" s="4">
        <v>1.9797120000000001E-2</v>
      </c>
      <c r="AF11624" s="4">
        <v>13125.701999999999</v>
      </c>
      <c r="AG11624">
        <v>1.0212000000000001E-3</v>
      </c>
      <c r="AH11624">
        <v>19.480196240000001</v>
      </c>
      <c r="AI11624" s="4">
        <v>4.0388100000000003E-3</v>
      </c>
      <c r="AJ11624" s="4">
        <v>65.629407580000006</v>
      </c>
      <c r="AK11624" s="4">
        <v>3.0869445600000001</v>
      </c>
      <c r="AL11624" s="4">
        <v>646741.19999999995</v>
      </c>
      <c r="AM11624" s="4">
        <v>865.01313560999995</v>
      </c>
    </row>
    <row r="11625" spans="1:39" x14ac:dyDescent="0.25">
      <c r="A11625" s="13"/>
      <c r="B11625" s="14">
        <v>1.9812719999999999E-2</v>
      </c>
      <c r="C11625" s="14">
        <v>13103.751</v>
      </c>
      <c r="D11625" s="14">
        <f t="shared" si="2595"/>
        <v>13103.77081272</v>
      </c>
      <c r="E11625" s="12">
        <v>1.0499999999999999E-3</v>
      </c>
      <c r="F11625" s="12">
        <v>19.442381470000001</v>
      </c>
      <c r="G11625" s="14">
        <v>4.1513899999999996E-3</v>
      </c>
      <c r="H11625" s="14">
        <v>65.519678020000001</v>
      </c>
      <c r="I11625" s="14">
        <v>3.0766461500000002</v>
      </c>
      <c r="J11625" s="14">
        <v>639921.41</v>
      </c>
      <c r="K11625" s="14">
        <v>865.08542323999995</v>
      </c>
      <c r="L11625" s="13">
        <f t="shared" si="2596"/>
        <v>1.2454169999999998</v>
      </c>
      <c r="M11625" s="13">
        <f t="shared" si="2597"/>
        <v>13103.935604</v>
      </c>
      <c r="N11625" s="15"/>
      <c r="O11625" s="15"/>
      <c r="P11625" s="15"/>
      <c r="Q11625" s="13"/>
      <c r="R11625" s="13"/>
      <c r="S11625" s="13"/>
      <c r="T11625" s="13"/>
      <c r="U11625" s="16"/>
      <c r="V11625" s="16"/>
      <c r="W11625" s="16"/>
      <c r="AD11625" t="s">
        <v>3669</v>
      </c>
      <c r="AE11625" s="4">
        <v>1.97974E-2</v>
      </c>
      <c r="AF11625" s="4">
        <v>13125.284</v>
      </c>
      <c r="AG11625">
        <v>1.0217500000000001E-3</v>
      </c>
      <c r="AH11625">
        <v>19.479477169999999</v>
      </c>
      <c r="AI11625" s="4">
        <v>4.0409499999999998E-3</v>
      </c>
      <c r="AJ11625" s="4">
        <v>65.627321319999993</v>
      </c>
      <c r="AK11625" s="4">
        <v>3.0867465900000002</v>
      </c>
      <c r="AL11625" s="4">
        <v>646609.93999999994</v>
      </c>
      <c r="AM11625" s="4">
        <v>865.01454320000005</v>
      </c>
    </row>
    <row r="11626" spans="1:39" x14ac:dyDescent="0.25">
      <c r="A11626" s="13"/>
      <c r="B11626" s="14">
        <v>1.9813040000000001E-2</v>
      </c>
      <c r="C11626" s="14">
        <v>13103.324000000001</v>
      </c>
      <c r="D11626" s="14">
        <f t="shared" si="2595"/>
        <v>13103.343813040001</v>
      </c>
      <c r="E11626" s="12">
        <v>1.0505600000000001E-3</v>
      </c>
      <c r="F11626" s="12">
        <v>19.441645749999999</v>
      </c>
      <c r="G11626" s="14">
        <v>4.1535900000000004E-3</v>
      </c>
      <c r="H11626" s="14">
        <v>65.517542800000001</v>
      </c>
      <c r="I11626" s="14">
        <v>3.0764480199999999</v>
      </c>
      <c r="J11626" s="14">
        <v>639790.37</v>
      </c>
      <c r="K11626" s="14">
        <v>865.08679541000004</v>
      </c>
      <c r="L11626" s="13">
        <f t="shared" si="2596"/>
        <v>1.2460770000000001</v>
      </c>
      <c r="M11626" s="13">
        <f t="shared" si="2597"/>
        <v>13103.50856</v>
      </c>
      <c r="N11626" s="15"/>
      <c r="O11626" s="15"/>
      <c r="P11626" s="15"/>
      <c r="Q11626" s="13"/>
      <c r="R11626" s="13"/>
      <c r="S11626" s="13"/>
      <c r="T11626" s="13"/>
      <c r="U11626" s="16"/>
      <c r="V11626" s="16"/>
      <c r="W11626" s="16"/>
      <c r="AD11626" t="s">
        <v>3670</v>
      </c>
      <c r="AE11626" s="4">
        <v>1.979769E-2</v>
      </c>
      <c r="AF11626" s="4">
        <v>13124.867</v>
      </c>
      <c r="AG11626">
        <v>1.0222899999999999E-3</v>
      </c>
      <c r="AH11626">
        <v>19.478757779999999</v>
      </c>
      <c r="AI11626" s="4">
        <v>4.0430800000000001E-3</v>
      </c>
      <c r="AJ11626" s="4">
        <v>65.625234129999996</v>
      </c>
      <c r="AK11626" s="4">
        <v>3.0865486199999999</v>
      </c>
      <c r="AL11626" s="4">
        <v>646478.68999999994</v>
      </c>
      <c r="AM11626" s="4">
        <v>865.01595009000005</v>
      </c>
    </row>
    <row r="11627" spans="1:39" x14ac:dyDescent="0.25">
      <c r="A11627" s="13"/>
      <c r="B11627" s="14">
        <v>1.9813359999999999E-2</v>
      </c>
      <c r="C11627" s="14">
        <v>13102.896000000001</v>
      </c>
      <c r="D11627" s="14">
        <f t="shared" si="2595"/>
        <v>13102.915813360001</v>
      </c>
      <c r="E11627" s="12">
        <v>1.0511299999999999E-3</v>
      </c>
      <c r="F11627" s="12">
        <v>19.440909699999999</v>
      </c>
      <c r="G11627" s="14">
        <v>4.1557900000000004E-3</v>
      </c>
      <c r="H11627" s="14">
        <v>65.515406630000001</v>
      </c>
      <c r="I11627" s="14">
        <v>3.0762498900000002</v>
      </c>
      <c r="J11627" s="14">
        <v>639659.34</v>
      </c>
      <c r="K11627" s="14">
        <v>865.08816691000004</v>
      </c>
      <c r="L11627" s="13">
        <f t="shared" si="2596"/>
        <v>1.2467370000000002</v>
      </c>
      <c r="M11627" s="13">
        <f t="shared" si="2597"/>
        <v>13103.081326</v>
      </c>
      <c r="N11627" s="15"/>
      <c r="O11627" s="15"/>
      <c r="P11627" s="15"/>
      <c r="Q11627" s="13"/>
      <c r="R11627" s="13"/>
      <c r="S11627" s="13"/>
      <c r="T11627" s="13"/>
      <c r="U11627" s="16"/>
      <c r="V11627" s="16"/>
      <c r="W11627" s="16"/>
      <c r="AD11627" t="s">
        <v>3671</v>
      </c>
      <c r="AE11627" s="4">
        <v>1.9797970000000002E-2</v>
      </c>
      <c r="AF11627" s="4">
        <v>13124.449000000001</v>
      </c>
      <c r="AG11627">
        <v>1.0228399999999999E-3</v>
      </c>
      <c r="AH11627">
        <v>19.478038080000001</v>
      </c>
      <c r="AI11627" s="4">
        <v>4.0452200000000004E-3</v>
      </c>
      <c r="AJ11627" s="4">
        <v>65.623146009999999</v>
      </c>
      <c r="AK11627" s="4">
        <v>3.08635064</v>
      </c>
      <c r="AL11627" s="4">
        <v>646347.43999999994</v>
      </c>
      <c r="AM11627" s="4">
        <v>865.01735629999996</v>
      </c>
    </row>
    <row r="11628" spans="1:39" x14ac:dyDescent="0.25">
      <c r="A11628" s="13"/>
      <c r="B11628" s="14">
        <v>1.9813669999999999E-2</v>
      </c>
      <c r="C11628" s="14">
        <v>13102.468999999999</v>
      </c>
      <c r="D11628" s="14">
        <f t="shared" si="2595"/>
        <v>13102.488813669999</v>
      </c>
      <c r="E11628" s="12">
        <v>1.0516900000000001E-3</v>
      </c>
      <c r="F11628" s="12">
        <v>19.44017333</v>
      </c>
      <c r="G11628" s="14">
        <v>4.1579900000000003E-3</v>
      </c>
      <c r="H11628" s="14">
        <v>65.513269510000001</v>
      </c>
      <c r="I11628" s="14">
        <v>3.0760517599999999</v>
      </c>
      <c r="J11628" s="14">
        <v>639528.31000000006</v>
      </c>
      <c r="K11628" s="14">
        <v>865.08953773999997</v>
      </c>
      <c r="L11628" s="13">
        <f t="shared" si="2596"/>
        <v>1.2473970000000001</v>
      </c>
      <c r="M11628" s="13">
        <f t="shared" si="2597"/>
        <v>13102.653902</v>
      </c>
      <c r="N11628" s="15"/>
      <c r="O11628" s="15"/>
      <c r="P11628" s="15"/>
      <c r="Q11628" s="13"/>
      <c r="R11628" s="13"/>
      <c r="S11628" s="13"/>
      <c r="T11628" s="13"/>
      <c r="U11628" s="16"/>
      <c r="V11628" s="16"/>
      <c r="W11628" s="16"/>
      <c r="AD11628" t="s">
        <v>3672</v>
      </c>
      <c r="AE11628" s="4">
        <v>1.9798260000000002E-2</v>
      </c>
      <c r="AF11628" s="4">
        <v>13124.031000000001</v>
      </c>
      <c r="AG11628">
        <v>1.0233799999999999E-3</v>
      </c>
      <c r="AH11628">
        <v>19.477318060000002</v>
      </c>
      <c r="AI11628" s="4">
        <v>4.0473599999999998E-3</v>
      </c>
      <c r="AJ11628" s="4">
        <v>65.621056949999996</v>
      </c>
      <c r="AK11628" s="4">
        <v>3.0861526600000002</v>
      </c>
      <c r="AL11628" s="4">
        <v>646216.19999999995</v>
      </c>
      <c r="AM11628" s="4">
        <v>865.01876182000001</v>
      </c>
    </row>
    <row r="11629" spans="1:39" x14ac:dyDescent="0.25">
      <c r="A11629" s="13"/>
      <c r="B11629" s="14">
        <v>1.981399E-2</v>
      </c>
      <c r="C11629" s="14">
        <v>13102.040999999999</v>
      </c>
      <c r="D11629" s="14">
        <f t="shared" si="2595"/>
        <v>13102.06081399</v>
      </c>
      <c r="E11629" s="12">
        <v>1.05225E-3</v>
      </c>
      <c r="F11629" s="12">
        <v>19.43943664</v>
      </c>
      <c r="G11629" s="14">
        <v>4.1601900000000002E-3</v>
      </c>
      <c r="H11629" s="14">
        <v>65.511131430000006</v>
      </c>
      <c r="I11629" s="14">
        <v>3.0758536200000002</v>
      </c>
      <c r="J11629" s="14">
        <v>639397.29</v>
      </c>
      <c r="K11629" s="14">
        <v>865.09090790000005</v>
      </c>
      <c r="L11629" s="13">
        <f t="shared" si="2596"/>
        <v>1.248057</v>
      </c>
      <c r="M11629" s="13">
        <f t="shared" si="2597"/>
        <v>13102.226286000001</v>
      </c>
      <c r="N11629" s="15"/>
      <c r="O11629" s="15"/>
      <c r="P11629" s="15"/>
      <c r="Q11629" s="13"/>
      <c r="R11629" s="13"/>
      <c r="S11629" s="13"/>
      <c r="T11629" s="13"/>
      <c r="U11629" s="16"/>
      <c r="V11629" s="16"/>
      <c r="W11629" s="16"/>
      <c r="AD11629" t="s">
        <v>3673</v>
      </c>
      <c r="AE11629" s="4">
        <v>1.9798550000000002E-2</v>
      </c>
      <c r="AF11629" s="4">
        <v>13123.612999999999</v>
      </c>
      <c r="AG11629">
        <v>1.0239299999999999E-3</v>
      </c>
      <c r="AH11629">
        <v>19.476597720000001</v>
      </c>
      <c r="AI11629" s="4">
        <v>4.0495000000000001E-3</v>
      </c>
      <c r="AJ11629" s="4">
        <v>65.618966959999995</v>
      </c>
      <c r="AK11629" s="4">
        <v>3.08595468</v>
      </c>
      <c r="AL11629" s="4">
        <v>646084.96</v>
      </c>
      <c r="AM11629" s="4">
        <v>865.02016665999997</v>
      </c>
    </row>
    <row r="11630" spans="1:39" x14ac:dyDescent="0.25">
      <c r="A11630" s="13"/>
      <c r="B11630" s="14">
        <v>1.9814310000000002E-2</v>
      </c>
      <c r="C11630" s="14">
        <v>13101.612999999999</v>
      </c>
      <c r="D11630" s="14">
        <f t="shared" si="2595"/>
        <v>13101.63281431</v>
      </c>
      <c r="E11630" s="12">
        <v>1.0528200000000001E-3</v>
      </c>
      <c r="F11630" s="12">
        <v>19.438699620000001</v>
      </c>
      <c r="G11630" s="14">
        <v>4.1623900000000002E-3</v>
      </c>
      <c r="H11630" s="14">
        <v>65.508992399999997</v>
      </c>
      <c r="I11630" s="14">
        <v>3.07565548</v>
      </c>
      <c r="J11630" s="14">
        <v>639266.27</v>
      </c>
      <c r="K11630" s="14">
        <v>865.09227739000005</v>
      </c>
      <c r="L11630" s="13">
        <f t="shared" si="2596"/>
        <v>1.2487170000000001</v>
      </c>
      <c r="M11630" s="13">
        <f t="shared" si="2597"/>
        <v>13101.798479999999</v>
      </c>
      <c r="N11630" s="15"/>
      <c r="O11630" s="15"/>
      <c r="P11630" s="15"/>
      <c r="Q11630" s="13"/>
      <c r="R11630" s="13"/>
      <c r="S11630" s="13"/>
      <c r="T11630" s="13"/>
      <c r="U11630" s="16"/>
      <c r="V11630" s="16"/>
      <c r="W11630" s="16"/>
      <c r="AD11630" t="s">
        <v>3674</v>
      </c>
      <c r="AE11630" s="4">
        <v>1.9798840000000002E-2</v>
      </c>
      <c r="AF11630" s="4">
        <v>13123.195</v>
      </c>
      <c r="AG11630">
        <v>1.0244799999999999E-3</v>
      </c>
      <c r="AH11630">
        <v>19.475877069999999</v>
      </c>
      <c r="AI11630" s="4">
        <v>4.0516399999999996E-3</v>
      </c>
      <c r="AJ11630" s="4">
        <v>65.616876039999994</v>
      </c>
      <c r="AK11630" s="4">
        <v>3.0857566900000002</v>
      </c>
      <c r="AL11630" s="4">
        <v>645953.72</v>
      </c>
      <c r="AM11630" s="4">
        <v>865.02157079999995</v>
      </c>
    </row>
    <row r="11631" spans="1:39" x14ac:dyDescent="0.25">
      <c r="A11631" s="13"/>
      <c r="B11631" s="14">
        <v>1.9814620000000002E-2</v>
      </c>
      <c r="C11631" s="14">
        <v>13101.184999999999</v>
      </c>
      <c r="D11631" s="14">
        <f t="shared" si="2595"/>
        <v>13101.20481462</v>
      </c>
      <c r="E11631" s="12">
        <v>1.05338E-3</v>
      </c>
      <c r="F11631" s="12">
        <v>19.437962280000001</v>
      </c>
      <c r="G11631" s="14">
        <v>4.1646000000000001E-3</v>
      </c>
      <c r="H11631" s="14">
        <v>65.506852420000001</v>
      </c>
      <c r="I11631" s="14">
        <v>3.0754573399999998</v>
      </c>
      <c r="J11631" s="14">
        <v>639135.25</v>
      </c>
      <c r="K11631" s="14">
        <v>865.09364619999997</v>
      </c>
      <c r="L11631" s="13">
        <f t="shared" si="2596"/>
        <v>1.2493799999999999</v>
      </c>
      <c r="M11631" s="13">
        <f t="shared" si="2597"/>
        <v>13101.370484000001</v>
      </c>
      <c r="N11631" s="15"/>
      <c r="O11631" s="15"/>
      <c r="P11631" s="15"/>
      <c r="Q11631" s="13"/>
      <c r="R11631" s="13"/>
      <c r="S11631" s="13"/>
      <c r="T11631" s="13"/>
      <c r="U11631" s="16"/>
      <c r="V11631" s="16"/>
      <c r="W11631" s="16"/>
      <c r="AD11631" t="s">
        <v>3675</v>
      </c>
      <c r="AE11631" s="4">
        <v>1.9799130000000002E-2</v>
      </c>
      <c r="AF11631" s="4">
        <v>13122.776</v>
      </c>
      <c r="AG11631">
        <v>1.0250299999999999E-3</v>
      </c>
      <c r="AH11631">
        <v>19.475156089999999</v>
      </c>
      <c r="AI11631" s="4">
        <v>4.0537799999999999E-3</v>
      </c>
      <c r="AJ11631" s="4">
        <v>65.614784180000001</v>
      </c>
      <c r="AK11631" s="4">
        <v>3.0855587099999999</v>
      </c>
      <c r="AL11631" s="4">
        <v>645822.49</v>
      </c>
      <c r="AM11631" s="4">
        <v>865.02297425999996</v>
      </c>
    </row>
    <row r="11632" spans="1:39" x14ac:dyDescent="0.25">
      <c r="A11632" s="13"/>
      <c r="B11632" s="14">
        <v>1.981494E-2</v>
      </c>
      <c r="C11632" s="14">
        <v>13100.757</v>
      </c>
      <c r="D11632" s="14">
        <f t="shared" si="2595"/>
        <v>13100.77681494</v>
      </c>
      <c r="E11632" s="12">
        <v>1.05394E-3</v>
      </c>
      <c r="F11632" s="12">
        <v>19.437224619999999</v>
      </c>
      <c r="G11632" s="14">
        <v>4.1668E-3</v>
      </c>
      <c r="H11632" s="14">
        <v>65.504711490000005</v>
      </c>
      <c r="I11632" s="14">
        <v>3.0752591900000001</v>
      </c>
      <c r="J11632" s="14">
        <v>639004.24</v>
      </c>
      <c r="K11632" s="14">
        <v>865.09501434000003</v>
      </c>
      <c r="L11632" s="13">
        <f t="shared" si="2596"/>
        <v>1.25004</v>
      </c>
      <c r="M11632" s="13">
        <f t="shared" si="2597"/>
        <v>13100.942298000002</v>
      </c>
      <c r="N11632" s="15"/>
      <c r="O11632" s="15"/>
      <c r="P11632" s="15"/>
      <c r="Q11632" s="13"/>
      <c r="R11632" s="13"/>
      <c r="S11632" s="13"/>
      <c r="T11632" s="13"/>
      <c r="U11632" s="16"/>
      <c r="V11632" s="16"/>
      <c r="W11632" s="16"/>
      <c r="AD11632" t="s">
        <v>3676</v>
      </c>
      <c r="AE11632" s="4">
        <v>1.9799420000000002E-2</v>
      </c>
      <c r="AF11632" s="4">
        <v>13122.358</v>
      </c>
      <c r="AG11632">
        <v>1.0255799999999999E-3</v>
      </c>
      <c r="AH11632">
        <v>19.474434800000001</v>
      </c>
      <c r="AI11632" s="4">
        <v>4.0559200000000002E-3</v>
      </c>
      <c r="AJ11632" s="4">
        <v>65.612691389999995</v>
      </c>
      <c r="AK11632" s="4">
        <v>3.0853607099999998</v>
      </c>
      <c r="AL11632" s="4">
        <v>645691.26</v>
      </c>
      <c r="AM11632" s="4">
        <v>865.02437702999998</v>
      </c>
    </row>
    <row r="11633" spans="1:39" x14ac:dyDescent="0.25">
      <c r="A11633" s="13"/>
      <c r="B11633" s="14">
        <v>1.9815260000000001E-2</v>
      </c>
      <c r="C11633" s="14">
        <v>13100.328</v>
      </c>
      <c r="D11633" s="14">
        <f t="shared" si="2595"/>
        <v>13100.34781526</v>
      </c>
      <c r="E11633" s="12">
        <v>1.05451E-3</v>
      </c>
      <c r="F11633" s="12">
        <v>19.436486630000001</v>
      </c>
      <c r="G11633" s="14">
        <v>4.1690099999999999E-3</v>
      </c>
      <c r="H11633" s="14">
        <v>65.502569600000001</v>
      </c>
      <c r="I11633" s="14">
        <v>3.07506104</v>
      </c>
      <c r="J11633" s="14">
        <v>638873.23</v>
      </c>
      <c r="K11633" s="14">
        <v>865.09638182000003</v>
      </c>
      <c r="L11633" s="13">
        <f t="shared" si="2596"/>
        <v>1.2507029999999999</v>
      </c>
      <c r="M11633" s="13">
        <f t="shared" si="2597"/>
        <v>13100.513919999999</v>
      </c>
      <c r="N11633" s="15"/>
      <c r="O11633" s="15"/>
      <c r="P11633" s="15"/>
      <c r="Q11633" s="13"/>
      <c r="R11633" s="13"/>
      <c r="S11633" s="13"/>
      <c r="T11633" s="13"/>
      <c r="U11633" s="16"/>
      <c r="V11633" s="16"/>
      <c r="W11633" s="16"/>
      <c r="AD11633" t="s">
        <v>3677</v>
      </c>
      <c r="AE11633" s="4">
        <v>1.9799710000000002E-2</v>
      </c>
      <c r="AF11633" s="4">
        <v>13121.939</v>
      </c>
      <c r="AG11633">
        <v>1.0261199999999999E-3</v>
      </c>
      <c r="AH11633">
        <v>19.473713199999999</v>
      </c>
      <c r="AI11633" s="4">
        <v>4.0580700000000004E-3</v>
      </c>
      <c r="AJ11633" s="4">
        <v>65.610597659999996</v>
      </c>
      <c r="AK11633" s="4">
        <v>3.08516272</v>
      </c>
      <c r="AL11633" s="4">
        <v>645560.04</v>
      </c>
      <c r="AM11633" s="4">
        <v>865.02577911000003</v>
      </c>
    </row>
    <row r="11634" spans="1:39" x14ac:dyDescent="0.25">
      <c r="A11634" s="13"/>
      <c r="B11634" s="14">
        <v>1.9815579999999999E-2</v>
      </c>
      <c r="C11634" s="14">
        <v>13099.9</v>
      </c>
      <c r="D11634" s="14">
        <f t="shared" si="2595"/>
        <v>13099.91981558</v>
      </c>
      <c r="E11634" s="12">
        <v>1.05507E-3</v>
      </c>
      <c r="F11634" s="12">
        <v>19.435748310000001</v>
      </c>
      <c r="G11634" s="14">
        <v>4.1712099999999998E-3</v>
      </c>
      <c r="H11634" s="14">
        <v>65.500426759999996</v>
      </c>
      <c r="I11634" s="14">
        <v>3.0748628899999999</v>
      </c>
      <c r="J11634" s="14">
        <v>638742.23</v>
      </c>
      <c r="K11634" s="14">
        <v>865.09774861999995</v>
      </c>
      <c r="L11634" s="13">
        <f t="shared" si="2596"/>
        <v>1.251363</v>
      </c>
      <c r="M11634" s="13">
        <f t="shared" si="2597"/>
        <v>13100.085352</v>
      </c>
      <c r="N11634" s="15"/>
      <c r="O11634" s="15"/>
      <c r="P11634" s="15"/>
      <c r="Q11634" s="13"/>
      <c r="R11634" s="13"/>
      <c r="S11634" s="13"/>
      <c r="T11634" s="13"/>
      <c r="U11634" s="16"/>
      <c r="V11634" s="16"/>
      <c r="W11634" s="16"/>
      <c r="AD11634" t="s">
        <v>3678</v>
      </c>
      <c r="AE11634" s="4">
        <v>1.9800000000000002E-2</v>
      </c>
      <c r="AF11634" s="4">
        <v>13121.52</v>
      </c>
      <c r="AG11634">
        <v>1.0266699999999999E-3</v>
      </c>
      <c r="AH11634">
        <v>19.472991270000001</v>
      </c>
      <c r="AI11634" s="4">
        <v>4.0602099999999999E-3</v>
      </c>
      <c r="AJ11634" s="4">
        <v>65.608502999999999</v>
      </c>
      <c r="AK11634" s="4">
        <v>3.0849647199999999</v>
      </c>
      <c r="AL11634" s="4">
        <v>645428.81999999995</v>
      </c>
      <c r="AM11634" s="4">
        <v>865.02718049999999</v>
      </c>
    </row>
    <row r="11635" spans="1:39" x14ac:dyDescent="0.25">
      <c r="A11635" s="13"/>
      <c r="B11635" s="14">
        <v>1.9815900000000001E-2</v>
      </c>
      <c r="C11635" s="14">
        <v>13099.471</v>
      </c>
      <c r="D11635" s="14">
        <f t="shared" si="2595"/>
        <v>13099.490815899999</v>
      </c>
      <c r="E11635" s="12">
        <v>1.0556400000000001E-3</v>
      </c>
      <c r="F11635" s="12">
        <v>19.43500968</v>
      </c>
      <c r="G11635" s="14">
        <v>4.1734199999999997E-3</v>
      </c>
      <c r="H11635" s="14">
        <v>65.498282959999997</v>
      </c>
      <c r="I11635" s="14">
        <v>3.0746647399999998</v>
      </c>
      <c r="J11635" s="14">
        <v>638611.23</v>
      </c>
      <c r="K11635" s="14">
        <v>865.09911476000002</v>
      </c>
      <c r="L11635" s="13">
        <f t="shared" si="2596"/>
        <v>1.2520259999999999</v>
      </c>
      <c r="M11635" s="13">
        <f t="shared" si="2597"/>
        <v>13099.656591999999</v>
      </c>
      <c r="N11635" s="15"/>
      <c r="O11635" s="15"/>
      <c r="P11635" s="15"/>
      <c r="Q11635" s="13"/>
      <c r="R11635" s="13"/>
      <c r="S11635" s="13"/>
      <c r="T11635" s="13"/>
      <c r="U11635" s="16"/>
      <c r="V11635" s="16"/>
      <c r="W11635" s="16"/>
      <c r="AD11635" t="s">
        <v>3679</v>
      </c>
      <c r="AE11635" s="4">
        <v>1.9800290000000002E-2</v>
      </c>
      <c r="AF11635" s="4">
        <v>13121.101000000001</v>
      </c>
      <c r="AG11635">
        <v>1.0272199999999999E-3</v>
      </c>
      <c r="AH11635">
        <v>19.472269019999999</v>
      </c>
      <c r="AI11635" s="4">
        <v>4.0623600000000001E-3</v>
      </c>
      <c r="AJ11635" s="4">
        <v>65.606407399999995</v>
      </c>
      <c r="AK11635" s="4">
        <v>3.0847667200000002</v>
      </c>
      <c r="AL11635" s="4">
        <v>645297.6</v>
      </c>
      <c r="AM11635" s="4">
        <v>865.02858120999997</v>
      </c>
    </row>
    <row r="11636" spans="1:39" x14ac:dyDescent="0.25">
      <c r="A11636" s="13"/>
      <c r="B11636" s="14">
        <v>1.9816219999999999E-2</v>
      </c>
      <c r="C11636" s="14">
        <v>13099.041999999999</v>
      </c>
      <c r="D11636" s="14">
        <f t="shared" si="2595"/>
        <v>13099.061816219999</v>
      </c>
      <c r="E11636" s="12">
        <v>1.0562E-3</v>
      </c>
      <c r="F11636" s="12">
        <v>19.43427071</v>
      </c>
      <c r="G11636" s="14">
        <v>4.1756299999999996E-3</v>
      </c>
      <c r="H11636" s="14">
        <v>65.496138209999998</v>
      </c>
      <c r="I11636" s="14">
        <v>3.0744665800000002</v>
      </c>
      <c r="J11636" s="14">
        <v>638480.23</v>
      </c>
      <c r="K11636" s="14">
        <v>865.10048022000001</v>
      </c>
      <c r="L11636" s="13">
        <f t="shared" si="2596"/>
        <v>1.2526889999999999</v>
      </c>
      <c r="M11636" s="13">
        <f t="shared" si="2597"/>
        <v>13099.227642</v>
      </c>
      <c r="N11636" s="15"/>
      <c r="O11636" s="15"/>
      <c r="P11636" s="15"/>
      <c r="Q11636" s="13"/>
      <c r="R11636" s="13"/>
      <c r="S11636" s="13"/>
      <c r="T11636" s="13"/>
      <c r="U11636" s="16"/>
      <c r="V11636" s="16"/>
      <c r="W11636" s="16"/>
      <c r="AD11636" t="s">
        <v>3680</v>
      </c>
      <c r="AE11636" s="4">
        <v>1.9800580000000002E-2</v>
      </c>
      <c r="AF11636" s="4">
        <v>13120.681</v>
      </c>
      <c r="AG11636">
        <v>1.0277699999999999E-3</v>
      </c>
      <c r="AH11636">
        <v>19.471546459999999</v>
      </c>
      <c r="AI11636" s="4">
        <v>4.0645000000000004E-3</v>
      </c>
      <c r="AJ11636" s="4">
        <v>65.604310870000006</v>
      </c>
      <c r="AK11636" s="4">
        <v>3.08456872</v>
      </c>
      <c r="AL11636" s="4">
        <v>645166.39</v>
      </c>
      <c r="AM11636" s="4">
        <v>865.02998122999998</v>
      </c>
    </row>
    <row r="11637" spans="1:39" x14ac:dyDescent="0.25">
      <c r="A11637" s="13"/>
      <c r="B11637" s="14">
        <v>1.9816549999999999E-2</v>
      </c>
      <c r="C11637" s="14">
        <v>13098.612999999999</v>
      </c>
      <c r="D11637" s="14">
        <f t="shared" si="2595"/>
        <v>13098.63281655</v>
      </c>
      <c r="E11637" s="12">
        <v>1.0567700000000001E-3</v>
      </c>
      <c r="F11637" s="12">
        <v>19.433531420000001</v>
      </c>
      <c r="G11637" s="14">
        <v>4.1778400000000004E-3</v>
      </c>
      <c r="H11637" s="14">
        <v>65.493992500000004</v>
      </c>
      <c r="I11637" s="14">
        <v>3.0742684200000001</v>
      </c>
      <c r="J11637" s="14">
        <v>638349.24</v>
      </c>
      <c r="K11637" s="14">
        <v>865.10184502000004</v>
      </c>
      <c r="L11637" s="13">
        <f t="shared" si="2596"/>
        <v>1.253352</v>
      </c>
      <c r="M11637" s="13">
        <f t="shared" si="2597"/>
        <v>13098.798500000001</v>
      </c>
      <c r="N11637" s="15"/>
      <c r="O11637" s="15"/>
      <c r="P11637" s="15"/>
      <c r="Q11637" s="13"/>
      <c r="R11637" s="13"/>
      <c r="S11637" s="13"/>
      <c r="T11637" s="13"/>
      <c r="U11637" s="16"/>
      <c r="V11637" s="16"/>
      <c r="W11637" s="16"/>
      <c r="AD11637" t="s">
        <v>3681</v>
      </c>
      <c r="AE11637" s="4">
        <v>1.9800870000000002E-2</v>
      </c>
      <c r="AF11637" s="4">
        <v>13120.262000000001</v>
      </c>
      <c r="AG11637">
        <v>1.0283200000000001E-3</v>
      </c>
      <c r="AH11637">
        <v>19.470823580000001</v>
      </c>
      <c r="AI11637" s="4">
        <v>4.0666499999999998E-3</v>
      </c>
      <c r="AJ11637" s="4">
        <v>65.602213399999997</v>
      </c>
      <c r="AK11637" s="4">
        <v>3.08437071</v>
      </c>
      <c r="AL11637" s="4">
        <v>645035.18999999994</v>
      </c>
      <c r="AM11637" s="4">
        <v>865.03138057000001</v>
      </c>
    </row>
    <row r="11638" spans="1:39" x14ac:dyDescent="0.25">
      <c r="A11638" s="13"/>
      <c r="B11638" s="14">
        <v>1.981687E-2</v>
      </c>
      <c r="C11638" s="14">
        <v>13098.183000000001</v>
      </c>
      <c r="D11638" s="14">
        <f t="shared" si="2595"/>
        <v>13098.202816870002</v>
      </c>
      <c r="E11638" s="12">
        <v>1.0573399999999999E-3</v>
      </c>
      <c r="F11638" s="12">
        <v>19.432791810000001</v>
      </c>
      <c r="G11638" s="14">
        <v>4.1800500000000003E-3</v>
      </c>
      <c r="H11638" s="14">
        <v>65.491845839999996</v>
      </c>
      <c r="I11638" s="14">
        <v>3.0740702500000001</v>
      </c>
      <c r="J11638" s="14">
        <v>638218.26</v>
      </c>
      <c r="K11638" s="14">
        <v>865.10320913999999</v>
      </c>
      <c r="L11638" s="13">
        <f t="shared" si="2596"/>
        <v>1.2540150000000001</v>
      </c>
      <c r="M11638" s="13">
        <f t="shared" si="2597"/>
        <v>13098.369167999999</v>
      </c>
      <c r="N11638" s="15"/>
      <c r="O11638" s="15"/>
      <c r="P11638" s="15"/>
      <c r="Q11638" s="13"/>
      <c r="R11638" s="13"/>
      <c r="S11638" s="13"/>
      <c r="T11638" s="13"/>
      <c r="U11638" s="16"/>
      <c r="V11638" s="16"/>
      <c r="W11638" s="16"/>
      <c r="AD11638" t="s">
        <v>3682</v>
      </c>
      <c r="AE11638" s="4">
        <v>1.9801160000000002E-2</v>
      </c>
      <c r="AF11638" s="4">
        <v>13119.842000000001</v>
      </c>
      <c r="AG11638">
        <v>1.0288700000000001E-3</v>
      </c>
      <c r="AH11638">
        <v>19.470100380000002</v>
      </c>
      <c r="AI11638" s="4">
        <v>4.0688E-3</v>
      </c>
      <c r="AJ11638" s="4">
        <v>65.600115000000002</v>
      </c>
      <c r="AK11638" s="4">
        <v>3.0841727099999998</v>
      </c>
      <c r="AL11638" s="4">
        <v>644903.98</v>
      </c>
      <c r="AM11638" s="4">
        <v>865.03277921999995</v>
      </c>
    </row>
    <row r="11639" spans="1:39" x14ac:dyDescent="0.25">
      <c r="A11639" s="13"/>
      <c r="B11639" s="14">
        <v>1.9817189999999998E-2</v>
      </c>
      <c r="C11639" s="14">
        <v>13097.753000000001</v>
      </c>
      <c r="D11639" s="14">
        <f t="shared" si="2595"/>
        <v>13097.77281719</v>
      </c>
      <c r="E11639" s="12">
        <v>1.0579000000000001E-3</v>
      </c>
      <c r="F11639" s="12">
        <v>19.432051869999999</v>
      </c>
      <c r="G11639" s="14">
        <v>4.1822700000000001E-3</v>
      </c>
      <c r="H11639" s="14">
        <v>65.489698219999994</v>
      </c>
      <c r="I11639" s="14">
        <v>3.0738720800000001</v>
      </c>
      <c r="J11639" s="14">
        <v>638087.28</v>
      </c>
      <c r="K11639" s="14">
        <v>865.10457259999998</v>
      </c>
      <c r="L11639" s="13">
        <f t="shared" si="2596"/>
        <v>1.2546809999999999</v>
      </c>
      <c r="M11639" s="13">
        <f t="shared" si="2597"/>
        <v>13097.939643999998</v>
      </c>
      <c r="N11639" s="15"/>
      <c r="O11639" s="15"/>
      <c r="P11639" s="15"/>
      <c r="Q11639" s="13"/>
      <c r="R11639" s="13"/>
      <c r="S11639" s="13"/>
      <c r="T11639" s="13"/>
      <c r="U11639" s="16"/>
      <c r="V11639" s="16"/>
      <c r="W11639" s="16"/>
      <c r="AD11639" t="s">
        <v>3683</v>
      </c>
      <c r="AE11639" s="4">
        <v>1.980146E-2</v>
      </c>
      <c r="AF11639" s="4">
        <v>13119.422</v>
      </c>
      <c r="AG11639">
        <v>1.0294200000000001E-3</v>
      </c>
      <c r="AH11639">
        <v>19.469376860000001</v>
      </c>
      <c r="AI11639" s="4">
        <v>4.0709500000000003E-3</v>
      </c>
      <c r="AJ11639" s="4">
        <v>65.598015660000002</v>
      </c>
      <c r="AK11639" s="4">
        <v>3.0839746899999998</v>
      </c>
      <c r="AL11639" s="4">
        <v>644772.78</v>
      </c>
      <c r="AM11639" s="4">
        <v>865.03417718000003</v>
      </c>
    </row>
    <row r="11640" spans="1:39" x14ac:dyDescent="0.25">
      <c r="A11640" s="13"/>
      <c r="B11640" s="14">
        <v>1.981751E-2</v>
      </c>
      <c r="C11640" s="14">
        <v>13097.324000000001</v>
      </c>
      <c r="D11640" s="14">
        <f t="shared" si="2595"/>
        <v>13097.34381751</v>
      </c>
      <c r="E11640" s="12">
        <v>1.0584699999999999E-3</v>
      </c>
      <c r="F11640" s="12">
        <v>19.431311610000002</v>
      </c>
      <c r="G11640" s="14">
        <v>4.18448E-3</v>
      </c>
      <c r="H11640" s="14">
        <v>65.487549639999997</v>
      </c>
      <c r="I11640" s="14">
        <v>3.0736739100000001</v>
      </c>
      <c r="J11640" s="14">
        <v>637956.30000000005</v>
      </c>
      <c r="K11640" s="14">
        <v>865.10593539000001</v>
      </c>
      <c r="L11640" s="13">
        <f t="shared" si="2596"/>
        <v>1.255344</v>
      </c>
      <c r="M11640" s="13">
        <f t="shared" si="2597"/>
        <v>13097.509927999999</v>
      </c>
      <c r="N11640" s="15"/>
      <c r="O11640" s="15"/>
      <c r="P11640" s="15"/>
      <c r="Q11640" s="13"/>
      <c r="R11640" s="13"/>
      <c r="S11640" s="13"/>
      <c r="T11640" s="13"/>
      <c r="U11640" s="16"/>
      <c r="V11640" s="16"/>
      <c r="W11640" s="16"/>
      <c r="AD11640" t="s">
        <v>3684</v>
      </c>
      <c r="AE11640" s="4">
        <v>1.980175E-2</v>
      </c>
      <c r="AF11640" s="4">
        <v>13119.002</v>
      </c>
      <c r="AG11640">
        <v>1.0299700000000001E-3</v>
      </c>
      <c r="AH11640">
        <v>19.468653020000001</v>
      </c>
      <c r="AI11640" s="4">
        <v>4.0731099999999996E-3</v>
      </c>
      <c r="AJ11640" s="4">
        <v>65.595915379999994</v>
      </c>
      <c r="AK11640" s="4">
        <v>3.0837766800000002</v>
      </c>
      <c r="AL11640" s="4">
        <v>644641.59</v>
      </c>
      <c r="AM11640" s="4">
        <v>865.03557446000002</v>
      </c>
    </row>
    <row r="11641" spans="1:39" x14ac:dyDescent="0.25">
      <c r="A11641" s="13"/>
      <c r="B11641" s="14">
        <v>1.981784E-2</v>
      </c>
      <c r="C11641" s="14">
        <v>13096.894</v>
      </c>
      <c r="D11641" s="14">
        <f t="shared" si="2595"/>
        <v>13096.913817840001</v>
      </c>
      <c r="E11641" s="12">
        <v>1.05904E-3</v>
      </c>
      <c r="F11641" s="12">
        <v>19.430571019999999</v>
      </c>
      <c r="G11641" s="14">
        <v>4.1866999999999998E-3</v>
      </c>
      <c r="H11641" s="14">
        <v>65.48540011</v>
      </c>
      <c r="I11641" s="14">
        <v>3.0734757300000002</v>
      </c>
      <c r="J11641" s="14">
        <v>637825.32999999996</v>
      </c>
      <c r="K11641" s="14">
        <v>865.10729751999997</v>
      </c>
      <c r="L11641" s="13">
        <f t="shared" si="2596"/>
        <v>1.2560099999999998</v>
      </c>
      <c r="M11641" s="13">
        <f t="shared" si="2597"/>
        <v>13097.080022</v>
      </c>
      <c r="N11641" s="15"/>
      <c r="O11641" s="15"/>
      <c r="P11641" s="15"/>
      <c r="Q11641" s="13"/>
      <c r="R11641" s="13"/>
      <c r="S11641" s="13"/>
      <c r="T11641" s="13"/>
      <c r="U11641" s="16"/>
      <c r="V11641" s="16"/>
      <c r="W11641" s="16"/>
      <c r="AD11641" t="s">
        <v>3685</v>
      </c>
      <c r="AE11641" s="4">
        <v>1.9802050000000002E-2</v>
      </c>
      <c r="AF11641" s="4">
        <v>13118.581</v>
      </c>
      <c r="AG11641">
        <v>1.03052E-3</v>
      </c>
      <c r="AH11641">
        <v>19.467928860000001</v>
      </c>
      <c r="AI11641" s="4">
        <v>4.0752599999999998E-3</v>
      </c>
      <c r="AJ11641" s="4">
        <v>65.593814159999994</v>
      </c>
      <c r="AK11641" s="4">
        <v>3.0835786600000001</v>
      </c>
      <c r="AL11641" s="4">
        <v>644510.4</v>
      </c>
      <c r="AM11641" s="4">
        <v>865.03697106000004</v>
      </c>
    </row>
    <row r="11642" spans="1:39" x14ac:dyDescent="0.25">
      <c r="A11642" s="13"/>
      <c r="B11642" s="14">
        <v>1.9818160000000001E-2</v>
      </c>
      <c r="C11642" s="14">
        <v>13096.463</v>
      </c>
      <c r="D11642" s="14">
        <f t="shared" si="2595"/>
        <v>13096.482818160001</v>
      </c>
      <c r="E11642" s="12">
        <v>1.0596E-3</v>
      </c>
      <c r="F11642" s="12">
        <v>19.429830110000001</v>
      </c>
      <c r="G11642" s="14">
        <v>4.1889099999999997E-3</v>
      </c>
      <c r="H11642" s="14">
        <v>65.483249619999995</v>
      </c>
      <c r="I11642" s="14">
        <v>3.0732775600000002</v>
      </c>
      <c r="J11642" s="14">
        <v>637694.36</v>
      </c>
      <c r="K11642" s="14">
        <v>865.10865896999996</v>
      </c>
      <c r="L11642" s="13">
        <f t="shared" si="2596"/>
        <v>1.2566729999999999</v>
      </c>
      <c r="M11642" s="13">
        <f t="shared" si="2597"/>
        <v>13096.649923999999</v>
      </c>
      <c r="N11642" s="15"/>
      <c r="O11642" s="15"/>
      <c r="P11642" s="15"/>
      <c r="Q11642" s="13"/>
      <c r="R11642" s="13"/>
      <c r="S11642" s="13"/>
      <c r="T11642" s="13"/>
      <c r="U11642" s="16"/>
      <c r="V11642" s="16"/>
      <c r="W11642" s="16"/>
      <c r="AD11642" t="s">
        <v>3686</v>
      </c>
      <c r="AE11642" s="4">
        <v>1.9802340000000002E-2</v>
      </c>
      <c r="AF11642" s="4">
        <v>13118.161</v>
      </c>
      <c r="AG11642">
        <v>1.03107E-3</v>
      </c>
      <c r="AH11642">
        <v>19.467204389999999</v>
      </c>
      <c r="AI11642" s="4">
        <v>4.0774100000000001E-3</v>
      </c>
      <c r="AJ11642" s="4">
        <v>65.591712009999995</v>
      </c>
      <c r="AK11642" s="4">
        <v>3.0833806400000001</v>
      </c>
      <c r="AL11642" s="4">
        <v>644379.21</v>
      </c>
      <c r="AM11642" s="4">
        <v>865.03836696999997</v>
      </c>
    </row>
    <row r="11643" spans="1:39" x14ac:dyDescent="0.25">
      <c r="A11643" s="13"/>
      <c r="B11643" s="14">
        <v>1.9818490000000001E-2</v>
      </c>
      <c r="C11643" s="14">
        <v>13096.032999999999</v>
      </c>
      <c r="D11643" s="14">
        <f t="shared" si="2595"/>
        <v>13096.052818489999</v>
      </c>
      <c r="E11643" s="12">
        <v>1.06017E-3</v>
      </c>
      <c r="F11643" s="12">
        <v>19.429088870000001</v>
      </c>
      <c r="G11643" s="14">
        <v>4.1911300000000004E-3</v>
      </c>
      <c r="H11643" s="14">
        <v>65.481098169999996</v>
      </c>
      <c r="I11643" s="14">
        <v>3.0730793699999999</v>
      </c>
      <c r="J11643" s="14">
        <v>637563.39</v>
      </c>
      <c r="K11643" s="14">
        <v>865.11001976</v>
      </c>
      <c r="L11643" s="13">
        <f t="shared" si="2596"/>
        <v>1.2573390000000002</v>
      </c>
      <c r="M11643" s="13">
        <f t="shared" si="2597"/>
        <v>13096.219633999999</v>
      </c>
      <c r="N11643" s="15"/>
      <c r="O11643" s="15"/>
      <c r="P11643" s="15"/>
      <c r="Q11643" s="13"/>
      <c r="R11643" s="13"/>
      <c r="S11643" s="13"/>
      <c r="T11643" s="13"/>
      <c r="U11643" s="16"/>
      <c r="V11643" s="16"/>
      <c r="W11643" s="16"/>
      <c r="AD11643" t="s">
        <v>3687</v>
      </c>
      <c r="AE11643" s="4">
        <v>1.980264E-2</v>
      </c>
      <c r="AF11643" s="4">
        <v>13117.74</v>
      </c>
      <c r="AG11643">
        <v>1.03163E-3</v>
      </c>
      <c r="AH11643">
        <v>19.466479589999999</v>
      </c>
      <c r="AI11643" s="4">
        <v>4.0795700000000002E-3</v>
      </c>
      <c r="AJ11643" s="4">
        <v>65.589608920000003</v>
      </c>
      <c r="AK11643" s="4">
        <v>3.0831826200000001</v>
      </c>
      <c r="AL11643" s="4">
        <v>644248.03</v>
      </c>
      <c r="AM11643" s="4">
        <v>865.03976220000004</v>
      </c>
    </row>
    <row r="11644" spans="1:39" x14ac:dyDescent="0.25">
      <c r="A11644" s="13"/>
      <c r="B11644" s="14">
        <v>1.9818809999999999E-2</v>
      </c>
      <c r="C11644" s="14">
        <v>13095.602000000001</v>
      </c>
      <c r="D11644" s="14">
        <f t="shared" si="2595"/>
        <v>13095.621818810001</v>
      </c>
      <c r="E11644" s="12">
        <v>1.0607399999999999E-3</v>
      </c>
      <c r="F11644" s="12">
        <v>19.428347299999999</v>
      </c>
      <c r="G11644" s="14">
        <v>4.1933500000000002E-3</v>
      </c>
      <c r="H11644" s="14">
        <v>65.478945760000002</v>
      </c>
      <c r="I11644" s="14">
        <v>3.0728811899999999</v>
      </c>
      <c r="J11644" s="14">
        <v>637432.43000000005</v>
      </c>
      <c r="K11644" s="14">
        <v>865.11137987999996</v>
      </c>
      <c r="L11644" s="13">
        <f t="shared" si="2596"/>
        <v>1.258005</v>
      </c>
      <c r="M11644" s="13">
        <f t="shared" si="2597"/>
        <v>13095.789152000001</v>
      </c>
      <c r="N11644" s="15"/>
      <c r="O11644" s="15"/>
      <c r="P11644" s="15"/>
      <c r="Q11644" s="13"/>
      <c r="R11644" s="13"/>
      <c r="S11644" s="13"/>
      <c r="T11644" s="13"/>
      <c r="U11644" s="16"/>
      <c r="V11644" s="16"/>
      <c r="W11644" s="16"/>
      <c r="AD11644" t="s">
        <v>3688</v>
      </c>
      <c r="AE11644" s="4">
        <v>1.980293E-2</v>
      </c>
      <c r="AF11644" s="4">
        <v>13117.319</v>
      </c>
      <c r="AG11644">
        <v>1.0321799999999999E-3</v>
      </c>
      <c r="AH11644">
        <v>19.465754480000001</v>
      </c>
      <c r="AI11644" s="4">
        <v>4.0817300000000004E-3</v>
      </c>
      <c r="AJ11644" s="4">
        <v>65.587504890000005</v>
      </c>
      <c r="AK11644" s="4">
        <v>3.0829845900000001</v>
      </c>
      <c r="AL11644" s="4">
        <v>644116.86</v>
      </c>
      <c r="AM11644" s="4">
        <v>865.04115674000002</v>
      </c>
    </row>
    <row r="11645" spans="1:39" x14ac:dyDescent="0.25">
      <c r="A11645" s="13"/>
      <c r="B11645" s="14">
        <v>1.9819139999999999E-2</v>
      </c>
      <c r="C11645" s="14">
        <v>13095.172</v>
      </c>
      <c r="D11645" s="14">
        <f t="shared" si="2595"/>
        <v>13095.19181914</v>
      </c>
      <c r="E11645" s="12">
        <v>1.06131E-3</v>
      </c>
      <c r="F11645" s="12">
        <v>19.427605410000002</v>
      </c>
      <c r="G11645" s="14">
        <v>4.19557E-3</v>
      </c>
      <c r="H11645" s="14">
        <v>65.476792399999994</v>
      </c>
      <c r="I11645" s="14">
        <v>3.0726830000000001</v>
      </c>
      <c r="J11645" s="14">
        <v>637301.48</v>
      </c>
      <c r="K11645" s="14">
        <v>865.11273933999996</v>
      </c>
      <c r="L11645" s="13">
        <f t="shared" si="2596"/>
        <v>1.2586710000000001</v>
      </c>
      <c r="M11645" s="13">
        <f t="shared" si="2597"/>
        <v>13095.358479999999</v>
      </c>
      <c r="N11645" s="15"/>
      <c r="O11645" s="15"/>
      <c r="P11645" s="15"/>
      <c r="Q11645" s="13"/>
      <c r="R11645" s="13"/>
      <c r="S11645" s="13"/>
      <c r="T11645" s="13"/>
      <c r="U11645" s="16"/>
      <c r="V11645" s="16"/>
      <c r="W11645" s="16"/>
      <c r="AD11645" t="s">
        <v>3689</v>
      </c>
      <c r="AE11645" s="4">
        <v>1.9803230000000002E-2</v>
      </c>
      <c r="AF11645" s="4">
        <v>13116.897999999999</v>
      </c>
      <c r="AG11645">
        <v>1.0327299999999999E-3</v>
      </c>
      <c r="AH11645">
        <v>19.465029040000001</v>
      </c>
      <c r="AI11645" s="4">
        <v>4.0838899999999997E-3</v>
      </c>
      <c r="AJ11645" s="4">
        <v>65.58539992</v>
      </c>
      <c r="AK11645" s="4">
        <v>3.0827865600000002</v>
      </c>
      <c r="AL11645" s="4">
        <v>643985.68000000005</v>
      </c>
      <c r="AM11645" s="4">
        <v>865.04255060000003</v>
      </c>
    </row>
    <row r="11646" spans="1:39" x14ac:dyDescent="0.25">
      <c r="A11646" s="13"/>
      <c r="B11646" s="14">
        <v>1.9819469999999999E-2</v>
      </c>
      <c r="C11646" s="14">
        <v>13094.741</v>
      </c>
      <c r="D11646" s="14">
        <f t="shared" si="2595"/>
        <v>13094.760819470001</v>
      </c>
      <c r="E11646" s="12">
        <v>1.0618800000000001E-3</v>
      </c>
      <c r="F11646" s="12">
        <v>19.426863189999999</v>
      </c>
      <c r="G11646" s="14">
        <v>4.1977999999999998E-3</v>
      </c>
      <c r="H11646" s="14">
        <v>65.474638080000005</v>
      </c>
      <c r="I11646" s="14">
        <v>3.0724848100000002</v>
      </c>
      <c r="J11646" s="14">
        <v>637170.52</v>
      </c>
      <c r="K11646" s="14">
        <v>865.11409811999999</v>
      </c>
      <c r="L11646" s="13">
        <f t="shared" si="2596"/>
        <v>1.2593399999999999</v>
      </c>
      <c r="M11646" s="13">
        <f t="shared" si="2597"/>
        <v>13094.927616000001</v>
      </c>
      <c r="N11646" s="15"/>
      <c r="O11646" s="15"/>
      <c r="P11646" s="15"/>
      <c r="Q11646" s="13"/>
      <c r="R11646" s="13"/>
      <c r="S11646" s="13"/>
      <c r="T11646" s="13"/>
      <c r="U11646" s="16"/>
      <c r="V11646" s="16"/>
      <c r="W11646" s="16"/>
      <c r="AD11646" t="s">
        <v>3690</v>
      </c>
      <c r="AE11646" s="4">
        <v>1.980353E-2</v>
      </c>
      <c r="AF11646" s="4">
        <v>13116.477000000001</v>
      </c>
      <c r="AG11646">
        <v>1.0332799999999999E-3</v>
      </c>
      <c r="AH11646">
        <v>19.46430329</v>
      </c>
      <c r="AI11646" s="4">
        <v>4.0860499999999999E-3</v>
      </c>
      <c r="AJ11646" s="4">
        <v>65.583294010000003</v>
      </c>
      <c r="AK11646" s="4">
        <v>3.0825885300000002</v>
      </c>
      <c r="AL11646" s="4">
        <v>643854.51</v>
      </c>
      <c r="AM11646" s="4">
        <v>865.04394377999995</v>
      </c>
    </row>
    <row r="11647" spans="1:39" x14ac:dyDescent="0.25">
      <c r="A11647" s="13"/>
      <c r="B11647" s="14">
        <v>1.981979E-2</v>
      </c>
      <c r="C11647" s="14">
        <v>13094.31</v>
      </c>
      <c r="D11647" s="14">
        <f t="shared" si="2595"/>
        <v>13094.32981979</v>
      </c>
      <c r="E11647" s="12">
        <v>1.0624499999999999E-3</v>
      </c>
      <c r="F11647" s="12">
        <v>19.426120650000001</v>
      </c>
      <c r="G11647" s="14">
        <v>4.2000199999999996E-3</v>
      </c>
      <c r="H11647" s="14">
        <v>65.472482790000001</v>
      </c>
      <c r="I11647" s="14">
        <v>3.0722866099999999</v>
      </c>
      <c r="J11647" s="14">
        <v>637039.57999999996</v>
      </c>
      <c r="K11647" s="14">
        <v>865.11545624999997</v>
      </c>
      <c r="L11647" s="13">
        <f t="shared" si="2596"/>
        <v>1.260006</v>
      </c>
      <c r="M11647" s="13">
        <f t="shared" si="2597"/>
        <v>13094.496558000001</v>
      </c>
      <c r="N11647" s="15"/>
      <c r="O11647" s="15"/>
      <c r="P11647" s="15"/>
      <c r="Q11647" s="13"/>
      <c r="R11647" s="13"/>
      <c r="S11647" s="13"/>
      <c r="T11647" s="13"/>
      <c r="U11647" s="16"/>
      <c r="V11647" s="16"/>
      <c r="W11647" s="16"/>
      <c r="AD11647" t="s">
        <v>3691</v>
      </c>
      <c r="AE11647" s="4">
        <v>1.9803830000000001E-2</v>
      </c>
      <c r="AF11647" s="4">
        <v>13116.055</v>
      </c>
      <c r="AG11647">
        <v>1.0338299999999999E-3</v>
      </c>
      <c r="AH11647">
        <v>19.463577220000001</v>
      </c>
      <c r="AI11647" s="4">
        <v>4.0882100000000001E-3</v>
      </c>
      <c r="AJ11647" s="4">
        <v>65.581187159999999</v>
      </c>
      <c r="AK11647" s="4">
        <v>3.0823904999999998</v>
      </c>
      <c r="AL11647" s="4">
        <v>643723.35</v>
      </c>
      <c r="AM11647" s="4">
        <v>865.04533628000001</v>
      </c>
    </row>
    <row r="11648" spans="1:39" x14ac:dyDescent="0.25">
      <c r="A11648" s="13"/>
      <c r="B11648" s="14">
        <v>1.982012E-2</v>
      </c>
      <c r="C11648" s="14">
        <v>13093.878000000001</v>
      </c>
      <c r="D11648" s="14">
        <f t="shared" si="2595"/>
        <v>13093.897820120001</v>
      </c>
      <c r="E11648" s="12">
        <v>1.0630100000000001E-3</v>
      </c>
      <c r="F11648" s="12">
        <v>19.425377780000002</v>
      </c>
      <c r="G11648" s="14">
        <v>4.2022400000000003E-3</v>
      </c>
      <c r="H11648" s="14">
        <v>65.470326549999996</v>
      </c>
      <c r="I11648" s="14">
        <v>3.07208842</v>
      </c>
      <c r="J11648" s="14">
        <v>636908.63</v>
      </c>
      <c r="K11648" s="14">
        <v>865.11681369999997</v>
      </c>
      <c r="L11648" s="13">
        <f t="shared" si="2596"/>
        <v>1.260672</v>
      </c>
      <c r="M11648" s="13">
        <f t="shared" si="2597"/>
        <v>13094.06531</v>
      </c>
      <c r="N11648" s="15"/>
      <c r="O11648" s="15"/>
      <c r="P11648" s="15"/>
      <c r="Q11648" s="13"/>
      <c r="R11648" s="13"/>
      <c r="S11648" s="13"/>
      <c r="T11648" s="13"/>
      <c r="U11648" s="16"/>
      <c r="V11648" s="16"/>
      <c r="W11648" s="16"/>
      <c r="AD11648" t="s">
        <v>3692</v>
      </c>
      <c r="AE11648" s="4">
        <v>1.980413E-2</v>
      </c>
      <c r="AF11648" s="4">
        <v>13115.634</v>
      </c>
      <c r="AG11648">
        <v>1.03439E-3</v>
      </c>
      <c r="AH11648">
        <v>19.462850830000001</v>
      </c>
      <c r="AI11648" s="4">
        <v>4.0903700000000003E-3</v>
      </c>
      <c r="AJ11648" s="4">
        <v>65.579079370000002</v>
      </c>
      <c r="AK11648" s="4">
        <v>3.0821924599999999</v>
      </c>
      <c r="AL11648" s="4">
        <v>643592.18999999994</v>
      </c>
      <c r="AM11648" s="4">
        <v>865.04672808999999</v>
      </c>
    </row>
    <row r="11649" spans="1:39" x14ac:dyDescent="0.25">
      <c r="A11649" s="13"/>
      <c r="B11649" s="14">
        <v>1.982045E-2</v>
      </c>
      <c r="C11649" s="14">
        <v>13093.447</v>
      </c>
      <c r="D11649" s="14">
        <f t="shared" si="2595"/>
        <v>13093.466820449999</v>
      </c>
      <c r="E11649" s="12">
        <v>1.06358E-3</v>
      </c>
      <c r="F11649" s="12">
        <v>19.42463459</v>
      </c>
      <c r="G11649" s="14">
        <v>4.2044700000000001E-3</v>
      </c>
      <c r="H11649" s="14">
        <v>65.468169349999997</v>
      </c>
      <c r="I11649" s="14">
        <v>3.0718902199999998</v>
      </c>
      <c r="J11649" s="14">
        <v>636777.68999999994</v>
      </c>
      <c r="K11649" s="14">
        <v>865.11817050000002</v>
      </c>
      <c r="L11649" s="13">
        <f t="shared" si="2596"/>
        <v>1.261341</v>
      </c>
      <c r="M11649" s="13">
        <f t="shared" si="2597"/>
        <v>13093.63387</v>
      </c>
      <c r="N11649" s="15"/>
      <c r="O11649" s="15"/>
      <c r="P11649" s="15"/>
      <c r="Q11649" s="13"/>
      <c r="R11649" s="13"/>
      <c r="S11649" s="13"/>
      <c r="T11649" s="13"/>
      <c r="U11649" s="16"/>
      <c r="V11649" s="16"/>
      <c r="W11649" s="16"/>
      <c r="AD11649" t="s">
        <v>3693</v>
      </c>
      <c r="AE11649" s="4">
        <v>1.9804430000000001E-2</v>
      </c>
      <c r="AF11649" s="4">
        <v>13115.212</v>
      </c>
      <c r="AG11649">
        <v>1.03494E-3</v>
      </c>
      <c r="AH11649">
        <v>19.462124110000001</v>
      </c>
      <c r="AI11649" s="4">
        <v>4.0925299999999996E-3</v>
      </c>
      <c r="AJ11649" s="4">
        <v>65.576970639999999</v>
      </c>
      <c r="AK11649" s="4">
        <v>3.08199442</v>
      </c>
      <c r="AL11649" s="4">
        <v>643461.03</v>
      </c>
      <c r="AM11649" s="4">
        <v>865.04811921999999</v>
      </c>
    </row>
    <row r="11650" spans="1:39" x14ac:dyDescent="0.25">
      <c r="A11650" s="13"/>
      <c r="B11650" s="14">
        <v>1.982078E-2</v>
      </c>
      <c r="C11650" s="14">
        <v>13093.014999999999</v>
      </c>
      <c r="D11650" s="14">
        <f t="shared" si="2595"/>
        <v>13093.03482078</v>
      </c>
      <c r="E11650" s="12">
        <v>1.06415E-3</v>
      </c>
      <c r="F11650" s="12">
        <v>19.423891059999999</v>
      </c>
      <c r="G11650" s="14">
        <v>4.2066999999999998E-3</v>
      </c>
      <c r="H11650" s="14">
        <v>65.466011190000003</v>
      </c>
      <c r="I11650" s="14">
        <v>3.07169201</v>
      </c>
      <c r="J11650" s="14">
        <v>636646.76</v>
      </c>
      <c r="K11650" s="14">
        <v>865.11952661999999</v>
      </c>
      <c r="L11650" s="13">
        <f t="shared" si="2596"/>
        <v>1.2620099999999999</v>
      </c>
      <c r="M11650" s="13">
        <f t="shared" si="2597"/>
        <v>13093.202238</v>
      </c>
      <c r="N11650" s="15"/>
      <c r="O11650" s="15"/>
      <c r="P11650" s="15"/>
      <c r="Q11650" s="13"/>
      <c r="R11650" s="13"/>
      <c r="S11650" s="13"/>
      <c r="T11650" s="13"/>
      <c r="U11650" s="16"/>
      <c r="V11650" s="16"/>
      <c r="W11650" s="16"/>
      <c r="AD11650" t="s">
        <v>3694</v>
      </c>
      <c r="AE11650" s="4">
        <v>1.980473E-2</v>
      </c>
      <c r="AF11650" s="4">
        <v>13114.79</v>
      </c>
      <c r="AG11650">
        <v>1.03549E-3</v>
      </c>
      <c r="AH11650">
        <v>19.461397080000001</v>
      </c>
      <c r="AI11650" s="4">
        <v>4.0946999999999997E-3</v>
      </c>
      <c r="AJ11650" s="4">
        <v>65.574860970000003</v>
      </c>
      <c r="AK11650" s="4">
        <v>3.0817963700000002</v>
      </c>
      <c r="AL11650" s="4">
        <v>643329.88</v>
      </c>
      <c r="AM11650" s="4">
        <v>865.04950967000002</v>
      </c>
    </row>
    <row r="11651" spans="1:39" x14ac:dyDescent="0.25">
      <c r="A11651" s="13"/>
      <c r="B11651" s="14">
        <v>1.9821109999999999E-2</v>
      </c>
      <c r="C11651" s="14">
        <v>13092.583000000001</v>
      </c>
      <c r="D11651" s="14">
        <f t="shared" ref="D11651:D11714" si="2598">B11651+C11651</f>
        <v>13092.60282111</v>
      </c>
      <c r="E11651" s="12">
        <v>1.0647199999999999E-3</v>
      </c>
      <c r="F11651" s="12">
        <v>19.423147220000001</v>
      </c>
      <c r="G11651" s="14">
        <v>4.2089199999999997E-3</v>
      </c>
      <c r="H11651" s="14">
        <v>65.463852070000002</v>
      </c>
      <c r="I11651" s="14">
        <v>3.0714937999999998</v>
      </c>
      <c r="J11651" s="14">
        <v>636515.82999999996</v>
      </c>
      <c r="K11651" s="14">
        <v>865.12088209000001</v>
      </c>
      <c r="L11651" s="13">
        <f t="shared" si="2596"/>
        <v>1.2626759999999999</v>
      </c>
      <c r="M11651" s="13">
        <f t="shared" si="2597"/>
        <v>13092.770414000001</v>
      </c>
      <c r="N11651" s="15"/>
      <c r="O11651" s="15"/>
      <c r="P11651" s="15"/>
      <c r="Q11651" s="13"/>
      <c r="R11651" s="13"/>
      <c r="S11651" s="13"/>
      <c r="T11651" s="13"/>
      <c r="U11651" s="16"/>
      <c r="V11651" s="16"/>
      <c r="W11651" s="16"/>
      <c r="AD11651" t="s">
        <v>3695</v>
      </c>
      <c r="AE11651" s="4">
        <v>1.9805030000000001E-2</v>
      </c>
      <c r="AF11651" s="4">
        <v>13114.368</v>
      </c>
      <c r="AG11651">
        <v>1.0360499999999999E-3</v>
      </c>
      <c r="AH11651">
        <v>19.460669729999999</v>
      </c>
      <c r="AI11651" s="4">
        <v>4.0968599999999999E-3</v>
      </c>
      <c r="AJ11651" s="4">
        <v>65.572750360000001</v>
      </c>
      <c r="AK11651" s="4">
        <v>3.0815983199999999</v>
      </c>
      <c r="AL11651" s="4">
        <v>643198.73</v>
      </c>
      <c r="AM11651" s="4">
        <v>865.05089943999997</v>
      </c>
    </row>
    <row r="11652" spans="1:39" x14ac:dyDescent="0.25">
      <c r="A11652" s="13"/>
      <c r="B11652" s="14">
        <v>1.9821439999999999E-2</v>
      </c>
      <c r="C11652" s="14">
        <v>13092.151</v>
      </c>
      <c r="D11652" s="14">
        <f t="shared" si="2598"/>
        <v>13092.170821440001</v>
      </c>
      <c r="E11652" s="12">
        <v>1.0652999999999999E-3</v>
      </c>
      <c r="F11652" s="12">
        <v>19.422403039999999</v>
      </c>
      <c r="G11652" s="14">
        <v>4.2111500000000003E-3</v>
      </c>
      <c r="H11652" s="14">
        <v>65.461691979999998</v>
      </c>
      <c r="I11652" s="14">
        <v>3.0712955900000001</v>
      </c>
      <c r="J11652" s="14">
        <v>636384.9</v>
      </c>
      <c r="K11652" s="14">
        <v>865.12223688999995</v>
      </c>
      <c r="L11652" s="13">
        <f t="shared" si="2596"/>
        <v>1.2633450000000002</v>
      </c>
      <c r="M11652" s="13">
        <f t="shared" si="2597"/>
        <v>13092.338395999999</v>
      </c>
      <c r="N11652" s="15"/>
      <c r="O11652" s="15"/>
      <c r="P11652" s="15"/>
      <c r="Q11652" s="13"/>
      <c r="R11652" s="13"/>
      <c r="S11652" s="13"/>
      <c r="T11652" s="13"/>
      <c r="U11652" s="16"/>
      <c r="V11652" s="16"/>
      <c r="W11652" s="16"/>
      <c r="AD11652" t="s">
        <v>3696</v>
      </c>
      <c r="AE11652" s="4">
        <v>1.9805329999999999E-2</v>
      </c>
      <c r="AF11652" s="4">
        <v>13113.945</v>
      </c>
      <c r="AG11652">
        <v>1.0365999999999999E-3</v>
      </c>
      <c r="AH11652">
        <v>19.459942049999999</v>
      </c>
      <c r="AI11652" s="4">
        <v>4.09903E-3</v>
      </c>
      <c r="AJ11652" s="4">
        <v>65.570638799999998</v>
      </c>
      <c r="AK11652" s="4">
        <v>3.0814002700000001</v>
      </c>
      <c r="AL11652" s="4">
        <v>643067.59</v>
      </c>
      <c r="AM11652" s="4">
        <v>865.05228853000006</v>
      </c>
    </row>
    <row r="11653" spans="1:39" x14ac:dyDescent="0.25">
      <c r="A11653" s="13"/>
      <c r="B11653" s="14">
        <v>1.9821769999999999E-2</v>
      </c>
      <c r="C11653" s="14">
        <v>13091.718999999999</v>
      </c>
      <c r="D11653" s="14">
        <f t="shared" si="2598"/>
        <v>13091.738821769999</v>
      </c>
      <c r="E11653" s="12">
        <v>1.06587E-3</v>
      </c>
      <c r="F11653" s="12">
        <v>19.421658539999999</v>
      </c>
      <c r="G11653" s="14">
        <v>4.2133800000000001E-3</v>
      </c>
      <c r="H11653" s="14">
        <v>65.459530939999993</v>
      </c>
      <c r="I11653" s="14">
        <v>3.0710973799999999</v>
      </c>
      <c r="J11653" s="14">
        <v>636253.98</v>
      </c>
      <c r="K11653" s="14">
        <v>865.12359102000005</v>
      </c>
      <c r="L11653" s="13">
        <f t="shared" si="2596"/>
        <v>1.264014</v>
      </c>
      <c r="M11653" s="13">
        <f t="shared" si="2597"/>
        <v>13091.906187999999</v>
      </c>
      <c r="N11653" s="15"/>
      <c r="O11653" s="15"/>
      <c r="P11653" s="15"/>
      <c r="Q11653" s="13"/>
      <c r="R11653" s="13"/>
      <c r="S11653" s="13"/>
      <c r="T11653" s="13"/>
      <c r="U11653" s="16"/>
      <c r="V11653" s="16"/>
      <c r="W11653" s="16"/>
      <c r="AD11653" t="s">
        <v>3697</v>
      </c>
      <c r="AE11653" s="4">
        <v>1.9805630000000001E-2</v>
      </c>
      <c r="AF11653" s="4">
        <v>13113.522999999999</v>
      </c>
      <c r="AG11653">
        <v>1.0371600000000001E-3</v>
      </c>
      <c r="AH11653">
        <v>19.459214060000001</v>
      </c>
      <c r="AI11653" s="4">
        <v>4.1012000000000002E-3</v>
      </c>
      <c r="AJ11653" s="4">
        <v>65.568526309999996</v>
      </c>
      <c r="AK11653" s="4">
        <v>3.0812022200000002</v>
      </c>
      <c r="AL11653" s="4">
        <v>642936.44999999995</v>
      </c>
      <c r="AM11653" s="4">
        <v>865.05367693999995</v>
      </c>
    </row>
    <row r="11654" spans="1:39" x14ac:dyDescent="0.25">
      <c r="A11654" s="13"/>
      <c r="B11654" s="14">
        <v>1.9822099999999999E-2</v>
      </c>
      <c r="C11654" s="14">
        <v>13091.286</v>
      </c>
      <c r="D11654" s="14">
        <f t="shared" si="2598"/>
        <v>13091.305822099999</v>
      </c>
      <c r="E11654" s="12">
        <v>1.0664400000000001E-3</v>
      </c>
      <c r="F11654" s="12">
        <v>19.420913710000001</v>
      </c>
      <c r="G11654" s="14">
        <v>4.2156199999999998E-3</v>
      </c>
      <c r="H11654" s="14">
        <v>65.457368930000001</v>
      </c>
      <c r="I11654" s="14">
        <v>3.0708991600000002</v>
      </c>
      <c r="J11654" s="14">
        <v>636123.06000000006</v>
      </c>
      <c r="K11654" s="14">
        <v>865.12494448999996</v>
      </c>
      <c r="L11654" s="13">
        <f t="shared" si="2596"/>
        <v>1.264686</v>
      </c>
      <c r="M11654" s="13">
        <f t="shared" si="2597"/>
        <v>13091.473786</v>
      </c>
      <c r="N11654" s="15"/>
      <c r="O11654" s="15"/>
      <c r="P11654" s="15"/>
      <c r="Q11654" s="13"/>
      <c r="R11654" s="13"/>
      <c r="S11654" s="13"/>
      <c r="T11654" s="13"/>
      <c r="U11654" s="16"/>
      <c r="V11654" s="16"/>
      <c r="W11654" s="16"/>
      <c r="AD11654" t="s">
        <v>3698</v>
      </c>
      <c r="AE11654" s="4">
        <v>1.9805929999999999E-2</v>
      </c>
      <c r="AF11654" s="4">
        <v>13113.1</v>
      </c>
      <c r="AG11654">
        <v>1.0377100000000001E-3</v>
      </c>
      <c r="AH11654">
        <v>19.45848574</v>
      </c>
      <c r="AI11654" s="4">
        <v>4.1033600000000003E-3</v>
      </c>
      <c r="AJ11654" s="4">
        <v>65.566412869999994</v>
      </c>
      <c r="AK11654" s="4">
        <v>3.08100416</v>
      </c>
      <c r="AL11654" s="4">
        <v>642805.31000000006</v>
      </c>
      <c r="AM11654" s="4">
        <v>865.05506465999997</v>
      </c>
    </row>
    <row r="11655" spans="1:39" x14ac:dyDescent="0.25">
      <c r="A11655" s="13"/>
      <c r="B11655" s="14">
        <v>1.9822429999999999E-2</v>
      </c>
      <c r="C11655" s="14">
        <v>13090.852999999999</v>
      </c>
      <c r="D11655" s="14">
        <f t="shared" si="2598"/>
        <v>13090.872822429999</v>
      </c>
      <c r="E11655" s="12">
        <v>1.06701E-3</v>
      </c>
      <c r="F11655" s="12">
        <v>19.42016855</v>
      </c>
      <c r="G11655" s="14">
        <v>4.2178500000000004E-3</v>
      </c>
      <c r="H11655" s="14">
        <v>65.455205960000001</v>
      </c>
      <c r="I11655" s="14">
        <v>3.07070094</v>
      </c>
      <c r="J11655" s="14">
        <v>635992.15</v>
      </c>
      <c r="K11655" s="14">
        <v>865.12629730000003</v>
      </c>
      <c r="L11655" s="13">
        <f t="shared" si="2596"/>
        <v>1.2653550000000002</v>
      </c>
      <c r="M11655" s="13">
        <f t="shared" si="2597"/>
        <v>13091.041192000001</v>
      </c>
      <c r="N11655" s="15"/>
      <c r="O11655" s="15"/>
      <c r="P11655" s="15"/>
      <c r="Q11655" s="13"/>
      <c r="R11655" s="13"/>
      <c r="S11655" s="13"/>
      <c r="T11655" s="13"/>
      <c r="U11655" s="16"/>
      <c r="V11655" s="16"/>
      <c r="W11655" s="16"/>
      <c r="AD11655" t="s">
        <v>3699</v>
      </c>
      <c r="AE11655" s="4">
        <v>1.9806230000000001E-2</v>
      </c>
      <c r="AF11655" s="4">
        <v>13112.677</v>
      </c>
      <c r="AG11655">
        <v>1.03827E-3</v>
      </c>
      <c r="AH11655">
        <v>19.457757109999999</v>
      </c>
      <c r="AI11655" s="4">
        <v>4.1055400000000004E-3</v>
      </c>
      <c r="AJ11655" s="4">
        <v>65.564298489999999</v>
      </c>
      <c r="AK11655" s="4">
        <v>3.0808061100000002</v>
      </c>
      <c r="AL11655" s="4">
        <v>642674.18000000005</v>
      </c>
      <c r="AM11655" s="4">
        <v>865.05645171000003</v>
      </c>
    </row>
    <row r="11656" spans="1:39" x14ac:dyDescent="0.25">
      <c r="A11656" s="13"/>
      <c r="B11656" s="14">
        <v>1.9822759999999998E-2</v>
      </c>
      <c r="C11656" s="14">
        <v>13090.421</v>
      </c>
      <c r="D11656" s="14">
        <f t="shared" si="2598"/>
        <v>13090.44082276</v>
      </c>
      <c r="E11656" s="12">
        <v>1.06758E-3</v>
      </c>
      <c r="F11656" s="12">
        <v>19.419423070000001</v>
      </c>
      <c r="G11656" s="14">
        <v>4.2200800000000002E-3</v>
      </c>
      <c r="H11656" s="14">
        <v>65.453042030000006</v>
      </c>
      <c r="I11656" s="14">
        <v>3.0705027199999999</v>
      </c>
      <c r="J11656" s="14">
        <v>635861.24</v>
      </c>
      <c r="K11656" s="14">
        <v>865.12764944000003</v>
      </c>
      <c r="L11656" s="13">
        <f t="shared" si="2596"/>
        <v>1.266024</v>
      </c>
      <c r="M11656" s="13">
        <f t="shared" si="2597"/>
        <v>13090.608406000001</v>
      </c>
      <c r="N11656" s="15"/>
      <c r="O11656" s="15"/>
      <c r="P11656" s="15"/>
      <c r="Q11656" s="13"/>
      <c r="R11656" s="13"/>
      <c r="S11656" s="13"/>
      <c r="T11656" s="13"/>
      <c r="U11656" s="16"/>
      <c r="V11656" s="16"/>
      <c r="W11656" s="16"/>
      <c r="AD11656" t="s">
        <v>3700</v>
      </c>
      <c r="AE11656" s="4">
        <v>1.9806540000000001E-2</v>
      </c>
      <c r="AF11656" s="4">
        <v>13112.254000000001</v>
      </c>
      <c r="AG11656">
        <v>1.03882E-3</v>
      </c>
      <c r="AH11656">
        <v>19.457028149999999</v>
      </c>
      <c r="AI11656" s="4">
        <v>4.1077099999999997E-3</v>
      </c>
      <c r="AJ11656" s="4">
        <v>65.562183160000004</v>
      </c>
      <c r="AK11656" s="4">
        <v>3.08060804</v>
      </c>
      <c r="AL11656" s="4">
        <v>642543.06000000006</v>
      </c>
      <c r="AM11656" s="4">
        <v>865.05783808000001</v>
      </c>
    </row>
    <row r="11657" spans="1:39" x14ac:dyDescent="0.25">
      <c r="A11657" s="13"/>
      <c r="B11657" s="14">
        <v>1.98231E-2</v>
      </c>
      <c r="C11657" s="14">
        <v>13089.986999999999</v>
      </c>
      <c r="D11657" s="14">
        <f t="shared" si="2598"/>
        <v>13090.006823099999</v>
      </c>
      <c r="E11657" s="12">
        <v>1.0681499999999999E-3</v>
      </c>
      <c r="F11657" s="12">
        <v>19.418677259999999</v>
      </c>
      <c r="G11657" s="14">
        <v>4.2223199999999999E-3</v>
      </c>
      <c r="H11657" s="14">
        <v>65.450877129999995</v>
      </c>
      <c r="I11657" s="14">
        <v>3.0703044899999998</v>
      </c>
      <c r="J11657" s="14">
        <v>635730.34</v>
      </c>
      <c r="K11657" s="14">
        <v>865.12900092999996</v>
      </c>
      <c r="L11657" s="13">
        <f t="shared" si="2596"/>
        <v>1.266696</v>
      </c>
      <c r="M11657" s="13">
        <f t="shared" si="2597"/>
        <v>13090.175426</v>
      </c>
      <c r="N11657" s="15"/>
      <c r="O11657" s="15"/>
      <c r="P11657" s="15"/>
      <c r="Q11657" s="13"/>
      <c r="R11657" s="13"/>
      <c r="S11657" s="13"/>
      <c r="T11657" s="13"/>
      <c r="U11657" s="16"/>
      <c r="V11657" s="16"/>
      <c r="W11657" s="16"/>
      <c r="AD11657" t="s">
        <v>3701</v>
      </c>
      <c r="AE11657" s="4">
        <v>1.9806839999999999E-2</v>
      </c>
      <c r="AF11657" s="4">
        <v>13111.83</v>
      </c>
      <c r="AG11657">
        <v>1.0393799999999999E-3</v>
      </c>
      <c r="AH11657">
        <v>19.456298879999999</v>
      </c>
      <c r="AI11657" s="4">
        <v>4.1098799999999998E-3</v>
      </c>
      <c r="AJ11657" s="4">
        <v>65.560066899999995</v>
      </c>
      <c r="AK11657" s="4">
        <v>3.0804099800000002</v>
      </c>
      <c r="AL11657" s="4">
        <v>642411.93000000005</v>
      </c>
      <c r="AM11657" s="4">
        <v>865.05922377000002</v>
      </c>
    </row>
    <row r="11658" spans="1:39" x14ac:dyDescent="0.25">
      <c r="A11658" s="13"/>
      <c r="B11658" s="14">
        <v>1.982343E-2</v>
      </c>
      <c r="C11658" s="14">
        <v>13089.554</v>
      </c>
      <c r="D11658" s="14">
        <f t="shared" si="2598"/>
        <v>13089.573823430001</v>
      </c>
      <c r="E11658" s="12">
        <v>1.0687299999999999E-3</v>
      </c>
      <c r="F11658" s="12">
        <v>19.417931119999999</v>
      </c>
      <c r="G11658" s="14">
        <v>4.2245599999999996E-3</v>
      </c>
      <c r="H11658" s="14">
        <v>65.448711270000004</v>
      </c>
      <c r="I11658" s="14">
        <v>3.0701062600000002</v>
      </c>
      <c r="J11658" s="14">
        <v>635599.43999999994</v>
      </c>
      <c r="K11658" s="14">
        <v>865.13035175000005</v>
      </c>
      <c r="L11658" s="13">
        <f t="shared" si="2596"/>
        <v>1.2673679999999998</v>
      </c>
      <c r="M11658" s="13">
        <f t="shared" si="2597"/>
        <v>13089.742254000001</v>
      </c>
      <c r="N11658" s="15"/>
      <c r="O11658" s="15"/>
      <c r="P11658" s="15"/>
      <c r="Q11658" s="13"/>
      <c r="R11658" s="13"/>
      <c r="S11658" s="13"/>
      <c r="T11658" s="13"/>
      <c r="U11658" s="16"/>
      <c r="V11658" s="16"/>
      <c r="W11658" s="16"/>
      <c r="AD11658" t="s">
        <v>3702</v>
      </c>
      <c r="AE11658" s="4">
        <v>1.9807149999999999E-2</v>
      </c>
      <c r="AF11658" s="4">
        <v>13111.406999999999</v>
      </c>
      <c r="AG11658">
        <v>1.03994E-3</v>
      </c>
      <c r="AH11658">
        <v>19.455569279999999</v>
      </c>
      <c r="AI11658" s="4">
        <v>4.1120499999999999E-3</v>
      </c>
      <c r="AJ11658" s="4">
        <v>65.557949679999993</v>
      </c>
      <c r="AK11658" s="4">
        <v>3.0802119100000001</v>
      </c>
      <c r="AL11658" s="4">
        <v>642280.81000000006</v>
      </c>
      <c r="AM11658" s="4">
        <v>865.06060878000005</v>
      </c>
    </row>
    <row r="11659" spans="1:39" x14ac:dyDescent="0.25">
      <c r="A11659" s="13"/>
      <c r="B11659" s="14">
        <v>1.9823759999999999E-2</v>
      </c>
      <c r="C11659" s="14">
        <v>13089.120999999999</v>
      </c>
      <c r="D11659" s="14">
        <f t="shared" si="2598"/>
        <v>13089.140823759999</v>
      </c>
      <c r="E11659" s="12">
        <v>1.0693E-3</v>
      </c>
      <c r="F11659" s="12">
        <v>19.417184649999999</v>
      </c>
      <c r="G11659" s="14">
        <v>4.2267900000000002E-3</v>
      </c>
      <c r="H11659" s="14">
        <v>65.446544450000005</v>
      </c>
      <c r="I11659" s="14">
        <v>3.0699080200000002</v>
      </c>
      <c r="J11659" s="14">
        <v>635468.54</v>
      </c>
      <c r="K11659" s="14">
        <v>865.13170190999995</v>
      </c>
      <c r="L11659" s="13">
        <f t="shared" si="2596"/>
        <v>1.2680370000000001</v>
      </c>
      <c r="M11659" s="13">
        <f t="shared" si="2597"/>
        <v>13089.30889</v>
      </c>
      <c r="N11659" s="15"/>
      <c r="O11659" s="15"/>
      <c r="P11659" s="15"/>
      <c r="Q11659" s="13"/>
      <c r="R11659" s="13"/>
      <c r="S11659" s="13"/>
      <c r="T11659" s="13"/>
      <c r="U11659" s="16"/>
      <c r="V11659" s="16"/>
      <c r="W11659" s="16"/>
      <c r="AD11659" t="s">
        <v>3703</v>
      </c>
      <c r="AE11659" s="4">
        <v>1.9807450000000001E-2</v>
      </c>
      <c r="AF11659" s="4">
        <v>13110.983</v>
      </c>
      <c r="AG11659">
        <v>1.04049E-3</v>
      </c>
      <c r="AH11659">
        <v>19.454839360000001</v>
      </c>
      <c r="AI11659" s="4">
        <v>4.11423E-3</v>
      </c>
      <c r="AJ11659" s="4">
        <v>65.555831530000006</v>
      </c>
      <c r="AK11659" s="4">
        <v>3.0800138399999999</v>
      </c>
      <c r="AL11659" s="4">
        <v>642149.69999999995</v>
      </c>
      <c r="AM11659" s="4">
        <v>865.06199311</v>
      </c>
    </row>
    <row r="11660" spans="1:39" x14ac:dyDescent="0.25">
      <c r="A11660" s="13"/>
      <c r="B11660" s="14">
        <v>1.9824100000000001E-2</v>
      </c>
      <c r="C11660" s="14">
        <v>13088.687</v>
      </c>
      <c r="D11660" s="14">
        <f t="shared" si="2598"/>
        <v>13088.7068241</v>
      </c>
      <c r="E11660" s="12">
        <v>1.0698699999999999E-3</v>
      </c>
      <c r="F11660" s="12">
        <v>19.416437859999998</v>
      </c>
      <c r="G11660" s="14">
        <v>4.2290299999999999E-3</v>
      </c>
      <c r="H11660" s="14">
        <v>65.444376660000003</v>
      </c>
      <c r="I11660" s="14">
        <v>3.0697097800000002</v>
      </c>
      <c r="J11660" s="14">
        <v>635337.65</v>
      </c>
      <c r="K11660" s="14">
        <v>865.1330514</v>
      </c>
      <c r="L11660" s="13">
        <f t="shared" si="2596"/>
        <v>1.2687090000000001</v>
      </c>
      <c r="M11660" s="13">
        <f t="shared" si="2597"/>
        <v>13088.875332000001</v>
      </c>
      <c r="N11660" s="15"/>
      <c r="O11660" s="15"/>
      <c r="P11660" s="15"/>
      <c r="Q11660" s="13"/>
      <c r="R11660" s="13"/>
      <c r="S11660" s="13"/>
      <c r="T11660" s="13"/>
      <c r="U11660" s="16"/>
      <c r="V11660" s="16"/>
      <c r="W11660" s="16"/>
      <c r="AD11660" t="s">
        <v>3704</v>
      </c>
      <c r="AE11660" s="4">
        <v>1.9807760000000001E-2</v>
      </c>
      <c r="AF11660" s="4">
        <v>13110.558999999999</v>
      </c>
      <c r="AG11660">
        <v>1.04105E-3</v>
      </c>
      <c r="AH11660">
        <v>19.454109119999998</v>
      </c>
      <c r="AI11660" s="4">
        <v>4.11641E-3</v>
      </c>
      <c r="AJ11660" s="4">
        <v>65.553712430000004</v>
      </c>
      <c r="AK11660" s="4">
        <v>3.0798157599999998</v>
      </c>
      <c r="AL11660" s="4">
        <v>642018.59</v>
      </c>
      <c r="AM11660" s="4">
        <v>865.06337675999998</v>
      </c>
    </row>
    <row r="11661" spans="1:39" x14ac:dyDescent="0.25">
      <c r="A11661" s="13"/>
      <c r="B11661" s="14">
        <v>1.9824430000000001E-2</v>
      </c>
      <c r="C11661" s="14">
        <v>13088.253000000001</v>
      </c>
      <c r="D11661" s="14">
        <f t="shared" si="2598"/>
        <v>13088.272824430001</v>
      </c>
      <c r="E11661" s="12">
        <v>1.0704499999999999E-3</v>
      </c>
      <c r="F11661" s="12">
        <v>19.415690739999999</v>
      </c>
      <c r="G11661" s="14">
        <v>4.2312699999999996E-3</v>
      </c>
      <c r="H11661" s="14">
        <v>65.442207909999993</v>
      </c>
      <c r="I11661" s="14">
        <v>3.0695115400000001</v>
      </c>
      <c r="J11661" s="14">
        <v>635206.77</v>
      </c>
      <c r="K11661" s="14">
        <v>865.13440023999999</v>
      </c>
      <c r="L11661" s="13">
        <f t="shared" si="2596"/>
        <v>1.2693809999999999</v>
      </c>
      <c r="M11661" s="13">
        <f t="shared" si="2597"/>
        <v>13088.441581999999</v>
      </c>
      <c r="N11661" s="15"/>
      <c r="O11661" s="15"/>
      <c r="P11661" s="15"/>
      <c r="Q11661" s="13"/>
      <c r="R11661" s="13"/>
      <c r="S11661" s="13"/>
      <c r="T11661" s="13"/>
      <c r="U11661" s="16"/>
      <c r="V11661" s="16"/>
      <c r="W11661" s="16"/>
      <c r="AD11661" t="s">
        <v>3705</v>
      </c>
      <c r="AE11661" s="4">
        <v>1.9808059999999999E-2</v>
      </c>
      <c r="AF11661" s="4">
        <v>13110.135</v>
      </c>
      <c r="AG11661">
        <v>1.0416100000000001E-3</v>
      </c>
      <c r="AH11661">
        <v>19.453378560000001</v>
      </c>
      <c r="AI11661" s="4">
        <v>4.1185800000000002E-3</v>
      </c>
      <c r="AJ11661" s="4">
        <v>65.551592380000002</v>
      </c>
      <c r="AK11661" s="4">
        <v>3.0796176900000001</v>
      </c>
      <c r="AL11661" s="4">
        <v>641887.49</v>
      </c>
      <c r="AM11661" s="4">
        <v>865.06475974</v>
      </c>
    </row>
    <row r="11662" spans="1:39" x14ac:dyDescent="0.25">
      <c r="A11662" s="13"/>
      <c r="B11662" s="14">
        <v>1.9824769999999999E-2</v>
      </c>
      <c r="C11662" s="14">
        <v>13087.819</v>
      </c>
      <c r="D11662" s="14">
        <f t="shared" si="2598"/>
        <v>13087.838824769999</v>
      </c>
      <c r="E11662" s="12">
        <v>1.07102E-3</v>
      </c>
      <c r="F11662" s="12">
        <v>19.41494329</v>
      </c>
      <c r="G11662" s="14">
        <v>4.2335200000000002E-3</v>
      </c>
      <c r="H11662" s="14">
        <v>65.440038200000004</v>
      </c>
      <c r="I11662" s="14">
        <v>3.0693133000000001</v>
      </c>
      <c r="J11662" s="14">
        <v>635075.88</v>
      </c>
      <c r="K11662" s="14">
        <v>865.13574841000002</v>
      </c>
      <c r="L11662" s="13">
        <f t="shared" si="2596"/>
        <v>1.2700560000000001</v>
      </c>
      <c r="M11662" s="13">
        <f t="shared" si="2597"/>
        <v>13088.00764</v>
      </c>
      <c r="N11662" s="15"/>
      <c r="O11662" s="15"/>
      <c r="P11662" s="15"/>
      <c r="Q11662" s="13"/>
      <c r="R11662" s="13"/>
      <c r="S11662" s="13"/>
      <c r="T11662" s="13"/>
      <c r="U11662" s="16"/>
      <c r="V11662" s="16"/>
      <c r="W11662" s="16"/>
      <c r="AD11662" t="s">
        <v>3706</v>
      </c>
      <c r="AE11662" s="4">
        <v>1.9808369999999999E-2</v>
      </c>
      <c r="AF11662" s="4">
        <v>13109.710999999999</v>
      </c>
      <c r="AG11662">
        <v>1.0421600000000001E-3</v>
      </c>
      <c r="AH11662">
        <v>19.452647670000001</v>
      </c>
      <c r="AI11662" s="4">
        <v>4.1207600000000002E-3</v>
      </c>
      <c r="AJ11662" s="4">
        <v>65.549471389999994</v>
      </c>
      <c r="AK11662" s="4">
        <v>3.0794196</v>
      </c>
      <c r="AL11662" s="4">
        <v>641756.38</v>
      </c>
      <c r="AM11662" s="4">
        <v>865.06614204000005</v>
      </c>
    </row>
    <row r="11663" spans="1:39" x14ac:dyDescent="0.25">
      <c r="A11663" s="13"/>
      <c r="B11663" s="14">
        <v>1.982511E-2</v>
      </c>
      <c r="C11663" s="14">
        <v>13087.385</v>
      </c>
      <c r="D11663" s="14">
        <f t="shared" si="2598"/>
        <v>13087.404825109999</v>
      </c>
      <c r="E11663" s="12">
        <v>1.0715900000000001E-3</v>
      </c>
      <c r="F11663" s="12">
        <v>19.414195509999999</v>
      </c>
      <c r="G11663" s="14">
        <v>4.2357599999999999E-3</v>
      </c>
      <c r="H11663" s="14">
        <v>65.437867510000004</v>
      </c>
      <c r="I11663" s="14">
        <v>3.0691150500000002</v>
      </c>
      <c r="J11663" s="14">
        <v>634945.01</v>
      </c>
      <c r="K11663" s="14">
        <v>865.13709591999998</v>
      </c>
      <c r="L11663" s="13">
        <f t="shared" si="2596"/>
        <v>1.2707279999999999</v>
      </c>
      <c r="M11663" s="13">
        <f t="shared" si="2597"/>
        <v>13087.573502000001</v>
      </c>
      <c r="N11663" s="15"/>
      <c r="O11663" s="15"/>
      <c r="P11663" s="15"/>
      <c r="Q11663" s="13"/>
      <c r="R11663" s="13"/>
      <c r="S11663" s="13"/>
      <c r="T11663" s="13"/>
      <c r="U11663" s="16"/>
      <c r="V11663" s="16"/>
      <c r="W11663" s="16"/>
      <c r="AD11663" t="s">
        <v>3707</v>
      </c>
      <c r="AE11663" s="4">
        <v>1.9808679999999999E-2</v>
      </c>
      <c r="AF11663" s="4">
        <v>13109.286</v>
      </c>
      <c r="AG11663">
        <v>1.04272E-3</v>
      </c>
      <c r="AH11663">
        <v>19.45191647</v>
      </c>
      <c r="AI11663" s="4">
        <v>4.1229400000000003E-3</v>
      </c>
      <c r="AJ11663" s="4">
        <v>65.547349449999999</v>
      </c>
      <c r="AK11663" s="4">
        <v>3.0792215199999999</v>
      </c>
      <c r="AL11663" s="4">
        <v>641625.29</v>
      </c>
      <c r="AM11663" s="4">
        <v>865.06752366000001</v>
      </c>
    </row>
    <row r="11664" spans="1:39" x14ac:dyDescent="0.25">
      <c r="A11664" s="13"/>
      <c r="B11664" s="14">
        <v>1.982544E-2</v>
      </c>
      <c r="C11664" s="14">
        <v>13086.950999999999</v>
      </c>
      <c r="D11664" s="14">
        <f t="shared" si="2598"/>
        <v>13086.970825439999</v>
      </c>
      <c r="E11664" s="12">
        <v>1.0721699999999999E-3</v>
      </c>
      <c r="F11664" s="12">
        <v>19.41344741</v>
      </c>
      <c r="G11664" s="14">
        <v>4.2379999999999996E-3</v>
      </c>
      <c r="H11664" s="14">
        <v>65.435695870000004</v>
      </c>
      <c r="I11664" s="14">
        <v>3.0689167999999998</v>
      </c>
      <c r="J11664" s="14">
        <v>634814.13</v>
      </c>
      <c r="K11664" s="14">
        <v>865.13844277999999</v>
      </c>
      <c r="L11664" s="13">
        <f t="shared" si="2596"/>
        <v>1.2713999999999999</v>
      </c>
      <c r="M11664" s="13">
        <f t="shared" si="2597"/>
        <v>13087.139174</v>
      </c>
      <c r="N11664" s="15"/>
      <c r="O11664" s="15"/>
      <c r="P11664" s="15"/>
      <c r="Q11664" s="13"/>
      <c r="R11664" s="13"/>
      <c r="S11664" s="13"/>
      <c r="T11664" s="13"/>
      <c r="U11664" s="16"/>
      <c r="V11664" s="16"/>
      <c r="W11664" s="16"/>
      <c r="AD11664" t="s">
        <v>3708</v>
      </c>
      <c r="AE11664" s="4">
        <v>1.980898E-2</v>
      </c>
      <c r="AF11664" s="4">
        <v>13108.861999999999</v>
      </c>
      <c r="AG11664">
        <v>1.0432799999999999E-3</v>
      </c>
      <c r="AH11664">
        <v>19.451184940000001</v>
      </c>
      <c r="AI11664" s="4">
        <v>4.1251200000000003E-3</v>
      </c>
      <c r="AJ11664" s="4">
        <v>65.545226569999997</v>
      </c>
      <c r="AK11664" s="4">
        <v>3.0790234299999999</v>
      </c>
      <c r="AL11664" s="4">
        <v>641494.18999999994</v>
      </c>
      <c r="AM11664" s="4">
        <v>865.0689046</v>
      </c>
    </row>
    <row r="11665" spans="1:39" x14ac:dyDescent="0.25">
      <c r="A11665" s="13"/>
      <c r="B11665" s="14">
        <v>1.9825780000000001E-2</v>
      </c>
      <c r="C11665" s="14">
        <v>13086.516</v>
      </c>
      <c r="D11665" s="14">
        <f t="shared" si="2598"/>
        <v>13086.53582578</v>
      </c>
      <c r="E11665" s="12">
        <v>1.07274E-3</v>
      </c>
      <c r="F11665" s="12">
        <v>19.412698970000001</v>
      </c>
      <c r="G11665" s="14">
        <v>4.2402500000000001E-3</v>
      </c>
      <c r="H11665" s="14">
        <v>65.433523249999993</v>
      </c>
      <c r="I11665" s="14">
        <v>3.0687185499999998</v>
      </c>
      <c r="J11665" s="14">
        <v>634683.26</v>
      </c>
      <c r="K11665" s="14">
        <v>865.13978897000004</v>
      </c>
      <c r="L11665" s="13">
        <f t="shared" ref="L11665:L11728" si="2599">300*G11665</f>
        <v>1.2720750000000001</v>
      </c>
      <c r="M11665" s="13">
        <f t="shared" ref="M11665:M11728" si="2600">200*H11665</f>
        <v>13086.704649999998</v>
      </c>
      <c r="N11665" s="15"/>
      <c r="O11665" s="15"/>
      <c r="P11665" s="15"/>
      <c r="Q11665" s="13"/>
      <c r="R11665" s="13"/>
      <c r="S11665" s="13"/>
      <c r="T11665" s="13"/>
      <c r="U11665" s="16"/>
      <c r="V11665" s="16"/>
      <c r="W11665" s="16"/>
      <c r="AD11665" t="s">
        <v>3709</v>
      </c>
      <c r="AE11665" s="4">
        <v>1.980929E-2</v>
      </c>
      <c r="AF11665" s="4">
        <v>13108.437</v>
      </c>
      <c r="AG11665">
        <v>1.0438400000000001E-3</v>
      </c>
      <c r="AH11665">
        <v>19.45045309</v>
      </c>
      <c r="AI11665" s="4">
        <v>4.1273100000000004E-3</v>
      </c>
      <c r="AJ11665" s="4">
        <v>65.543102739999995</v>
      </c>
      <c r="AK11665" s="4">
        <v>3.0788253399999999</v>
      </c>
      <c r="AL11665" s="4">
        <v>641363.11</v>
      </c>
      <c r="AM11665" s="4">
        <v>865.07028487000002</v>
      </c>
    </row>
    <row r="11666" spans="1:39" x14ac:dyDescent="0.25">
      <c r="A11666" s="13"/>
      <c r="B11666" s="14">
        <v>1.9826119999999999E-2</v>
      </c>
      <c r="C11666" s="14">
        <v>13086.081</v>
      </c>
      <c r="D11666" s="14">
        <f t="shared" si="2598"/>
        <v>13086.10082612</v>
      </c>
      <c r="E11666" s="12">
        <v>1.07332E-3</v>
      </c>
      <c r="F11666" s="12">
        <v>19.411950210000001</v>
      </c>
      <c r="G11666" s="14">
        <v>4.2424999999999997E-3</v>
      </c>
      <c r="H11666" s="14">
        <v>65.431349670000003</v>
      </c>
      <c r="I11666" s="14">
        <v>3.0685202899999999</v>
      </c>
      <c r="J11666" s="14">
        <v>634552.4</v>
      </c>
      <c r="K11666" s="14">
        <v>865.14113450000002</v>
      </c>
      <c r="L11666" s="13">
        <f t="shared" si="2599"/>
        <v>1.2727499999999998</v>
      </c>
      <c r="M11666" s="13">
        <f t="shared" si="2600"/>
        <v>13086.269934</v>
      </c>
      <c r="N11666" s="15"/>
      <c r="O11666" s="15"/>
      <c r="P11666" s="15"/>
      <c r="Q11666" s="13"/>
      <c r="R11666" s="13"/>
      <c r="S11666" s="13"/>
      <c r="T11666" s="13"/>
      <c r="U11666" s="16"/>
      <c r="V11666" s="16"/>
      <c r="W11666" s="16"/>
      <c r="AD11666" t="s">
        <v>3710</v>
      </c>
      <c r="AE11666" s="4">
        <v>1.98096E-2</v>
      </c>
      <c r="AF11666" s="4">
        <v>13108.012000000001</v>
      </c>
      <c r="AG11666">
        <v>1.0444E-3</v>
      </c>
      <c r="AH11666">
        <v>19.449720920000001</v>
      </c>
      <c r="AI11666" s="4">
        <v>4.1294900000000004E-3</v>
      </c>
      <c r="AJ11666" s="4">
        <v>65.540977960000006</v>
      </c>
      <c r="AK11666" s="4">
        <v>3.0786272499999998</v>
      </c>
      <c r="AL11666" s="4">
        <v>641232.02</v>
      </c>
      <c r="AM11666" s="4">
        <v>865.07166445999997</v>
      </c>
    </row>
    <row r="11667" spans="1:39" x14ac:dyDescent="0.25">
      <c r="A11667" s="13"/>
      <c r="B11667" s="14">
        <v>1.9826460000000001E-2</v>
      </c>
      <c r="C11667" s="14">
        <v>13085.646000000001</v>
      </c>
      <c r="D11667" s="14">
        <f t="shared" si="2598"/>
        <v>13085.665826460001</v>
      </c>
      <c r="E11667" s="12">
        <v>1.0738900000000001E-3</v>
      </c>
      <c r="F11667" s="12">
        <v>19.411201120000001</v>
      </c>
      <c r="G11667" s="14">
        <v>4.2447400000000003E-3</v>
      </c>
      <c r="H11667" s="14">
        <v>65.429175130000004</v>
      </c>
      <c r="I11667" s="14">
        <v>3.06832203</v>
      </c>
      <c r="J11667" s="14">
        <v>634421.54</v>
      </c>
      <c r="K11667" s="14">
        <v>865.14247938000005</v>
      </c>
      <c r="L11667" s="13">
        <f t="shared" si="2599"/>
        <v>1.2734220000000001</v>
      </c>
      <c r="M11667" s="13">
        <f t="shared" si="2600"/>
        <v>13085.835026000001</v>
      </c>
      <c r="N11667" s="15"/>
      <c r="O11667" s="15"/>
      <c r="P11667" s="15"/>
      <c r="Q11667" s="13"/>
      <c r="R11667" s="13"/>
      <c r="S11667" s="13"/>
      <c r="T11667" s="13"/>
      <c r="U11667" s="16"/>
      <c r="V11667" s="16"/>
      <c r="W11667" s="16"/>
      <c r="AD11667" t="s">
        <v>3711</v>
      </c>
      <c r="AE11667" s="4">
        <v>1.980991E-2</v>
      </c>
      <c r="AF11667" s="4">
        <v>13107.587</v>
      </c>
      <c r="AG11667">
        <v>1.0449599999999999E-3</v>
      </c>
      <c r="AH11667">
        <v>19.44898843</v>
      </c>
      <c r="AI11667" s="4">
        <v>4.1316699999999996E-3</v>
      </c>
      <c r="AJ11667" s="4">
        <v>65.538852239999997</v>
      </c>
      <c r="AK11667" s="4">
        <v>3.0784291600000002</v>
      </c>
      <c r="AL11667" s="4">
        <v>641100.93999999994</v>
      </c>
      <c r="AM11667" s="4">
        <v>865.07304337000005</v>
      </c>
    </row>
    <row r="11668" spans="1:39" x14ac:dyDescent="0.25">
      <c r="A11668" s="13"/>
      <c r="B11668" s="14">
        <v>1.9826799999999999E-2</v>
      </c>
      <c r="C11668" s="14">
        <v>13085.210999999999</v>
      </c>
      <c r="D11668" s="14">
        <f t="shared" si="2598"/>
        <v>13085.2308268</v>
      </c>
      <c r="E11668" s="12">
        <v>1.0744699999999999E-3</v>
      </c>
      <c r="F11668" s="12">
        <v>19.410451699999999</v>
      </c>
      <c r="G11668" s="14">
        <v>4.24699E-3</v>
      </c>
      <c r="H11668" s="14">
        <v>65.426999609999996</v>
      </c>
      <c r="I11668" s="14">
        <v>3.0681237600000002</v>
      </c>
      <c r="J11668" s="14">
        <v>634290.68000000005</v>
      </c>
      <c r="K11668" s="14">
        <v>865.14382359000001</v>
      </c>
      <c r="L11668" s="13">
        <f t="shared" si="2599"/>
        <v>1.274097</v>
      </c>
      <c r="M11668" s="13">
        <f t="shared" si="2600"/>
        <v>13085.399921999999</v>
      </c>
      <c r="N11668" s="15"/>
      <c r="O11668" s="15"/>
      <c r="P11668" s="15"/>
      <c r="Q11668" s="13"/>
      <c r="R11668" s="13"/>
      <c r="S11668" s="13"/>
      <c r="T11668" s="13"/>
      <c r="U11668" s="16"/>
      <c r="V11668" s="16"/>
      <c r="W11668" s="16"/>
      <c r="AD11668" t="s">
        <v>3712</v>
      </c>
      <c r="AE11668" s="4">
        <v>1.981022E-2</v>
      </c>
      <c r="AF11668" s="4">
        <v>13107.161</v>
      </c>
      <c r="AG11668">
        <v>1.0455200000000001E-3</v>
      </c>
      <c r="AH11668">
        <v>19.44825561</v>
      </c>
      <c r="AI11668" s="4">
        <v>4.1338599999999996E-3</v>
      </c>
      <c r="AJ11668" s="4">
        <v>65.536725559999994</v>
      </c>
      <c r="AK11668" s="4">
        <v>3.0782310599999998</v>
      </c>
      <c r="AL11668" s="4">
        <v>640969.87</v>
      </c>
      <c r="AM11668" s="4">
        <v>865.07442160999994</v>
      </c>
    </row>
    <row r="11669" spans="1:39" x14ac:dyDescent="0.25">
      <c r="A11669" s="13"/>
      <c r="B11669" s="14">
        <v>1.982714E-2</v>
      </c>
      <c r="C11669" s="14">
        <v>13084.775</v>
      </c>
      <c r="D11669" s="14">
        <f t="shared" si="2598"/>
        <v>13084.79482714</v>
      </c>
      <c r="E11669" s="12">
        <v>1.0750499999999999E-3</v>
      </c>
      <c r="F11669" s="12">
        <v>19.409701949999999</v>
      </c>
      <c r="G11669" s="14">
        <v>4.2492399999999996E-3</v>
      </c>
      <c r="H11669" s="14">
        <v>65.424823129999993</v>
      </c>
      <c r="I11669" s="14">
        <v>3.0679254899999999</v>
      </c>
      <c r="J11669" s="14">
        <v>634159.82999999996</v>
      </c>
      <c r="K11669" s="14">
        <v>865.14516715000002</v>
      </c>
      <c r="L11669" s="13">
        <f t="shared" si="2599"/>
        <v>1.2747719999999998</v>
      </c>
      <c r="M11669" s="13">
        <f t="shared" si="2600"/>
        <v>13084.964625999999</v>
      </c>
      <c r="N11669" s="15"/>
      <c r="O11669" s="15"/>
      <c r="P11669" s="15"/>
      <c r="Q11669" s="13"/>
      <c r="R11669" s="13"/>
      <c r="S11669" s="13"/>
      <c r="T11669" s="13"/>
      <c r="U11669" s="16"/>
      <c r="V11669" s="16"/>
      <c r="W11669" s="16"/>
      <c r="AD11669" t="s">
        <v>3713</v>
      </c>
      <c r="AE11669" s="4">
        <v>1.981053E-2</v>
      </c>
      <c r="AF11669" s="4">
        <v>13106.736000000001</v>
      </c>
      <c r="AG11669">
        <v>1.0460700000000001E-3</v>
      </c>
      <c r="AH11669">
        <v>19.447522469999999</v>
      </c>
      <c r="AI11669" s="4">
        <v>4.1360499999999996E-3</v>
      </c>
      <c r="AJ11669" s="4">
        <v>65.534597939999998</v>
      </c>
      <c r="AK11669" s="4">
        <v>3.0780329499999999</v>
      </c>
      <c r="AL11669" s="4">
        <v>640838.79</v>
      </c>
      <c r="AM11669" s="4">
        <v>865.07579916999998</v>
      </c>
    </row>
    <row r="11670" spans="1:39" x14ac:dyDescent="0.25">
      <c r="A11670" s="13"/>
      <c r="B11670" s="14">
        <v>1.9827480000000001E-2</v>
      </c>
      <c r="C11670" s="14">
        <v>13084.34</v>
      </c>
      <c r="D11670" s="14">
        <f t="shared" si="2598"/>
        <v>13084.359827480001</v>
      </c>
      <c r="E11670" s="12">
        <v>1.07562E-3</v>
      </c>
      <c r="F11670" s="12">
        <v>19.408951869999999</v>
      </c>
      <c r="G11670" s="14">
        <v>4.2515000000000001E-3</v>
      </c>
      <c r="H11670" s="14">
        <v>65.422645680000002</v>
      </c>
      <c r="I11670" s="14">
        <v>3.0677272200000001</v>
      </c>
      <c r="J11670" s="14">
        <v>634028.98</v>
      </c>
      <c r="K11670" s="14">
        <v>865.14651004999996</v>
      </c>
      <c r="L11670" s="13">
        <f t="shared" si="2599"/>
        <v>1.27545</v>
      </c>
      <c r="M11670" s="13">
        <f t="shared" si="2600"/>
        <v>13084.529136000001</v>
      </c>
      <c r="N11670" s="15"/>
      <c r="O11670" s="15"/>
      <c r="P11670" s="15"/>
      <c r="Q11670" s="13"/>
      <c r="R11670" s="13"/>
      <c r="S11670" s="13"/>
      <c r="T11670" s="13"/>
      <c r="U11670" s="16"/>
      <c r="V11670" s="16"/>
      <c r="W11670" s="16"/>
      <c r="AD11670" t="s">
        <v>3714</v>
      </c>
      <c r="AE11670" s="4">
        <v>1.981084E-2</v>
      </c>
      <c r="AF11670" s="4">
        <v>13106.31</v>
      </c>
      <c r="AG11670">
        <v>1.04663E-3</v>
      </c>
      <c r="AH11670">
        <v>19.44678901</v>
      </c>
      <c r="AI11670" s="4">
        <v>4.1382399999999996E-3</v>
      </c>
      <c r="AJ11670" s="4">
        <v>65.532469370000001</v>
      </c>
      <c r="AK11670" s="4">
        <v>3.0778348499999999</v>
      </c>
      <c r="AL11670" s="4">
        <v>640707.73</v>
      </c>
      <c r="AM11670" s="4">
        <v>865.07717606000006</v>
      </c>
    </row>
    <row r="11671" spans="1:39" x14ac:dyDescent="0.25">
      <c r="A11671" s="13"/>
      <c r="B11671" s="14">
        <v>1.9827819999999999E-2</v>
      </c>
      <c r="C11671" s="14">
        <v>13083.904</v>
      </c>
      <c r="D11671" s="14">
        <f t="shared" si="2598"/>
        <v>13083.923827820001</v>
      </c>
      <c r="E11671" s="12">
        <v>1.0762E-3</v>
      </c>
      <c r="F11671" s="12">
        <v>19.408201460000001</v>
      </c>
      <c r="G11671" s="14">
        <v>4.2537499999999997E-3</v>
      </c>
      <c r="H11671" s="14">
        <v>65.420467259999995</v>
      </c>
      <c r="I11671" s="14">
        <v>3.0675289499999998</v>
      </c>
      <c r="J11671" s="14">
        <v>633898.14</v>
      </c>
      <c r="K11671" s="14">
        <v>865.14785228999995</v>
      </c>
      <c r="L11671" s="13">
        <f t="shared" si="2599"/>
        <v>1.276125</v>
      </c>
      <c r="M11671" s="13">
        <f t="shared" si="2600"/>
        <v>13084.093451999999</v>
      </c>
      <c r="N11671" s="15"/>
      <c r="O11671" s="15"/>
      <c r="P11671" s="15"/>
      <c r="Q11671" s="13"/>
      <c r="R11671" s="13"/>
      <c r="S11671" s="13"/>
      <c r="T11671" s="13"/>
      <c r="U11671" s="16"/>
      <c r="V11671" s="16"/>
      <c r="W11671" s="16"/>
      <c r="AD11671" t="s">
        <v>3715</v>
      </c>
      <c r="AE11671" s="4">
        <v>1.9811160000000001E-2</v>
      </c>
      <c r="AF11671" s="4">
        <v>13105.884</v>
      </c>
      <c r="AG11671">
        <v>1.0472000000000001E-3</v>
      </c>
      <c r="AH11671">
        <v>19.446055229999999</v>
      </c>
      <c r="AI11671" s="4">
        <v>4.1404299999999996E-3</v>
      </c>
      <c r="AJ11671" s="4">
        <v>65.530339859999998</v>
      </c>
      <c r="AK11671" s="4">
        <v>3.07763674</v>
      </c>
      <c r="AL11671" s="4">
        <v>640576.66</v>
      </c>
      <c r="AM11671" s="4">
        <v>865.07855228000005</v>
      </c>
    </row>
    <row r="11672" spans="1:39" x14ac:dyDescent="0.25">
      <c r="A11672" s="13"/>
      <c r="B11672" s="14">
        <v>1.9828160000000001E-2</v>
      </c>
      <c r="C11672" s="14">
        <v>13083.468000000001</v>
      </c>
      <c r="D11672" s="14">
        <f t="shared" si="2598"/>
        <v>13083.487828160001</v>
      </c>
      <c r="E11672" s="12">
        <v>1.0767800000000001E-3</v>
      </c>
      <c r="F11672" s="12">
        <v>19.407450730000001</v>
      </c>
      <c r="G11672" s="14">
        <v>4.2560000000000002E-3</v>
      </c>
      <c r="H11672" s="14">
        <v>65.41828787</v>
      </c>
      <c r="I11672" s="14">
        <v>3.06733067</v>
      </c>
      <c r="J11672" s="14">
        <v>633767.30000000005</v>
      </c>
      <c r="K11672" s="14">
        <v>865.14919386999998</v>
      </c>
      <c r="L11672" s="13">
        <f t="shared" si="2599"/>
        <v>1.2768000000000002</v>
      </c>
      <c r="M11672" s="13">
        <f t="shared" si="2600"/>
        <v>13083.657574000001</v>
      </c>
      <c r="N11672" s="15"/>
      <c r="O11672" s="15"/>
      <c r="P11672" s="15"/>
      <c r="Q11672" s="13"/>
      <c r="R11672" s="13"/>
      <c r="S11672" s="13"/>
      <c r="T11672" s="13"/>
      <c r="U11672" s="16"/>
      <c r="V11672" s="16"/>
      <c r="W11672" s="16"/>
      <c r="AD11672" t="s">
        <v>3716</v>
      </c>
      <c r="AE11672" s="4">
        <v>1.9811470000000001E-2</v>
      </c>
      <c r="AF11672" s="4">
        <v>13105.457</v>
      </c>
      <c r="AG11672">
        <v>1.04776E-3</v>
      </c>
      <c r="AH11672">
        <v>19.44532113</v>
      </c>
      <c r="AI11672" s="4">
        <v>4.1426199999999996E-3</v>
      </c>
      <c r="AJ11672" s="4">
        <v>65.528209390000001</v>
      </c>
      <c r="AK11672" s="4">
        <v>3.0774386300000001</v>
      </c>
      <c r="AL11672" s="4">
        <v>640445.6</v>
      </c>
      <c r="AM11672" s="4">
        <v>865.07992781999997</v>
      </c>
    </row>
    <row r="11673" spans="1:39" x14ac:dyDescent="0.25">
      <c r="A11673" s="13"/>
      <c r="B11673" s="14">
        <v>1.9828499999999999E-2</v>
      </c>
      <c r="C11673" s="14">
        <v>13083.031999999999</v>
      </c>
      <c r="D11673" s="14">
        <f t="shared" si="2598"/>
        <v>13083.0518285</v>
      </c>
      <c r="E11673" s="12">
        <v>1.0773499999999999E-3</v>
      </c>
      <c r="F11673" s="12">
        <v>19.406699660000001</v>
      </c>
      <c r="G11673" s="14">
        <v>4.2582599999999998E-3</v>
      </c>
      <c r="H11673" s="14">
        <v>65.416107519999997</v>
      </c>
      <c r="I11673" s="14">
        <v>3.0671323899999998</v>
      </c>
      <c r="J11673" s="14">
        <v>633636.46</v>
      </c>
      <c r="K11673" s="14">
        <v>865.15053479999995</v>
      </c>
      <c r="L11673" s="13">
        <f t="shared" si="2599"/>
        <v>1.2774779999999999</v>
      </c>
      <c r="M11673" s="13">
        <f t="shared" si="2600"/>
        <v>13083.221503999999</v>
      </c>
      <c r="N11673" s="15"/>
      <c r="O11673" s="15"/>
      <c r="P11673" s="15"/>
      <c r="Q11673" s="13"/>
      <c r="R11673" s="13"/>
      <c r="S11673" s="13"/>
      <c r="T11673" s="13"/>
      <c r="U11673" s="16"/>
      <c r="V11673" s="16"/>
      <c r="W11673" s="16"/>
      <c r="AD11673" t="s">
        <v>3717</v>
      </c>
      <c r="AE11673" s="4">
        <v>1.9811780000000001E-2</v>
      </c>
      <c r="AF11673" s="4">
        <v>13105.031000000001</v>
      </c>
      <c r="AG11673">
        <v>1.0483199999999999E-3</v>
      </c>
      <c r="AH11673">
        <v>19.444586699999999</v>
      </c>
      <c r="AI11673" s="4">
        <v>4.1448099999999996E-3</v>
      </c>
      <c r="AJ11673" s="4">
        <v>65.526077970000003</v>
      </c>
      <c r="AK11673" s="4">
        <v>3.0772405100000002</v>
      </c>
      <c r="AL11673" s="4">
        <v>640314.55000000005</v>
      </c>
      <c r="AM11673" s="4">
        <v>865.08130268000002</v>
      </c>
    </row>
    <row r="11674" spans="1:39" x14ac:dyDescent="0.25">
      <c r="A11674" s="13"/>
      <c r="B11674" s="14">
        <v>1.982884E-2</v>
      </c>
      <c r="C11674" s="14">
        <v>13082.596</v>
      </c>
      <c r="D11674" s="14">
        <f t="shared" si="2598"/>
        <v>13082.61582884</v>
      </c>
      <c r="E11674" s="12">
        <v>1.0779299999999999E-3</v>
      </c>
      <c r="F11674" s="12">
        <v>19.40594827</v>
      </c>
      <c r="G11674" s="14">
        <v>4.2605200000000003E-3</v>
      </c>
      <c r="H11674" s="14">
        <v>65.413926189999998</v>
      </c>
      <c r="I11674" s="14">
        <v>3.0669341000000001</v>
      </c>
      <c r="J11674" s="14">
        <v>633505.63</v>
      </c>
      <c r="K11674" s="14">
        <v>865.15187505999995</v>
      </c>
      <c r="L11674" s="13">
        <f t="shared" si="2599"/>
        <v>1.2781560000000001</v>
      </c>
      <c r="M11674" s="13">
        <f t="shared" si="2600"/>
        <v>13082.785238</v>
      </c>
      <c r="N11674" s="15"/>
      <c r="O11674" s="15"/>
      <c r="P11674" s="15"/>
      <c r="Q11674" s="13"/>
      <c r="R11674" s="13"/>
      <c r="S11674" s="13"/>
      <c r="T11674" s="13"/>
      <c r="U11674" s="16"/>
      <c r="V11674" s="16"/>
      <c r="W11674" s="16"/>
      <c r="AD11674" t="s">
        <v>3718</v>
      </c>
      <c r="AE11674" s="4">
        <v>1.9812090000000001E-2</v>
      </c>
      <c r="AF11674" s="4">
        <v>13104.605</v>
      </c>
      <c r="AG11674">
        <v>1.0488800000000001E-3</v>
      </c>
      <c r="AH11674">
        <v>19.443851939999998</v>
      </c>
      <c r="AI11674" s="4">
        <v>4.1469999999999996E-3</v>
      </c>
      <c r="AJ11674" s="4">
        <v>65.523945600000005</v>
      </c>
      <c r="AK11674" s="4">
        <v>3.0770423999999998</v>
      </c>
      <c r="AL11674" s="4">
        <v>640183.5</v>
      </c>
      <c r="AM11674" s="4">
        <v>865.08267687</v>
      </c>
    </row>
    <row r="11675" spans="1:39" x14ac:dyDescent="0.25">
      <c r="A11675" s="13"/>
      <c r="B11675" s="14">
        <v>1.982919E-2</v>
      </c>
      <c r="C11675" s="14">
        <v>13082.159</v>
      </c>
      <c r="D11675" s="14">
        <f t="shared" si="2598"/>
        <v>13082.178829189999</v>
      </c>
      <c r="E11675" s="12">
        <v>1.07851E-3</v>
      </c>
      <c r="F11675" s="12">
        <v>19.405196539999999</v>
      </c>
      <c r="G11675" s="14">
        <v>4.2627699999999999E-3</v>
      </c>
      <c r="H11675" s="14">
        <v>65.411743900000005</v>
      </c>
      <c r="I11675" s="14">
        <v>3.0667358199999999</v>
      </c>
      <c r="J11675" s="14">
        <v>633374.81000000006</v>
      </c>
      <c r="K11675" s="14">
        <v>865.15321467000001</v>
      </c>
      <c r="L11675" s="13">
        <f t="shared" si="2599"/>
        <v>1.2788310000000001</v>
      </c>
      <c r="M11675" s="13">
        <f t="shared" si="2600"/>
        <v>13082.34878</v>
      </c>
      <c r="N11675" s="15"/>
      <c r="O11675" s="15"/>
      <c r="P11675" s="15"/>
      <c r="Q11675" s="13"/>
      <c r="R11675" s="13"/>
      <c r="S11675" s="13"/>
      <c r="T11675" s="13"/>
      <c r="U11675" s="16"/>
      <c r="V11675" s="16"/>
      <c r="W11675" s="16"/>
      <c r="AD11675" t="s">
        <v>3719</v>
      </c>
      <c r="AE11675" s="4">
        <v>1.9812409999999999E-2</v>
      </c>
      <c r="AF11675" s="4">
        <v>13104.178</v>
      </c>
      <c r="AG11675">
        <v>1.04944E-3</v>
      </c>
      <c r="AH11675">
        <v>19.443116870000001</v>
      </c>
      <c r="AI11675" s="4">
        <v>4.1491999999999996E-3</v>
      </c>
      <c r="AJ11675" s="4">
        <v>65.52181229</v>
      </c>
      <c r="AK11675" s="4">
        <v>3.07684428</v>
      </c>
      <c r="AL11675" s="4">
        <v>640052.44999999995</v>
      </c>
      <c r="AM11675" s="4">
        <v>865.08405039000002</v>
      </c>
    </row>
    <row r="11676" spans="1:39" x14ac:dyDescent="0.25">
      <c r="A11676" s="13"/>
      <c r="B11676" s="14">
        <v>1.9829530000000001E-2</v>
      </c>
      <c r="C11676" s="14">
        <v>13081.722</v>
      </c>
      <c r="D11676" s="14">
        <f t="shared" si="2598"/>
        <v>13081.741829529999</v>
      </c>
      <c r="E11676" s="12">
        <v>1.07909E-3</v>
      </c>
      <c r="F11676" s="12">
        <v>19.404444489999999</v>
      </c>
      <c r="G11676" s="14">
        <v>4.2650300000000004E-3</v>
      </c>
      <c r="H11676" s="14">
        <v>65.409560630000001</v>
      </c>
      <c r="I11676" s="14">
        <v>3.0665375199999998</v>
      </c>
      <c r="J11676" s="14">
        <v>633243.98</v>
      </c>
      <c r="K11676" s="14">
        <v>865.15455363000001</v>
      </c>
      <c r="L11676" s="13">
        <f t="shared" si="2599"/>
        <v>1.279509</v>
      </c>
      <c r="M11676" s="13">
        <f t="shared" si="2600"/>
        <v>13081.912126000001</v>
      </c>
      <c r="N11676" s="15"/>
      <c r="O11676" s="15"/>
      <c r="P11676" s="15"/>
      <c r="Q11676" s="13"/>
      <c r="R11676" s="13"/>
      <c r="S11676" s="13"/>
      <c r="T11676" s="13"/>
      <c r="U11676" s="16"/>
      <c r="V11676" s="16"/>
      <c r="W11676" s="16"/>
      <c r="AD11676" t="s">
        <v>3720</v>
      </c>
      <c r="AE11676" s="4">
        <v>1.9812719999999999E-2</v>
      </c>
      <c r="AF11676" s="4">
        <v>13103.751</v>
      </c>
      <c r="AG11676">
        <v>1.0499999999999999E-3</v>
      </c>
      <c r="AH11676">
        <v>19.442381470000001</v>
      </c>
      <c r="AI11676" s="4">
        <v>4.1513899999999996E-3</v>
      </c>
      <c r="AJ11676" s="4">
        <v>65.519678020000001</v>
      </c>
      <c r="AK11676" s="4">
        <v>3.0766461500000002</v>
      </c>
      <c r="AL11676" s="4">
        <v>639921.41</v>
      </c>
      <c r="AM11676" s="4">
        <v>865.08542323999995</v>
      </c>
    </row>
    <row r="11677" spans="1:39" x14ac:dyDescent="0.25">
      <c r="A11677" s="13"/>
      <c r="B11677" s="14">
        <v>1.9829869999999999E-2</v>
      </c>
      <c r="C11677" s="14">
        <v>13081.285</v>
      </c>
      <c r="D11677" s="14">
        <f t="shared" si="2598"/>
        <v>13081.30482987</v>
      </c>
      <c r="E11677" s="12">
        <v>1.07967E-3</v>
      </c>
      <c r="F11677" s="12">
        <v>19.403692100000001</v>
      </c>
      <c r="G11677" s="14">
        <v>4.2672999999999999E-3</v>
      </c>
      <c r="H11677" s="14">
        <v>65.407376389999996</v>
      </c>
      <c r="I11677" s="14">
        <v>3.0663392300000001</v>
      </c>
      <c r="J11677" s="14">
        <v>633113.17000000004</v>
      </c>
      <c r="K11677" s="14">
        <v>865.15589193000005</v>
      </c>
      <c r="L11677" s="13">
        <f t="shared" si="2599"/>
        <v>1.2801899999999999</v>
      </c>
      <c r="M11677" s="13">
        <f t="shared" si="2600"/>
        <v>13081.475278</v>
      </c>
      <c r="N11677" s="15"/>
      <c r="O11677" s="15"/>
      <c r="P11677" s="15"/>
      <c r="Q11677" s="13"/>
      <c r="R11677" s="13"/>
      <c r="S11677" s="13"/>
      <c r="T11677" s="13"/>
      <c r="U11677" s="16"/>
      <c r="V11677" s="16"/>
      <c r="W11677" s="16"/>
      <c r="AD11677" t="s">
        <v>3721</v>
      </c>
      <c r="AE11677" s="4">
        <v>1.9813040000000001E-2</v>
      </c>
      <c r="AF11677" s="4">
        <v>13103.324000000001</v>
      </c>
      <c r="AG11677">
        <v>1.0505600000000001E-3</v>
      </c>
      <c r="AH11677">
        <v>19.441645749999999</v>
      </c>
      <c r="AI11677" s="4">
        <v>4.1535900000000004E-3</v>
      </c>
      <c r="AJ11677" s="4">
        <v>65.517542800000001</v>
      </c>
      <c r="AK11677" s="4">
        <v>3.0764480199999999</v>
      </c>
      <c r="AL11677" s="4">
        <v>639790.37</v>
      </c>
      <c r="AM11677" s="4">
        <v>865.08679541000004</v>
      </c>
    </row>
    <row r="11678" spans="1:39" x14ac:dyDescent="0.25">
      <c r="A11678" s="13"/>
      <c r="B11678" s="14">
        <v>1.9830219999999999E-2</v>
      </c>
      <c r="C11678" s="14">
        <v>13080.848</v>
      </c>
      <c r="D11678" s="14">
        <f t="shared" si="2598"/>
        <v>13080.867830220001</v>
      </c>
      <c r="E11678" s="12">
        <v>1.08025E-3</v>
      </c>
      <c r="F11678" s="12">
        <v>19.40293939</v>
      </c>
      <c r="G11678" s="14">
        <v>4.2695600000000004E-3</v>
      </c>
      <c r="H11678" s="14">
        <v>65.405191180000003</v>
      </c>
      <c r="I11678" s="14">
        <v>3.06614093</v>
      </c>
      <c r="J11678" s="14">
        <v>632982.35</v>
      </c>
      <c r="K11678" s="14">
        <v>865.15722957000003</v>
      </c>
      <c r="L11678" s="13">
        <f t="shared" si="2599"/>
        <v>1.2808680000000001</v>
      </c>
      <c r="M11678" s="13">
        <f t="shared" si="2600"/>
        <v>13081.038236</v>
      </c>
      <c r="N11678" s="15"/>
      <c r="O11678" s="15"/>
      <c r="P11678" s="15"/>
      <c r="Q11678" s="13"/>
      <c r="R11678" s="13"/>
      <c r="S11678" s="13"/>
      <c r="T11678" s="13"/>
      <c r="U11678" s="16"/>
      <c r="V11678" s="16"/>
      <c r="W11678" s="16"/>
      <c r="AD11678" t="s">
        <v>3722</v>
      </c>
      <c r="AE11678" s="4">
        <v>1.9813359999999999E-2</v>
      </c>
      <c r="AF11678" s="4">
        <v>13102.896000000001</v>
      </c>
      <c r="AG11678">
        <v>1.0511299999999999E-3</v>
      </c>
      <c r="AH11678">
        <v>19.440909699999999</v>
      </c>
      <c r="AI11678" s="4">
        <v>4.1557900000000004E-3</v>
      </c>
      <c r="AJ11678" s="4">
        <v>65.515406630000001</v>
      </c>
      <c r="AK11678" s="4">
        <v>3.0762498900000002</v>
      </c>
      <c r="AL11678" s="4">
        <v>639659.34</v>
      </c>
      <c r="AM11678" s="4">
        <v>865.08816691000004</v>
      </c>
    </row>
    <row r="11679" spans="1:39" x14ac:dyDescent="0.25">
      <c r="A11679" s="13"/>
      <c r="B11679" s="14">
        <v>1.9830560000000001E-2</v>
      </c>
      <c r="C11679" s="14">
        <v>13080.411</v>
      </c>
      <c r="D11679" s="14">
        <f t="shared" si="2598"/>
        <v>13080.430830560001</v>
      </c>
      <c r="E11679" s="12">
        <v>1.0808199999999999E-3</v>
      </c>
      <c r="F11679" s="12">
        <v>19.40218634</v>
      </c>
      <c r="G11679" s="14">
        <v>4.27182E-3</v>
      </c>
      <c r="H11679" s="14">
        <v>65.403004999999993</v>
      </c>
      <c r="I11679" s="14">
        <v>3.0659426299999999</v>
      </c>
      <c r="J11679" s="14">
        <v>632851.55000000005</v>
      </c>
      <c r="K11679" s="14">
        <v>865.15856655000005</v>
      </c>
      <c r="L11679" s="13">
        <f t="shared" si="2599"/>
        <v>1.2815460000000001</v>
      </c>
      <c r="M11679" s="13">
        <f t="shared" si="2600"/>
        <v>13080.600999999999</v>
      </c>
      <c r="N11679" s="15"/>
      <c r="O11679" s="15"/>
      <c r="P11679" s="15"/>
      <c r="Q11679" s="13"/>
      <c r="R11679" s="13"/>
      <c r="S11679" s="13"/>
      <c r="T11679" s="13"/>
      <c r="U11679" s="16"/>
      <c r="V11679" s="16"/>
      <c r="W11679" s="16"/>
      <c r="AD11679" t="s">
        <v>3723</v>
      </c>
      <c r="AE11679" s="4">
        <v>1.9813669999999999E-2</v>
      </c>
      <c r="AF11679" s="4">
        <v>13102.468999999999</v>
      </c>
      <c r="AG11679">
        <v>1.0516900000000001E-3</v>
      </c>
      <c r="AH11679">
        <v>19.44017333</v>
      </c>
      <c r="AI11679" s="4">
        <v>4.1579900000000003E-3</v>
      </c>
      <c r="AJ11679" s="4">
        <v>65.513269510000001</v>
      </c>
      <c r="AK11679" s="4">
        <v>3.0760517599999999</v>
      </c>
      <c r="AL11679" s="4">
        <v>639528.31000000006</v>
      </c>
      <c r="AM11679" s="4">
        <v>865.08953773999997</v>
      </c>
    </row>
    <row r="11680" spans="1:39" x14ac:dyDescent="0.25">
      <c r="A11680" s="13"/>
      <c r="B11680" s="14">
        <v>1.983091E-2</v>
      </c>
      <c r="C11680" s="14">
        <v>13079.973</v>
      </c>
      <c r="D11680" s="14">
        <f t="shared" si="2598"/>
        <v>13079.99283091</v>
      </c>
      <c r="E11680" s="12">
        <v>1.0813999999999999E-3</v>
      </c>
      <c r="F11680" s="12">
        <v>19.401432969999998</v>
      </c>
      <c r="G11680" s="14">
        <v>4.2740900000000004E-3</v>
      </c>
      <c r="H11680" s="14">
        <v>65.400817849999996</v>
      </c>
      <c r="I11680" s="14">
        <v>3.0657443199999999</v>
      </c>
      <c r="J11680" s="14">
        <v>632720.74</v>
      </c>
      <c r="K11680" s="14">
        <v>865.15990289000001</v>
      </c>
      <c r="L11680" s="13">
        <f t="shared" si="2599"/>
        <v>1.282227</v>
      </c>
      <c r="M11680" s="13">
        <f t="shared" si="2600"/>
        <v>13080.163569999999</v>
      </c>
      <c r="N11680" s="15"/>
      <c r="O11680" s="15"/>
      <c r="P11680" s="15"/>
      <c r="Q11680" s="13"/>
      <c r="R11680" s="13"/>
      <c r="S11680" s="13"/>
      <c r="T11680" s="13"/>
      <c r="U11680" s="16"/>
      <c r="V11680" s="16"/>
      <c r="W11680" s="16"/>
      <c r="AD11680" t="s">
        <v>3724</v>
      </c>
      <c r="AE11680" s="4">
        <v>1.981399E-2</v>
      </c>
      <c r="AF11680" s="4">
        <v>13102.040999999999</v>
      </c>
      <c r="AG11680">
        <v>1.05225E-3</v>
      </c>
      <c r="AH11680">
        <v>19.43943664</v>
      </c>
      <c r="AI11680" s="4">
        <v>4.1601900000000002E-3</v>
      </c>
      <c r="AJ11680" s="4">
        <v>65.511131430000006</v>
      </c>
      <c r="AK11680" s="4">
        <v>3.0758536200000002</v>
      </c>
      <c r="AL11680" s="4">
        <v>639397.29</v>
      </c>
      <c r="AM11680" s="4">
        <v>865.09090790000005</v>
      </c>
    </row>
    <row r="11681" spans="1:39" x14ac:dyDescent="0.25">
      <c r="A11681" s="13"/>
      <c r="B11681" s="14">
        <v>1.983126E-2</v>
      </c>
      <c r="C11681" s="14">
        <v>13079.536</v>
      </c>
      <c r="D11681" s="14">
        <f t="shared" si="2598"/>
        <v>13079.555831260001</v>
      </c>
      <c r="E11681" s="12">
        <v>1.08198E-3</v>
      </c>
      <c r="F11681" s="12">
        <v>19.40067926</v>
      </c>
      <c r="G11681" s="14">
        <v>4.2763499999999999E-3</v>
      </c>
      <c r="H11681" s="14">
        <v>65.398629729999996</v>
      </c>
      <c r="I11681" s="14">
        <v>3.0655460099999998</v>
      </c>
      <c r="J11681" s="14">
        <v>632589.93999999994</v>
      </c>
      <c r="K11681" s="14">
        <v>865.16123856000002</v>
      </c>
      <c r="L11681" s="13">
        <f t="shared" si="2599"/>
        <v>1.282905</v>
      </c>
      <c r="M11681" s="13">
        <f t="shared" si="2600"/>
        <v>13079.725945999999</v>
      </c>
      <c r="N11681" s="15"/>
      <c r="O11681" s="15"/>
      <c r="P11681" s="15"/>
      <c r="Q11681" s="13"/>
      <c r="R11681" s="13"/>
      <c r="S11681" s="13"/>
      <c r="T11681" s="13"/>
      <c r="U11681" s="16"/>
      <c r="V11681" s="16"/>
      <c r="W11681" s="16"/>
      <c r="AD11681" t="s">
        <v>3725</v>
      </c>
      <c r="AE11681" s="4">
        <v>1.9814310000000002E-2</v>
      </c>
      <c r="AF11681" s="4">
        <v>13101.612999999999</v>
      </c>
      <c r="AG11681">
        <v>1.0528200000000001E-3</v>
      </c>
      <c r="AH11681">
        <v>19.438699620000001</v>
      </c>
      <c r="AI11681" s="4">
        <v>4.1623900000000002E-3</v>
      </c>
      <c r="AJ11681" s="4">
        <v>65.508992399999997</v>
      </c>
      <c r="AK11681" s="4">
        <v>3.07565548</v>
      </c>
      <c r="AL11681" s="4">
        <v>639266.27</v>
      </c>
      <c r="AM11681" s="4">
        <v>865.09227739000005</v>
      </c>
    </row>
    <row r="11682" spans="1:39" x14ac:dyDescent="0.25">
      <c r="A11682" s="13"/>
      <c r="B11682" s="14">
        <v>1.9831600000000001E-2</v>
      </c>
      <c r="C11682" s="14">
        <v>13079.098</v>
      </c>
      <c r="D11682" s="14">
        <f t="shared" si="2598"/>
        <v>13079.1178316</v>
      </c>
      <c r="E11682" s="12">
        <v>1.0825699999999999E-3</v>
      </c>
      <c r="F11682" s="12">
        <v>19.399925230000001</v>
      </c>
      <c r="G11682" s="14">
        <v>4.2786200000000003E-3</v>
      </c>
      <c r="H11682" s="14">
        <v>65.396440630000001</v>
      </c>
      <c r="I11682" s="14">
        <v>3.0653476999999998</v>
      </c>
      <c r="J11682" s="14">
        <v>632459.15</v>
      </c>
      <c r="K11682" s="14">
        <v>865.16257357999996</v>
      </c>
      <c r="L11682" s="13">
        <f t="shared" si="2599"/>
        <v>1.2835860000000001</v>
      </c>
      <c r="M11682" s="13">
        <f t="shared" si="2600"/>
        <v>13079.288125999999</v>
      </c>
      <c r="N11682" s="15"/>
      <c r="O11682" s="15"/>
      <c r="P11682" s="15"/>
      <c r="Q11682" s="13"/>
      <c r="R11682" s="13"/>
      <c r="S11682" s="13"/>
      <c r="T11682" s="13"/>
      <c r="U11682" s="16"/>
      <c r="V11682" s="16"/>
      <c r="W11682" s="16"/>
      <c r="AD11682" t="s">
        <v>3726</v>
      </c>
      <c r="AE11682" s="4">
        <v>1.9814620000000002E-2</v>
      </c>
      <c r="AF11682" s="4">
        <v>13101.184999999999</v>
      </c>
      <c r="AG11682">
        <v>1.05338E-3</v>
      </c>
      <c r="AH11682">
        <v>19.437962280000001</v>
      </c>
      <c r="AI11682" s="4">
        <v>4.1646000000000001E-3</v>
      </c>
      <c r="AJ11682" s="4">
        <v>65.506852420000001</v>
      </c>
      <c r="AK11682" s="4">
        <v>3.0754573399999998</v>
      </c>
      <c r="AL11682" s="4">
        <v>639135.25</v>
      </c>
      <c r="AM11682" s="4">
        <v>865.09364619999997</v>
      </c>
    </row>
    <row r="11683" spans="1:39" x14ac:dyDescent="0.25">
      <c r="A11683" s="13"/>
      <c r="B11683" s="14">
        <v>1.9831950000000001E-2</v>
      </c>
      <c r="C11683" s="14">
        <v>13078.66</v>
      </c>
      <c r="D11683" s="14">
        <f t="shared" si="2598"/>
        <v>13078.679831949999</v>
      </c>
      <c r="E11683" s="12">
        <v>1.08315E-3</v>
      </c>
      <c r="F11683" s="12">
        <v>19.399170860000002</v>
      </c>
      <c r="G11683" s="14">
        <v>4.2808899999999999E-3</v>
      </c>
      <c r="H11683" s="14">
        <v>65.394250560000003</v>
      </c>
      <c r="I11683" s="14">
        <v>3.0651493799999998</v>
      </c>
      <c r="J11683" s="14">
        <v>632328.36</v>
      </c>
      <c r="K11683" s="14">
        <v>865.16390794999995</v>
      </c>
      <c r="L11683" s="13">
        <f t="shared" si="2599"/>
        <v>1.284267</v>
      </c>
      <c r="M11683" s="13">
        <f t="shared" si="2600"/>
        <v>13078.850112</v>
      </c>
      <c r="N11683" s="15"/>
      <c r="O11683" s="15"/>
      <c r="P11683" s="15"/>
      <c r="Q11683" s="13"/>
      <c r="R11683" s="13"/>
      <c r="S11683" s="13"/>
      <c r="T11683" s="13"/>
      <c r="U11683" s="16"/>
      <c r="V11683" s="16"/>
      <c r="W11683" s="16"/>
      <c r="AD11683" t="s">
        <v>3727</v>
      </c>
      <c r="AE11683" s="4">
        <v>1.981494E-2</v>
      </c>
      <c r="AF11683" s="4">
        <v>13100.757</v>
      </c>
      <c r="AG11683">
        <v>1.05394E-3</v>
      </c>
      <c r="AH11683">
        <v>19.437224619999999</v>
      </c>
      <c r="AI11683" s="4">
        <v>4.1668E-3</v>
      </c>
      <c r="AJ11683" s="4">
        <v>65.504711490000005</v>
      </c>
      <c r="AK11683" s="4">
        <v>3.0752591900000001</v>
      </c>
      <c r="AL11683" s="4">
        <v>639004.24</v>
      </c>
      <c r="AM11683" s="4">
        <v>865.09501434000003</v>
      </c>
    </row>
    <row r="11684" spans="1:39" x14ac:dyDescent="0.25">
      <c r="A11684" s="13"/>
      <c r="B11684" s="14">
        <v>1.9832300000000001E-2</v>
      </c>
      <c r="C11684" s="14">
        <v>13078.221</v>
      </c>
      <c r="D11684" s="14">
        <f t="shared" si="2598"/>
        <v>13078.2408323</v>
      </c>
      <c r="E11684" s="12">
        <v>1.08373E-3</v>
      </c>
      <c r="F11684" s="12">
        <v>19.398416170000001</v>
      </c>
      <c r="G11684" s="14">
        <v>4.2831600000000003E-3</v>
      </c>
      <c r="H11684" s="14">
        <v>65.392059520000004</v>
      </c>
      <c r="I11684" s="14">
        <v>3.0649510599999998</v>
      </c>
      <c r="J11684" s="14">
        <v>632197.56999999995</v>
      </c>
      <c r="K11684" s="14">
        <v>865.16524165999999</v>
      </c>
      <c r="L11684" s="13">
        <f t="shared" si="2599"/>
        <v>1.284948</v>
      </c>
      <c r="M11684" s="13">
        <f t="shared" si="2600"/>
        <v>13078.411904000001</v>
      </c>
      <c r="N11684" s="15"/>
      <c r="O11684" s="15"/>
      <c r="P11684" s="15"/>
      <c r="Q11684" s="13"/>
      <c r="R11684" s="13"/>
      <c r="S11684" s="13"/>
      <c r="T11684" s="13"/>
      <c r="U11684" s="16"/>
      <c r="V11684" s="16"/>
      <c r="W11684" s="16"/>
      <c r="AD11684" t="s">
        <v>3728</v>
      </c>
      <c r="AE11684" s="4">
        <v>1.9815260000000001E-2</v>
      </c>
      <c r="AF11684" s="4">
        <v>13100.328</v>
      </c>
      <c r="AG11684">
        <v>1.05451E-3</v>
      </c>
      <c r="AH11684">
        <v>19.436486630000001</v>
      </c>
      <c r="AI11684" s="4">
        <v>4.1690099999999999E-3</v>
      </c>
      <c r="AJ11684" s="4">
        <v>65.502569600000001</v>
      </c>
      <c r="AK11684" s="4">
        <v>3.07506104</v>
      </c>
      <c r="AL11684" s="4">
        <v>638873.23</v>
      </c>
      <c r="AM11684" s="4">
        <v>865.09638182000003</v>
      </c>
    </row>
    <row r="11685" spans="1:39" x14ac:dyDescent="0.25">
      <c r="A11685" s="13"/>
      <c r="B11685" s="14">
        <v>1.983265E-2</v>
      </c>
      <c r="C11685" s="14">
        <v>13077.782999999999</v>
      </c>
      <c r="D11685" s="14">
        <f t="shared" si="2598"/>
        <v>13077.802832649999</v>
      </c>
      <c r="E11685" s="12">
        <v>1.08431E-3</v>
      </c>
      <c r="F11685" s="12">
        <v>19.39766114</v>
      </c>
      <c r="G11685" s="14">
        <v>4.2854299999999998E-3</v>
      </c>
      <c r="H11685" s="14">
        <v>65.389867499999994</v>
      </c>
      <c r="I11685" s="14">
        <v>3.0647527399999999</v>
      </c>
      <c r="J11685" s="14">
        <v>632066.79</v>
      </c>
      <c r="K11685" s="14">
        <v>865.16657471999997</v>
      </c>
      <c r="L11685" s="13">
        <f t="shared" si="2599"/>
        <v>1.2856289999999999</v>
      </c>
      <c r="M11685" s="13">
        <f t="shared" si="2600"/>
        <v>13077.973499999998</v>
      </c>
      <c r="N11685" s="15"/>
      <c r="O11685" s="15"/>
      <c r="P11685" s="15"/>
      <c r="Q11685" s="13"/>
      <c r="R11685" s="13"/>
      <c r="S11685" s="13"/>
      <c r="T11685" s="13"/>
      <c r="U11685" s="16"/>
      <c r="V11685" s="16"/>
      <c r="W11685" s="16"/>
      <c r="AD11685" t="s">
        <v>3729</v>
      </c>
      <c r="AE11685" s="4">
        <v>1.9815579999999999E-2</v>
      </c>
      <c r="AF11685" s="4">
        <v>13099.9</v>
      </c>
      <c r="AG11685">
        <v>1.05507E-3</v>
      </c>
      <c r="AH11685">
        <v>19.435748310000001</v>
      </c>
      <c r="AI11685" s="4">
        <v>4.1712099999999998E-3</v>
      </c>
      <c r="AJ11685" s="4">
        <v>65.500426759999996</v>
      </c>
      <c r="AK11685" s="4">
        <v>3.0748628899999999</v>
      </c>
      <c r="AL11685" s="4">
        <v>638742.23</v>
      </c>
      <c r="AM11685" s="4">
        <v>865.09774861999995</v>
      </c>
    </row>
    <row r="11686" spans="1:39" x14ac:dyDescent="0.25">
      <c r="A11686" s="13"/>
      <c r="B11686" s="14">
        <v>1.9833E-2</v>
      </c>
      <c r="C11686" s="14">
        <v>13077.343999999999</v>
      </c>
      <c r="D11686" s="14">
        <f t="shared" si="2598"/>
        <v>13077.363832999999</v>
      </c>
      <c r="E11686" s="12">
        <v>1.08489E-3</v>
      </c>
      <c r="F11686" s="12">
        <v>19.396905780000001</v>
      </c>
      <c r="G11686" s="14">
        <v>4.2877000000000002E-3</v>
      </c>
      <c r="H11686" s="14">
        <v>65.387674509999997</v>
      </c>
      <c r="I11686" s="14">
        <v>3.06455441</v>
      </c>
      <c r="J11686" s="14">
        <v>631936.01</v>
      </c>
      <c r="K11686" s="14">
        <v>865.16790713</v>
      </c>
      <c r="L11686" s="13">
        <f t="shared" si="2599"/>
        <v>1.2863100000000001</v>
      </c>
      <c r="M11686" s="13">
        <f t="shared" si="2600"/>
        <v>13077.534901999999</v>
      </c>
      <c r="N11686" s="15"/>
      <c r="O11686" s="15"/>
      <c r="P11686" s="15"/>
      <c r="Q11686" s="13"/>
      <c r="R11686" s="13"/>
      <c r="S11686" s="13"/>
      <c r="T11686" s="13"/>
      <c r="U11686" s="16"/>
      <c r="V11686" s="16"/>
      <c r="W11686" s="16"/>
      <c r="AD11686" t="s">
        <v>3730</v>
      </c>
      <c r="AE11686" s="4">
        <v>1.9815900000000001E-2</v>
      </c>
      <c r="AF11686" s="4">
        <v>13099.471</v>
      </c>
      <c r="AG11686">
        <v>1.0556400000000001E-3</v>
      </c>
      <c r="AH11686">
        <v>19.43500968</v>
      </c>
      <c r="AI11686" s="4">
        <v>4.1734199999999997E-3</v>
      </c>
      <c r="AJ11686" s="4">
        <v>65.498282959999997</v>
      </c>
      <c r="AK11686" s="4">
        <v>3.0746647399999998</v>
      </c>
      <c r="AL11686" s="4">
        <v>638611.23</v>
      </c>
      <c r="AM11686" s="4">
        <v>865.09911476000002</v>
      </c>
    </row>
    <row r="11687" spans="1:39" x14ac:dyDescent="0.25">
      <c r="A11687" s="13"/>
      <c r="B11687" s="14">
        <v>1.983335E-2</v>
      </c>
      <c r="C11687" s="14">
        <v>13076.905000000001</v>
      </c>
      <c r="D11687" s="14">
        <f t="shared" si="2598"/>
        <v>13076.92483335</v>
      </c>
      <c r="E11687" s="12">
        <v>1.0854700000000001E-3</v>
      </c>
      <c r="F11687" s="12">
        <v>19.396150089999999</v>
      </c>
      <c r="G11687" s="14">
        <v>4.2899699999999997E-3</v>
      </c>
      <c r="H11687" s="14">
        <v>65.385480549999997</v>
      </c>
      <c r="I11687" s="14">
        <v>3.06435609</v>
      </c>
      <c r="J11687" s="14">
        <v>631805.24</v>
      </c>
      <c r="K11687" s="14">
        <v>865.16923887999997</v>
      </c>
      <c r="L11687" s="13">
        <f t="shared" si="2599"/>
        <v>1.286991</v>
      </c>
      <c r="M11687" s="13">
        <f t="shared" si="2600"/>
        <v>13077.096109999999</v>
      </c>
      <c r="N11687" s="15"/>
      <c r="O11687" s="15"/>
      <c r="P11687" s="15"/>
      <c r="Q11687" s="13"/>
      <c r="R11687" s="13"/>
      <c r="S11687" s="13"/>
      <c r="T11687" s="13"/>
      <c r="U11687" s="16"/>
      <c r="V11687" s="16"/>
      <c r="W11687" s="16"/>
      <c r="AD11687" t="s">
        <v>3731</v>
      </c>
      <c r="AE11687" s="4">
        <v>1.9816219999999999E-2</v>
      </c>
      <c r="AF11687" s="4">
        <v>13099.041999999999</v>
      </c>
      <c r="AG11687">
        <v>1.0562E-3</v>
      </c>
      <c r="AH11687">
        <v>19.43427071</v>
      </c>
      <c r="AI11687" s="4">
        <v>4.1756299999999996E-3</v>
      </c>
      <c r="AJ11687" s="4">
        <v>65.496138209999998</v>
      </c>
      <c r="AK11687" s="4">
        <v>3.0744665800000002</v>
      </c>
      <c r="AL11687" s="4">
        <v>638480.23</v>
      </c>
      <c r="AM11687" s="4">
        <v>865.10048022000001</v>
      </c>
    </row>
    <row r="11688" spans="1:39" x14ac:dyDescent="0.25">
      <c r="A11688" s="13"/>
      <c r="B11688" s="14">
        <v>1.9833699999999999E-2</v>
      </c>
      <c r="C11688" s="14">
        <v>13076.466</v>
      </c>
      <c r="D11688" s="14">
        <f t="shared" si="2598"/>
        <v>13076.485833700001</v>
      </c>
      <c r="E11688" s="12">
        <v>1.0860500000000001E-3</v>
      </c>
      <c r="F11688" s="12">
        <v>19.395394069999998</v>
      </c>
      <c r="G11688" s="14">
        <v>4.2922500000000001E-3</v>
      </c>
      <c r="H11688" s="14">
        <v>65.383285610000001</v>
      </c>
      <c r="I11688" s="14">
        <v>3.0641577500000001</v>
      </c>
      <c r="J11688" s="14">
        <v>631674.47</v>
      </c>
      <c r="K11688" s="14">
        <v>865.17056998999999</v>
      </c>
      <c r="L11688" s="13">
        <f t="shared" si="2599"/>
        <v>1.2876750000000001</v>
      </c>
      <c r="M11688" s="13">
        <f t="shared" si="2600"/>
        <v>13076.657122000001</v>
      </c>
      <c r="N11688" s="15"/>
      <c r="O11688" s="15"/>
      <c r="P11688" s="15"/>
      <c r="Q11688" s="13"/>
      <c r="R11688" s="13"/>
      <c r="S11688" s="13"/>
      <c r="T11688" s="13"/>
      <c r="U11688" s="16"/>
      <c r="V11688" s="16"/>
      <c r="W11688" s="16"/>
      <c r="AD11688" t="s">
        <v>3732</v>
      </c>
      <c r="AE11688" s="4">
        <v>1.9816549999999999E-2</v>
      </c>
      <c r="AF11688" s="4">
        <v>13098.612999999999</v>
      </c>
      <c r="AG11688">
        <v>1.0567700000000001E-3</v>
      </c>
      <c r="AH11688">
        <v>19.433531420000001</v>
      </c>
      <c r="AI11688" s="4">
        <v>4.1778400000000004E-3</v>
      </c>
      <c r="AJ11688" s="4">
        <v>65.493992500000004</v>
      </c>
      <c r="AK11688" s="4">
        <v>3.0742684200000001</v>
      </c>
      <c r="AL11688" s="4">
        <v>638349.24</v>
      </c>
      <c r="AM11688" s="4">
        <v>865.10184502000004</v>
      </c>
    </row>
    <row r="11689" spans="1:39" x14ac:dyDescent="0.25">
      <c r="A11689" s="13"/>
      <c r="B11689" s="14">
        <v>1.9834049999999999E-2</v>
      </c>
      <c r="C11689" s="14">
        <v>13076.027</v>
      </c>
      <c r="D11689" s="14">
        <f t="shared" si="2598"/>
        <v>13076.046834049999</v>
      </c>
      <c r="E11689" s="12">
        <v>1.08664E-3</v>
      </c>
      <c r="F11689" s="12">
        <v>19.394637710000001</v>
      </c>
      <c r="G11689" s="14">
        <v>4.2945199999999996E-3</v>
      </c>
      <c r="H11689" s="14">
        <v>65.381089689999996</v>
      </c>
      <c r="I11689" s="14">
        <v>3.0639594099999998</v>
      </c>
      <c r="J11689" s="14">
        <v>631543.69999999995</v>
      </c>
      <c r="K11689" s="14">
        <v>865.17190043000005</v>
      </c>
      <c r="L11689" s="13">
        <f t="shared" si="2599"/>
        <v>1.2883559999999998</v>
      </c>
      <c r="M11689" s="13">
        <f t="shared" si="2600"/>
        <v>13076.217938</v>
      </c>
      <c r="N11689" s="15"/>
      <c r="O11689" s="15"/>
      <c r="P11689" s="15"/>
      <c r="Q11689" s="13"/>
      <c r="R11689" s="13"/>
      <c r="S11689" s="13"/>
      <c r="T11689" s="13"/>
      <c r="U11689" s="16"/>
      <c r="V11689" s="16"/>
      <c r="W11689" s="16"/>
      <c r="AD11689" t="s">
        <v>3733</v>
      </c>
      <c r="AE11689" s="4">
        <v>1.981687E-2</v>
      </c>
      <c r="AF11689" s="4">
        <v>13098.183000000001</v>
      </c>
      <c r="AG11689">
        <v>1.0573399999999999E-3</v>
      </c>
      <c r="AH11689">
        <v>19.432791810000001</v>
      </c>
      <c r="AI11689" s="4">
        <v>4.1800500000000003E-3</v>
      </c>
      <c r="AJ11689" s="4">
        <v>65.491845839999996</v>
      </c>
      <c r="AK11689" s="4">
        <v>3.0740702500000001</v>
      </c>
      <c r="AL11689" s="4">
        <v>638218.26</v>
      </c>
      <c r="AM11689" s="4">
        <v>865.10320913999999</v>
      </c>
    </row>
    <row r="11690" spans="1:39" x14ac:dyDescent="0.25">
      <c r="A11690" s="13"/>
      <c r="B11690" s="14">
        <v>1.9834399999999999E-2</v>
      </c>
      <c r="C11690" s="14">
        <v>13075.587</v>
      </c>
      <c r="D11690" s="14">
        <f t="shared" si="2598"/>
        <v>13075.6068344</v>
      </c>
      <c r="E11690" s="12">
        <v>1.0872200000000001E-3</v>
      </c>
      <c r="F11690" s="12">
        <v>19.393881029999999</v>
      </c>
      <c r="G11690" s="14">
        <v>4.2967999999999999E-3</v>
      </c>
      <c r="H11690" s="14">
        <v>65.378892800000003</v>
      </c>
      <c r="I11690" s="14">
        <v>3.06376107</v>
      </c>
      <c r="J11690" s="14">
        <v>631412.93999999994</v>
      </c>
      <c r="K11690" s="14">
        <v>865.17323022999994</v>
      </c>
      <c r="L11690" s="13">
        <f t="shared" si="2599"/>
        <v>1.28904</v>
      </c>
      <c r="M11690" s="13">
        <f t="shared" si="2600"/>
        <v>13075.778560000001</v>
      </c>
      <c r="N11690" s="15"/>
      <c r="O11690" s="15"/>
      <c r="P11690" s="15"/>
      <c r="Q11690" s="13"/>
      <c r="R11690" s="13"/>
      <c r="S11690" s="13"/>
      <c r="T11690" s="13"/>
      <c r="U11690" s="16"/>
      <c r="V11690" s="16"/>
      <c r="W11690" s="16"/>
      <c r="AD11690" t="s">
        <v>3734</v>
      </c>
      <c r="AE11690" s="4">
        <v>1.9817189999999998E-2</v>
      </c>
      <c r="AF11690" s="4">
        <v>13097.753000000001</v>
      </c>
      <c r="AG11690">
        <v>1.0579000000000001E-3</v>
      </c>
      <c r="AH11690">
        <v>19.432051869999999</v>
      </c>
      <c r="AI11690" s="4">
        <v>4.1822700000000001E-3</v>
      </c>
      <c r="AJ11690" s="4">
        <v>65.489698219999994</v>
      </c>
      <c r="AK11690" s="4">
        <v>3.0738720800000001</v>
      </c>
      <c r="AL11690" s="4">
        <v>638087.28</v>
      </c>
      <c r="AM11690" s="4">
        <v>865.10457259999998</v>
      </c>
    </row>
    <row r="11691" spans="1:39" x14ac:dyDescent="0.25">
      <c r="A11691" s="13"/>
      <c r="B11691" s="14">
        <v>1.9834750000000002E-2</v>
      </c>
      <c r="C11691" s="14">
        <v>13075.147999999999</v>
      </c>
      <c r="D11691" s="14">
        <f t="shared" si="2598"/>
        <v>13075.16783475</v>
      </c>
      <c r="E11691" s="12">
        <v>1.0878000000000001E-3</v>
      </c>
      <c r="F11691" s="12">
        <v>19.393124010000001</v>
      </c>
      <c r="G11691" s="14">
        <v>4.2990800000000003E-3</v>
      </c>
      <c r="H11691" s="14">
        <v>65.376694929999999</v>
      </c>
      <c r="I11691" s="14">
        <v>3.0635627300000001</v>
      </c>
      <c r="J11691" s="14">
        <v>631282.18999999994</v>
      </c>
      <c r="K11691" s="14">
        <v>865.17455938000001</v>
      </c>
      <c r="L11691" s="13">
        <f t="shared" si="2599"/>
        <v>1.2897240000000001</v>
      </c>
      <c r="M11691" s="13">
        <f t="shared" si="2600"/>
        <v>13075.338986000001</v>
      </c>
      <c r="N11691" s="15"/>
      <c r="O11691" s="15"/>
      <c r="P11691" s="15"/>
      <c r="Q11691" s="13"/>
      <c r="R11691" s="13"/>
      <c r="S11691" s="13"/>
      <c r="T11691" s="13"/>
      <c r="U11691" s="16"/>
      <c r="V11691" s="16"/>
      <c r="W11691" s="16"/>
      <c r="AD11691" t="s">
        <v>3735</v>
      </c>
      <c r="AE11691" s="4">
        <v>1.981751E-2</v>
      </c>
      <c r="AF11691" s="4">
        <v>13097.324000000001</v>
      </c>
      <c r="AG11691">
        <v>1.0584699999999999E-3</v>
      </c>
      <c r="AH11691">
        <v>19.431311610000002</v>
      </c>
      <c r="AI11691" s="4">
        <v>4.18448E-3</v>
      </c>
      <c r="AJ11691" s="4">
        <v>65.487549639999997</v>
      </c>
      <c r="AK11691" s="4">
        <v>3.0736739100000001</v>
      </c>
      <c r="AL11691" s="4">
        <v>637956.30000000005</v>
      </c>
      <c r="AM11691" s="4">
        <v>865.10593539000001</v>
      </c>
    </row>
    <row r="11692" spans="1:39" x14ac:dyDescent="0.25">
      <c r="A11692" s="13"/>
      <c r="B11692" s="14">
        <v>1.9835100000000001E-2</v>
      </c>
      <c r="C11692" s="14">
        <v>13074.708000000001</v>
      </c>
      <c r="D11692" s="14">
        <f t="shared" si="2598"/>
        <v>13074.7278351</v>
      </c>
      <c r="E11692" s="12">
        <v>1.0883900000000001E-3</v>
      </c>
      <c r="F11692" s="12">
        <v>19.392366670000001</v>
      </c>
      <c r="G11692" s="14">
        <v>4.3013599999999997E-3</v>
      </c>
      <c r="H11692" s="14">
        <v>65.37449608</v>
      </c>
      <c r="I11692" s="14">
        <v>3.0633643799999999</v>
      </c>
      <c r="J11692" s="14">
        <v>631151.43000000005</v>
      </c>
      <c r="K11692" s="14">
        <v>865.17588787</v>
      </c>
      <c r="L11692" s="13">
        <f t="shared" si="2599"/>
        <v>1.290408</v>
      </c>
      <c r="M11692" s="13">
        <f t="shared" si="2600"/>
        <v>13074.899216</v>
      </c>
      <c r="N11692" s="15"/>
      <c r="O11692" s="15"/>
      <c r="P11692" s="15"/>
      <c r="Q11692" s="13"/>
      <c r="R11692" s="13"/>
      <c r="S11692" s="13"/>
      <c r="T11692" s="13"/>
      <c r="U11692" s="16"/>
      <c r="V11692" s="16"/>
      <c r="W11692" s="16"/>
      <c r="AD11692" t="s">
        <v>3736</v>
      </c>
      <c r="AE11692" s="4">
        <v>1.981784E-2</v>
      </c>
      <c r="AF11692" s="4">
        <v>13096.894</v>
      </c>
      <c r="AG11692">
        <v>1.05904E-3</v>
      </c>
      <c r="AH11692">
        <v>19.430571019999999</v>
      </c>
      <c r="AI11692" s="4">
        <v>4.1866999999999998E-3</v>
      </c>
      <c r="AJ11692" s="4">
        <v>65.48540011</v>
      </c>
      <c r="AK11692" s="4">
        <v>3.0734757300000002</v>
      </c>
      <c r="AL11692" s="4">
        <v>637825.32999999996</v>
      </c>
      <c r="AM11692" s="4">
        <v>865.10729751999997</v>
      </c>
    </row>
    <row r="11693" spans="1:39" x14ac:dyDescent="0.25">
      <c r="A11693" s="13"/>
      <c r="B11693" s="14">
        <v>1.9835459999999999E-2</v>
      </c>
      <c r="C11693" s="14">
        <v>13074.268</v>
      </c>
      <c r="D11693" s="14">
        <f t="shared" si="2598"/>
        <v>13074.28783546</v>
      </c>
      <c r="E11693" s="12">
        <v>1.0889700000000001E-3</v>
      </c>
      <c r="F11693" s="12">
        <v>19.391608990000002</v>
      </c>
      <c r="G11693" s="14">
        <v>4.3036400000000001E-3</v>
      </c>
      <c r="H11693" s="14">
        <v>65.372296259999999</v>
      </c>
      <c r="I11693" s="14">
        <v>3.0631660300000001</v>
      </c>
      <c r="J11693" s="14">
        <v>631020.68999999994</v>
      </c>
      <c r="K11693" s="14">
        <v>865.17721571000004</v>
      </c>
      <c r="L11693" s="13">
        <f t="shared" si="2599"/>
        <v>1.2910920000000001</v>
      </c>
      <c r="M11693" s="13">
        <f t="shared" si="2600"/>
        <v>13074.459252000001</v>
      </c>
      <c r="N11693" s="15"/>
      <c r="O11693" s="15"/>
      <c r="P11693" s="15"/>
      <c r="Q11693" s="13"/>
      <c r="R11693" s="13"/>
      <c r="S11693" s="13"/>
      <c r="T11693" s="13"/>
      <c r="U11693" s="16"/>
      <c r="V11693" s="16"/>
      <c r="W11693" s="16"/>
      <c r="AD11693" t="s">
        <v>3737</v>
      </c>
      <c r="AE11693" s="4">
        <v>1.9818160000000001E-2</v>
      </c>
      <c r="AF11693" s="4">
        <v>13096.463</v>
      </c>
      <c r="AG11693">
        <v>1.0596E-3</v>
      </c>
      <c r="AH11693">
        <v>19.429830110000001</v>
      </c>
      <c r="AI11693" s="4">
        <v>4.1889099999999997E-3</v>
      </c>
      <c r="AJ11693" s="4">
        <v>65.483249619999995</v>
      </c>
      <c r="AK11693" s="4">
        <v>3.0732775600000002</v>
      </c>
      <c r="AL11693" s="4">
        <v>637694.36</v>
      </c>
      <c r="AM11693" s="4">
        <v>865.10865896999996</v>
      </c>
    </row>
    <row r="11694" spans="1:39" x14ac:dyDescent="0.25">
      <c r="A11694" s="13"/>
      <c r="B11694" s="14">
        <v>1.9835809999999999E-2</v>
      </c>
      <c r="C11694" s="14">
        <v>13073.826999999999</v>
      </c>
      <c r="D11694" s="14">
        <f t="shared" si="2598"/>
        <v>13073.84683581</v>
      </c>
      <c r="E11694" s="12">
        <v>1.0895600000000001E-3</v>
      </c>
      <c r="F11694" s="12">
        <v>19.390850969999999</v>
      </c>
      <c r="G11694" s="14">
        <v>4.3059200000000004E-3</v>
      </c>
      <c r="H11694" s="14">
        <v>65.370095460000002</v>
      </c>
      <c r="I11694" s="14">
        <v>3.0629676799999999</v>
      </c>
      <c r="J11694" s="14">
        <v>630889.93999999994</v>
      </c>
      <c r="K11694" s="14">
        <v>865.17854290000002</v>
      </c>
      <c r="L11694" s="13">
        <f t="shared" si="2599"/>
        <v>1.291776</v>
      </c>
      <c r="M11694" s="13">
        <f t="shared" si="2600"/>
        <v>13074.019092</v>
      </c>
      <c r="N11694" s="15"/>
      <c r="O11694" s="15"/>
      <c r="P11694" s="15"/>
      <c r="Q11694" s="13"/>
      <c r="R11694" s="13"/>
      <c r="S11694" s="13"/>
      <c r="T11694" s="13"/>
      <c r="U11694" s="16"/>
      <c r="V11694" s="16"/>
      <c r="W11694" s="16"/>
      <c r="AD11694" t="s">
        <v>3738</v>
      </c>
      <c r="AE11694" s="4">
        <v>1.9818490000000001E-2</v>
      </c>
      <c r="AF11694" s="4">
        <v>13096.032999999999</v>
      </c>
      <c r="AG11694">
        <v>1.06017E-3</v>
      </c>
      <c r="AH11694">
        <v>19.429088870000001</v>
      </c>
      <c r="AI11694" s="4">
        <v>4.1911300000000004E-3</v>
      </c>
      <c r="AJ11694" s="4">
        <v>65.481098169999996</v>
      </c>
      <c r="AK11694" s="4">
        <v>3.0730793699999999</v>
      </c>
      <c r="AL11694" s="4">
        <v>637563.39</v>
      </c>
      <c r="AM11694" s="4">
        <v>865.11001976</v>
      </c>
    </row>
    <row r="11695" spans="1:39" x14ac:dyDescent="0.25">
      <c r="A11695" s="13"/>
      <c r="B11695" s="14">
        <v>1.9836159999999999E-2</v>
      </c>
      <c r="C11695" s="14">
        <v>13073.387000000001</v>
      </c>
      <c r="D11695" s="14">
        <f t="shared" si="2598"/>
        <v>13073.40683616</v>
      </c>
      <c r="E11695" s="12">
        <v>1.0901400000000001E-3</v>
      </c>
      <c r="F11695" s="12">
        <v>19.390092630000002</v>
      </c>
      <c r="G11695" s="14">
        <v>4.3082099999999998E-3</v>
      </c>
      <c r="H11695" s="14">
        <v>65.367893690000002</v>
      </c>
      <c r="I11695" s="14">
        <v>3.0627693200000001</v>
      </c>
      <c r="J11695" s="14">
        <v>630759.21</v>
      </c>
      <c r="K11695" s="14">
        <v>865.17986943999995</v>
      </c>
      <c r="L11695" s="13">
        <f t="shared" si="2599"/>
        <v>1.2924629999999999</v>
      </c>
      <c r="M11695" s="13">
        <f t="shared" si="2600"/>
        <v>13073.578738</v>
      </c>
      <c r="N11695" s="15"/>
      <c r="O11695" s="15"/>
      <c r="P11695" s="15"/>
      <c r="Q11695" s="13"/>
      <c r="R11695" s="13"/>
      <c r="S11695" s="13"/>
      <c r="T11695" s="13"/>
      <c r="U11695" s="16"/>
      <c r="V11695" s="16"/>
      <c r="W11695" s="16"/>
      <c r="AD11695" t="s">
        <v>3739</v>
      </c>
      <c r="AE11695" s="4">
        <v>1.9818809999999999E-2</v>
      </c>
      <c r="AF11695" s="4">
        <v>13095.602000000001</v>
      </c>
      <c r="AG11695">
        <v>1.0607399999999999E-3</v>
      </c>
      <c r="AH11695">
        <v>19.428347299999999</v>
      </c>
      <c r="AI11695" s="4">
        <v>4.1933500000000002E-3</v>
      </c>
      <c r="AJ11695" s="4">
        <v>65.478945760000002</v>
      </c>
      <c r="AK11695" s="4">
        <v>3.0728811899999999</v>
      </c>
      <c r="AL11695" s="4">
        <v>637432.43000000005</v>
      </c>
      <c r="AM11695" s="4">
        <v>865.11137987999996</v>
      </c>
    </row>
    <row r="11696" spans="1:39" x14ac:dyDescent="0.25">
      <c r="A11696" s="13"/>
      <c r="B11696" s="14">
        <v>1.983652E-2</v>
      </c>
      <c r="C11696" s="14">
        <v>13072.946</v>
      </c>
      <c r="D11696" s="14">
        <f t="shared" si="2598"/>
        <v>13072.965836519999</v>
      </c>
      <c r="E11696" s="12">
        <v>1.09073E-3</v>
      </c>
      <c r="F11696" s="12">
        <v>19.389333950000001</v>
      </c>
      <c r="G11696" s="14">
        <v>4.3104900000000002E-3</v>
      </c>
      <c r="H11696" s="14">
        <v>65.36569093</v>
      </c>
      <c r="I11696" s="14">
        <v>3.06257096</v>
      </c>
      <c r="J11696" s="14">
        <v>630628.47</v>
      </c>
      <c r="K11696" s="14">
        <v>865.18119533000004</v>
      </c>
      <c r="L11696" s="13">
        <f t="shared" si="2599"/>
        <v>1.293147</v>
      </c>
      <c r="M11696" s="13">
        <f t="shared" si="2600"/>
        <v>13073.138186</v>
      </c>
      <c r="N11696" s="15"/>
      <c r="O11696" s="15"/>
      <c r="P11696" s="15"/>
      <c r="Q11696" s="13"/>
      <c r="R11696" s="13"/>
      <c r="S11696" s="13"/>
      <c r="T11696" s="13"/>
      <c r="U11696" s="16"/>
      <c r="V11696" s="16"/>
      <c r="W11696" s="16"/>
      <c r="AD11696" t="s">
        <v>3740</v>
      </c>
      <c r="AE11696" s="4">
        <v>1.9819139999999999E-2</v>
      </c>
      <c r="AF11696" s="4">
        <v>13095.172</v>
      </c>
      <c r="AG11696">
        <v>1.06131E-3</v>
      </c>
      <c r="AH11696">
        <v>19.427605410000002</v>
      </c>
      <c r="AI11696" s="4">
        <v>4.19557E-3</v>
      </c>
      <c r="AJ11696" s="4">
        <v>65.476792399999994</v>
      </c>
      <c r="AK11696" s="4">
        <v>3.0726830000000001</v>
      </c>
      <c r="AL11696" s="4">
        <v>637301.48</v>
      </c>
      <c r="AM11696" s="4">
        <v>865.11273933999996</v>
      </c>
    </row>
    <row r="11697" spans="1:39" x14ac:dyDescent="0.25">
      <c r="A11697" s="13"/>
      <c r="B11697" s="14">
        <v>1.983687E-2</v>
      </c>
      <c r="C11697" s="14">
        <v>13072.504999999999</v>
      </c>
      <c r="D11697" s="14">
        <f t="shared" si="2598"/>
        <v>13072.524836869999</v>
      </c>
      <c r="E11697" s="12">
        <v>1.0913100000000001E-3</v>
      </c>
      <c r="F11697" s="12">
        <v>19.388574949999999</v>
      </c>
      <c r="G11697" s="14">
        <v>4.3127800000000004E-3</v>
      </c>
      <c r="H11697" s="14">
        <v>65.363487199999994</v>
      </c>
      <c r="I11697" s="14">
        <v>3.0623725899999998</v>
      </c>
      <c r="J11697" s="14">
        <v>630497.74</v>
      </c>
      <c r="K11697" s="14">
        <v>865.18252056999995</v>
      </c>
      <c r="L11697" s="13">
        <f t="shared" si="2599"/>
        <v>1.2938340000000002</v>
      </c>
      <c r="M11697" s="13">
        <f t="shared" si="2600"/>
        <v>13072.697439999998</v>
      </c>
      <c r="N11697" s="15"/>
      <c r="O11697" s="15"/>
      <c r="P11697" s="15"/>
      <c r="Q11697" s="13"/>
      <c r="R11697" s="13"/>
      <c r="S11697" s="13"/>
      <c r="T11697" s="13"/>
      <c r="U11697" s="16"/>
      <c r="V11697" s="16"/>
      <c r="W11697" s="16"/>
      <c r="AD11697" t="s">
        <v>3741</v>
      </c>
      <c r="AE11697" s="4">
        <v>1.9819469999999999E-2</v>
      </c>
      <c r="AF11697" s="4">
        <v>13094.741</v>
      </c>
      <c r="AG11697">
        <v>1.0618800000000001E-3</v>
      </c>
      <c r="AH11697">
        <v>19.426863189999999</v>
      </c>
      <c r="AI11697" s="4">
        <v>4.1977999999999998E-3</v>
      </c>
      <c r="AJ11697" s="4">
        <v>65.474638080000005</v>
      </c>
      <c r="AK11697" s="4">
        <v>3.0724848100000002</v>
      </c>
      <c r="AL11697" s="4">
        <v>637170.52</v>
      </c>
      <c r="AM11697" s="4">
        <v>865.11409811999999</v>
      </c>
    </row>
    <row r="11698" spans="1:39" x14ac:dyDescent="0.25">
      <c r="A11698" s="13"/>
      <c r="B11698" s="14">
        <v>1.9837230000000001E-2</v>
      </c>
      <c r="C11698" s="14">
        <v>13072.064</v>
      </c>
      <c r="D11698" s="14">
        <f t="shared" si="2598"/>
        <v>13072.08383723</v>
      </c>
      <c r="E11698" s="12">
        <v>1.0919E-3</v>
      </c>
      <c r="F11698" s="12">
        <v>19.387815610000001</v>
      </c>
      <c r="G11698" s="14">
        <v>4.3150699999999998E-3</v>
      </c>
      <c r="H11698" s="14">
        <v>65.361282489999994</v>
      </c>
      <c r="I11698" s="14">
        <v>3.0621742200000002</v>
      </c>
      <c r="J11698" s="14">
        <v>630367.02</v>
      </c>
      <c r="K11698" s="14">
        <v>865.18384517000004</v>
      </c>
      <c r="L11698" s="13">
        <f t="shared" si="2599"/>
        <v>1.294521</v>
      </c>
      <c r="M11698" s="13">
        <f t="shared" si="2600"/>
        <v>13072.256497999999</v>
      </c>
      <c r="N11698" s="15"/>
      <c r="O11698" s="15"/>
      <c r="P11698" s="15"/>
      <c r="Q11698" s="13"/>
      <c r="R11698" s="13"/>
      <c r="S11698" s="13"/>
      <c r="T11698" s="13"/>
      <c r="U11698" s="16"/>
      <c r="V11698" s="16"/>
      <c r="W11698" s="16"/>
      <c r="AD11698" t="s">
        <v>3742</v>
      </c>
      <c r="AE11698" s="4">
        <v>1.981979E-2</v>
      </c>
      <c r="AF11698" s="4">
        <v>13094.31</v>
      </c>
      <c r="AG11698">
        <v>1.0624499999999999E-3</v>
      </c>
      <c r="AH11698">
        <v>19.426120650000001</v>
      </c>
      <c r="AI11698" s="4">
        <v>4.2000199999999996E-3</v>
      </c>
      <c r="AJ11698" s="4">
        <v>65.472482790000001</v>
      </c>
      <c r="AK11698" s="4">
        <v>3.0722866099999999</v>
      </c>
      <c r="AL11698" s="4">
        <v>637039.57999999996</v>
      </c>
      <c r="AM11698" s="4">
        <v>865.11545624999997</v>
      </c>
    </row>
    <row r="11699" spans="1:39" x14ac:dyDescent="0.25">
      <c r="A11699" s="13"/>
      <c r="B11699" s="14">
        <v>1.9837589999999999E-2</v>
      </c>
      <c r="C11699" s="14">
        <v>13071.623</v>
      </c>
      <c r="D11699" s="14">
        <f t="shared" si="2598"/>
        <v>13071.64283759</v>
      </c>
      <c r="E11699" s="12">
        <v>1.0924800000000001E-3</v>
      </c>
      <c r="F11699" s="12">
        <v>19.387055929999999</v>
      </c>
      <c r="G11699" s="14">
        <v>4.3173500000000002E-3</v>
      </c>
      <c r="H11699" s="14">
        <v>65.359076799999997</v>
      </c>
      <c r="I11699" s="14">
        <v>3.0619758500000001</v>
      </c>
      <c r="J11699" s="14">
        <v>630236.30000000005</v>
      </c>
      <c r="K11699" s="14">
        <v>865.18516910999995</v>
      </c>
      <c r="L11699" s="13">
        <f t="shared" si="2599"/>
        <v>1.2952050000000002</v>
      </c>
      <c r="M11699" s="13">
        <f t="shared" si="2600"/>
        <v>13071.815359999999</v>
      </c>
      <c r="N11699" s="15"/>
      <c r="O11699" s="15"/>
      <c r="P11699" s="15"/>
      <c r="Q11699" s="13"/>
      <c r="R11699" s="13"/>
      <c r="S11699" s="13"/>
      <c r="T11699" s="13"/>
      <c r="U11699" s="16"/>
      <c r="V11699" s="16"/>
      <c r="W11699" s="16"/>
      <c r="AD11699" t="s">
        <v>3743</v>
      </c>
      <c r="AE11699" s="4">
        <v>1.982012E-2</v>
      </c>
      <c r="AF11699" s="4">
        <v>13093.878000000001</v>
      </c>
      <c r="AG11699">
        <v>1.0630100000000001E-3</v>
      </c>
      <c r="AH11699">
        <v>19.425377780000002</v>
      </c>
      <c r="AI11699" s="4">
        <v>4.2022400000000003E-3</v>
      </c>
      <c r="AJ11699" s="4">
        <v>65.470326549999996</v>
      </c>
      <c r="AK11699" s="4">
        <v>3.07208842</v>
      </c>
      <c r="AL11699" s="4">
        <v>636908.63</v>
      </c>
      <c r="AM11699" s="4">
        <v>865.11681369999997</v>
      </c>
    </row>
    <row r="11700" spans="1:39" x14ac:dyDescent="0.25">
      <c r="A11700" s="13"/>
      <c r="B11700" s="14">
        <v>1.9837939999999998E-2</v>
      </c>
      <c r="C11700" s="14">
        <v>13071.182000000001</v>
      </c>
      <c r="D11700" s="14">
        <f t="shared" si="2598"/>
        <v>13071.201837940001</v>
      </c>
      <c r="E11700" s="12">
        <v>1.09307E-3</v>
      </c>
      <c r="F11700" s="12">
        <v>19.386295919999998</v>
      </c>
      <c r="G11700" s="14">
        <v>4.3196399999999996E-3</v>
      </c>
      <c r="H11700" s="14">
        <v>65.356870130000004</v>
      </c>
      <c r="I11700" s="14">
        <v>3.0617774799999999</v>
      </c>
      <c r="J11700" s="14">
        <v>630105.57999999996</v>
      </c>
      <c r="K11700" s="14">
        <v>865.18649240000002</v>
      </c>
      <c r="L11700" s="13">
        <f t="shared" si="2599"/>
        <v>1.2958919999999998</v>
      </c>
      <c r="M11700" s="13">
        <f t="shared" si="2600"/>
        <v>13071.374026000001</v>
      </c>
      <c r="N11700" s="15"/>
      <c r="O11700" s="15"/>
      <c r="P11700" s="15"/>
      <c r="Q11700" s="13"/>
      <c r="R11700" s="13"/>
      <c r="S11700" s="13"/>
      <c r="T11700" s="13"/>
      <c r="U11700" s="16"/>
      <c r="V11700" s="16"/>
      <c r="W11700" s="16"/>
      <c r="AD11700" t="s">
        <v>3744</v>
      </c>
      <c r="AE11700" s="4">
        <v>1.982045E-2</v>
      </c>
      <c r="AF11700" s="4">
        <v>13093.447</v>
      </c>
      <c r="AG11700">
        <v>1.06358E-3</v>
      </c>
      <c r="AH11700">
        <v>19.42463459</v>
      </c>
      <c r="AI11700" s="4">
        <v>4.2044700000000001E-3</v>
      </c>
      <c r="AJ11700" s="4">
        <v>65.468169349999997</v>
      </c>
      <c r="AK11700" s="4">
        <v>3.0718902199999998</v>
      </c>
      <c r="AL11700" s="4">
        <v>636777.68999999994</v>
      </c>
      <c r="AM11700" s="4">
        <v>865.11817050000002</v>
      </c>
    </row>
    <row r="11701" spans="1:39" x14ac:dyDescent="0.25">
      <c r="A11701" s="13"/>
      <c r="B11701" s="14">
        <v>1.98383E-2</v>
      </c>
      <c r="C11701" s="14">
        <v>13070.74</v>
      </c>
      <c r="D11701" s="14">
        <f t="shared" si="2598"/>
        <v>13070.7598383</v>
      </c>
      <c r="E11701" s="12">
        <v>1.09366E-3</v>
      </c>
      <c r="F11701" s="12">
        <v>19.38553559</v>
      </c>
      <c r="G11701" s="14">
        <v>4.3219399999999998E-3</v>
      </c>
      <c r="H11701" s="14">
        <v>65.354662469999994</v>
      </c>
      <c r="I11701" s="14">
        <v>3.0615790999999999</v>
      </c>
      <c r="J11701" s="14">
        <v>629974.87</v>
      </c>
      <c r="K11701" s="14">
        <v>865.18781505000004</v>
      </c>
      <c r="L11701" s="13">
        <f t="shared" si="2599"/>
        <v>1.2965819999999999</v>
      </c>
      <c r="M11701" s="13">
        <f t="shared" si="2600"/>
        <v>13070.932493999999</v>
      </c>
      <c r="N11701" s="15"/>
      <c r="O11701" s="15"/>
      <c r="P11701" s="15"/>
      <c r="Q11701" s="13"/>
      <c r="R11701" s="13"/>
      <c r="S11701" s="13"/>
      <c r="T11701" s="13"/>
      <c r="U11701" s="16"/>
      <c r="V11701" s="16"/>
      <c r="W11701" s="16"/>
      <c r="AD11701" t="s">
        <v>3745</v>
      </c>
      <c r="AE11701" s="4">
        <v>1.982078E-2</v>
      </c>
      <c r="AF11701" s="4">
        <v>13093.014999999999</v>
      </c>
      <c r="AG11701">
        <v>1.06415E-3</v>
      </c>
      <c r="AH11701">
        <v>19.423891059999999</v>
      </c>
      <c r="AI11701" s="4">
        <v>4.2066999999999998E-3</v>
      </c>
      <c r="AJ11701" s="4">
        <v>65.466011190000003</v>
      </c>
      <c r="AK11701" s="4">
        <v>3.07169201</v>
      </c>
      <c r="AL11701" s="4">
        <v>636646.76</v>
      </c>
      <c r="AM11701" s="4">
        <v>865.11952661999999</v>
      </c>
    </row>
    <row r="11702" spans="1:39" x14ac:dyDescent="0.25">
      <c r="A11702" s="13"/>
      <c r="B11702" s="14">
        <v>1.9838660000000001E-2</v>
      </c>
      <c r="C11702" s="14">
        <v>13070.298000000001</v>
      </c>
      <c r="D11702" s="14">
        <f t="shared" si="2598"/>
        <v>13070.317838660001</v>
      </c>
      <c r="E11702" s="12">
        <v>1.09424E-3</v>
      </c>
      <c r="F11702" s="12">
        <v>19.384774910000001</v>
      </c>
      <c r="G11702" s="14">
        <v>4.3242300000000001E-3</v>
      </c>
      <c r="H11702" s="14">
        <v>65.352453839999995</v>
      </c>
      <c r="I11702" s="14">
        <v>3.0613807099999999</v>
      </c>
      <c r="J11702" s="14">
        <v>629844.16</v>
      </c>
      <c r="K11702" s="14">
        <v>865.18913703999999</v>
      </c>
      <c r="L11702" s="13">
        <f t="shared" si="2599"/>
        <v>1.297269</v>
      </c>
      <c r="M11702" s="13">
        <f t="shared" si="2600"/>
        <v>13070.490768</v>
      </c>
      <c r="N11702" s="15"/>
      <c r="O11702" s="15"/>
      <c r="P11702" s="15"/>
      <c r="Q11702" s="13"/>
      <c r="R11702" s="13"/>
      <c r="S11702" s="13"/>
      <c r="T11702" s="13"/>
      <c r="U11702" s="16"/>
      <c r="V11702" s="16"/>
      <c r="W11702" s="16"/>
      <c r="AD11702" t="s">
        <v>3746</v>
      </c>
      <c r="AE11702" s="4">
        <v>1.9821109999999999E-2</v>
      </c>
      <c r="AF11702" s="4">
        <v>13092.583000000001</v>
      </c>
      <c r="AG11702">
        <v>1.0647199999999999E-3</v>
      </c>
      <c r="AH11702">
        <v>19.423147220000001</v>
      </c>
      <c r="AI11702" s="4">
        <v>4.2089199999999997E-3</v>
      </c>
      <c r="AJ11702" s="4">
        <v>65.463852070000002</v>
      </c>
      <c r="AK11702" s="4">
        <v>3.0714937999999998</v>
      </c>
      <c r="AL11702" s="4">
        <v>636515.82999999996</v>
      </c>
      <c r="AM11702" s="4">
        <v>865.12088209000001</v>
      </c>
    </row>
    <row r="11703" spans="1:39" x14ac:dyDescent="0.25">
      <c r="A11703" s="13"/>
      <c r="B11703" s="14">
        <v>1.9839019999999999E-2</v>
      </c>
      <c r="C11703" s="14">
        <v>13069.856</v>
      </c>
      <c r="D11703" s="14">
        <f t="shared" si="2598"/>
        <v>13069.87583902</v>
      </c>
      <c r="E11703" s="12">
        <v>1.09483E-3</v>
      </c>
      <c r="F11703" s="12">
        <v>19.38401391</v>
      </c>
      <c r="G11703" s="14">
        <v>4.3265200000000004E-3</v>
      </c>
      <c r="H11703" s="14">
        <v>65.350244230000001</v>
      </c>
      <c r="I11703" s="14">
        <v>3.0611823299999998</v>
      </c>
      <c r="J11703" s="14">
        <v>629713.46</v>
      </c>
      <c r="K11703" s="14">
        <v>865.19045839</v>
      </c>
      <c r="L11703" s="13">
        <f t="shared" si="2599"/>
        <v>1.2979560000000001</v>
      </c>
      <c r="M11703" s="13">
        <f t="shared" si="2600"/>
        <v>13070.048846</v>
      </c>
      <c r="N11703" s="15"/>
      <c r="O11703" s="15"/>
      <c r="P11703" s="15"/>
      <c r="Q11703" s="13"/>
      <c r="R11703" s="13"/>
      <c r="S11703" s="13"/>
      <c r="T11703" s="13"/>
      <c r="U11703" s="16"/>
      <c r="V11703" s="16"/>
      <c r="W11703" s="16"/>
      <c r="AD11703" t="s">
        <v>3747</v>
      </c>
      <c r="AE11703" s="4">
        <v>1.9821439999999999E-2</v>
      </c>
      <c r="AF11703" s="4">
        <v>13092.151</v>
      </c>
      <c r="AG11703">
        <v>1.0652999999999999E-3</v>
      </c>
      <c r="AH11703">
        <v>19.422403039999999</v>
      </c>
      <c r="AI11703" s="4">
        <v>4.2111500000000003E-3</v>
      </c>
      <c r="AJ11703" s="4">
        <v>65.461691979999998</v>
      </c>
      <c r="AK11703" s="4">
        <v>3.0712955900000001</v>
      </c>
      <c r="AL11703" s="4">
        <v>636384.9</v>
      </c>
      <c r="AM11703" s="4">
        <v>865.12223688999995</v>
      </c>
    </row>
    <row r="11704" spans="1:39" x14ac:dyDescent="0.25">
      <c r="A11704" s="13"/>
      <c r="B11704" s="14">
        <v>1.983938E-2</v>
      </c>
      <c r="C11704" s="14">
        <v>13069.414000000001</v>
      </c>
      <c r="D11704" s="14">
        <f t="shared" si="2598"/>
        <v>13069.433839380001</v>
      </c>
      <c r="E11704" s="12">
        <v>1.0954199999999999E-3</v>
      </c>
      <c r="F11704" s="12">
        <v>19.38325257</v>
      </c>
      <c r="G11704" s="14">
        <v>4.3288199999999997E-3</v>
      </c>
      <c r="H11704" s="14">
        <v>65.348033639999997</v>
      </c>
      <c r="I11704" s="14">
        <v>3.0609839399999998</v>
      </c>
      <c r="J11704" s="14">
        <v>629582.76</v>
      </c>
      <c r="K11704" s="14">
        <v>865.19177908999995</v>
      </c>
      <c r="L11704" s="13">
        <f t="shared" si="2599"/>
        <v>1.298646</v>
      </c>
      <c r="M11704" s="13">
        <f t="shared" si="2600"/>
        <v>13069.606727999999</v>
      </c>
      <c r="N11704" s="15"/>
      <c r="O11704" s="15"/>
      <c r="P11704" s="15"/>
      <c r="Q11704" s="13"/>
      <c r="R11704" s="13"/>
      <c r="S11704" s="13"/>
      <c r="T11704" s="13"/>
      <c r="U11704" s="16"/>
      <c r="V11704" s="16"/>
      <c r="W11704" s="16"/>
      <c r="AD11704" t="s">
        <v>3748</v>
      </c>
      <c r="AE11704" s="4">
        <v>1.9821769999999999E-2</v>
      </c>
      <c r="AF11704" s="4">
        <v>13091.718999999999</v>
      </c>
      <c r="AG11704">
        <v>1.06587E-3</v>
      </c>
      <c r="AH11704">
        <v>19.421658539999999</v>
      </c>
      <c r="AI11704" s="4">
        <v>4.2133800000000001E-3</v>
      </c>
      <c r="AJ11704" s="4">
        <v>65.459530939999993</v>
      </c>
      <c r="AK11704" s="4">
        <v>3.0710973799999999</v>
      </c>
      <c r="AL11704" s="4">
        <v>636253.98</v>
      </c>
      <c r="AM11704" s="4">
        <v>865.12359102000005</v>
      </c>
    </row>
    <row r="11705" spans="1:39" x14ac:dyDescent="0.25">
      <c r="A11705" s="13"/>
      <c r="B11705" s="14">
        <v>1.9839740000000002E-2</v>
      </c>
      <c r="C11705" s="14">
        <v>13068.972</v>
      </c>
      <c r="D11705" s="14">
        <f t="shared" si="2598"/>
        <v>13068.99183974</v>
      </c>
      <c r="E11705" s="12">
        <v>1.0960099999999999E-3</v>
      </c>
      <c r="F11705" s="12">
        <v>19.382490900000001</v>
      </c>
      <c r="G11705" s="14">
        <v>4.33111E-3</v>
      </c>
      <c r="H11705" s="14">
        <v>65.345822060000003</v>
      </c>
      <c r="I11705" s="14">
        <v>3.0607855399999999</v>
      </c>
      <c r="J11705" s="14">
        <v>629452.06999999995</v>
      </c>
      <c r="K11705" s="14">
        <v>865.19309914999997</v>
      </c>
      <c r="L11705" s="13">
        <f t="shared" si="2599"/>
        <v>1.2993330000000001</v>
      </c>
      <c r="M11705" s="13">
        <f t="shared" si="2600"/>
        <v>13069.164412</v>
      </c>
      <c r="N11705" s="15"/>
      <c r="O11705" s="15"/>
      <c r="P11705" s="15"/>
      <c r="Q11705" s="13"/>
      <c r="R11705" s="13"/>
      <c r="S11705" s="13"/>
      <c r="T11705" s="13"/>
      <c r="U11705" s="16"/>
      <c r="V11705" s="16"/>
      <c r="W11705" s="16"/>
      <c r="AD11705" t="s">
        <v>3749</v>
      </c>
      <c r="AE11705" s="4">
        <v>1.9822099999999999E-2</v>
      </c>
      <c r="AF11705" s="4">
        <v>13091.286</v>
      </c>
      <c r="AG11705">
        <v>1.0664400000000001E-3</v>
      </c>
      <c r="AH11705">
        <v>19.420913710000001</v>
      </c>
      <c r="AI11705" s="4">
        <v>4.2156199999999998E-3</v>
      </c>
      <c r="AJ11705" s="4">
        <v>65.457368930000001</v>
      </c>
      <c r="AK11705" s="4">
        <v>3.0708991600000002</v>
      </c>
      <c r="AL11705" s="4">
        <v>636123.06000000006</v>
      </c>
      <c r="AM11705" s="4">
        <v>865.12494448999996</v>
      </c>
    </row>
    <row r="11706" spans="1:39" x14ac:dyDescent="0.25">
      <c r="A11706" s="13"/>
      <c r="B11706" s="14">
        <v>1.9840099999999999E-2</v>
      </c>
      <c r="C11706" s="14">
        <v>13068.529</v>
      </c>
      <c r="D11706" s="14">
        <f t="shared" si="2598"/>
        <v>13068.5488401</v>
      </c>
      <c r="E11706" s="12">
        <v>1.0966000000000001E-3</v>
      </c>
      <c r="F11706" s="12">
        <v>19.381728890000002</v>
      </c>
      <c r="G11706" s="14">
        <v>4.3334100000000002E-3</v>
      </c>
      <c r="H11706" s="14">
        <v>65.343609499999999</v>
      </c>
      <c r="I11706" s="14">
        <v>3.06058714</v>
      </c>
      <c r="J11706" s="14">
        <v>629321.38</v>
      </c>
      <c r="K11706" s="14">
        <v>865.19441855000002</v>
      </c>
      <c r="L11706" s="13">
        <f t="shared" si="2599"/>
        <v>1.3000230000000002</v>
      </c>
      <c r="M11706" s="13">
        <f t="shared" si="2600"/>
        <v>13068.7219</v>
      </c>
      <c r="N11706" s="15"/>
      <c r="O11706" s="15"/>
      <c r="P11706" s="15"/>
      <c r="Q11706" s="13"/>
      <c r="R11706" s="13"/>
      <c r="S11706" s="13"/>
      <c r="T11706" s="13"/>
      <c r="U11706" s="16"/>
      <c r="V11706" s="16"/>
      <c r="W11706" s="16"/>
      <c r="AD11706" t="s">
        <v>3750</v>
      </c>
      <c r="AE11706" s="4">
        <v>1.9822429999999999E-2</v>
      </c>
      <c r="AF11706" s="4">
        <v>13090.852999999999</v>
      </c>
      <c r="AG11706">
        <v>1.06701E-3</v>
      </c>
      <c r="AH11706">
        <v>19.42016855</v>
      </c>
      <c r="AI11706" s="4">
        <v>4.2178500000000004E-3</v>
      </c>
      <c r="AJ11706" s="4">
        <v>65.455205960000001</v>
      </c>
      <c r="AK11706" s="4">
        <v>3.07070094</v>
      </c>
      <c r="AL11706" s="4">
        <v>635992.15</v>
      </c>
      <c r="AM11706" s="4">
        <v>865.12629730000003</v>
      </c>
    </row>
    <row r="11707" spans="1:39" x14ac:dyDescent="0.25">
      <c r="A11707" s="13"/>
      <c r="B11707" s="14">
        <v>1.9840460000000001E-2</v>
      </c>
      <c r="C11707" s="14">
        <v>13068.085999999999</v>
      </c>
      <c r="D11707" s="14">
        <f t="shared" si="2598"/>
        <v>13068.105840459999</v>
      </c>
      <c r="E11707" s="12">
        <v>1.0971799999999999E-3</v>
      </c>
      <c r="F11707" s="12">
        <v>19.38096655</v>
      </c>
      <c r="G11707" s="14">
        <v>4.3357100000000004E-3</v>
      </c>
      <c r="H11707" s="14">
        <v>65.34139596</v>
      </c>
      <c r="I11707" s="14">
        <v>3.0603887400000001</v>
      </c>
      <c r="J11707" s="14">
        <v>629190.68999999994</v>
      </c>
      <c r="K11707" s="14">
        <v>865.19573731000003</v>
      </c>
      <c r="L11707" s="13">
        <f t="shared" si="2599"/>
        <v>1.3007130000000002</v>
      </c>
      <c r="M11707" s="13">
        <f t="shared" si="2600"/>
        <v>13068.279192</v>
      </c>
      <c r="N11707" s="15"/>
      <c r="O11707" s="15"/>
      <c r="P11707" s="15"/>
      <c r="Q11707" s="13"/>
      <c r="R11707" s="13"/>
      <c r="S11707" s="13"/>
      <c r="T11707" s="13"/>
      <c r="U11707" s="16"/>
      <c r="V11707" s="16"/>
      <c r="W11707" s="16"/>
      <c r="AD11707" t="s">
        <v>3751</v>
      </c>
      <c r="AE11707" s="4">
        <v>1.9822759999999998E-2</v>
      </c>
      <c r="AF11707" s="4">
        <v>13090.421</v>
      </c>
      <c r="AG11707">
        <v>1.06758E-3</v>
      </c>
      <c r="AH11707">
        <v>19.419423070000001</v>
      </c>
      <c r="AI11707" s="4">
        <v>4.2200800000000002E-3</v>
      </c>
      <c r="AJ11707" s="4">
        <v>65.453042030000006</v>
      </c>
      <c r="AK11707" s="4">
        <v>3.0705027199999999</v>
      </c>
      <c r="AL11707" s="4">
        <v>635861.24</v>
      </c>
      <c r="AM11707" s="4">
        <v>865.12764944000003</v>
      </c>
    </row>
    <row r="11708" spans="1:39" x14ac:dyDescent="0.25">
      <c r="A11708" s="13"/>
      <c r="B11708" s="14">
        <v>1.9840819999999999E-2</v>
      </c>
      <c r="C11708" s="14">
        <v>13067.643</v>
      </c>
      <c r="D11708" s="14">
        <f t="shared" si="2598"/>
        <v>13067.662840819999</v>
      </c>
      <c r="E11708" s="12">
        <v>1.0977700000000001E-3</v>
      </c>
      <c r="F11708" s="12">
        <v>19.38020388</v>
      </c>
      <c r="G11708" s="14">
        <v>4.3380099999999998E-3</v>
      </c>
      <c r="H11708" s="14">
        <v>65.339181440000004</v>
      </c>
      <c r="I11708" s="14">
        <v>3.0601903400000001</v>
      </c>
      <c r="J11708" s="14">
        <v>629060.01</v>
      </c>
      <c r="K11708" s="14">
        <v>865.19705542999998</v>
      </c>
      <c r="L11708" s="13">
        <f t="shared" si="2599"/>
        <v>1.3014029999999999</v>
      </c>
      <c r="M11708" s="13">
        <f t="shared" si="2600"/>
        <v>13067.836288</v>
      </c>
      <c r="N11708" s="15"/>
      <c r="O11708" s="15"/>
      <c r="P11708" s="15"/>
      <c r="Q11708" s="13"/>
      <c r="R11708" s="13"/>
      <c r="S11708" s="13"/>
      <c r="T11708" s="13"/>
      <c r="U11708" s="16"/>
      <c r="V11708" s="16"/>
      <c r="W11708" s="16"/>
      <c r="AD11708" t="s">
        <v>3752</v>
      </c>
      <c r="AE11708" s="4">
        <v>1.98231E-2</v>
      </c>
      <c r="AF11708" s="4">
        <v>13089.986999999999</v>
      </c>
      <c r="AG11708">
        <v>1.0681499999999999E-3</v>
      </c>
      <c r="AH11708">
        <v>19.418677259999999</v>
      </c>
      <c r="AI11708" s="4">
        <v>4.2223199999999999E-3</v>
      </c>
      <c r="AJ11708" s="4">
        <v>65.450877129999995</v>
      </c>
      <c r="AK11708" s="4">
        <v>3.0703044899999998</v>
      </c>
      <c r="AL11708" s="4">
        <v>635730.34</v>
      </c>
      <c r="AM11708" s="4">
        <v>865.12900092999996</v>
      </c>
    </row>
    <row r="11709" spans="1:39" x14ac:dyDescent="0.25">
      <c r="A11709" s="13"/>
      <c r="B11709" s="14">
        <v>1.984118E-2</v>
      </c>
      <c r="C11709" s="14">
        <v>13067.2</v>
      </c>
      <c r="D11709" s="14">
        <f t="shared" si="2598"/>
        <v>13067.21984118</v>
      </c>
      <c r="E11709" s="12">
        <v>1.09836E-3</v>
      </c>
      <c r="F11709" s="12">
        <v>19.37944087</v>
      </c>
      <c r="G11709" s="14">
        <v>4.34031E-3</v>
      </c>
      <c r="H11709" s="14">
        <v>65.336965939999999</v>
      </c>
      <c r="I11709" s="14">
        <v>3.0599919299999998</v>
      </c>
      <c r="J11709" s="14">
        <v>628929.32999999996</v>
      </c>
      <c r="K11709" s="14">
        <v>865.19837288999997</v>
      </c>
      <c r="L11709" s="13">
        <f t="shared" si="2599"/>
        <v>1.3020929999999999</v>
      </c>
      <c r="M11709" s="13">
        <f t="shared" si="2600"/>
        <v>13067.393188</v>
      </c>
      <c r="N11709" s="15"/>
      <c r="O11709" s="15"/>
      <c r="P11709" s="15"/>
      <c r="Q11709" s="13"/>
      <c r="R11709" s="13"/>
      <c r="S11709" s="13"/>
      <c r="T11709" s="13"/>
      <c r="U11709" s="16"/>
      <c r="V11709" s="16"/>
      <c r="W11709" s="16"/>
      <c r="AD11709" t="s">
        <v>3753</v>
      </c>
      <c r="AE11709" s="4">
        <v>1.982343E-2</v>
      </c>
      <c r="AF11709" s="4">
        <v>13089.554</v>
      </c>
      <c r="AG11709">
        <v>1.0687299999999999E-3</v>
      </c>
      <c r="AH11709">
        <v>19.417931119999999</v>
      </c>
      <c r="AI11709" s="4">
        <v>4.2245599999999996E-3</v>
      </c>
      <c r="AJ11709" s="4">
        <v>65.448711270000004</v>
      </c>
      <c r="AK11709" s="4">
        <v>3.0701062600000002</v>
      </c>
      <c r="AL11709" s="4">
        <v>635599.43999999994</v>
      </c>
      <c r="AM11709" s="4">
        <v>865.13035175000005</v>
      </c>
    </row>
    <row r="11710" spans="1:39" x14ac:dyDescent="0.25">
      <c r="A11710" s="13"/>
      <c r="B11710" s="14">
        <v>1.9841540000000001E-2</v>
      </c>
      <c r="C11710" s="14">
        <v>13066.757</v>
      </c>
      <c r="D11710" s="14">
        <f t="shared" si="2598"/>
        <v>13066.776841539999</v>
      </c>
      <c r="E11710" s="12">
        <v>1.09895E-3</v>
      </c>
      <c r="F11710" s="12">
        <v>19.378677530000001</v>
      </c>
      <c r="G11710" s="14">
        <v>4.3426200000000002E-3</v>
      </c>
      <c r="H11710" s="14">
        <v>65.334749450000004</v>
      </c>
      <c r="I11710" s="14">
        <v>3.0597935199999999</v>
      </c>
      <c r="J11710" s="14">
        <v>628798.66</v>
      </c>
      <c r="K11710" s="14">
        <v>865.19968971000003</v>
      </c>
      <c r="L11710" s="13">
        <f t="shared" si="2599"/>
        <v>1.302786</v>
      </c>
      <c r="M11710" s="13">
        <f t="shared" si="2600"/>
        <v>13066.94989</v>
      </c>
      <c r="N11710" s="15"/>
      <c r="O11710" s="15"/>
      <c r="P11710" s="15"/>
      <c r="Q11710" s="13"/>
      <c r="R11710" s="13"/>
      <c r="S11710" s="13"/>
      <c r="T11710" s="13"/>
      <c r="U11710" s="16"/>
      <c r="V11710" s="16"/>
      <c r="W11710" s="16"/>
      <c r="AD11710" t="s">
        <v>3754</v>
      </c>
      <c r="AE11710" s="4">
        <v>1.9823759999999999E-2</v>
      </c>
      <c r="AF11710" s="4">
        <v>13089.120999999999</v>
      </c>
      <c r="AG11710">
        <v>1.0693E-3</v>
      </c>
      <c r="AH11710">
        <v>19.417184649999999</v>
      </c>
      <c r="AI11710" s="4">
        <v>4.2267900000000002E-3</v>
      </c>
      <c r="AJ11710" s="4">
        <v>65.446544450000005</v>
      </c>
      <c r="AK11710" s="4">
        <v>3.0699080200000002</v>
      </c>
      <c r="AL11710" s="4">
        <v>635468.54</v>
      </c>
      <c r="AM11710" s="4">
        <v>865.13170190999995</v>
      </c>
    </row>
    <row r="11711" spans="1:39" x14ac:dyDescent="0.25">
      <c r="A11711" s="13"/>
      <c r="B11711" s="14">
        <v>1.9841910000000001E-2</v>
      </c>
      <c r="C11711" s="14">
        <v>13066.313</v>
      </c>
      <c r="D11711" s="14">
        <f t="shared" si="2598"/>
        <v>13066.33284191</v>
      </c>
      <c r="E11711" s="12">
        <v>1.09954E-3</v>
      </c>
      <c r="F11711" s="12">
        <v>19.377913849999999</v>
      </c>
      <c r="G11711" s="14">
        <v>4.3449200000000004E-3</v>
      </c>
      <c r="H11711" s="14">
        <v>65.332531970000005</v>
      </c>
      <c r="I11711" s="14">
        <v>3.0595951000000001</v>
      </c>
      <c r="J11711" s="14">
        <v>628667.99</v>
      </c>
      <c r="K11711" s="14">
        <v>865.20100589000003</v>
      </c>
      <c r="L11711" s="13">
        <f t="shared" si="2599"/>
        <v>1.3034760000000001</v>
      </c>
      <c r="M11711" s="13">
        <f t="shared" si="2600"/>
        <v>13066.506394000002</v>
      </c>
      <c r="N11711" s="15"/>
      <c r="O11711" s="15"/>
      <c r="P11711" s="15"/>
      <c r="Q11711" s="13"/>
      <c r="R11711" s="13"/>
      <c r="S11711" s="13"/>
      <c r="T11711" s="13"/>
      <c r="U11711" s="16"/>
      <c r="V11711" s="16"/>
      <c r="W11711" s="16"/>
      <c r="AD11711" t="s">
        <v>3755</v>
      </c>
      <c r="AE11711" s="4">
        <v>1.9824100000000001E-2</v>
      </c>
      <c r="AF11711" s="4">
        <v>13088.687</v>
      </c>
      <c r="AG11711">
        <v>1.0698699999999999E-3</v>
      </c>
      <c r="AH11711">
        <v>19.416437859999998</v>
      </c>
      <c r="AI11711" s="4">
        <v>4.2290299999999999E-3</v>
      </c>
      <c r="AJ11711" s="4">
        <v>65.444376660000003</v>
      </c>
      <c r="AK11711" s="4">
        <v>3.0697097800000002</v>
      </c>
      <c r="AL11711" s="4">
        <v>635337.65</v>
      </c>
      <c r="AM11711" s="4">
        <v>865.1330514</v>
      </c>
    </row>
    <row r="11712" spans="1:39" x14ac:dyDescent="0.25">
      <c r="A11712" s="13"/>
      <c r="B11712" s="14">
        <v>1.9842269999999999E-2</v>
      </c>
      <c r="C11712" s="14">
        <v>13065.869000000001</v>
      </c>
      <c r="D11712" s="14">
        <f t="shared" si="2598"/>
        <v>13065.88884227</v>
      </c>
      <c r="E11712" s="12">
        <v>1.1001299999999999E-3</v>
      </c>
      <c r="F11712" s="12">
        <v>19.377149840000001</v>
      </c>
      <c r="G11712" s="14">
        <v>4.3472299999999997E-3</v>
      </c>
      <c r="H11712" s="14">
        <v>65.330313520000004</v>
      </c>
      <c r="I11712" s="14">
        <v>3.0593966799999999</v>
      </c>
      <c r="J11712" s="14">
        <v>628537.32999999996</v>
      </c>
      <c r="K11712" s="14">
        <v>865.20232141999998</v>
      </c>
      <c r="L11712" s="13">
        <f t="shared" si="2599"/>
        <v>1.3041689999999999</v>
      </c>
      <c r="M11712" s="13">
        <f t="shared" si="2600"/>
        <v>13066.062704</v>
      </c>
      <c r="N11712" s="15"/>
      <c r="O11712" s="15"/>
      <c r="P11712" s="15"/>
      <c r="Q11712" s="13"/>
      <c r="R11712" s="13"/>
      <c r="S11712" s="13"/>
      <c r="T11712" s="13"/>
      <c r="U11712" s="16"/>
      <c r="V11712" s="16"/>
      <c r="W11712" s="16"/>
      <c r="AD11712" t="s">
        <v>3756</v>
      </c>
      <c r="AE11712" s="4">
        <v>1.9824430000000001E-2</v>
      </c>
      <c r="AF11712" s="4">
        <v>13088.253000000001</v>
      </c>
      <c r="AG11712">
        <v>1.0704499999999999E-3</v>
      </c>
      <c r="AH11712">
        <v>19.415690739999999</v>
      </c>
      <c r="AI11712" s="4">
        <v>4.2312699999999996E-3</v>
      </c>
      <c r="AJ11712" s="4">
        <v>65.442207909999993</v>
      </c>
      <c r="AK11712" s="4">
        <v>3.0695115400000001</v>
      </c>
      <c r="AL11712" s="4">
        <v>635206.77</v>
      </c>
      <c r="AM11712" s="4">
        <v>865.13440023999999</v>
      </c>
    </row>
    <row r="11713" spans="1:39" x14ac:dyDescent="0.25">
      <c r="A11713" s="13"/>
      <c r="B11713" s="14">
        <v>1.9842640000000002E-2</v>
      </c>
      <c r="C11713" s="14">
        <v>13065.424999999999</v>
      </c>
      <c r="D11713" s="14">
        <f t="shared" si="2598"/>
        <v>13065.444842639999</v>
      </c>
      <c r="E11713" s="12">
        <v>1.1007199999999999E-3</v>
      </c>
      <c r="F11713" s="12">
        <v>19.376385500000001</v>
      </c>
      <c r="G11713" s="14">
        <v>4.3495299999999999E-3</v>
      </c>
      <c r="H11713" s="14">
        <v>65.328094070000006</v>
      </c>
      <c r="I11713" s="14">
        <v>3.0591982600000001</v>
      </c>
      <c r="J11713" s="14">
        <v>628406.67000000004</v>
      </c>
      <c r="K11713" s="14">
        <v>865.20363630999998</v>
      </c>
      <c r="L11713" s="13">
        <f t="shared" si="2599"/>
        <v>1.304859</v>
      </c>
      <c r="M11713" s="13">
        <f t="shared" si="2600"/>
        <v>13065.618814000001</v>
      </c>
      <c r="N11713" s="15"/>
      <c r="O11713" s="15"/>
      <c r="P11713" s="15"/>
      <c r="Q11713" s="13"/>
      <c r="R11713" s="13"/>
      <c r="S11713" s="13"/>
      <c r="T11713" s="13"/>
      <c r="U11713" s="16"/>
      <c r="V11713" s="16"/>
      <c r="W11713" s="16"/>
      <c r="AD11713" t="s">
        <v>3757</v>
      </c>
      <c r="AE11713" s="4">
        <v>1.9824769999999999E-2</v>
      </c>
      <c r="AF11713" s="4">
        <v>13087.819</v>
      </c>
      <c r="AG11713">
        <v>1.07102E-3</v>
      </c>
      <c r="AH11713">
        <v>19.41494329</v>
      </c>
      <c r="AI11713" s="4">
        <v>4.2335200000000002E-3</v>
      </c>
      <c r="AJ11713" s="4">
        <v>65.440038200000004</v>
      </c>
      <c r="AK11713" s="4">
        <v>3.0693133000000001</v>
      </c>
      <c r="AL11713" s="4">
        <v>635075.88</v>
      </c>
      <c r="AM11713" s="4">
        <v>865.13574841000002</v>
      </c>
    </row>
    <row r="11714" spans="1:39" x14ac:dyDescent="0.25">
      <c r="A11714" s="13"/>
      <c r="B11714" s="14">
        <v>1.9843E-2</v>
      </c>
      <c r="C11714" s="14">
        <v>13064.981</v>
      </c>
      <c r="D11714" s="14">
        <f t="shared" si="2598"/>
        <v>13065.000843</v>
      </c>
      <c r="E11714" s="12">
        <v>1.1013100000000001E-3</v>
      </c>
      <c r="F11714" s="12">
        <v>19.375620820000002</v>
      </c>
      <c r="G11714" s="14">
        <v>4.35184E-3</v>
      </c>
      <c r="H11714" s="14">
        <v>65.325873650000005</v>
      </c>
      <c r="I11714" s="14">
        <v>3.0589998399999998</v>
      </c>
      <c r="J11714" s="14">
        <v>628276.02</v>
      </c>
      <c r="K11714" s="14">
        <v>865.20495055000004</v>
      </c>
      <c r="L11714" s="13">
        <f t="shared" si="2599"/>
        <v>1.305552</v>
      </c>
      <c r="M11714" s="13">
        <f t="shared" si="2600"/>
        <v>13065.174730000001</v>
      </c>
      <c r="N11714" s="15"/>
      <c r="O11714" s="15"/>
      <c r="P11714" s="15"/>
      <c r="Q11714" s="13"/>
      <c r="R11714" s="13"/>
      <c r="S11714" s="13"/>
      <c r="T11714" s="13"/>
      <c r="U11714" s="16"/>
      <c r="V11714" s="16"/>
      <c r="W11714" s="16"/>
      <c r="AD11714" t="s">
        <v>3758</v>
      </c>
      <c r="AE11714" s="4">
        <v>1.982511E-2</v>
      </c>
      <c r="AF11714" s="4">
        <v>13087.385</v>
      </c>
      <c r="AG11714">
        <v>1.0715900000000001E-3</v>
      </c>
      <c r="AH11714">
        <v>19.414195509999999</v>
      </c>
      <c r="AI11714" s="4">
        <v>4.2357599999999999E-3</v>
      </c>
      <c r="AJ11714" s="4">
        <v>65.437867510000004</v>
      </c>
      <c r="AK11714" s="4">
        <v>3.0691150500000002</v>
      </c>
      <c r="AL11714" s="4">
        <v>634945.01</v>
      </c>
      <c r="AM11714" s="4">
        <v>865.13709591999998</v>
      </c>
    </row>
    <row r="11715" spans="1:39" x14ac:dyDescent="0.25">
      <c r="A11715" s="13"/>
      <c r="B11715" s="14">
        <v>1.9843369999999999E-2</v>
      </c>
      <c r="C11715" s="14">
        <v>13064.537</v>
      </c>
      <c r="D11715" s="14">
        <f t="shared" ref="D11715:D11778" si="2601">B11715+C11715</f>
        <v>13064.556843370001</v>
      </c>
      <c r="E11715" s="12">
        <v>1.10191E-3</v>
      </c>
      <c r="F11715" s="12">
        <v>19.374855799999999</v>
      </c>
      <c r="G11715" s="14">
        <v>4.3541500000000002E-3</v>
      </c>
      <c r="H11715" s="14">
        <v>65.323652229999993</v>
      </c>
      <c r="I11715" s="14">
        <v>3.0588014100000001</v>
      </c>
      <c r="J11715" s="14">
        <v>628145.37</v>
      </c>
      <c r="K11715" s="14">
        <v>865.20626415000004</v>
      </c>
      <c r="L11715" s="13">
        <f t="shared" si="2599"/>
        <v>1.3062450000000001</v>
      </c>
      <c r="M11715" s="13">
        <f t="shared" si="2600"/>
        <v>13064.730445999998</v>
      </c>
      <c r="N11715" s="15"/>
      <c r="O11715" s="15"/>
      <c r="P11715" s="15"/>
      <c r="Q11715" s="13"/>
      <c r="R11715" s="13"/>
      <c r="S11715" s="13"/>
      <c r="T11715" s="13"/>
      <c r="U11715" s="16"/>
      <c r="V11715" s="16"/>
      <c r="W11715" s="16"/>
      <c r="AD11715" t="s">
        <v>3759</v>
      </c>
      <c r="AE11715" s="4">
        <v>1.982544E-2</v>
      </c>
      <c r="AF11715" s="4">
        <v>13086.950999999999</v>
      </c>
      <c r="AG11715">
        <v>1.0721699999999999E-3</v>
      </c>
      <c r="AH11715">
        <v>19.41344741</v>
      </c>
      <c r="AI11715" s="4">
        <v>4.2379999999999996E-3</v>
      </c>
      <c r="AJ11715" s="4">
        <v>65.435695870000004</v>
      </c>
      <c r="AK11715" s="4">
        <v>3.0689167999999998</v>
      </c>
      <c r="AL11715" s="4">
        <v>634814.13</v>
      </c>
      <c r="AM11715" s="4">
        <v>865.13844277999999</v>
      </c>
    </row>
    <row r="11716" spans="1:39" x14ac:dyDescent="0.25">
      <c r="A11716" s="13"/>
      <c r="B11716" s="14">
        <v>1.984373E-2</v>
      </c>
      <c r="C11716" s="14">
        <v>13064.092000000001</v>
      </c>
      <c r="D11716" s="14">
        <f t="shared" si="2601"/>
        <v>13064.111843730001</v>
      </c>
      <c r="E11716" s="12">
        <v>1.1025E-3</v>
      </c>
      <c r="F11716" s="12">
        <v>19.374090450000001</v>
      </c>
      <c r="G11716" s="14">
        <v>4.3564600000000004E-3</v>
      </c>
      <c r="H11716" s="14">
        <v>65.321429839999993</v>
      </c>
      <c r="I11716" s="14">
        <v>3.0586029699999999</v>
      </c>
      <c r="J11716" s="14">
        <v>628014.72</v>
      </c>
      <c r="K11716" s="14">
        <v>865.20757709999998</v>
      </c>
      <c r="L11716" s="13">
        <f t="shared" si="2599"/>
        <v>1.3069380000000002</v>
      </c>
      <c r="M11716" s="13">
        <f t="shared" si="2600"/>
        <v>13064.285967999998</v>
      </c>
      <c r="N11716" s="15"/>
      <c r="O11716" s="15"/>
      <c r="P11716" s="15"/>
      <c r="Q11716" s="13"/>
      <c r="R11716" s="13"/>
      <c r="S11716" s="13"/>
      <c r="T11716" s="13"/>
      <c r="U11716" s="16"/>
      <c r="V11716" s="16"/>
      <c r="W11716" s="16"/>
      <c r="AD11716" t="s">
        <v>3760</v>
      </c>
      <c r="AE11716" s="4">
        <v>1.9825780000000001E-2</v>
      </c>
      <c r="AF11716" s="4">
        <v>13086.516</v>
      </c>
      <c r="AG11716">
        <v>1.07274E-3</v>
      </c>
      <c r="AH11716">
        <v>19.412698970000001</v>
      </c>
      <c r="AI11716" s="4">
        <v>4.2402500000000001E-3</v>
      </c>
      <c r="AJ11716" s="4">
        <v>65.433523249999993</v>
      </c>
      <c r="AK11716" s="4">
        <v>3.0687185499999998</v>
      </c>
      <c r="AL11716" s="4">
        <v>634683.26</v>
      </c>
      <c r="AM11716" s="4">
        <v>865.13978897000004</v>
      </c>
    </row>
    <row r="11717" spans="1:39" x14ac:dyDescent="0.25">
      <c r="A11717" s="13"/>
      <c r="B11717" s="14">
        <v>1.98441E-2</v>
      </c>
      <c r="C11717" s="14">
        <v>13063.647000000001</v>
      </c>
      <c r="D11717" s="14">
        <f t="shared" si="2601"/>
        <v>13063.6668441</v>
      </c>
      <c r="E11717" s="12">
        <v>1.1030899999999999E-3</v>
      </c>
      <c r="F11717" s="12">
        <v>19.37332477</v>
      </c>
      <c r="G11717" s="14">
        <v>4.3587699999999997E-3</v>
      </c>
      <c r="H11717" s="14">
        <v>65.319206449999996</v>
      </c>
      <c r="I11717" s="14">
        <v>3.0584045299999998</v>
      </c>
      <c r="J11717" s="14">
        <v>627884.07999999996</v>
      </c>
      <c r="K11717" s="14">
        <v>865.20888940999998</v>
      </c>
      <c r="L11717" s="13">
        <f t="shared" si="2599"/>
        <v>1.307631</v>
      </c>
      <c r="M11717" s="13">
        <f t="shared" si="2600"/>
        <v>13063.841289999998</v>
      </c>
      <c r="N11717" s="15"/>
      <c r="O11717" s="15"/>
      <c r="P11717" s="15"/>
      <c r="Q11717" s="13"/>
      <c r="R11717" s="13"/>
      <c r="S11717" s="13"/>
      <c r="T11717" s="13"/>
      <c r="U11717" s="16"/>
      <c r="V11717" s="16"/>
      <c r="W11717" s="16"/>
      <c r="AD11717" t="s">
        <v>3761</v>
      </c>
      <c r="AE11717" s="4">
        <v>1.9826119999999999E-2</v>
      </c>
      <c r="AF11717" s="4">
        <v>13086.081</v>
      </c>
      <c r="AG11717">
        <v>1.07332E-3</v>
      </c>
      <c r="AH11717">
        <v>19.411950210000001</v>
      </c>
      <c r="AI11717" s="4">
        <v>4.2424999999999997E-3</v>
      </c>
      <c r="AJ11717" s="4">
        <v>65.431349670000003</v>
      </c>
      <c r="AK11717" s="4">
        <v>3.0685202899999999</v>
      </c>
      <c r="AL11717" s="4">
        <v>634552.4</v>
      </c>
      <c r="AM11717" s="4">
        <v>865.14113450000002</v>
      </c>
    </row>
    <row r="11718" spans="1:39" x14ac:dyDescent="0.25">
      <c r="A11718" s="13"/>
      <c r="B11718" s="14">
        <v>1.9844469999999999E-2</v>
      </c>
      <c r="C11718" s="14">
        <v>13063.201999999999</v>
      </c>
      <c r="D11718" s="14">
        <f t="shared" si="2601"/>
        <v>13063.221844469999</v>
      </c>
      <c r="E11718" s="12">
        <v>1.1036799999999999E-3</v>
      </c>
      <c r="F11718" s="12">
        <v>19.37255875</v>
      </c>
      <c r="G11718" s="14">
        <v>4.3610899999999998E-3</v>
      </c>
      <c r="H11718" s="14">
        <v>65.316982080000002</v>
      </c>
      <c r="I11718" s="14">
        <v>3.0582060900000001</v>
      </c>
      <c r="J11718" s="14">
        <v>627753.44999999995</v>
      </c>
      <c r="K11718" s="14">
        <v>865.21020108000005</v>
      </c>
      <c r="L11718" s="13">
        <f t="shared" si="2599"/>
        <v>1.308327</v>
      </c>
      <c r="M11718" s="13">
        <f t="shared" si="2600"/>
        <v>13063.396416</v>
      </c>
      <c r="N11718" s="15"/>
      <c r="O11718" s="15"/>
      <c r="P11718" s="15"/>
      <c r="Q11718" s="13"/>
      <c r="R11718" s="13"/>
      <c r="S11718" s="13"/>
      <c r="T11718" s="13"/>
      <c r="U11718" s="16"/>
      <c r="V11718" s="16"/>
      <c r="W11718" s="16"/>
      <c r="AD11718" t="s">
        <v>3762</v>
      </c>
      <c r="AE11718" s="4">
        <v>1.9826460000000001E-2</v>
      </c>
      <c r="AF11718" s="4">
        <v>13085.646000000001</v>
      </c>
      <c r="AG11718">
        <v>1.0738900000000001E-3</v>
      </c>
      <c r="AH11718">
        <v>19.411201120000001</v>
      </c>
      <c r="AI11718" s="4">
        <v>4.2447400000000003E-3</v>
      </c>
      <c r="AJ11718" s="4">
        <v>65.429175130000004</v>
      </c>
      <c r="AK11718" s="4">
        <v>3.06832203</v>
      </c>
      <c r="AL11718" s="4">
        <v>634421.54</v>
      </c>
      <c r="AM11718" s="4">
        <v>865.14247938000005</v>
      </c>
    </row>
    <row r="11719" spans="1:39" x14ac:dyDescent="0.25">
      <c r="A11719" s="13"/>
      <c r="B11719" s="14">
        <v>1.9844830000000001E-2</v>
      </c>
      <c r="C11719" s="14">
        <v>13062.757</v>
      </c>
      <c r="D11719" s="14">
        <f t="shared" si="2601"/>
        <v>13062.776844829999</v>
      </c>
      <c r="E11719" s="12">
        <v>1.10428E-3</v>
      </c>
      <c r="F11719" s="12">
        <v>19.3717924</v>
      </c>
      <c r="G11719" s="14">
        <v>4.3633999999999999E-3</v>
      </c>
      <c r="H11719" s="14">
        <v>65.314756720000005</v>
      </c>
      <c r="I11719" s="14">
        <v>3.05800765</v>
      </c>
      <c r="J11719" s="14">
        <v>627622.81000000006</v>
      </c>
      <c r="K11719" s="14">
        <v>865.21151210000005</v>
      </c>
      <c r="L11719" s="13">
        <f t="shared" si="2599"/>
        <v>1.3090200000000001</v>
      </c>
      <c r="M11719" s="13">
        <f t="shared" si="2600"/>
        <v>13062.951344000001</v>
      </c>
      <c r="N11719" s="15"/>
      <c r="O11719" s="15"/>
      <c r="P11719" s="15"/>
      <c r="Q11719" s="13"/>
      <c r="R11719" s="13"/>
      <c r="S11719" s="13"/>
      <c r="T11719" s="13"/>
      <c r="U11719" s="16"/>
      <c r="V11719" s="16"/>
      <c r="W11719" s="16"/>
      <c r="AD11719" t="s">
        <v>3763</v>
      </c>
      <c r="AE11719" s="4">
        <v>1.9826799999999999E-2</v>
      </c>
      <c r="AF11719" s="4">
        <v>13085.210999999999</v>
      </c>
      <c r="AG11719">
        <v>1.0744699999999999E-3</v>
      </c>
      <c r="AH11719">
        <v>19.410451699999999</v>
      </c>
      <c r="AI11719" s="4">
        <v>4.24699E-3</v>
      </c>
      <c r="AJ11719" s="4">
        <v>65.426999609999996</v>
      </c>
      <c r="AK11719" s="4">
        <v>3.0681237600000002</v>
      </c>
      <c r="AL11719" s="4">
        <v>634290.68000000005</v>
      </c>
      <c r="AM11719" s="4">
        <v>865.14382359000001</v>
      </c>
    </row>
    <row r="11720" spans="1:39" x14ac:dyDescent="0.25">
      <c r="A11720" s="13"/>
      <c r="B11720" s="14">
        <v>1.98452E-2</v>
      </c>
      <c r="C11720" s="14">
        <v>13062.312</v>
      </c>
      <c r="D11720" s="14">
        <f t="shared" si="2601"/>
        <v>13062.3318452</v>
      </c>
      <c r="E11720" s="12">
        <v>1.10487E-3</v>
      </c>
      <c r="F11720" s="12">
        <v>19.371025710000001</v>
      </c>
      <c r="G11720" s="14">
        <v>4.36572E-3</v>
      </c>
      <c r="H11720" s="14">
        <v>65.312530370000005</v>
      </c>
      <c r="I11720" s="14">
        <v>3.0578091999999999</v>
      </c>
      <c r="J11720" s="14">
        <v>627492.18999999994</v>
      </c>
      <c r="K11720" s="14">
        <v>865.21282248</v>
      </c>
      <c r="L11720" s="13">
        <f t="shared" si="2599"/>
        <v>1.3097160000000001</v>
      </c>
      <c r="M11720" s="13">
        <f t="shared" si="2600"/>
        <v>13062.506074000001</v>
      </c>
      <c r="N11720" s="15"/>
      <c r="O11720" s="15"/>
      <c r="P11720" s="15"/>
      <c r="Q11720" s="13"/>
      <c r="R11720" s="13"/>
      <c r="S11720" s="13"/>
      <c r="T11720" s="13"/>
      <c r="U11720" s="16"/>
      <c r="V11720" s="16"/>
      <c r="W11720" s="16"/>
      <c r="AD11720" t="s">
        <v>3764</v>
      </c>
      <c r="AE11720" s="4">
        <v>1.982714E-2</v>
      </c>
      <c r="AF11720" s="4">
        <v>13084.775</v>
      </c>
      <c r="AG11720">
        <v>1.0750499999999999E-3</v>
      </c>
      <c r="AH11720">
        <v>19.409701949999999</v>
      </c>
      <c r="AI11720" s="4">
        <v>4.2492399999999996E-3</v>
      </c>
      <c r="AJ11720" s="4">
        <v>65.424823129999993</v>
      </c>
      <c r="AK11720" s="4">
        <v>3.0679254899999999</v>
      </c>
      <c r="AL11720" s="4">
        <v>634159.82999999996</v>
      </c>
      <c r="AM11720" s="4">
        <v>865.14516715000002</v>
      </c>
    </row>
    <row r="11721" spans="1:39" x14ac:dyDescent="0.25">
      <c r="A11721" s="13"/>
      <c r="B11721" s="14">
        <v>1.984557E-2</v>
      </c>
      <c r="C11721" s="14">
        <v>13061.866</v>
      </c>
      <c r="D11721" s="14">
        <f t="shared" si="2601"/>
        <v>13061.885845569999</v>
      </c>
      <c r="E11721" s="12">
        <v>1.1054599999999999E-3</v>
      </c>
      <c r="F11721" s="12">
        <v>19.370258679999999</v>
      </c>
      <c r="G11721" s="14">
        <v>4.3680400000000001E-3</v>
      </c>
      <c r="H11721" s="14">
        <v>65.310303039999994</v>
      </c>
      <c r="I11721" s="14">
        <v>3.0576107499999998</v>
      </c>
      <c r="J11721" s="14">
        <v>627361.56000000006</v>
      </c>
      <c r="K11721" s="14">
        <v>865.21413222000001</v>
      </c>
      <c r="L11721" s="13">
        <f t="shared" si="2599"/>
        <v>1.3104120000000001</v>
      </c>
      <c r="M11721" s="13">
        <f t="shared" si="2600"/>
        <v>13062.060607999998</v>
      </c>
      <c r="N11721" s="15"/>
      <c r="O11721" s="15"/>
      <c r="P11721" s="15"/>
      <c r="Q11721" s="13"/>
      <c r="R11721" s="13"/>
      <c r="S11721" s="13"/>
      <c r="T11721" s="13"/>
      <c r="U11721" s="16"/>
      <c r="V11721" s="16"/>
      <c r="W11721" s="16"/>
      <c r="AD11721" t="s">
        <v>3765</v>
      </c>
      <c r="AE11721" s="4">
        <v>1.9827480000000001E-2</v>
      </c>
      <c r="AF11721" s="4">
        <v>13084.34</v>
      </c>
      <c r="AG11721">
        <v>1.07562E-3</v>
      </c>
      <c r="AH11721">
        <v>19.408951869999999</v>
      </c>
      <c r="AI11721" s="4">
        <v>4.2515000000000001E-3</v>
      </c>
      <c r="AJ11721" s="4">
        <v>65.422645680000002</v>
      </c>
      <c r="AK11721" s="4">
        <v>3.0677272200000001</v>
      </c>
      <c r="AL11721" s="4">
        <v>634028.98</v>
      </c>
      <c r="AM11721" s="4">
        <v>865.14651004999996</v>
      </c>
    </row>
    <row r="11722" spans="1:39" x14ac:dyDescent="0.25">
      <c r="A11722" s="13"/>
      <c r="B11722" s="14">
        <v>1.9845939999999999E-2</v>
      </c>
      <c r="C11722" s="14">
        <v>13061.42</v>
      </c>
      <c r="D11722" s="14">
        <f t="shared" si="2601"/>
        <v>13061.43984594</v>
      </c>
      <c r="E11722" s="12">
        <v>1.1060600000000001E-3</v>
      </c>
      <c r="F11722" s="12">
        <v>19.369491320000002</v>
      </c>
      <c r="G11722" s="14">
        <v>4.3703500000000003E-3</v>
      </c>
      <c r="H11722" s="14">
        <v>65.308074719999993</v>
      </c>
      <c r="I11722" s="14">
        <v>3.0574122899999998</v>
      </c>
      <c r="J11722" s="14">
        <v>627230.93999999994</v>
      </c>
      <c r="K11722" s="14">
        <v>865.21544131999997</v>
      </c>
      <c r="L11722" s="13">
        <f t="shared" si="2599"/>
        <v>1.3111050000000002</v>
      </c>
      <c r="M11722" s="13">
        <f t="shared" si="2600"/>
        <v>13061.614943999999</v>
      </c>
      <c r="N11722" s="15"/>
      <c r="O11722" s="15"/>
      <c r="P11722" s="15"/>
      <c r="Q11722" s="13"/>
      <c r="R11722" s="13"/>
      <c r="S11722" s="13"/>
      <c r="T11722" s="13"/>
      <c r="U11722" s="16"/>
      <c r="V11722" s="16"/>
      <c r="W11722" s="16"/>
      <c r="AD11722" t="s">
        <v>3766</v>
      </c>
      <c r="AE11722" s="4">
        <v>1.9827819999999999E-2</v>
      </c>
      <c r="AF11722" s="4">
        <v>13083.904</v>
      </c>
      <c r="AG11722">
        <v>1.0762E-3</v>
      </c>
      <c r="AH11722">
        <v>19.408201460000001</v>
      </c>
      <c r="AI11722" s="4">
        <v>4.2537499999999997E-3</v>
      </c>
      <c r="AJ11722" s="4">
        <v>65.420467259999995</v>
      </c>
      <c r="AK11722" s="4">
        <v>3.0675289499999998</v>
      </c>
      <c r="AL11722" s="4">
        <v>633898.14</v>
      </c>
      <c r="AM11722" s="4">
        <v>865.14785228999995</v>
      </c>
    </row>
    <row r="11723" spans="1:39" x14ac:dyDescent="0.25">
      <c r="A11723" s="13"/>
      <c r="B11723" s="14">
        <v>1.9846309999999999E-2</v>
      </c>
      <c r="C11723" s="14">
        <v>13060.974</v>
      </c>
      <c r="D11723" s="14">
        <f t="shared" si="2601"/>
        <v>13060.993846310001</v>
      </c>
      <c r="E11723" s="12">
        <v>1.10665E-3</v>
      </c>
      <c r="F11723" s="12">
        <v>19.368723620000001</v>
      </c>
      <c r="G11723" s="14">
        <v>4.3726700000000004E-3</v>
      </c>
      <c r="H11723" s="14">
        <v>65.305845410000003</v>
      </c>
      <c r="I11723" s="14">
        <v>3.0572138299999998</v>
      </c>
      <c r="J11723" s="14">
        <v>627100.32999999996</v>
      </c>
      <c r="K11723" s="14">
        <v>865.21674977999999</v>
      </c>
      <c r="L11723" s="13">
        <f t="shared" si="2599"/>
        <v>1.3118010000000002</v>
      </c>
      <c r="M11723" s="13">
        <f t="shared" si="2600"/>
        <v>13061.169082</v>
      </c>
      <c r="N11723" s="15"/>
      <c r="O11723" s="15"/>
      <c r="P11723" s="15"/>
      <c r="Q11723" s="13"/>
      <c r="R11723" s="13"/>
      <c r="S11723" s="13"/>
      <c r="T11723" s="13"/>
      <c r="U11723" s="16"/>
      <c r="V11723" s="16"/>
      <c r="W11723" s="16"/>
      <c r="AD11723" t="s">
        <v>3767</v>
      </c>
      <c r="AE11723" s="4">
        <v>1.9828160000000001E-2</v>
      </c>
      <c r="AF11723" s="4">
        <v>13083.468000000001</v>
      </c>
      <c r="AG11723">
        <v>1.0767800000000001E-3</v>
      </c>
      <c r="AH11723">
        <v>19.407450730000001</v>
      </c>
      <c r="AI11723" s="4">
        <v>4.2560000000000002E-3</v>
      </c>
      <c r="AJ11723" s="4">
        <v>65.41828787</v>
      </c>
      <c r="AK11723" s="4">
        <v>3.06733067</v>
      </c>
      <c r="AL11723" s="4">
        <v>633767.30000000005</v>
      </c>
      <c r="AM11723" s="4">
        <v>865.14919386999998</v>
      </c>
    </row>
    <row r="11724" spans="1:39" x14ac:dyDescent="0.25">
      <c r="A11724" s="13"/>
      <c r="B11724" s="14">
        <v>1.9846679999999998E-2</v>
      </c>
      <c r="C11724" s="14">
        <v>13060.528</v>
      </c>
      <c r="D11724" s="14">
        <f t="shared" si="2601"/>
        <v>13060.54784668</v>
      </c>
      <c r="E11724" s="12">
        <v>1.10724E-3</v>
      </c>
      <c r="F11724" s="12">
        <v>19.367955590000001</v>
      </c>
      <c r="G11724" s="14">
        <v>4.3749899999999996E-3</v>
      </c>
      <c r="H11724" s="14">
        <v>65.303615109999996</v>
      </c>
      <c r="I11724" s="14">
        <v>3.0570153699999998</v>
      </c>
      <c r="J11724" s="14">
        <v>626969.72</v>
      </c>
      <c r="K11724" s="14">
        <v>865.21805758999994</v>
      </c>
      <c r="L11724" s="13">
        <f t="shared" si="2599"/>
        <v>1.3124969999999998</v>
      </c>
      <c r="M11724" s="13">
        <f t="shared" si="2600"/>
        <v>13060.723021999998</v>
      </c>
      <c r="N11724" s="15"/>
      <c r="O11724" s="15"/>
      <c r="P11724" s="15"/>
      <c r="Q11724" s="13"/>
      <c r="R11724" s="13"/>
      <c r="S11724" s="13"/>
      <c r="T11724" s="13"/>
      <c r="U11724" s="16"/>
      <c r="V11724" s="16"/>
      <c r="W11724" s="16"/>
      <c r="AD11724" t="s">
        <v>3768</v>
      </c>
      <c r="AE11724" s="4">
        <v>1.9828499999999999E-2</v>
      </c>
      <c r="AF11724" s="4">
        <v>13083.031999999999</v>
      </c>
      <c r="AG11724">
        <v>1.0773499999999999E-3</v>
      </c>
      <c r="AH11724">
        <v>19.406699660000001</v>
      </c>
      <c r="AI11724" s="4">
        <v>4.2582599999999998E-3</v>
      </c>
      <c r="AJ11724" s="4">
        <v>65.416107519999997</v>
      </c>
      <c r="AK11724" s="4">
        <v>3.0671323899999998</v>
      </c>
      <c r="AL11724" s="4">
        <v>633636.46</v>
      </c>
      <c r="AM11724" s="4">
        <v>865.15053479999995</v>
      </c>
    </row>
    <row r="11725" spans="1:39" x14ac:dyDescent="0.25">
      <c r="A11725" s="13"/>
      <c r="B11725" s="14">
        <v>1.9847050000000001E-2</v>
      </c>
      <c r="C11725" s="14">
        <v>13060.082</v>
      </c>
      <c r="D11725" s="14">
        <f t="shared" si="2601"/>
        <v>13060.10184705</v>
      </c>
      <c r="E11725" s="12">
        <v>1.1078399999999999E-3</v>
      </c>
      <c r="F11725" s="12">
        <v>19.367187220000002</v>
      </c>
      <c r="G11725" s="14">
        <v>4.3773199999999996E-3</v>
      </c>
      <c r="H11725" s="14">
        <v>65.301383819999998</v>
      </c>
      <c r="I11725" s="14">
        <v>3.0568168999999998</v>
      </c>
      <c r="J11725" s="14">
        <v>626839.12</v>
      </c>
      <c r="K11725" s="14">
        <v>865.21936475999996</v>
      </c>
      <c r="L11725" s="13">
        <f t="shared" si="2599"/>
        <v>1.3131959999999998</v>
      </c>
      <c r="M11725" s="13">
        <f t="shared" si="2600"/>
        <v>13060.276764</v>
      </c>
      <c r="N11725" s="15"/>
      <c r="O11725" s="15"/>
      <c r="P11725" s="15"/>
      <c r="Q11725" s="13"/>
      <c r="R11725" s="13"/>
      <c r="S11725" s="13"/>
      <c r="T11725" s="13"/>
      <c r="U11725" s="16"/>
      <c r="V11725" s="16"/>
      <c r="W11725" s="16"/>
      <c r="AD11725" t="s">
        <v>3769</v>
      </c>
      <c r="AE11725" s="4">
        <v>1.982884E-2</v>
      </c>
      <c r="AF11725" s="4">
        <v>13082.596</v>
      </c>
      <c r="AG11725">
        <v>1.0779299999999999E-3</v>
      </c>
      <c r="AH11725">
        <v>19.40594827</v>
      </c>
      <c r="AI11725" s="4">
        <v>4.2605200000000003E-3</v>
      </c>
      <c r="AJ11725" s="4">
        <v>65.413926189999998</v>
      </c>
      <c r="AK11725" s="4">
        <v>3.0669341000000001</v>
      </c>
      <c r="AL11725" s="4">
        <v>633505.63</v>
      </c>
      <c r="AM11725" s="4">
        <v>865.15187505999995</v>
      </c>
    </row>
    <row r="11726" spans="1:39" x14ac:dyDescent="0.25">
      <c r="A11726" s="13"/>
      <c r="B11726" s="14">
        <v>1.9847420000000001E-2</v>
      </c>
      <c r="C11726" s="14">
        <v>13059.635</v>
      </c>
      <c r="D11726" s="14">
        <f t="shared" si="2601"/>
        <v>13059.654847420001</v>
      </c>
      <c r="E11726" s="12">
        <v>1.1084300000000001E-3</v>
      </c>
      <c r="F11726" s="12">
        <v>19.36641852</v>
      </c>
      <c r="G11726" s="14">
        <v>4.3796399999999997E-3</v>
      </c>
      <c r="H11726" s="14">
        <v>65.299151539999997</v>
      </c>
      <c r="I11726" s="14">
        <v>3.0566184299999999</v>
      </c>
      <c r="J11726" s="14">
        <v>626708.51</v>
      </c>
      <c r="K11726" s="14">
        <v>865.22067129000004</v>
      </c>
      <c r="L11726" s="13">
        <f t="shared" si="2599"/>
        <v>1.3138919999999998</v>
      </c>
      <c r="M11726" s="13">
        <f t="shared" si="2600"/>
        <v>13059.830307999999</v>
      </c>
      <c r="N11726" s="15"/>
      <c r="O11726" s="15"/>
      <c r="P11726" s="15"/>
      <c r="Q11726" s="13"/>
      <c r="R11726" s="13"/>
      <c r="S11726" s="13"/>
      <c r="T11726" s="13"/>
      <c r="U11726" s="16"/>
      <c r="V11726" s="16"/>
      <c r="W11726" s="16"/>
      <c r="AD11726" t="s">
        <v>3770</v>
      </c>
      <c r="AE11726" s="4">
        <v>1.982919E-2</v>
      </c>
      <c r="AF11726" s="4">
        <v>13082.159</v>
      </c>
      <c r="AG11726">
        <v>1.07851E-3</v>
      </c>
      <c r="AH11726">
        <v>19.405196539999999</v>
      </c>
      <c r="AI11726" s="4">
        <v>4.2627699999999999E-3</v>
      </c>
      <c r="AJ11726" s="4">
        <v>65.411743900000005</v>
      </c>
      <c r="AK11726" s="4">
        <v>3.0667358199999999</v>
      </c>
      <c r="AL11726" s="4">
        <v>633374.81000000006</v>
      </c>
      <c r="AM11726" s="4">
        <v>865.15321467000001</v>
      </c>
    </row>
    <row r="11727" spans="1:39" x14ac:dyDescent="0.25">
      <c r="A11727" s="13"/>
      <c r="B11727" s="14">
        <v>1.9847790000000001E-2</v>
      </c>
      <c r="C11727" s="14">
        <v>13059.189</v>
      </c>
      <c r="D11727" s="14">
        <f t="shared" si="2601"/>
        <v>13059.20884779</v>
      </c>
      <c r="E11727" s="12">
        <v>1.10903E-3</v>
      </c>
      <c r="F11727" s="12">
        <v>19.365649479999998</v>
      </c>
      <c r="G11727" s="14">
        <v>4.3819699999999998E-3</v>
      </c>
      <c r="H11727" s="14">
        <v>65.296918270000006</v>
      </c>
      <c r="I11727" s="14">
        <v>3.0564199599999999</v>
      </c>
      <c r="J11727" s="14">
        <v>626577.92000000004</v>
      </c>
      <c r="K11727" s="14">
        <v>865.22197718999996</v>
      </c>
      <c r="L11727" s="13">
        <f t="shared" si="2599"/>
        <v>1.3145909999999998</v>
      </c>
      <c r="M11727" s="13">
        <f t="shared" si="2600"/>
        <v>13059.383654000001</v>
      </c>
      <c r="N11727" s="15"/>
      <c r="O11727" s="15"/>
      <c r="P11727" s="15"/>
      <c r="Q11727" s="13"/>
      <c r="R11727" s="13"/>
      <c r="S11727" s="13"/>
      <c r="T11727" s="13"/>
      <c r="U11727" s="16"/>
      <c r="V11727" s="16"/>
      <c r="W11727" s="16"/>
      <c r="AD11727" t="s">
        <v>3771</v>
      </c>
      <c r="AE11727" s="4">
        <v>1.9829530000000001E-2</v>
      </c>
      <c r="AF11727" s="4">
        <v>13081.722</v>
      </c>
      <c r="AG11727">
        <v>1.07909E-3</v>
      </c>
      <c r="AH11727">
        <v>19.404444489999999</v>
      </c>
      <c r="AI11727" s="4">
        <v>4.2650300000000004E-3</v>
      </c>
      <c r="AJ11727" s="4">
        <v>65.409560630000001</v>
      </c>
      <c r="AK11727" s="4">
        <v>3.0665375199999998</v>
      </c>
      <c r="AL11727" s="4">
        <v>633243.98</v>
      </c>
      <c r="AM11727" s="4">
        <v>865.15455363000001</v>
      </c>
    </row>
    <row r="11728" spans="1:39" x14ac:dyDescent="0.25">
      <c r="A11728" s="13"/>
      <c r="B11728" s="14">
        <v>1.9848169999999998E-2</v>
      </c>
      <c r="C11728" s="14">
        <v>13058.742</v>
      </c>
      <c r="D11728" s="14">
        <f t="shared" si="2601"/>
        <v>13058.761848170001</v>
      </c>
      <c r="E11728" s="12">
        <v>1.1096299999999999E-3</v>
      </c>
      <c r="F11728" s="12">
        <v>19.364880100000001</v>
      </c>
      <c r="G11728" s="14">
        <v>4.3842899999999999E-3</v>
      </c>
      <c r="H11728" s="14">
        <v>65.294684009999997</v>
      </c>
      <c r="I11728" s="14">
        <v>3.05622148</v>
      </c>
      <c r="J11728" s="14">
        <v>626447.32999999996</v>
      </c>
      <c r="K11728" s="14">
        <v>865.22328244000005</v>
      </c>
      <c r="L11728" s="13">
        <f t="shared" si="2599"/>
        <v>1.3152869999999999</v>
      </c>
      <c r="M11728" s="13">
        <f t="shared" si="2600"/>
        <v>13058.936802</v>
      </c>
      <c r="N11728" s="15"/>
      <c r="O11728" s="15"/>
      <c r="P11728" s="15"/>
      <c r="Q11728" s="13"/>
      <c r="R11728" s="13"/>
      <c r="S11728" s="13"/>
      <c r="T11728" s="13"/>
      <c r="U11728" s="16"/>
      <c r="V11728" s="16"/>
      <c r="W11728" s="16"/>
      <c r="AD11728" t="s">
        <v>3772</v>
      </c>
      <c r="AE11728" s="4">
        <v>1.9829869999999999E-2</v>
      </c>
      <c r="AF11728" s="4">
        <v>13081.285</v>
      </c>
      <c r="AG11728">
        <v>1.07967E-3</v>
      </c>
      <c r="AH11728">
        <v>19.403692100000001</v>
      </c>
      <c r="AI11728" s="4">
        <v>4.2672999999999999E-3</v>
      </c>
      <c r="AJ11728" s="4">
        <v>65.407376389999996</v>
      </c>
      <c r="AK11728" s="4">
        <v>3.0663392300000001</v>
      </c>
      <c r="AL11728" s="4">
        <v>633113.17000000004</v>
      </c>
      <c r="AM11728" s="4">
        <v>865.15589193000005</v>
      </c>
    </row>
    <row r="11729" spans="1:39" x14ac:dyDescent="0.25">
      <c r="A11729" s="13"/>
      <c r="B11729" s="14">
        <v>1.9848540000000001E-2</v>
      </c>
      <c r="C11729" s="14">
        <v>13058.294</v>
      </c>
      <c r="D11729" s="14">
        <f t="shared" si="2601"/>
        <v>13058.31384854</v>
      </c>
      <c r="E11729" s="12">
        <v>1.1102200000000001E-3</v>
      </c>
      <c r="F11729" s="12">
        <v>19.36411039</v>
      </c>
      <c r="G11729" s="14">
        <v>4.3866199999999999E-3</v>
      </c>
      <c r="H11729" s="14">
        <v>65.292448759999999</v>
      </c>
      <c r="I11729" s="14">
        <v>3.0560230000000002</v>
      </c>
      <c r="J11729" s="14">
        <v>626316.74</v>
      </c>
      <c r="K11729" s="14">
        <v>865.22458704999997</v>
      </c>
      <c r="L11729" s="13">
        <f t="shared" ref="L11729:L11792" si="2602">300*G11729</f>
        <v>1.3159859999999999</v>
      </c>
      <c r="M11729" s="13">
        <f t="shared" ref="M11729:M11792" si="2603">200*H11729</f>
        <v>13058.489751999999</v>
      </c>
      <c r="N11729" s="15"/>
      <c r="O11729" s="15"/>
      <c r="P11729" s="15"/>
      <c r="Q11729" s="13"/>
      <c r="R11729" s="13"/>
      <c r="S11729" s="13"/>
      <c r="T11729" s="13"/>
      <c r="U11729" s="16"/>
      <c r="V11729" s="16"/>
      <c r="W11729" s="16"/>
      <c r="AD11729" t="s">
        <v>3773</v>
      </c>
      <c r="AE11729" s="4">
        <v>1.9830219999999999E-2</v>
      </c>
      <c r="AF11729" s="4">
        <v>13080.848</v>
      </c>
      <c r="AG11729">
        <v>1.08025E-3</v>
      </c>
      <c r="AH11729">
        <v>19.40293939</v>
      </c>
      <c r="AI11729" s="4">
        <v>4.2695600000000004E-3</v>
      </c>
      <c r="AJ11729" s="4">
        <v>65.405191180000003</v>
      </c>
      <c r="AK11729" s="4">
        <v>3.06614093</v>
      </c>
      <c r="AL11729" s="4">
        <v>632982.35</v>
      </c>
      <c r="AM11729" s="4">
        <v>865.15722957000003</v>
      </c>
    </row>
    <row r="11730" spans="1:39" x14ac:dyDescent="0.25">
      <c r="A11730" s="13"/>
      <c r="B11730" s="14">
        <v>1.9848910000000001E-2</v>
      </c>
      <c r="C11730" s="14">
        <v>13057.847</v>
      </c>
      <c r="D11730" s="14">
        <f t="shared" si="2601"/>
        <v>13057.86684891</v>
      </c>
      <c r="E11730" s="12">
        <v>1.11082E-3</v>
      </c>
      <c r="F11730" s="12">
        <v>19.363340340000001</v>
      </c>
      <c r="G11730" s="14">
        <v>4.38895E-3</v>
      </c>
      <c r="H11730" s="14">
        <v>65.290212519999997</v>
      </c>
      <c r="I11730" s="14">
        <v>3.0558245099999999</v>
      </c>
      <c r="J11730" s="14">
        <v>626186.16</v>
      </c>
      <c r="K11730" s="14">
        <v>865.22589101999995</v>
      </c>
      <c r="L11730" s="13">
        <f t="shared" si="2602"/>
        <v>1.3166849999999999</v>
      </c>
      <c r="M11730" s="13">
        <f t="shared" si="2603"/>
        <v>13058.042503999999</v>
      </c>
      <c r="N11730" s="15"/>
      <c r="O11730" s="15"/>
      <c r="P11730" s="15"/>
      <c r="Q11730" s="13"/>
      <c r="R11730" s="13"/>
      <c r="S11730" s="13"/>
      <c r="T11730" s="13"/>
      <c r="U11730" s="16"/>
      <c r="V11730" s="16"/>
      <c r="W11730" s="16"/>
      <c r="AD11730" t="s">
        <v>3774</v>
      </c>
      <c r="AE11730" s="4">
        <v>1.9830560000000001E-2</v>
      </c>
      <c r="AF11730" s="4">
        <v>13080.411</v>
      </c>
      <c r="AG11730">
        <v>1.0808199999999999E-3</v>
      </c>
      <c r="AH11730">
        <v>19.40218634</v>
      </c>
      <c r="AI11730" s="4">
        <v>4.27182E-3</v>
      </c>
      <c r="AJ11730" s="4">
        <v>65.403004999999993</v>
      </c>
      <c r="AK11730" s="4">
        <v>3.0659426299999999</v>
      </c>
      <c r="AL11730" s="4">
        <v>632851.55000000005</v>
      </c>
      <c r="AM11730" s="4">
        <v>865.15856655000005</v>
      </c>
    </row>
    <row r="11731" spans="1:39" x14ac:dyDescent="0.25">
      <c r="A11731" s="13"/>
      <c r="B11731" s="14">
        <v>1.9849289999999999E-2</v>
      </c>
      <c r="C11731" s="14">
        <v>13057.398999999999</v>
      </c>
      <c r="D11731" s="14">
        <f t="shared" si="2601"/>
        <v>13057.418849289999</v>
      </c>
      <c r="E11731" s="12">
        <v>1.1114199999999999E-3</v>
      </c>
      <c r="F11731" s="12">
        <v>19.362569950000001</v>
      </c>
      <c r="G11731" s="14">
        <v>4.39128E-3</v>
      </c>
      <c r="H11731" s="14">
        <v>65.287975279999998</v>
      </c>
      <c r="I11731" s="14">
        <v>3.05562603</v>
      </c>
      <c r="J11731" s="14">
        <v>626055.57999999996</v>
      </c>
      <c r="K11731" s="14">
        <v>865.22719436</v>
      </c>
      <c r="L11731" s="13">
        <f t="shared" si="2602"/>
        <v>1.3173840000000001</v>
      </c>
      <c r="M11731" s="13">
        <f t="shared" si="2603"/>
        <v>13057.595056</v>
      </c>
      <c r="N11731" s="15"/>
      <c r="O11731" s="15"/>
      <c r="P11731" s="15"/>
      <c r="Q11731" s="13"/>
      <c r="R11731" s="13"/>
      <c r="S11731" s="13"/>
      <c r="T11731" s="13"/>
      <c r="U11731" s="16"/>
      <c r="V11731" s="16"/>
      <c r="W11731" s="16"/>
      <c r="AD11731" t="s">
        <v>3775</v>
      </c>
      <c r="AE11731" s="4">
        <v>1.983091E-2</v>
      </c>
      <c r="AF11731" s="4">
        <v>13079.973</v>
      </c>
      <c r="AG11731">
        <v>1.0813999999999999E-3</v>
      </c>
      <c r="AH11731">
        <v>19.401432969999998</v>
      </c>
      <c r="AI11731" s="4">
        <v>4.2740900000000004E-3</v>
      </c>
      <c r="AJ11731" s="4">
        <v>65.400817849999996</v>
      </c>
      <c r="AK11731" s="4">
        <v>3.0657443199999999</v>
      </c>
      <c r="AL11731" s="4">
        <v>632720.74</v>
      </c>
      <c r="AM11731" s="4">
        <v>865.15990289000001</v>
      </c>
    </row>
    <row r="11732" spans="1:39" x14ac:dyDescent="0.25">
      <c r="A11732" s="13"/>
      <c r="B11732" s="14">
        <v>1.9849660000000002E-2</v>
      </c>
      <c r="C11732" s="14">
        <v>13056.951999999999</v>
      </c>
      <c r="D11732" s="14">
        <f t="shared" si="2601"/>
        <v>13056.97184966</v>
      </c>
      <c r="E11732" s="12">
        <v>1.1120100000000001E-3</v>
      </c>
      <c r="F11732" s="12">
        <v>19.361799220000002</v>
      </c>
      <c r="G11732" s="14">
        <v>4.3936100000000001E-3</v>
      </c>
      <c r="H11732" s="14">
        <v>65.285737049999994</v>
      </c>
      <c r="I11732" s="14">
        <v>3.0554275299999998</v>
      </c>
      <c r="J11732" s="14">
        <v>625925</v>
      </c>
      <c r="K11732" s="14">
        <v>865.22849704999999</v>
      </c>
      <c r="L11732" s="13">
        <f t="shared" si="2602"/>
        <v>1.3180830000000001</v>
      </c>
      <c r="M11732" s="13">
        <f t="shared" si="2603"/>
        <v>13057.14741</v>
      </c>
      <c r="N11732" s="15"/>
      <c r="O11732" s="15"/>
      <c r="P11732" s="15"/>
      <c r="Q11732" s="13"/>
      <c r="R11732" s="13"/>
      <c r="S11732" s="13"/>
      <c r="T11732" s="13"/>
      <c r="U11732" s="16"/>
      <c r="V11732" s="16"/>
      <c r="W11732" s="16"/>
      <c r="AD11732" t="s">
        <v>3776</v>
      </c>
      <c r="AE11732" s="4">
        <v>1.983126E-2</v>
      </c>
      <c r="AF11732" s="4">
        <v>13079.536</v>
      </c>
      <c r="AG11732">
        <v>1.08198E-3</v>
      </c>
      <c r="AH11732">
        <v>19.40067926</v>
      </c>
      <c r="AI11732" s="4">
        <v>4.2763499999999999E-3</v>
      </c>
      <c r="AJ11732" s="4">
        <v>65.398629729999996</v>
      </c>
      <c r="AK11732" s="4">
        <v>3.0655460099999998</v>
      </c>
      <c r="AL11732" s="4">
        <v>632589.93999999994</v>
      </c>
      <c r="AM11732" s="4">
        <v>865.16123856000002</v>
      </c>
    </row>
    <row r="11733" spans="1:39" x14ac:dyDescent="0.25">
      <c r="A11733" s="13"/>
      <c r="B11733" s="14">
        <v>1.9850039999999999E-2</v>
      </c>
      <c r="C11733" s="14">
        <v>13056.504000000001</v>
      </c>
      <c r="D11733" s="14">
        <f t="shared" si="2601"/>
        <v>13056.523850040001</v>
      </c>
      <c r="E11733" s="12">
        <v>1.11261E-3</v>
      </c>
      <c r="F11733" s="12">
        <v>19.36102816</v>
      </c>
      <c r="G11733" s="14">
        <v>4.3959400000000001E-3</v>
      </c>
      <c r="H11733" s="14">
        <v>65.283497839999995</v>
      </c>
      <c r="I11733" s="14">
        <v>3.05522904</v>
      </c>
      <c r="J11733" s="14">
        <v>625794.43000000005</v>
      </c>
      <c r="K11733" s="14">
        <v>865.22979910000004</v>
      </c>
      <c r="L11733" s="13">
        <f t="shared" si="2602"/>
        <v>1.3187820000000001</v>
      </c>
      <c r="M11733" s="13">
        <f t="shared" si="2603"/>
        <v>13056.699568</v>
      </c>
      <c r="N11733" s="15"/>
      <c r="O11733" s="15"/>
      <c r="P11733" s="15"/>
      <c r="Q11733" s="13"/>
      <c r="R11733" s="13"/>
      <c r="S11733" s="13"/>
      <c r="T11733" s="13"/>
      <c r="U11733" s="16"/>
      <c r="V11733" s="16"/>
      <c r="W11733" s="16"/>
      <c r="AD11733" t="s">
        <v>3777</v>
      </c>
      <c r="AE11733" s="4">
        <v>1.9831600000000001E-2</v>
      </c>
      <c r="AF11733" s="4">
        <v>13079.098</v>
      </c>
      <c r="AG11733">
        <v>1.0825699999999999E-3</v>
      </c>
      <c r="AH11733">
        <v>19.399925230000001</v>
      </c>
      <c r="AI11733" s="4">
        <v>4.2786200000000003E-3</v>
      </c>
      <c r="AJ11733" s="4">
        <v>65.396440630000001</v>
      </c>
      <c r="AK11733" s="4">
        <v>3.0653476999999998</v>
      </c>
      <c r="AL11733" s="4">
        <v>632459.15</v>
      </c>
      <c r="AM11733" s="4">
        <v>865.16257357999996</v>
      </c>
    </row>
    <row r="11734" spans="1:39" x14ac:dyDescent="0.25">
      <c r="A11734" s="13"/>
      <c r="B11734" s="14">
        <v>1.9850409999999999E-2</v>
      </c>
      <c r="C11734" s="14">
        <v>13056.056</v>
      </c>
      <c r="D11734" s="14">
        <f t="shared" si="2601"/>
        <v>13056.075850410001</v>
      </c>
      <c r="E11734" s="12">
        <v>1.1132099999999999E-3</v>
      </c>
      <c r="F11734" s="12">
        <v>19.360256769999999</v>
      </c>
      <c r="G11734" s="14">
        <v>4.3982800000000001E-3</v>
      </c>
      <c r="H11734" s="14">
        <v>65.281257620000005</v>
      </c>
      <c r="I11734" s="14">
        <v>3.0550305400000002</v>
      </c>
      <c r="J11734" s="14">
        <v>625663.87</v>
      </c>
      <c r="K11734" s="14">
        <v>865.23110052000004</v>
      </c>
      <c r="L11734" s="13">
        <f t="shared" si="2602"/>
        <v>1.3194840000000001</v>
      </c>
      <c r="M11734" s="13">
        <f t="shared" si="2603"/>
        <v>13056.251524000001</v>
      </c>
      <c r="N11734" s="15"/>
      <c r="O11734" s="15"/>
      <c r="P11734" s="15"/>
      <c r="Q11734" s="13"/>
      <c r="R11734" s="13"/>
      <c r="S11734" s="13"/>
      <c r="T11734" s="13"/>
      <c r="U11734" s="16"/>
      <c r="V11734" s="16"/>
      <c r="W11734" s="16"/>
      <c r="AD11734" t="s">
        <v>3778</v>
      </c>
      <c r="AE11734" s="4">
        <v>1.9831950000000001E-2</v>
      </c>
      <c r="AF11734" s="4">
        <v>13078.66</v>
      </c>
      <c r="AG11734">
        <v>1.08315E-3</v>
      </c>
      <c r="AH11734">
        <v>19.399170860000002</v>
      </c>
      <c r="AI11734" s="4">
        <v>4.2808899999999999E-3</v>
      </c>
      <c r="AJ11734" s="4">
        <v>65.394250560000003</v>
      </c>
      <c r="AK11734" s="4">
        <v>3.0651493799999998</v>
      </c>
      <c r="AL11734" s="4">
        <v>632328.36</v>
      </c>
      <c r="AM11734" s="4">
        <v>865.16390794999995</v>
      </c>
    </row>
    <row r="11735" spans="1:39" x14ac:dyDescent="0.25">
      <c r="A11735" s="13"/>
      <c r="B11735" s="14">
        <v>1.985079E-2</v>
      </c>
      <c r="C11735" s="14">
        <v>13055.607</v>
      </c>
      <c r="D11735" s="14">
        <f t="shared" si="2601"/>
        <v>13055.62685079</v>
      </c>
      <c r="E11735" s="12">
        <v>1.11381E-3</v>
      </c>
      <c r="F11735" s="12">
        <v>19.359485029999998</v>
      </c>
      <c r="G11735" s="14">
        <v>4.4006100000000001E-3</v>
      </c>
      <c r="H11735" s="14">
        <v>65.279016420000005</v>
      </c>
      <c r="I11735" s="14">
        <v>3.05483203</v>
      </c>
      <c r="J11735" s="14">
        <v>625533.31000000006</v>
      </c>
      <c r="K11735" s="14">
        <v>865.23240129999999</v>
      </c>
      <c r="L11735" s="13">
        <f t="shared" si="2602"/>
        <v>1.3201830000000001</v>
      </c>
      <c r="M11735" s="13">
        <f t="shared" si="2603"/>
        <v>13055.803284000001</v>
      </c>
      <c r="N11735" s="15"/>
      <c r="O11735" s="15"/>
      <c r="P11735" s="15"/>
      <c r="Q11735" s="13"/>
      <c r="R11735" s="13"/>
      <c r="S11735" s="13"/>
      <c r="T11735" s="13"/>
      <c r="U11735" s="16"/>
      <c r="V11735" s="16"/>
      <c r="W11735" s="16"/>
      <c r="AD11735" t="s">
        <v>3779</v>
      </c>
      <c r="AE11735" s="4">
        <v>1.9832300000000001E-2</v>
      </c>
      <c r="AF11735" s="4">
        <v>13078.221</v>
      </c>
      <c r="AG11735">
        <v>1.08373E-3</v>
      </c>
      <c r="AH11735">
        <v>19.398416170000001</v>
      </c>
      <c r="AI11735" s="4">
        <v>4.2831600000000003E-3</v>
      </c>
      <c r="AJ11735" s="4">
        <v>65.392059520000004</v>
      </c>
      <c r="AK11735" s="4">
        <v>3.0649510599999998</v>
      </c>
      <c r="AL11735" s="4">
        <v>632197.56999999995</v>
      </c>
      <c r="AM11735" s="4">
        <v>865.16524165999999</v>
      </c>
    </row>
    <row r="11736" spans="1:39" x14ac:dyDescent="0.25">
      <c r="A11736" s="13"/>
      <c r="B11736" s="14">
        <v>1.9851170000000001E-2</v>
      </c>
      <c r="C11736" s="14">
        <v>13055.159</v>
      </c>
      <c r="D11736" s="14">
        <f t="shared" si="2601"/>
        <v>13055.17885117</v>
      </c>
      <c r="E11736" s="12">
        <v>1.1144E-3</v>
      </c>
      <c r="F11736" s="12">
        <v>19.358712959999998</v>
      </c>
      <c r="G11736" s="14">
        <v>4.4029500000000001E-3</v>
      </c>
      <c r="H11736" s="14">
        <v>65.276774219999993</v>
      </c>
      <c r="I11736" s="14">
        <v>3.0546335199999999</v>
      </c>
      <c r="J11736" s="14">
        <v>625402.75</v>
      </c>
      <c r="K11736" s="14">
        <v>865.23370144</v>
      </c>
      <c r="L11736" s="13">
        <f t="shared" si="2602"/>
        <v>1.3208850000000001</v>
      </c>
      <c r="M11736" s="13">
        <f t="shared" si="2603"/>
        <v>13055.354843999998</v>
      </c>
      <c r="N11736" s="15"/>
      <c r="O11736" s="15"/>
      <c r="P11736" s="15"/>
      <c r="Q11736" s="13"/>
      <c r="R11736" s="13"/>
      <c r="S11736" s="13"/>
      <c r="T11736" s="13"/>
      <c r="U11736" s="16"/>
      <c r="V11736" s="16"/>
      <c r="W11736" s="16"/>
      <c r="AD11736" t="s">
        <v>3780</v>
      </c>
      <c r="AE11736" s="4">
        <v>1.983265E-2</v>
      </c>
      <c r="AF11736" s="4">
        <v>13077.782999999999</v>
      </c>
      <c r="AG11736">
        <v>1.08431E-3</v>
      </c>
      <c r="AH11736">
        <v>19.39766114</v>
      </c>
      <c r="AI11736" s="4">
        <v>4.2854299999999998E-3</v>
      </c>
      <c r="AJ11736" s="4">
        <v>65.389867499999994</v>
      </c>
      <c r="AK11736" s="4">
        <v>3.0647527399999999</v>
      </c>
      <c r="AL11736" s="4">
        <v>632066.79</v>
      </c>
      <c r="AM11736" s="4">
        <v>865.16657471999997</v>
      </c>
    </row>
    <row r="11737" spans="1:39" x14ac:dyDescent="0.25">
      <c r="A11737" s="13"/>
      <c r="B11737" s="14">
        <v>1.9851540000000001E-2</v>
      </c>
      <c r="C11737" s="14">
        <v>13054.71</v>
      </c>
      <c r="D11737" s="14">
        <f t="shared" si="2601"/>
        <v>13054.72985154</v>
      </c>
      <c r="E11737" s="12">
        <v>1.1150000000000001E-3</v>
      </c>
      <c r="F11737" s="12">
        <v>19.357940549999999</v>
      </c>
      <c r="G11737" s="14">
        <v>4.4052900000000001E-3</v>
      </c>
      <c r="H11737" s="14">
        <v>65.274531030000006</v>
      </c>
      <c r="I11737" s="14">
        <v>3.0544350100000002</v>
      </c>
      <c r="J11737" s="14">
        <v>625272.19999999995</v>
      </c>
      <c r="K11737" s="14">
        <v>865.23500094999997</v>
      </c>
      <c r="L11737" s="13">
        <f t="shared" si="2602"/>
        <v>1.3215870000000001</v>
      </c>
      <c r="M11737" s="13">
        <f t="shared" si="2603"/>
        <v>13054.906206000001</v>
      </c>
      <c r="N11737" s="15"/>
      <c r="O11737" s="15"/>
      <c r="P11737" s="15"/>
      <c r="Q11737" s="13"/>
      <c r="R11737" s="13"/>
      <c r="S11737" s="13"/>
      <c r="T11737" s="13"/>
      <c r="U11737" s="16"/>
      <c r="V11737" s="16"/>
      <c r="W11737" s="16"/>
      <c r="AD11737" t="s">
        <v>3781</v>
      </c>
      <c r="AE11737" s="4">
        <v>1.9833E-2</v>
      </c>
      <c r="AF11737" s="4">
        <v>13077.343999999999</v>
      </c>
      <c r="AG11737">
        <v>1.08489E-3</v>
      </c>
      <c r="AH11737">
        <v>19.396905780000001</v>
      </c>
      <c r="AI11737" s="4">
        <v>4.2877000000000002E-3</v>
      </c>
      <c r="AJ11737" s="4">
        <v>65.387674509999997</v>
      </c>
      <c r="AK11737" s="4">
        <v>3.06455441</v>
      </c>
      <c r="AL11737" s="4">
        <v>631936.01</v>
      </c>
      <c r="AM11737" s="4">
        <v>865.16790713</v>
      </c>
    </row>
    <row r="11738" spans="1:39" x14ac:dyDescent="0.25">
      <c r="A11738" s="13"/>
      <c r="B11738" s="14">
        <v>1.9851919999999999E-2</v>
      </c>
      <c r="C11738" s="14">
        <v>13054.261</v>
      </c>
      <c r="D11738" s="14">
        <f t="shared" si="2601"/>
        <v>13054.280851920001</v>
      </c>
      <c r="E11738" s="12">
        <v>1.1156E-3</v>
      </c>
      <c r="F11738" s="12">
        <v>19.357167799999999</v>
      </c>
      <c r="G11738" s="14">
        <v>4.4076300000000001E-3</v>
      </c>
      <c r="H11738" s="14">
        <v>65.272286840000007</v>
      </c>
      <c r="I11738" s="14">
        <v>3.0542365</v>
      </c>
      <c r="J11738" s="14">
        <v>625141.65</v>
      </c>
      <c r="K11738" s="14">
        <v>865.23629982</v>
      </c>
      <c r="L11738" s="13">
        <f t="shared" si="2602"/>
        <v>1.322289</v>
      </c>
      <c r="M11738" s="13">
        <f t="shared" si="2603"/>
        <v>13054.457368000001</v>
      </c>
      <c r="N11738" s="15"/>
      <c r="O11738" s="15"/>
      <c r="P11738" s="15"/>
      <c r="Q11738" s="13"/>
      <c r="R11738" s="13"/>
      <c r="S11738" s="13"/>
      <c r="T11738" s="13"/>
      <c r="U11738" s="16"/>
      <c r="V11738" s="16"/>
      <c r="W11738" s="16"/>
      <c r="AD11738" t="s">
        <v>3782</v>
      </c>
      <c r="AE11738" s="4">
        <v>1.983335E-2</v>
      </c>
      <c r="AF11738" s="4">
        <v>13076.905000000001</v>
      </c>
      <c r="AG11738">
        <v>1.0854700000000001E-3</v>
      </c>
      <c r="AH11738">
        <v>19.396150089999999</v>
      </c>
      <c r="AI11738" s="4">
        <v>4.2899699999999997E-3</v>
      </c>
      <c r="AJ11738" s="4">
        <v>65.385480549999997</v>
      </c>
      <c r="AK11738" s="4">
        <v>3.06435609</v>
      </c>
      <c r="AL11738" s="4">
        <v>631805.24</v>
      </c>
      <c r="AM11738" s="4">
        <v>865.16923887999997</v>
      </c>
    </row>
    <row r="11739" spans="1:39" x14ac:dyDescent="0.25">
      <c r="A11739" s="13"/>
      <c r="B11739" s="14">
        <v>1.98523E-2</v>
      </c>
      <c r="C11739" s="14">
        <v>13053.812</v>
      </c>
      <c r="D11739" s="14">
        <f t="shared" si="2601"/>
        <v>13053.8318523</v>
      </c>
      <c r="E11739" s="12">
        <v>1.1161999999999999E-3</v>
      </c>
      <c r="F11739" s="12">
        <v>19.35639471</v>
      </c>
      <c r="G11739" s="14">
        <v>4.40997E-3</v>
      </c>
      <c r="H11739" s="14">
        <v>65.270041660000004</v>
      </c>
      <c r="I11739" s="14">
        <v>3.0540379799999999</v>
      </c>
      <c r="J11739" s="14">
        <v>625011.11</v>
      </c>
      <c r="K11739" s="14">
        <v>865.23759804999997</v>
      </c>
      <c r="L11739" s="13">
        <f t="shared" si="2602"/>
        <v>1.322991</v>
      </c>
      <c r="M11739" s="13">
        <f t="shared" si="2603"/>
        <v>13054.008332000001</v>
      </c>
      <c r="N11739" s="15"/>
      <c r="O11739" s="15"/>
      <c r="P11739" s="15"/>
      <c r="Q11739" s="13"/>
      <c r="R11739" s="13"/>
      <c r="S11739" s="13"/>
      <c r="T11739" s="13"/>
      <c r="U11739" s="16"/>
      <c r="V11739" s="16"/>
      <c r="W11739" s="16"/>
      <c r="AD11739" t="s">
        <v>3783</v>
      </c>
      <c r="AE11739" s="4">
        <v>1.9833699999999999E-2</v>
      </c>
      <c r="AF11739" s="4">
        <v>13076.466</v>
      </c>
      <c r="AG11739">
        <v>1.0860500000000001E-3</v>
      </c>
      <c r="AH11739">
        <v>19.395394069999998</v>
      </c>
      <c r="AI11739" s="4">
        <v>4.2922500000000001E-3</v>
      </c>
      <c r="AJ11739" s="4">
        <v>65.383285610000001</v>
      </c>
      <c r="AK11739" s="4">
        <v>3.0641577500000001</v>
      </c>
      <c r="AL11739" s="4">
        <v>631674.47</v>
      </c>
      <c r="AM11739" s="4">
        <v>865.17056998999999</v>
      </c>
    </row>
    <row r="11740" spans="1:39" x14ac:dyDescent="0.25">
      <c r="A11740" s="13"/>
      <c r="B11740" s="14">
        <v>1.9852680000000001E-2</v>
      </c>
      <c r="C11740" s="14">
        <v>13053.362999999999</v>
      </c>
      <c r="D11740" s="14">
        <f t="shared" si="2601"/>
        <v>13053.382852679999</v>
      </c>
      <c r="E11740" s="12">
        <v>1.1168E-3</v>
      </c>
      <c r="F11740" s="12">
        <v>19.355621289999998</v>
      </c>
      <c r="G11740" s="14">
        <v>4.41231E-3</v>
      </c>
      <c r="H11740" s="14">
        <v>65.267795480000004</v>
      </c>
      <c r="I11740" s="14">
        <v>3.0538394499999999</v>
      </c>
      <c r="J11740" s="14">
        <v>624880.56999999995</v>
      </c>
      <c r="K11740" s="14">
        <v>865.23889564000001</v>
      </c>
      <c r="L11740" s="13">
        <f t="shared" si="2602"/>
        <v>1.323693</v>
      </c>
      <c r="M11740" s="13">
        <f t="shared" si="2603"/>
        <v>13053.559096000001</v>
      </c>
      <c r="N11740" s="15"/>
      <c r="O11740" s="15"/>
      <c r="P11740" s="15"/>
      <c r="Q11740" s="13"/>
      <c r="R11740" s="13"/>
      <c r="S11740" s="13"/>
      <c r="T11740" s="13"/>
      <c r="U11740" s="16"/>
      <c r="V11740" s="16"/>
      <c r="W11740" s="16"/>
      <c r="AD11740" t="s">
        <v>3784</v>
      </c>
      <c r="AE11740" s="4">
        <v>1.9834049999999999E-2</v>
      </c>
      <c r="AF11740" s="4">
        <v>13076.027</v>
      </c>
      <c r="AG11740">
        <v>1.08664E-3</v>
      </c>
      <c r="AH11740">
        <v>19.394637710000001</v>
      </c>
      <c r="AI11740" s="4">
        <v>4.2945199999999996E-3</v>
      </c>
      <c r="AJ11740" s="4">
        <v>65.381089689999996</v>
      </c>
      <c r="AK11740" s="4">
        <v>3.0639594099999998</v>
      </c>
      <c r="AL11740" s="4">
        <v>631543.69999999995</v>
      </c>
      <c r="AM11740" s="4">
        <v>865.17190043000005</v>
      </c>
    </row>
    <row r="11741" spans="1:39" x14ac:dyDescent="0.25">
      <c r="A11741" s="13"/>
      <c r="B11741" s="14">
        <v>1.9853059999999999E-2</v>
      </c>
      <c r="C11741" s="14">
        <v>13052.913</v>
      </c>
      <c r="D11741" s="14">
        <f t="shared" si="2601"/>
        <v>13052.93285306</v>
      </c>
      <c r="E11741" s="12">
        <v>1.1173999999999999E-3</v>
      </c>
      <c r="F11741" s="12">
        <v>19.354847530000001</v>
      </c>
      <c r="G11741" s="14">
        <v>4.41465E-3</v>
      </c>
      <c r="H11741" s="14">
        <v>65.26554831</v>
      </c>
      <c r="I11741" s="14">
        <v>3.0536409299999998</v>
      </c>
      <c r="J11741" s="14">
        <v>624750.04</v>
      </c>
      <c r="K11741" s="14">
        <v>865.2401926</v>
      </c>
      <c r="L11741" s="13">
        <f t="shared" si="2602"/>
        <v>1.324395</v>
      </c>
      <c r="M11741" s="13">
        <f t="shared" si="2603"/>
        <v>13053.109662000001</v>
      </c>
      <c r="N11741" s="15"/>
      <c r="O11741" s="15"/>
      <c r="P11741" s="15"/>
      <c r="Q11741" s="13"/>
      <c r="R11741" s="13"/>
      <c r="S11741" s="13"/>
      <c r="T11741" s="13"/>
      <c r="U11741" s="16"/>
      <c r="V11741" s="16"/>
      <c r="W11741" s="16"/>
      <c r="AD11741" t="s">
        <v>3785</v>
      </c>
      <c r="AE11741" s="4">
        <v>1.9834399999999999E-2</v>
      </c>
      <c r="AF11741" s="4">
        <v>13075.587</v>
      </c>
      <c r="AG11741">
        <v>1.0872200000000001E-3</v>
      </c>
      <c r="AH11741">
        <v>19.393881029999999</v>
      </c>
      <c r="AI11741" s="4">
        <v>4.2967999999999999E-3</v>
      </c>
      <c r="AJ11741" s="4">
        <v>65.378892800000003</v>
      </c>
      <c r="AK11741" s="4">
        <v>3.06376107</v>
      </c>
      <c r="AL11741" s="4">
        <v>631412.93999999994</v>
      </c>
      <c r="AM11741" s="4">
        <v>865.17323022999994</v>
      </c>
    </row>
    <row r="11742" spans="1:39" x14ac:dyDescent="0.25">
      <c r="A11742" s="13"/>
      <c r="B11742" s="14">
        <v>1.985344E-2</v>
      </c>
      <c r="C11742" s="14">
        <v>13052.463</v>
      </c>
      <c r="D11742" s="14">
        <f t="shared" si="2601"/>
        <v>13052.48285344</v>
      </c>
      <c r="E11742" s="12">
        <v>1.1180000000000001E-3</v>
      </c>
      <c r="F11742" s="12">
        <v>19.35407343</v>
      </c>
      <c r="G11742" s="14">
        <v>4.4169999999999999E-3</v>
      </c>
      <c r="H11742" s="14">
        <v>65.263300139999998</v>
      </c>
      <c r="I11742" s="14">
        <v>3.0534423999999998</v>
      </c>
      <c r="J11742" s="14">
        <v>624619.51</v>
      </c>
      <c r="K11742" s="14">
        <v>865.24148892000005</v>
      </c>
      <c r="L11742" s="13">
        <f t="shared" si="2602"/>
        <v>1.3250999999999999</v>
      </c>
      <c r="M11742" s="13">
        <f t="shared" si="2603"/>
        <v>13052.660028</v>
      </c>
      <c r="N11742" s="15"/>
      <c r="O11742" s="15"/>
      <c r="P11742" s="15"/>
      <c r="Q11742" s="13"/>
      <c r="R11742" s="13"/>
      <c r="S11742" s="13"/>
      <c r="T11742" s="13"/>
      <c r="U11742" s="16"/>
      <c r="V11742" s="16"/>
      <c r="W11742" s="16"/>
      <c r="AD11742" t="s">
        <v>3786</v>
      </c>
      <c r="AE11742" s="4">
        <v>1.9834750000000002E-2</v>
      </c>
      <c r="AF11742" s="4">
        <v>13075.147999999999</v>
      </c>
      <c r="AG11742">
        <v>1.0878000000000001E-3</v>
      </c>
      <c r="AH11742">
        <v>19.393124010000001</v>
      </c>
      <c r="AI11742" s="4">
        <v>4.2990800000000003E-3</v>
      </c>
      <c r="AJ11742" s="4">
        <v>65.376694929999999</v>
      </c>
      <c r="AK11742" s="4">
        <v>3.0635627300000001</v>
      </c>
      <c r="AL11742" s="4">
        <v>631282.18999999994</v>
      </c>
      <c r="AM11742" s="4">
        <v>865.17455938000001</v>
      </c>
    </row>
    <row r="11743" spans="1:39" x14ac:dyDescent="0.25">
      <c r="A11743" s="13"/>
      <c r="B11743" s="14">
        <v>1.9853820000000001E-2</v>
      </c>
      <c r="C11743" s="14">
        <v>13052.013000000001</v>
      </c>
      <c r="D11743" s="14">
        <f t="shared" si="2601"/>
        <v>13052.032853820001</v>
      </c>
      <c r="E11743" s="12">
        <v>1.1186E-3</v>
      </c>
      <c r="F11743" s="12">
        <v>19.353298989999999</v>
      </c>
      <c r="G11743" s="14">
        <v>4.4193399999999999E-3</v>
      </c>
      <c r="H11743" s="14">
        <v>65.261050969999999</v>
      </c>
      <c r="I11743" s="14">
        <v>3.0532438599999998</v>
      </c>
      <c r="J11743" s="14">
        <v>624488.99</v>
      </c>
      <c r="K11743" s="14">
        <v>865.24278460999994</v>
      </c>
      <c r="L11743" s="13">
        <f t="shared" si="2602"/>
        <v>1.3258019999999999</v>
      </c>
      <c r="M11743" s="13">
        <f t="shared" si="2603"/>
        <v>13052.210193999999</v>
      </c>
      <c r="N11743" s="15"/>
      <c r="O11743" s="15"/>
      <c r="P11743" s="15"/>
      <c r="Q11743" s="13"/>
      <c r="R11743" s="13"/>
      <c r="S11743" s="13"/>
      <c r="T11743" s="13"/>
      <c r="U11743" s="16"/>
      <c r="V11743" s="16"/>
      <c r="W11743" s="16"/>
      <c r="AD11743" t="s">
        <v>3787</v>
      </c>
      <c r="AE11743" s="4">
        <v>1.9835100000000001E-2</v>
      </c>
      <c r="AF11743" s="4">
        <v>13074.708000000001</v>
      </c>
      <c r="AG11743">
        <v>1.0883900000000001E-3</v>
      </c>
      <c r="AH11743">
        <v>19.392366670000001</v>
      </c>
      <c r="AI11743" s="4">
        <v>4.3013599999999997E-3</v>
      </c>
      <c r="AJ11743" s="4">
        <v>65.37449608</v>
      </c>
      <c r="AK11743" s="4">
        <v>3.0633643799999999</v>
      </c>
      <c r="AL11743" s="4">
        <v>631151.43000000005</v>
      </c>
      <c r="AM11743" s="4">
        <v>865.17588787</v>
      </c>
    </row>
    <row r="11744" spans="1:39" x14ac:dyDescent="0.25">
      <c r="A11744" s="13"/>
      <c r="B11744" s="14">
        <v>1.9854199999999999E-2</v>
      </c>
      <c r="C11744" s="14">
        <v>13051.563</v>
      </c>
      <c r="D11744" s="14">
        <f t="shared" si="2601"/>
        <v>13051.5828542</v>
      </c>
      <c r="E11744" s="12">
        <v>1.11921E-3</v>
      </c>
      <c r="F11744" s="12">
        <v>19.352524209999999</v>
      </c>
      <c r="G11744" s="14">
        <v>4.4216899999999998E-3</v>
      </c>
      <c r="H11744" s="14">
        <v>65.258800809999997</v>
      </c>
      <c r="I11744" s="14">
        <v>3.0530453199999998</v>
      </c>
      <c r="J11744" s="14">
        <v>624358.47</v>
      </c>
      <c r="K11744" s="14">
        <v>865.24407966000001</v>
      </c>
      <c r="L11744" s="13">
        <f t="shared" si="2602"/>
        <v>1.3265069999999999</v>
      </c>
      <c r="M11744" s="13">
        <f t="shared" si="2603"/>
        <v>13051.760161999999</v>
      </c>
      <c r="N11744" s="15"/>
      <c r="O11744" s="15"/>
      <c r="P11744" s="15"/>
      <c r="Q11744" s="13"/>
      <c r="R11744" s="13"/>
      <c r="S11744" s="13"/>
      <c r="T11744" s="13"/>
      <c r="U11744" s="16"/>
      <c r="V11744" s="16"/>
      <c r="W11744" s="16"/>
      <c r="AD11744" t="s">
        <v>3788</v>
      </c>
      <c r="AE11744" s="4">
        <v>1.9835459999999999E-2</v>
      </c>
      <c r="AF11744" s="4">
        <v>13074.268</v>
      </c>
      <c r="AG11744">
        <v>1.0889700000000001E-3</v>
      </c>
      <c r="AH11744">
        <v>19.391608990000002</v>
      </c>
      <c r="AI11744" s="4">
        <v>4.3036400000000001E-3</v>
      </c>
      <c r="AJ11744" s="4">
        <v>65.372296259999999</v>
      </c>
      <c r="AK11744" s="4">
        <v>3.0631660300000001</v>
      </c>
      <c r="AL11744" s="4">
        <v>631020.68999999994</v>
      </c>
      <c r="AM11744" s="4">
        <v>865.17721571000004</v>
      </c>
    </row>
    <row r="11745" spans="1:39" x14ac:dyDescent="0.25">
      <c r="A11745" s="13"/>
      <c r="B11745" s="14">
        <v>1.985458E-2</v>
      </c>
      <c r="C11745" s="14">
        <v>13051.112999999999</v>
      </c>
      <c r="D11745" s="14">
        <f t="shared" si="2601"/>
        <v>13051.132854579999</v>
      </c>
      <c r="E11745" s="12">
        <v>1.1198099999999999E-3</v>
      </c>
      <c r="F11745" s="12">
        <v>19.351749089999998</v>
      </c>
      <c r="G11745" s="14">
        <v>4.4240399999999997E-3</v>
      </c>
      <c r="H11745" s="14">
        <v>65.256549649999997</v>
      </c>
      <c r="I11745" s="14">
        <v>3.0528467799999999</v>
      </c>
      <c r="J11745" s="14">
        <v>624227.94999999995</v>
      </c>
      <c r="K11745" s="14">
        <v>865.24537408000003</v>
      </c>
      <c r="L11745" s="13">
        <f t="shared" si="2602"/>
        <v>1.3272119999999998</v>
      </c>
      <c r="M11745" s="13">
        <f t="shared" si="2603"/>
        <v>13051.309929999999</v>
      </c>
      <c r="N11745" s="15"/>
      <c r="O11745" s="15"/>
      <c r="P11745" s="15"/>
      <c r="Q11745" s="13"/>
      <c r="R11745" s="13"/>
      <c r="S11745" s="13"/>
      <c r="T11745" s="13"/>
      <c r="U11745" s="16"/>
      <c r="V11745" s="16"/>
      <c r="W11745" s="16"/>
      <c r="AD11745" t="s">
        <v>3789</v>
      </c>
      <c r="AE11745" s="4">
        <v>1.9835809999999999E-2</v>
      </c>
      <c r="AF11745" s="4">
        <v>13073.826999999999</v>
      </c>
      <c r="AG11745">
        <v>1.0895600000000001E-3</v>
      </c>
      <c r="AH11745">
        <v>19.390850969999999</v>
      </c>
      <c r="AI11745" s="4">
        <v>4.3059200000000004E-3</v>
      </c>
      <c r="AJ11745" s="4">
        <v>65.370095460000002</v>
      </c>
      <c r="AK11745" s="4">
        <v>3.0629676799999999</v>
      </c>
      <c r="AL11745" s="4">
        <v>630889.93999999994</v>
      </c>
      <c r="AM11745" s="4">
        <v>865.17854290000002</v>
      </c>
    </row>
    <row r="11746" spans="1:39" x14ac:dyDescent="0.25">
      <c r="A11746" s="13"/>
      <c r="B11746" s="14">
        <v>1.985497E-2</v>
      </c>
      <c r="C11746" s="14">
        <v>13050.662</v>
      </c>
      <c r="D11746" s="14">
        <f t="shared" si="2601"/>
        <v>13050.68185497</v>
      </c>
      <c r="E11746" s="12">
        <v>1.1204100000000001E-3</v>
      </c>
      <c r="F11746" s="12">
        <v>19.350973639999999</v>
      </c>
      <c r="G11746" s="14">
        <v>4.4263899999999997E-3</v>
      </c>
      <c r="H11746" s="14">
        <v>65.254297489999999</v>
      </c>
      <c r="I11746" s="14">
        <v>3.0526482399999999</v>
      </c>
      <c r="J11746" s="14">
        <v>624097.43999999994</v>
      </c>
      <c r="K11746" s="14">
        <v>865.24666786</v>
      </c>
      <c r="L11746" s="13">
        <f t="shared" si="2602"/>
        <v>1.3279169999999998</v>
      </c>
      <c r="M11746" s="13">
        <f t="shared" si="2603"/>
        <v>13050.859498</v>
      </c>
      <c r="N11746" s="15"/>
      <c r="O11746" s="15"/>
      <c r="P11746" s="15"/>
      <c r="Q11746" s="13"/>
      <c r="R11746" s="13"/>
      <c r="S11746" s="13"/>
      <c r="T11746" s="13"/>
      <c r="U11746" s="16"/>
      <c r="V11746" s="16"/>
      <c r="W11746" s="16"/>
      <c r="AD11746" t="s">
        <v>3790</v>
      </c>
      <c r="AE11746" s="4">
        <v>1.9836159999999999E-2</v>
      </c>
      <c r="AF11746" s="4">
        <v>13073.387000000001</v>
      </c>
      <c r="AG11746">
        <v>1.0901400000000001E-3</v>
      </c>
      <c r="AH11746">
        <v>19.390092630000002</v>
      </c>
      <c r="AI11746" s="4">
        <v>4.3082099999999998E-3</v>
      </c>
      <c r="AJ11746" s="4">
        <v>65.367893690000002</v>
      </c>
      <c r="AK11746" s="4">
        <v>3.0627693200000001</v>
      </c>
      <c r="AL11746" s="4">
        <v>630759.21</v>
      </c>
      <c r="AM11746" s="4">
        <v>865.17986943999995</v>
      </c>
    </row>
    <row r="11747" spans="1:39" x14ac:dyDescent="0.25">
      <c r="A11747" s="13"/>
      <c r="B11747" s="14">
        <v>1.9855350000000001E-2</v>
      </c>
      <c r="C11747" s="14">
        <v>13050.212</v>
      </c>
      <c r="D11747" s="14">
        <f t="shared" si="2601"/>
        <v>13050.231855349999</v>
      </c>
      <c r="E11747" s="12">
        <v>1.12101E-3</v>
      </c>
      <c r="F11747" s="12">
        <v>19.350197850000001</v>
      </c>
      <c r="G11747" s="14">
        <v>4.4287399999999996E-3</v>
      </c>
      <c r="H11747" s="14">
        <v>65.252044330000004</v>
      </c>
      <c r="I11747" s="14">
        <v>3.05244969</v>
      </c>
      <c r="J11747" s="14">
        <v>623966.93000000005</v>
      </c>
      <c r="K11747" s="14">
        <v>865.24796101000004</v>
      </c>
      <c r="L11747" s="13">
        <f t="shared" si="2602"/>
        <v>1.328622</v>
      </c>
      <c r="M11747" s="13">
        <f t="shared" si="2603"/>
        <v>13050.408866000002</v>
      </c>
      <c r="N11747" s="15"/>
      <c r="O11747" s="15"/>
      <c r="P11747" s="15"/>
      <c r="Q11747" s="13"/>
      <c r="R11747" s="13"/>
      <c r="S11747" s="13"/>
      <c r="T11747" s="13"/>
      <c r="U11747" s="16"/>
      <c r="V11747" s="16"/>
      <c r="W11747" s="16"/>
      <c r="AD11747" t="s">
        <v>3791</v>
      </c>
      <c r="AE11747" s="4">
        <v>1.983652E-2</v>
      </c>
      <c r="AF11747" s="4">
        <v>13072.946</v>
      </c>
      <c r="AG11747">
        <v>1.09073E-3</v>
      </c>
      <c r="AH11747">
        <v>19.389333950000001</v>
      </c>
      <c r="AI11747" s="4">
        <v>4.3104900000000002E-3</v>
      </c>
      <c r="AJ11747" s="4">
        <v>65.36569093</v>
      </c>
      <c r="AK11747" s="4">
        <v>3.06257096</v>
      </c>
      <c r="AL11747" s="4">
        <v>630628.47</v>
      </c>
      <c r="AM11747" s="4">
        <v>865.18119533000004</v>
      </c>
    </row>
    <row r="11748" spans="1:39" x14ac:dyDescent="0.25">
      <c r="A11748" s="13"/>
      <c r="B11748" s="14">
        <v>1.9855729999999999E-2</v>
      </c>
      <c r="C11748" s="14">
        <v>13049.761</v>
      </c>
      <c r="D11748" s="14">
        <f t="shared" si="2601"/>
        <v>13049.78085573</v>
      </c>
      <c r="E11748" s="12">
        <v>1.1216100000000001E-3</v>
      </c>
      <c r="F11748" s="12">
        <v>19.349421710000001</v>
      </c>
      <c r="G11748" s="14">
        <v>4.4310900000000004E-3</v>
      </c>
      <c r="H11748" s="14">
        <v>65.249790180000005</v>
      </c>
      <c r="I11748" s="14">
        <v>3.0522511300000001</v>
      </c>
      <c r="J11748" s="14">
        <v>623836.43000000005</v>
      </c>
      <c r="K11748" s="14">
        <v>865.24925352000002</v>
      </c>
      <c r="L11748" s="13">
        <f t="shared" si="2602"/>
        <v>1.3293270000000001</v>
      </c>
      <c r="M11748" s="13">
        <f t="shared" si="2603"/>
        <v>13049.958036000002</v>
      </c>
      <c r="N11748" s="15"/>
      <c r="O11748" s="15"/>
      <c r="P11748" s="15"/>
      <c r="Q11748" s="13"/>
      <c r="R11748" s="13"/>
      <c r="S11748" s="13"/>
      <c r="T11748" s="13"/>
      <c r="U11748" s="16"/>
      <c r="V11748" s="16"/>
      <c r="W11748" s="16"/>
      <c r="AD11748" t="s">
        <v>3792</v>
      </c>
      <c r="AE11748" s="4">
        <v>1.983687E-2</v>
      </c>
      <c r="AF11748" s="4">
        <v>13072.504999999999</v>
      </c>
      <c r="AG11748">
        <v>1.0913100000000001E-3</v>
      </c>
      <c r="AH11748">
        <v>19.388574949999999</v>
      </c>
      <c r="AI11748" s="4">
        <v>4.3127800000000004E-3</v>
      </c>
      <c r="AJ11748" s="4">
        <v>65.363487199999994</v>
      </c>
      <c r="AK11748" s="4">
        <v>3.0623725899999998</v>
      </c>
      <c r="AL11748" s="4">
        <v>630497.74</v>
      </c>
      <c r="AM11748" s="4">
        <v>865.18252056999995</v>
      </c>
    </row>
    <row r="11749" spans="1:39" x14ac:dyDescent="0.25">
      <c r="A11749" s="13"/>
      <c r="B11749" s="14">
        <v>1.9856120000000001E-2</v>
      </c>
      <c r="C11749" s="14">
        <v>13049.31</v>
      </c>
      <c r="D11749" s="14">
        <f t="shared" si="2601"/>
        <v>13049.329856119999</v>
      </c>
      <c r="E11749" s="12">
        <v>1.1222199999999999E-3</v>
      </c>
      <c r="F11749" s="12">
        <v>19.34864524</v>
      </c>
      <c r="G11749" s="14">
        <v>4.4334500000000002E-3</v>
      </c>
      <c r="H11749" s="14">
        <v>65.247535020000001</v>
      </c>
      <c r="I11749" s="14">
        <v>3.0520525799999998</v>
      </c>
      <c r="J11749" s="14">
        <v>623705.93000000005</v>
      </c>
      <c r="K11749" s="14">
        <v>865.25054539999996</v>
      </c>
      <c r="L11749" s="13">
        <f t="shared" si="2602"/>
        <v>1.3300350000000001</v>
      </c>
      <c r="M11749" s="13">
        <f t="shared" si="2603"/>
        <v>13049.507004000001</v>
      </c>
      <c r="N11749" s="15"/>
      <c r="O11749" s="15"/>
      <c r="P11749" s="15"/>
      <c r="Q11749" s="13"/>
      <c r="R11749" s="13"/>
      <c r="S11749" s="13"/>
      <c r="T11749" s="13"/>
      <c r="U11749" s="16"/>
      <c r="V11749" s="16"/>
      <c r="W11749" s="16"/>
      <c r="AD11749" t="s">
        <v>3793</v>
      </c>
      <c r="AE11749" s="4">
        <v>1.9837230000000001E-2</v>
      </c>
      <c r="AF11749" s="4">
        <v>13072.064</v>
      </c>
      <c r="AG11749">
        <v>1.0919E-3</v>
      </c>
      <c r="AH11749">
        <v>19.387815610000001</v>
      </c>
      <c r="AI11749" s="4">
        <v>4.3150699999999998E-3</v>
      </c>
      <c r="AJ11749" s="4">
        <v>65.361282489999994</v>
      </c>
      <c r="AK11749" s="4">
        <v>3.0621742200000002</v>
      </c>
      <c r="AL11749" s="4">
        <v>630367.02</v>
      </c>
      <c r="AM11749" s="4">
        <v>865.18384517000004</v>
      </c>
    </row>
    <row r="11750" spans="1:39" x14ac:dyDescent="0.25">
      <c r="A11750" s="13"/>
      <c r="B11750" s="14">
        <v>1.9856499999999999E-2</v>
      </c>
      <c r="C11750" s="14">
        <v>13048.858</v>
      </c>
      <c r="D11750" s="14">
        <f t="shared" si="2601"/>
        <v>13048.877856499999</v>
      </c>
      <c r="E11750" s="12">
        <v>1.1228200000000001E-3</v>
      </c>
      <c r="F11750" s="12">
        <v>19.347868429999998</v>
      </c>
      <c r="G11750" s="14">
        <v>4.4358000000000002E-3</v>
      </c>
      <c r="H11750" s="14">
        <v>65.245278870000007</v>
      </c>
      <c r="I11750" s="14">
        <v>3.05185401</v>
      </c>
      <c r="J11750" s="14">
        <v>623575.43999999994</v>
      </c>
      <c r="K11750" s="14">
        <v>865.25183664999997</v>
      </c>
      <c r="L11750" s="13">
        <f t="shared" si="2602"/>
        <v>1.33074</v>
      </c>
      <c r="M11750" s="13">
        <f t="shared" si="2603"/>
        <v>13049.055774000002</v>
      </c>
      <c r="N11750" s="15"/>
      <c r="O11750" s="15"/>
      <c r="P11750" s="15"/>
      <c r="Q11750" s="13"/>
      <c r="R11750" s="13"/>
      <c r="S11750" s="13"/>
      <c r="T11750" s="13"/>
      <c r="U11750" s="16"/>
      <c r="V11750" s="16"/>
      <c r="W11750" s="16"/>
      <c r="AD11750" t="s">
        <v>3794</v>
      </c>
      <c r="AE11750" s="4">
        <v>1.9837589999999999E-2</v>
      </c>
      <c r="AF11750" s="4">
        <v>13071.623</v>
      </c>
      <c r="AG11750">
        <v>1.0924800000000001E-3</v>
      </c>
      <c r="AH11750">
        <v>19.387055929999999</v>
      </c>
      <c r="AI11750" s="4">
        <v>4.3173500000000002E-3</v>
      </c>
      <c r="AJ11750" s="4">
        <v>65.359076799999997</v>
      </c>
      <c r="AK11750" s="4">
        <v>3.0619758500000001</v>
      </c>
      <c r="AL11750" s="4">
        <v>630236.30000000005</v>
      </c>
      <c r="AM11750" s="4">
        <v>865.18516910999995</v>
      </c>
    </row>
    <row r="11751" spans="1:39" x14ac:dyDescent="0.25">
      <c r="A11751" s="13"/>
      <c r="B11751" s="14">
        <v>1.9856889999999999E-2</v>
      </c>
      <c r="C11751" s="14">
        <v>13048.406999999999</v>
      </c>
      <c r="D11751" s="14">
        <f t="shared" si="2601"/>
        <v>13048.426856889999</v>
      </c>
      <c r="E11751" s="12">
        <v>1.12342E-3</v>
      </c>
      <c r="F11751" s="12">
        <v>19.347091280000001</v>
      </c>
      <c r="G11751" s="14">
        <v>4.43816E-3</v>
      </c>
      <c r="H11751" s="14">
        <v>65.243021720000002</v>
      </c>
      <c r="I11751" s="14">
        <v>3.0516554500000002</v>
      </c>
      <c r="J11751" s="14">
        <v>623444.94999999995</v>
      </c>
      <c r="K11751" s="14">
        <v>865.25312726000004</v>
      </c>
      <c r="L11751" s="13">
        <f t="shared" si="2602"/>
        <v>1.331448</v>
      </c>
      <c r="M11751" s="13">
        <f t="shared" si="2603"/>
        <v>13048.604343999999</v>
      </c>
      <c r="N11751" s="15"/>
      <c r="O11751" s="15"/>
      <c r="P11751" s="15"/>
      <c r="Q11751" s="13"/>
      <c r="R11751" s="13"/>
      <c r="S11751" s="13"/>
      <c r="T11751" s="13"/>
      <c r="U11751" s="16"/>
      <c r="V11751" s="16"/>
      <c r="W11751" s="16"/>
      <c r="AD11751" t="s">
        <v>3795</v>
      </c>
      <c r="AE11751" s="4">
        <v>1.9837939999999998E-2</v>
      </c>
      <c r="AF11751" s="4">
        <v>13071.182000000001</v>
      </c>
      <c r="AG11751">
        <v>1.09307E-3</v>
      </c>
      <c r="AH11751">
        <v>19.386295919999998</v>
      </c>
      <c r="AI11751" s="4">
        <v>4.3196399999999996E-3</v>
      </c>
      <c r="AJ11751" s="4">
        <v>65.356870130000004</v>
      </c>
      <c r="AK11751" s="4">
        <v>3.0617774799999999</v>
      </c>
      <c r="AL11751" s="4">
        <v>630105.57999999996</v>
      </c>
      <c r="AM11751" s="4">
        <v>865.18649240000002</v>
      </c>
    </row>
    <row r="11752" spans="1:39" x14ac:dyDescent="0.25">
      <c r="A11752" s="13"/>
      <c r="B11752" s="14">
        <v>1.985727E-2</v>
      </c>
      <c r="C11752" s="14">
        <v>13047.955</v>
      </c>
      <c r="D11752" s="14">
        <f t="shared" si="2601"/>
        <v>13047.974857269999</v>
      </c>
      <c r="E11752" s="12">
        <v>1.12403E-3</v>
      </c>
      <c r="F11752" s="12">
        <v>19.34631379</v>
      </c>
      <c r="G11752" s="14">
        <v>4.4405199999999999E-3</v>
      </c>
      <c r="H11752" s="14">
        <v>65.240763569999999</v>
      </c>
      <c r="I11752" s="14">
        <v>3.0514568799999999</v>
      </c>
      <c r="J11752" s="14">
        <v>623314.47</v>
      </c>
      <c r="K11752" s="14">
        <v>865.25441723999995</v>
      </c>
      <c r="L11752" s="13">
        <f t="shared" si="2602"/>
        <v>1.3321559999999999</v>
      </c>
      <c r="M11752" s="13">
        <f t="shared" si="2603"/>
        <v>13048.152714</v>
      </c>
      <c r="N11752" s="15"/>
      <c r="O11752" s="15"/>
      <c r="P11752" s="15"/>
      <c r="Q11752" s="13"/>
      <c r="R11752" s="13"/>
      <c r="S11752" s="13"/>
      <c r="T11752" s="13"/>
      <c r="U11752" s="16"/>
      <c r="V11752" s="16"/>
      <c r="W11752" s="16"/>
      <c r="AD11752" t="s">
        <v>3796</v>
      </c>
      <c r="AE11752" s="4">
        <v>1.98383E-2</v>
      </c>
      <c r="AF11752" s="4">
        <v>13070.74</v>
      </c>
      <c r="AG11752">
        <v>1.09366E-3</v>
      </c>
      <c r="AH11752">
        <v>19.38553559</v>
      </c>
      <c r="AI11752" s="4">
        <v>4.3219399999999998E-3</v>
      </c>
      <c r="AJ11752" s="4">
        <v>65.354662469999994</v>
      </c>
      <c r="AK11752" s="4">
        <v>3.0615790999999999</v>
      </c>
      <c r="AL11752" s="4">
        <v>629974.87</v>
      </c>
      <c r="AM11752" s="4">
        <v>865.18781505000004</v>
      </c>
    </row>
    <row r="11753" spans="1:39" x14ac:dyDescent="0.25">
      <c r="A11753" s="13"/>
      <c r="B11753" s="14">
        <v>1.9857659999999999E-2</v>
      </c>
      <c r="C11753" s="14">
        <v>13047.503000000001</v>
      </c>
      <c r="D11753" s="14">
        <f t="shared" si="2601"/>
        <v>13047.52285766</v>
      </c>
      <c r="E11753" s="12">
        <v>1.1246299999999999E-3</v>
      </c>
      <c r="F11753" s="12">
        <v>19.345535959999999</v>
      </c>
      <c r="G11753" s="14">
        <v>4.4428799999999997E-3</v>
      </c>
      <c r="H11753" s="14">
        <v>65.238504410000004</v>
      </c>
      <c r="I11753" s="14">
        <v>3.0512583100000001</v>
      </c>
      <c r="J11753" s="14">
        <v>623183.99</v>
      </c>
      <c r="K11753" s="14">
        <v>865.25570659000005</v>
      </c>
      <c r="L11753" s="13">
        <f t="shared" si="2602"/>
        <v>1.3328639999999998</v>
      </c>
      <c r="M11753" s="13">
        <f t="shared" si="2603"/>
        <v>13047.700882000001</v>
      </c>
      <c r="N11753" s="15"/>
      <c r="O11753" s="15"/>
      <c r="P11753" s="15"/>
      <c r="Q11753" s="13"/>
      <c r="R11753" s="13"/>
      <c r="S11753" s="13"/>
      <c r="T11753" s="13"/>
      <c r="U11753" s="16"/>
      <c r="V11753" s="16"/>
      <c r="W11753" s="16"/>
      <c r="AD11753" t="s">
        <v>3797</v>
      </c>
      <c r="AE11753" s="4">
        <v>1.9838660000000001E-2</v>
      </c>
      <c r="AF11753" s="4">
        <v>13070.298000000001</v>
      </c>
      <c r="AG11753">
        <v>1.09424E-3</v>
      </c>
      <c r="AH11753">
        <v>19.384774910000001</v>
      </c>
      <c r="AI11753" s="4">
        <v>4.3242300000000001E-3</v>
      </c>
      <c r="AJ11753" s="4">
        <v>65.352453839999995</v>
      </c>
      <c r="AK11753" s="4">
        <v>3.0613807099999999</v>
      </c>
      <c r="AL11753" s="4">
        <v>629844.16</v>
      </c>
      <c r="AM11753" s="4">
        <v>865.18913703999999</v>
      </c>
    </row>
    <row r="11754" spans="1:39" x14ac:dyDescent="0.25">
      <c r="A11754" s="13"/>
      <c r="B11754" s="14">
        <v>1.9858049999999999E-2</v>
      </c>
      <c r="C11754" s="14">
        <v>13047.050999999999</v>
      </c>
      <c r="D11754" s="14">
        <f t="shared" si="2601"/>
        <v>13047.07085805</v>
      </c>
      <c r="E11754" s="12">
        <v>1.12524E-3</v>
      </c>
      <c r="F11754" s="12">
        <v>19.3447578</v>
      </c>
      <c r="G11754" s="14">
        <v>4.4452399999999996E-3</v>
      </c>
      <c r="H11754" s="14">
        <v>65.236244260000007</v>
      </c>
      <c r="I11754" s="14">
        <v>3.05105973</v>
      </c>
      <c r="J11754" s="14">
        <v>623053.51</v>
      </c>
      <c r="K11754" s="14">
        <v>865.25699530999998</v>
      </c>
      <c r="L11754" s="13">
        <f t="shared" si="2602"/>
        <v>1.333572</v>
      </c>
      <c r="M11754" s="13">
        <f t="shared" si="2603"/>
        <v>13047.248852000001</v>
      </c>
      <c r="N11754" s="15"/>
      <c r="O11754" s="15"/>
      <c r="P11754" s="15"/>
      <c r="Q11754" s="13"/>
      <c r="R11754" s="13"/>
      <c r="S11754" s="13"/>
      <c r="T11754" s="13"/>
      <c r="U11754" s="16"/>
      <c r="V11754" s="16"/>
      <c r="W11754" s="16"/>
      <c r="AD11754" t="s">
        <v>3798</v>
      </c>
      <c r="AE11754" s="4">
        <v>1.9839019999999999E-2</v>
      </c>
      <c r="AF11754" s="4">
        <v>13069.856</v>
      </c>
      <c r="AG11754">
        <v>1.09483E-3</v>
      </c>
      <c r="AH11754">
        <v>19.38401391</v>
      </c>
      <c r="AI11754" s="4">
        <v>4.3265200000000004E-3</v>
      </c>
      <c r="AJ11754" s="4">
        <v>65.350244230000001</v>
      </c>
      <c r="AK11754" s="4">
        <v>3.0611823299999998</v>
      </c>
      <c r="AL11754" s="4">
        <v>629713.46</v>
      </c>
      <c r="AM11754" s="4">
        <v>865.19045839</v>
      </c>
    </row>
    <row r="11755" spans="1:39" x14ac:dyDescent="0.25">
      <c r="A11755" s="13"/>
      <c r="B11755" s="14">
        <v>1.985843E-2</v>
      </c>
      <c r="C11755" s="14">
        <v>13046.599</v>
      </c>
      <c r="D11755" s="14">
        <f t="shared" si="2601"/>
        <v>13046.61885843</v>
      </c>
      <c r="E11755" s="12">
        <v>1.1258399999999999E-3</v>
      </c>
      <c r="F11755" s="12">
        <v>19.34397929</v>
      </c>
      <c r="G11755" s="14">
        <v>4.4476000000000003E-3</v>
      </c>
      <c r="H11755" s="14">
        <v>65.233983109999997</v>
      </c>
      <c r="I11755" s="14">
        <v>3.0508611499999998</v>
      </c>
      <c r="J11755" s="14">
        <v>622923.04</v>
      </c>
      <c r="K11755" s="14">
        <v>865.25828339999998</v>
      </c>
      <c r="L11755" s="13">
        <f t="shared" si="2602"/>
        <v>1.3342800000000001</v>
      </c>
      <c r="M11755" s="13">
        <f t="shared" si="2603"/>
        <v>13046.796622</v>
      </c>
      <c r="N11755" s="15"/>
      <c r="O11755" s="15"/>
      <c r="P11755" s="15"/>
      <c r="Q11755" s="13"/>
      <c r="R11755" s="13"/>
      <c r="S11755" s="13"/>
      <c r="T11755" s="13"/>
      <c r="U11755" s="16"/>
      <c r="V11755" s="16"/>
      <c r="W11755" s="16"/>
      <c r="AD11755" t="s">
        <v>3799</v>
      </c>
      <c r="AE11755" s="4">
        <v>1.983938E-2</v>
      </c>
      <c r="AF11755" s="4">
        <v>13069.414000000001</v>
      </c>
      <c r="AG11755">
        <v>1.0954199999999999E-3</v>
      </c>
      <c r="AH11755">
        <v>19.38325257</v>
      </c>
      <c r="AI11755" s="4">
        <v>4.3288199999999997E-3</v>
      </c>
      <c r="AJ11755" s="4">
        <v>65.348033639999997</v>
      </c>
      <c r="AK11755" s="4">
        <v>3.0609839399999998</v>
      </c>
      <c r="AL11755" s="4">
        <v>629582.76</v>
      </c>
      <c r="AM11755" s="4">
        <v>865.19177908999995</v>
      </c>
    </row>
    <row r="11756" spans="1:39" x14ac:dyDescent="0.25">
      <c r="A11756" s="13"/>
      <c r="B11756" s="14">
        <v>1.9858819999999999E-2</v>
      </c>
      <c r="C11756" s="14">
        <v>13046.146000000001</v>
      </c>
      <c r="D11756" s="14">
        <f t="shared" si="2601"/>
        <v>13046.165858820001</v>
      </c>
      <c r="E11756" s="12">
        <v>1.12645E-3</v>
      </c>
      <c r="F11756" s="12">
        <v>19.34320044</v>
      </c>
      <c r="G11756" s="14">
        <v>4.4499600000000002E-3</v>
      </c>
      <c r="H11756" s="14">
        <v>65.231720949999996</v>
      </c>
      <c r="I11756" s="14">
        <v>3.0506625700000001</v>
      </c>
      <c r="J11756" s="14">
        <v>622792.57999999996</v>
      </c>
      <c r="K11756" s="14">
        <v>865.25957085000005</v>
      </c>
      <c r="L11756" s="13">
        <f t="shared" si="2602"/>
        <v>1.3349880000000001</v>
      </c>
      <c r="M11756" s="13">
        <f t="shared" si="2603"/>
        <v>13046.34419</v>
      </c>
      <c r="N11756" s="15"/>
      <c r="O11756" s="15"/>
      <c r="P11756" s="15"/>
      <c r="Q11756" s="13"/>
      <c r="R11756" s="13"/>
      <c r="S11756" s="13"/>
      <c r="T11756" s="13"/>
      <c r="U11756" s="16"/>
      <c r="V11756" s="16"/>
      <c r="W11756" s="16"/>
      <c r="AD11756" t="s">
        <v>3800</v>
      </c>
      <c r="AE11756" s="4">
        <v>1.9839740000000002E-2</v>
      </c>
      <c r="AF11756" s="4">
        <v>13068.972</v>
      </c>
      <c r="AG11756">
        <v>1.0960099999999999E-3</v>
      </c>
      <c r="AH11756">
        <v>19.382490900000001</v>
      </c>
      <c r="AI11756" s="4">
        <v>4.33111E-3</v>
      </c>
      <c r="AJ11756" s="4">
        <v>65.345822060000003</v>
      </c>
      <c r="AK11756" s="4">
        <v>3.0607855399999999</v>
      </c>
      <c r="AL11756" s="4">
        <v>629452.06999999995</v>
      </c>
      <c r="AM11756" s="4">
        <v>865.19309914999997</v>
      </c>
    </row>
    <row r="11757" spans="1:39" x14ac:dyDescent="0.25">
      <c r="A11757" s="13"/>
      <c r="B11757" s="14">
        <v>1.9859209999999999E-2</v>
      </c>
      <c r="C11757" s="14">
        <v>13045.692999999999</v>
      </c>
      <c r="D11757" s="14">
        <f t="shared" si="2601"/>
        <v>13045.71285921</v>
      </c>
      <c r="E11757" s="12">
        <v>1.1270500000000001E-3</v>
      </c>
      <c r="F11757" s="12">
        <v>19.342421250000001</v>
      </c>
      <c r="G11757" s="14">
        <v>4.45233E-3</v>
      </c>
      <c r="H11757" s="14">
        <v>65.229457789999998</v>
      </c>
      <c r="I11757" s="14">
        <v>3.05046398</v>
      </c>
      <c r="J11757" s="14">
        <v>622662.11</v>
      </c>
      <c r="K11757" s="14">
        <v>865.26085766999995</v>
      </c>
      <c r="L11757" s="13">
        <f t="shared" si="2602"/>
        <v>1.335699</v>
      </c>
      <c r="M11757" s="13">
        <f t="shared" si="2603"/>
        <v>13045.891557999999</v>
      </c>
      <c r="N11757" s="15"/>
      <c r="O11757" s="15"/>
      <c r="P11757" s="15"/>
      <c r="Q11757" s="13"/>
      <c r="R11757" s="13"/>
      <c r="S11757" s="13"/>
      <c r="T11757" s="13"/>
      <c r="U11757" s="16"/>
      <c r="V11757" s="16"/>
      <c r="W11757" s="16"/>
      <c r="AD11757" t="s">
        <v>3801</v>
      </c>
      <c r="AE11757" s="4">
        <v>1.9840099999999999E-2</v>
      </c>
      <c r="AF11757" s="4">
        <v>13068.529</v>
      </c>
      <c r="AG11757">
        <v>1.0966000000000001E-3</v>
      </c>
      <c r="AH11757">
        <v>19.381728890000002</v>
      </c>
      <c r="AI11757" s="4">
        <v>4.3334100000000002E-3</v>
      </c>
      <c r="AJ11757" s="4">
        <v>65.343609499999999</v>
      </c>
      <c r="AK11757" s="4">
        <v>3.06058714</v>
      </c>
      <c r="AL11757" s="4">
        <v>629321.38</v>
      </c>
      <c r="AM11757" s="4">
        <v>865.19441855000002</v>
      </c>
    </row>
    <row r="11758" spans="1:39" x14ac:dyDescent="0.25">
      <c r="A11758" s="13"/>
      <c r="B11758" s="14">
        <v>1.9859600000000002E-2</v>
      </c>
      <c r="C11758" s="14">
        <v>13045.24</v>
      </c>
      <c r="D11758" s="14">
        <f t="shared" si="2601"/>
        <v>13045.259859599999</v>
      </c>
      <c r="E11758" s="12">
        <v>1.1276599999999999E-3</v>
      </c>
      <c r="F11758" s="12">
        <v>19.341641719999998</v>
      </c>
      <c r="G11758" s="14">
        <v>4.4546899999999999E-3</v>
      </c>
      <c r="H11758" s="14">
        <v>65.227193630000002</v>
      </c>
      <c r="I11758" s="14">
        <v>3.0502653899999999</v>
      </c>
      <c r="J11758" s="14">
        <v>622531.66</v>
      </c>
      <c r="K11758" s="14">
        <v>865.26214386000004</v>
      </c>
      <c r="L11758" s="13">
        <f t="shared" si="2602"/>
        <v>1.3364069999999999</v>
      </c>
      <c r="M11758" s="13">
        <f t="shared" si="2603"/>
        <v>13045.438726</v>
      </c>
      <c r="N11758" s="15"/>
      <c r="O11758" s="15"/>
      <c r="P11758" s="15"/>
      <c r="Q11758" s="13"/>
      <c r="R11758" s="13"/>
      <c r="S11758" s="13"/>
      <c r="T11758" s="13"/>
      <c r="U11758" s="16"/>
      <c r="V11758" s="16"/>
      <c r="W11758" s="16"/>
      <c r="AD11758" t="s">
        <v>3802</v>
      </c>
      <c r="AE11758" s="4">
        <v>1.9840460000000001E-2</v>
      </c>
      <c r="AF11758" s="4">
        <v>13068.085999999999</v>
      </c>
      <c r="AG11758">
        <v>1.0971799999999999E-3</v>
      </c>
      <c r="AH11758">
        <v>19.38096655</v>
      </c>
      <c r="AI11758" s="4">
        <v>4.3357100000000004E-3</v>
      </c>
      <c r="AJ11758" s="4">
        <v>65.34139596</v>
      </c>
      <c r="AK11758" s="4">
        <v>3.0603887400000001</v>
      </c>
      <c r="AL11758" s="4">
        <v>629190.68999999994</v>
      </c>
      <c r="AM11758" s="4">
        <v>865.19573731000003</v>
      </c>
    </row>
    <row r="11759" spans="1:39" x14ac:dyDescent="0.25">
      <c r="A11759" s="13"/>
      <c r="B11759" s="14">
        <v>1.9859990000000001E-2</v>
      </c>
      <c r="C11759" s="14">
        <v>13044.787</v>
      </c>
      <c r="D11759" s="14">
        <f t="shared" si="2601"/>
        <v>13044.80685999</v>
      </c>
      <c r="E11759" s="12">
        <v>1.12827E-3</v>
      </c>
      <c r="F11759" s="12">
        <v>19.34086185</v>
      </c>
      <c r="G11759" s="14">
        <v>4.4570599999999997E-3</v>
      </c>
      <c r="H11759" s="14">
        <v>65.224928469999995</v>
      </c>
      <c r="I11759" s="14">
        <v>3.0500667899999998</v>
      </c>
      <c r="J11759" s="14">
        <v>622401.19999999995</v>
      </c>
      <c r="K11759" s="14">
        <v>865.26342941999997</v>
      </c>
      <c r="L11759" s="13">
        <f t="shared" si="2602"/>
        <v>1.3371179999999998</v>
      </c>
      <c r="M11759" s="13">
        <f t="shared" si="2603"/>
        <v>13044.985693999999</v>
      </c>
      <c r="N11759" s="15"/>
      <c r="O11759" s="15"/>
      <c r="P11759" s="15"/>
      <c r="Q11759" s="13"/>
      <c r="R11759" s="13"/>
      <c r="S11759" s="13"/>
      <c r="T11759" s="13"/>
      <c r="U11759" s="16"/>
      <c r="V11759" s="16"/>
      <c r="W11759" s="16"/>
      <c r="AD11759" t="s">
        <v>3803</v>
      </c>
      <c r="AE11759" s="4">
        <v>1.9840819999999999E-2</v>
      </c>
      <c r="AF11759" s="4">
        <v>13067.643</v>
      </c>
      <c r="AG11759">
        <v>1.0977700000000001E-3</v>
      </c>
      <c r="AH11759">
        <v>19.38020388</v>
      </c>
      <c r="AI11759" s="4">
        <v>4.3380099999999998E-3</v>
      </c>
      <c r="AJ11759" s="4">
        <v>65.339181440000004</v>
      </c>
      <c r="AK11759" s="4">
        <v>3.0601903400000001</v>
      </c>
      <c r="AL11759" s="4">
        <v>629060.01</v>
      </c>
      <c r="AM11759" s="4">
        <v>865.19705542999998</v>
      </c>
    </row>
    <row r="11760" spans="1:39" x14ac:dyDescent="0.25">
      <c r="A11760" s="13"/>
      <c r="B11760" s="14">
        <v>1.986038E-2</v>
      </c>
      <c r="C11760" s="14">
        <v>13044.334000000001</v>
      </c>
      <c r="D11760" s="14">
        <f t="shared" si="2601"/>
        <v>13044.353860380001</v>
      </c>
      <c r="E11760" s="12">
        <v>1.1288699999999999E-3</v>
      </c>
      <c r="F11760" s="12">
        <v>19.340081640000001</v>
      </c>
      <c r="G11760" s="14">
        <v>4.4594300000000003E-3</v>
      </c>
      <c r="H11760" s="14">
        <v>65.222662299999996</v>
      </c>
      <c r="I11760" s="14">
        <v>3.0498681900000002</v>
      </c>
      <c r="J11760" s="14">
        <v>622270.76</v>
      </c>
      <c r="K11760" s="14">
        <v>865.26471434999996</v>
      </c>
      <c r="L11760" s="13">
        <f t="shared" si="2602"/>
        <v>1.3378290000000002</v>
      </c>
      <c r="M11760" s="13">
        <f t="shared" si="2603"/>
        <v>13044.532459999999</v>
      </c>
      <c r="N11760" s="15"/>
      <c r="O11760" s="15"/>
      <c r="P11760" s="15"/>
      <c r="Q11760" s="13"/>
      <c r="R11760" s="13"/>
      <c r="S11760" s="13"/>
      <c r="T11760" s="13"/>
      <c r="U11760" s="16"/>
      <c r="V11760" s="16"/>
      <c r="W11760" s="16"/>
      <c r="AD11760" t="s">
        <v>3804</v>
      </c>
      <c r="AE11760" s="4">
        <v>1.984118E-2</v>
      </c>
      <c r="AF11760" s="4">
        <v>13067.2</v>
      </c>
      <c r="AG11760">
        <v>1.09836E-3</v>
      </c>
      <c r="AH11760">
        <v>19.37944087</v>
      </c>
      <c r="AI11760" s="4">
        <v>4.34031E-3</v>
      </c>
      <c r="AJ11760" s="4">
        <v>65.336965939999999</v>
      </c>
      <c r="AK11760" s="4">
        <v>3.0599919299999998</v>
      </c>
      <c r="AL11760" s="4">
        <v>628929.32999999996</v>
      </c>
      <c r="AM11760" s="4">
        <v>865.19837288999997</v>
      </c>
    </row>
    <row r="11761" spans="1:39" x14ac:dyDescent="0.25">
      <c r="A11761" s="13"/>
      <c r="B11761" s="14">
        <v>1.986077E-2</v>
      </c>
      <c r="C11761" s="14">
        <v>13043.88</v>
      </c>
      <c r="D11761" s="14">
        <f t="shared" si="2601"/>
        <v>13043.89986077</v>
      </c>
      <c r="E11761" s="12">
        <v>1.12948E-3</v>
      </c>
      <c r="F11761" s="12">
        <v>19.339301089999999</v>
      </c>
      <c r="G11761" s="14">
        <v>4.4618000000000001E-3</v>
      </c>
      <c r="H11761" s="14">
        <v>65.22039513</v>
      </c>
      <c r="I11761" s="14">
        <v>3.0496695900000002</v>
      </c>
      <c r="J11761" s="14">
        <v>622140.31000000006</v>
      </c>
      <c r="K11761" s="14">
        <v>865.26599866000004</v>
      </c>
      <c r="L11761" s="13">
        <f t="shared" si="2602"/>
        <v>1.3385400000000001</v>
      </c>
      <c r="M11761" s="13">
        <f t="shared" si="2603"/>
        <v>13044.079025999999</v>
      </c>
      <c r="N11761" s="15"/>
      <c r="O11761" s="15"/>
      <c r="P11761" s="15"/>
      <c r="Q11761" s="13"/>
      <c r="R11761" s="13"/>
      <c r="S11761" s="13"/>
      <c r="T11761" s="13"/>
      <c r="U11761" s="16"/>
      <c r="V11761" s="16"/>
      <c r="W11761" s="16"/>
      <c r="AD11761" t="s">
        <v>3805</v>
      </c>
      <c r="AE11761" s="4">
        <v>1.9841540000000001E-2</v>
      </c>
      <c r="AF11761" s="4">
        <v>13066.757</v>
      </c>
      <c r="AG11761">
        <v>1.09895E-3</v>
      </c>
      <c r="AH11761">
        <v>19.378677530000001</v>
      </c>
      <c r="AI11761" s="4">
        <v>4.3426200000000002E-3</v>
      </c>
      <c r="AJ11761" s="4">
        <v>65.334749450000004</v>
      </c>
      <c r="AK11761" s="4">
        <v>3.0597935199999999</v>
      </c>
      <c r="AL11761" s="4">
        <v>628798.66</v>
      </c>
      <c r="AM11761" s="4">
        <v>865.19968971000003</v>
      </c>
    </row>
    <row r="11762" spans="1:39" x14ac:dyDescent="0.25">
      <c r="A11762" s="13"/>
      <c r="B11762" s="14">
        <v>1.9861159999999999E-2</v>
      </c>
      <c r="C11762" s="14">
        <v>13043.427</v>
      </c>
      <c r="D11762" s="14">
        <f t="shared" si="2601"/>
        <v>13043.44686116</v>
      </c>
      <c r="E11762" s="12">
        <v>1.13009E-3</v>
      </c>
      <c r="F11762" s="12">
        <v>19.338520200000001</v>
      </c>
      <c r="G11762" s="14">
        <v>4.4641699999999999E-3</v>
      </c>
      <c r="H11762" s="14">
        <v>65.218126949999998</v>
      </c>
      <c r="I11762" s="14">
        <v>3.0494709800000002</v>
      </c>
      <c r="J11762" s="14">
        <v>622009.87</v>
      </c>
      <c r="K11762" s="14">
        <v>865.26728232999994</v>
      </c>
      <c r="L11762" s="13">
        <f t="shared" si="2602"/>
        <v>1.339251</v>
      </c>
      <c r="M11762" s="13">
        <f t="shared" si="2603"/>
        <v>13043.625389999999</v>
      </c>
      <c r="N11762" s="15"/>
      <c r="O11762" s="15"/>
      <c r="P11762" s="15"/>
      <c r="Q11762" s="13"/>
      <c r="R11762" s="13"/>
      <c r="S11762" s="13"/>
      <c r="T11762" s="13"/>
      <c r="U11762" s="16"/>
      <c r="V11762" s="16"/>
      <c r="W11762" s="16"/>
      <c r="AD11762" t="s">
        <v>3806</v>
      </c>
      <c r="AE11762" s="4">
        <v>1.9841910000000001E-2</v>
      </c>
      <c r="AF11762" s="4">
        <v>13066.313</v>
      </c>
      <c r="AG11762">
        <v>1.09954E-3</v>
      </c>
      <c r="AH11762">
        <v>19.377913849999999</v>
      </c>
      <c r="AI11762" s="4">
        <v>4.3449200000000004E-3</v>
      </c>
      <c r="AJ11762" s="4">
        <v>65.332531970000005</v>
      </c>
      <c r="AK11762" s="4">
        <v>3.0595951000000001</v>
      </c>
      <c r="AL11762" s="4">
        <v>628667.99</v>
      </c>
      <c r="AM11762" s="4">
        <v>865.20100589000003</v>
      </c>
    </row>
    <row r="11763" spans="1:39" x14ac:dyDescent="0.25">
      <c r="A11763" s="13"/>
      <c r="B11763" s="14">
        <v>1.9861549999999999E-2</v>
      </c>
      <c r="C11763" s="14">
        <v>13042.973</v>
      </c>
      <c r="D11763" s="14">
        <f t="shared" si="2601"/>
        <v>13042.992861549999</v>
      </c>
      <c r="E11763" s="12">
        <v>1.1307000000000001E-3</v>
      </c>
      <c r="F11763" s="12">
        <v>19.33773897</v>
      </c>
      <c r="G11763" s="14">
        <v>4.4665399999999997E-3</v>
      </c>
      <c r="H11763" s="14">
        <v>65.215857779999993</v>
      </c>
      <c r="I11763" s="14">
        <v>3.0492723700000002</v>
      </c>
      <c r="J11763" s="14">
        <v>621879.43999999994</v>
      </c>
      <c r="K11763" s="14">
        <v>865.26856537000003</v>
      </c>
      <c r="L11763" s="13">
        <f t="shared" si="2602"/>
        <v>1.3399619999999999</v>
      </c>
      <c r="M11763" s="13">
        <f t="shared" si="2603"/>
        <v>13043.171555999999</v>
      </c>
      <c r="N11763" s="15"/>
      <c r="O11763" s="15"/>
      <c r="P11763" s="15"/>
      <c r="Q11763" s="13"/>
      <c r="R11763" s="13"/>
      <c r="S11763" s="13"/>
      <c r="T11763" s="13"/>
      <c r="U11763" s="16"/>
      <c r="V11763" s="16"/>
      <c r="W11763" s="16"/>
      <c r="AD11763" t="s">
        <v>3807</v>
      </c>
      <c r="AE11763" s="4">
        <v>1.9842269999999999E-2</v>
      </c>
      <c r="AF11763" s="4">
        <v>13065.869000000001</v>
      </c>
      <c r="AG11763">
        <v>1.1001299999999999E-3</v>
      </c>
      <c r="AH11763">
        <v>19.377149840000001</v>
      </c>
      <c r="AI11763" s="4">
        <v>4.3472299999999997E-3</v>
      </c>
      <c r="AJ11763" s="4">
        <v>65.330313520000004</v>
      </c>
      <c r="AK11763" s="4">
        <v>3.0593966799999999</v>
      </c>
      <c r="AL11763" s="4">
        <v>628537.32999999996</v>
      </c>
      <c r="AM11763" s="4">
        <v>865.20232141999998</v>
      </c>
    </row>
    <row r="11764" spans="1:39" x14ac:dyDescent="0.25">
      <c r="A11764" s="13"/>
      <c r="B11764" s="14">
        <v>1.986195E-2</v>
      </c>
      <c r="C11764" s="14">
        <v>13042.518</v>
      </c>
      <c r="D11764" s="14">
        <f t="shared" si="2601"/>
        <v>13042.537861950001</v>
      </c>
      <c r="E11764" s="12">
        <v>1.1313E-3</v>
      </c>
      <c r="F11764" s="12">
        <v>19.336957389999998</v>
      </c>
      <c r="G11764" s="14">
        <v>4.4689200000000004E-3</v>
      </c>
      <c r="H11764" s="14">
        <v>65.213587590000003</v>
      </c>
      <c r="I11764" s="14">
        <v>3.0490737499999998</v>
      </c>
      <c r="J11764" s="14">
        <v>621749.01</v>
      </c>
      <c r="K11764" s="14">
        <v>865.26984777999996</v>
      </c>
      <c r="L11764" s="13">
        <f t="shared" si="2602"/>
        <v>1.3406760000000002</v>
      </c>
      <c r="M11764" s="13">
        <f t="shared" si="2603"/>
        <v>13042.717518000001</v>
      </c>
      <c r="N11764" s="15"/>
      <c r="O11764" s="15"/>
      <c r="P11764" s="15"/>
      <c r="Q11764" s="13"/>
      <c r="R11764" s="13"/>
      <c r="S11764" s="13"/>
      <c r="T11764" s="13"/>
      <c r="U11764" s="16"/>
      <c r="V11764" s="16"/>
      <c r="W11764" s="16"/>
      <c r="AD11764" t="s">
        <v>3808</v>
      </c>
      <c r="AE11764" s="4">
        <v>1.9842640000000002E-2</v>
      </c>
      <c r="AF11764" s="4">
        <v>13065.424999999999</v>
      </c>
      <c r="AG11764">
        <v>1.1007199999999999E-3</v>
      </c>
      <c r="AH11764">
        <v>19.376385500000001</v>
      </c>
      <c r="AI11764" s="4">
        <v>4.3495299999999999E-3</v>
      </c>
      <c r="AJ11764" s="4">
        <v>65.328094070000006</v>
      </c>
      <c r="AK11764" s="4">
        <v>3.0591982600000001</v>
      </c>
      <c r="AL11764" s="4">
        <v>628406.67000000004</v>
      </c>
      <c r="AM11764" s="4">
        <v>865.20363630999998</v>
      </c>
    </row>
    <row r="11765" spans="1:39" x14ac:dyDescent="0.25">
      <c r="A11765" s="13"/>
      <c r="B11765" s="14">
        <v>1.9862339999999999E-2</v>
      </c>
      <c r="C11765" s="14">
        <v>13042.064</v>
      </c>
      <c r="D11765" s="14">
        <f t="shared" si="2601"/>
        <v>13042.08386234</v>
      </c>
      <c r="E11765" s="12">
        <v>1.1319100000000001E-3</v>
      </c>
      <c r="F11765" s="12">
        <v>19.336175480000001</v>
      </c>
      <c r="G11765" s="14">
        <v>4.4712900000000002E-3</v>
      </c>
      <c r="H11765" s="14">
        <v>65.211316400000001</v>
      </c>
      <c r="I11765" s="14">
        <v>3.0488751299999999</v>
      </c>
      <c r="J11765" s="14">
        <v>621618.59</v>
      </c>
      <c r="K11765" s="14">
        <v>865.27112956999997</v>
      </c>
      <c r="L11765" s="13">
        <f t="shared" si="2602"/>
        <v>1.3413870000000001</v>
      </c>
      <c r="M11765" s="13">
        <f t="shared" si="2603"/>
        <v>13042.263280000001</v>
      </c>
      <c r="N11765" s="15"/>
      <c r="O11765" s="15"/>
      <c r="P11765" s="15"/>
      <c r="Q11765" s="13"/>
      <c r="R11765" s="13"/>
      <c r="S11765" s="13"/>
      <c r="T11765" s="13"/>
      <c r="U11765" s="16"/>
      <c r="V11765" s="16"/>
      <c r="W11765" s="16"/>
      <c r="AD11765" t="s">
        <v>3809</v>
      </c>
      <c r="AE11765" s="4">
        <v>1.9843E-2</v>
      </c>
      <c r="AF11765" s="4">
        <v>13064.981</v>
      </c>
      <c r="AG11765">
        <v>1.1013100000000001E-3</v>
      </c>
      <c r="AH11765">
        <v>19.375620820000002</v>
      </c>
      <c r="AI11765" s="4">
        <v>4.35184E-3</v>
      </c>
      <c r="AJ11765" s="4">
        <v>65.325873650000005</v>
      </c>
      <c r="AK11765" s="4">
        <v>3.0589998399999998</v>
      </c>
      <c r="AL11765" s="4">
        <v>628276.02</v>
      </c>
      <c r="AM11765" s="4">
        <v>865.20495055000004</v>
      </c>
    </row>
    <row r="11766" spans="1:39" x14ac:dyDescent="0.25">
      <c r="A11766" s="13"/>
      <c r="B11766" s="14">
        <v>1.9862729999999999E-2</v>
      </c>
      <c r="C11766" s="14">
        <v>13041.61</v>
      </c>
      <c r="D11766" s="14">
        <f t="shared" si="2601"/>
        <v>13041.62986273</v>
      </c>
      <c r="E11766" s="12">
        <v>1.1325199999999999E-3</v>
      </c>
      <c r="F11766" s="12">
        <v>19.33539322</v>
      </c>
      <c r="G11766" s="14">
        <v>4.4736699999999999E-3</v>
      </c>
      <c r="H11766" s="14">
        <v>65.209044210000002</v>
      </c>
      <c r="I11766" s="14">
        <v>3.04867651</v>
      </c>
      <c r="J11766" s="14">
        <v>621488.16</v>
      </c>
      <c r="K11766" s="14">
        <v>865.27241072000004</v>
      </c>
      <c r="L11766" s="13">
        <f t="shared" si="2602"/>
        <v>1.342101</v>
      </c>
      <c r="M11766" s="13">
        <f t="shared" si="2603"/>
        <v>13041.808842</v>
      </c>
      <c r="N11766" s="15"/>
      <c r="O11766" s="15"/>
      <c r="P11766" s="15"/>
      <c r="Q11766" s="13"/>
      <c r="R11766" s="13"/>
      <c r="S11766" s="13"/>
      <c r="T11766" s="13"/>
      <c r="U11766" s="16"/>
      <c r="V11766" s="16"/>
      <c r="W11766" s="16"/>
      <c r="AD11766" t="s">
        <v>3810</v>
      </c>
      <c r="AE11766" s="4">
        <v>1.9843369999999999E-2</v>
      </c>
      <c r="AF11766" s="4">
        <v>13064.537</v>
      </c>
      <c r="AG11766">
        <v>1.10191E-3</v>
      </c>
      <c r="AH11766">
        <v>19.374855799999999</v>
      </c>
      <c r="AI11766" s="4">
        <v>4.3541500000000002E-3</v>
      </c>
      <c r="AJ11766" s="4">
        <v>65.323652229999993</v>
      </c>
      <c r="AK11766" s="4">
        <v>3.0588014100000001</v>
      </c>
      <c r="AL11766" s="4">
        <v>628145.37</v>
      </c>
      <c r="AM11766" s="4">
        <v>865.20626415000004</v>
      </c>
    </row>
    <row r="11767" spans="1:39" x14ac:dyDescent="0.25">
      <c r="A11767" s="13"/>
      <c r="B11767" s="14">
        <v>1.986313E-2</v>
      </c>
      <c r="C11767" s="14">
        <v>13041.155000000001</v>
      </c>
      <c r="D11767" s="14">
        <f t="shared" si="2601"/>
        <v>13041.174863130002</v>
      </c>
      <c r="E11767" s="12">
        <v>1.13313E-3</v>
      </c>
      <c r="F11767" s="12">
        <v>19.33461063</v>
      </c>
      <c r="G11767" s="14">
        <v>4.4760499999999996E-3</v>
      </c>
      <c r="H11767" s="14">
        <v>65.206771009999997</v>
      </c>
      <c r="I11767" s="14">
        <v>3.0484778800000001</v>
      </c>
      <c r="J11767" s="14">
        <v>621357.75</v>
      </c>
      <c r="K11767" s="14">
        <v>865.27369124999996</v>
      </c>
      <c r="L11767" s="13">
        <f t="shared" si="2602"/>
        <v>1.3428149999999999</v>
      </c>
      <c r="M11767" s="13">
        <f t="shared" si="2603"/>
        <v>13041.354201999999</v>
      </c>
      <c r="N11767" s="15"/>
      <c r="O11767" s="15"/>
      <c r="P11767" s="15"/>
      <c r="Q11767" s="13"/>
      <c r="R11767" s="13"/>
      <c r="S11767" s="13"/>
      <c r="T11767" s="13"/>
      <c r="U11767" s="16"/>
      <c r="V11767" s="16"/>
      <c r="W11767" s="16"/>
      <c r="AD11767" t="s">
        <v>3811</v>
      </c>
      <c r="AE11767" s="4">
        <v>1.984373E-2</v>
      </c>
      <c r="AF11767" s="4">
        <v>13064.092000000001</v>
      </c>
      <c r="AG11767">
        <v>1.1025E-3</v>
      </c>
      <c r="AH11767">
        <v>19.374090450000001</v>
      </c>
      <c r="AI11767" s="4">
        <v>4.3564600000000004E-3</v>
      </c>
      <c r="AJ11767" s="4">
        <v>65.321429839999993</v>
      </c>
      <c r="AK11767" s="4">
        <v>3.0586029699999999</v>
      </c>
      <c r="AL11767" s="4">
        <v>628014.72</v>
      </c>
      <c r="AM11767" s="4">
        <v>865.20757709999998</v>
      </c>
    </row>
    <row r="11768" spans="1:39" x14ac:dyDescent="0.25">
      <c r="A11768" s="13"/>
      <c r="B11768" s="14">
        <v>1.9863519999999999E-2</v>
      </c>
      <c r="C11768" s="14">
        <v>13040.7</v>
      </c>
      <c r="D11768" s="14">
        <f t="shared" si="2601"/>
        <v>13040.71986352</v>
      </c>
      <c r="E11768" s="12">
        <v>1.1337400000000001E-3</v>
      </c>
      <c r="F11768" s="12">
        <v>19.33382769</v>
      </c>
      <c r="G11768" s="14">
        <v>4.4784300000000003E-3</v>
      </c>
      <c r="H11768" s="14">
        <v>65.204496800000001</v>
      </c>
      <c r="I11768" s="14">
        <v>3.0482792500000002</v>
      </c>
      <c r="J11768" s="14">
        <v>621227.34</v>
      </c>
      <c r="K11768" s="14">
        <v>865.27497115000006</v>
      </c>
      <c r="L11768" s="13">
        <f t="shared" si="2602"/>
        <v>1.343529</v>
      </c>
      <c r="M11768" s="13">
        <f t="shared" si="2603"/>
        <v>13040.899359999999</v>
      </c>
      <c r="N11768" s="15"/>
      <c r="O11768" s="15"/>
      <c r="P11768" s="15"/>
      <c r="Q11768" s="13"/>
      <c r="R11768" s="13"/>
      <c r="S11768" s="13"/>
      <c r="T11768" s="13"/>
      <c r="U11768" s="16"/>
      <c r="V11768" s="16"/>
      <c r="W11768" s="16"/>
      <c r="AD11768" t="s">
        <v>3812</v>
      </c>
      <c r="AE11768" s="4">
        <v>1.98441E-2</v>
      </c>
      <c r="AF11768" s="4">
        <v>13063.647000000001</v>
      </c>
      <c r="AG11768">
        <v>1.1030899999999999E-3</v>
      </c>
      <c r="AH11768">
        <v>19.37332477</v>
      </c>
      <c r="AI11768" s="4">
        <v>4.3587699999999997E-3</v>
      </c>
      <c r="AJ11768" s="4">
        <v>65.319206449999996</v>
      </c>
      <c r="AK11768" s="4">
        <v>3.0584045299999998</v>
      </c>
      <c r="AL11768" s="4">
        <v>627884.07999999996</v>
      </c>
      <c r="AM11768" s="4">
        <v>865.20888940999998</v>
      </c>
    </row>
    <row r="11769" spans="1:39" x14ac:dyDescent="0.25">
      <c r="A11769" s="13"/>
      <c r="B11769" s="14">
        <v>1.986392E-2</v>
      </c>
      <c r="C11769" s="14">
        <v>13040.245000000001</v>
      </c>
      <c r="D11769" s="14">
        <f t="shared" si="2601"/>
        <v>13040.264863920002</v>
      </c>
      <c r="E11769" s="12">
        <v>1.1343499999999999E-3</v>
      </c>
      <c r="F11769" s="12">
        <v>19.333044409999999</v>
      </c>
      <c r="G11769" s="14">
        <v>4.48081E-3</v>
      </c>
      <c r="H11769" s="14">
        <v>65.202221589999994</v>
      </c>
      <c r="I11769" s="14">
        <v>3.04808061</v>
      </c>
      <c r="J11769" s="14">
        <v>621096.93000000005</v>
      </c>
      <c r="K11769" s="14">
        <v>865.27625042</v>
      </c>
      <c r="L11769" s="13">
        <f t="shared" si="2602"/>
        <v>1.3442430000000001</v>
      </c>
      <c r="M11769" s="13">
        <f t="shared" si="2603"/>
        <v>13040.444317999998</v>
      </c>
      <c r="N11769" s="15"/>
      <c r="O11769" s="15"/>
      <c r="P11769" s="15"/>
      <c r="Q11769" s="13"/>
      <c r="R11769" s="13"/>
      <c r="S11769" s="13"/>
      <c r="T11769" s="13"/>
      <c r="U11769" s="16"/>
      <c r="V11769" s="16"/>
      <c r="W11769" s="16"/>
      <c r="AD11769" t="s">
        <v>3813</v>
      </c>
      <c r="AE11769" s="4">
        <v>1.9844469999999999E-2</v>
      </c>
      <c r="AF11769" s="4">
        <v>13063.201999999999</v>
      </c>
      <c r="AG11769">
        <v>1.1036799999999999E-3</v>
      </c>
      <c r="AH11769">
        <v>19.37255875</v>
      </c>
      <c r="AI11769" s="4">
        <v>4.3610899999999998E-3</v>
      </c>
      <c r="AJ11769" s="4">
        <v>65.316982080000002</v>
      </c>
      <c r="AK11769" s="4">
        <v>3.0582060900000001</v>
      </c>
      <c r="AL11769" s="4">
        <v>627753.44999999995</v>
      </c>
      <c r="AM11769" s="4">
        <v>865.21020108000005</v>
      </c>
    </row>
    <row r="11770" spans="1:39" x14ac:dyDescent="0.25">
      <c r="A11770" s="13"/>
      <c r="B11770" s="14">
        <v>1.986431E-2</v>
      </c>
      <c r="C11770" s="14">
        <v>13039.789000000001</v>
      </c>
      <c r="D11770" s="14">
        <f t="shared" si="2601"/>
        <v>13039.80886431</v>
      </c>
      <c r="E11770" s="12">
        <v>1.13496E-3</v>
      </c>
      <c r="F11770" s="12">
        <v>19.332260779999999</v>
      </c>
      <c r="G11770" s="14">
        <v>4.4831899999999997E-3</v>
      </c>
      <c r="H11770" s="14">
        <v>65.199945369999995</v>
      </c>
      <c r="I11770" s="14">
        <v>3.0478819800000001</v>
      </c>
      <c r="J11770" s="14">
        <v>620966.53</v>
      </c>
      <c r="K11770" s="14">
        <v>865.27752907000001</v>
      </c>
      <c r="L11770" s="13">
        <f t="shared" si="2602"/>
        <v>1.344957</v>
      </c>
      <c r="M11770" s="13">
        <f t="shared" si="2603"/>
        <v>13039.989073999999</v>
      </c>
      <c r="N11770" s="15"/>
      <c r="O11770" s="15"/>
      <c r="P11770" s="15"/>
      <c r="Q11770" s="13"/>
      <c r="R11770" s="13"/>
      <c r="S11770" s="13"/>
      <c r="T11770" s="13"/>
      <c r="U11770" s="16"/>
      <c r="V11770" s="16"/>
      <c r="W11770" s="16"/>
      <c r="AD11770" t="s">
        <v>3814</v>
      </c>
      <c r="AE11770" s="4">
        <v>1.9844830000000001E-2</v>
      </c>
      <c r="AF11770" s="4">
        <v>13062.757</v>
      </c>
      <c r="AG11770">
        <v>1.10428E-3</v>
      </c>
      <c r="AH11770">
        <v>19.3717924</v>
      </c>
      <c r="AI11770" s="4">
        <v>4.3633999999999999E-3</v>
      </c>
      <c r="AJ11770" s="4">
        <v>65.314756720000005</v>
      </c>
      <c r="AK11770" s="4">
        <v>3.05800765</v>
      </c>
      <c r="AL11770" s="4">
        <v>627622.81000000006</v>
      </c>
      <c r="AM11770" s="4">
        <v>865.21151210000005</v>
      </c>
    </row>
    <row r="11771" spans="1:39" x14ac:dyDescent="0.25">
      <c r="A11771" s="13"/>
      <c r="B11771" s="14">
        <v>1.9864710000000001E-2</v>
      </c>
      <c r="C11771" s="14">
        <v>13039.334000000001</v>
      </c>
      <c r="D11771" s="14">
        <f t="shared" si="2601"/>
        <v>13039.353864710001</v>
      </c>
      <c r="E11771" s="12">
        <v>1.13557E-3</v>
      </c>
      <c r="F11771" s="12">
        <v>19.331476819999999</v>
      </c>
      <c r="G11771" s="14">
        <v>4.4855700000000004E-3</v>
      </c>
      <c r="H11771" s="14">
        <v>65.197668140000005</v>
      </c>
      <c r="I11771" s="14">
        <v>3.0476833299999999</v>
      </c>
      <c r="J11771" s="14">
        <v>620836.13</v>
      </c>
      <c r="K11771" s="14">
        <v>865.27880707999998</v>
      </c>
      <c r="L11771" s="13">
        <f t="shared" si="2602"/>
        <v>1.3456710000000001</v>
      </c>
      <c r="M11771" s="13">
        <f t="shared" si="2603"/>
        <v>13039.533628000001</v>
      </c>
      <c r="N11771" s="15"/>
      <c r="O11771" s="15"/>
      <c r="P11771" s="15"/>
      <c r="Q11771" s="13"/>
      <c r="R11771" s="13"/>
      <c r="S11771" s="13"/>
      <c r="T11771" s="13"/>
      <c r="U11771" s="16"/>
      <c r="V11771" s="16"/>
      <c r="W11771" s="16"/>
      <c r="AD11771" t="s">
        <v>3815</v>
      </c>
      <c r="AE11771" s="4">
        <v>1.98452E-2</v>
      </c>
      <c r="AF11771" s="4">
        <v>13062.312</v>
      </c>
      <c r="AG11771">
        <v>1.10487E-3</v>
      </c>
      <c r="AH11771">
        <v>19.371025710000001</v>
      </c>
      <c r="AI11771" s="4">
        <v>4.36572E-3</v>
      </c>
      <c r="AJ11771" s="4">
        <v>65.312530370000005</v>
      </c>
      <c r="AK11771" s="4">
        <v>3.0578091999999999</v>
      </c>
      <c r="AL11771" s="4">
        <v>627492.18999999994</v>
      </c>
      <c r="AM11771" s="4">
        <v>865.21282248</v>
      </c>
    </row>
    <row r="11772" spans="1:39" x14ac:dyDescent="0.25">
      <c r="A11772" s="13"/>
      <c r="B11772" s="14">
        <v>1.98651E-2</v>
      </c>
      <c r="C11772" s="14">
        <v>13038.878000000001</v>
      </c>
      <c r="D11772" s="14">
        <f t="shared" si="2601"/>
        <v>13038.8978651</v>
      </c>
      <c r="E11772" s="12">
        <v>1.1361800000000001E-3</v>
      </c>
      <c r="F11772" s="12">
        <v>19.330692509999999</v>
      </c>
      <c r="G11772" s="14">
        <v>4.48796E-3</v>
      </c>
      <c r="H11772" s="14">
        <v>65.195389899999995</v>
      </c>
      <c r="I11772" s="14">
        <v>3.0474846900000001</v>
      </c>
      <c r="J11772" s="14">
        <v>620705.74</v>
      </c>
      <c r="K11772" s="14">
        <v>865.28008448000003</v>
      </c>
      <c r="L11772" s="13">
        <f t="shared" si="2602"/>
        <v>1.3463879999999999</v>
      </c>
      <c r="M11772" s="13">
        <f t="shared" si="2603"/>
        <v>13039.077979999998</v>
      </c>
      <c r="N11772" s="15"/>
      <c r="O11772" s="15"/>
      <c r="P11772" s="15"/>
      <c r="Q11772" s="13"/>
      <c r="R11772" s="13"/>
      <c r="S11772" s="13"/>
      <c r="T11772" s="13"/>
      <c r="U11772" s="16"/>
      <c r="V11772" s="16"/>
      <c r="W11772" s="16"/>
      <c r="AD11772" t="s">
        <v>3816</v>
      </c>
      <c r="AE11772" s="4">
        <v>1.984557E-2</v>
      </c>
      <c r="AF11772" s="4">
        <v>13061.866</v>
      </c>
      <c r="AG11772">
        <v>1.1054599999999999E-3</v>
      </c>
      <c r="AH11772">
        <v>19.370258679999999</v>
      </c>
      <c r="AI11772" s="4">
        <v>4.3680400000000001E-3</v>
      </c>
      <c r="AJ11772" s="4">
        <v>65.310303039999994</v>
      </c>
      <c r="AK11772" s="4">
        <v>3.0576107499999998</v>
      </c>
      <c r="AL11772" s="4">
        <v>627361.56000000006</v>
      </c>
      <c r="AM11772" s="4">
        <v>865.21413222000001</v>
      </c>
    </row>
    <row r="11773" spans="1:39" x14ac:dyDescent="0.25">
      <c r="A11773" s="13"/>
      <c r="B11773" s="14">
        <v>1.9865500000000001E-2</v>
      </c>
      <c r="C11773" s="14">
        <v>13038.422</v>
      </c>
      <c r="D11773" s="14">
        <f t="shared" si="2601"/>
        <v>13038.441865500001</v>
      </c>
      <c r="E11773" s="12">
        <v>1.1367899999999999E-3</v>
      </c>
      <c r="F11773" s="12">
        <v>19.329907859999999</v>
      </c>
      <c r="G11773" s="14">
        <v>4.4903399999999998E-3</v>
      </c>
      <c r="H11773" s="14">
        <v>65.193110660000002</v>
      </c>
      <c r="I11773" s="14">
        <v>3.04728603</v>
      </c>
      <c r="J11773" s="14">
        <v>620575.35</v>
      </c>
      <c r="K11773" s="14">
        <v>865.28136124000002</v>
      </c>
      <c r="L11773" s="13">
        <f t="shared" si="2602"/>
        <v>1.347102</v>
      </c>
      <c r="M11773" s="13">
        <f t="shared" si="2603"/>
        <v>13038.622132</v>
      </c>
      <c r="N11773" s="15"/>
      <c r="O11773" s="15"/>
      <c r="P11773" s="15"/>
      <c r="Q11773" s="13"/>
      <c r="R11773" s="13"/>
      <c r="S11773" s="13"/>
      <c r="T11773" s="13"/>
      <c r="U11773" s="16"/>
      <c r="V11773" s="16"/>
      <c r="W11773" s="16"/>
      <c r="AD11773" t="s">
        <v>3817</v>
      </c>
      <c r="AE11773" s="4">
        <v>1.9845939999999999E-2</v>
      </c>
      <c r="AF11773" s="4">
        <v>13061.42</v>
      </c>
      <c r="AG11773">
        <v>1.1060600000000001E-3</v>
      </c>
      <c r="AH11773">
        <v>19.369491320000002</v>
      </c>
      <c r="AI11773" s="4">
        <v>4.3703500000000003E-3</v>
      </c>
      <c r="AJ11773" s="4">
        <v>65.308074719999993</v>
      </c>
      <c r="AK11773" s="4">
        <v>3.0574122899999998</v>
      </c>
      <c r="AL11773" s="4">
        <v>627230.93999999994</v>
      </c>
      <c r="AM11773" s="4">
        <v>865.21544131999997</v>
      </c>
    </row>
    <row r="11774" spans="1:39" x14ac:dyDescent="0.25">
      <c r="A11774" s="13"/>
      <c r="B11774" s="14">
        <v>1.9865899999999999E-2</v>
      </c>
      <c r="C11774" s="14">
        <v>13037.966</v>
      </c>
      <c r="D11774" s="14">
        <f t="shared" si="2601"/>
        <v>13037.9858659</v>
      </c>
      <c r="E11774" s="12">
        <v>1.1374099999999999E-3</v>
      </c>
      <c r="F11774" s="12">
        <v>19.329122869999999</v>
      </c>
      <c r="G11774" s="14">
        <v>4.4927300000000003E-3</v>
      </c>
      <c r="H11774" s="14">
        <v>65.190830399999996</v>
      </c>
      <c r="I11774" s="14">
        <v>3.0470873799999998</v>
      </c>
      <c r="J11774" s="14">
        <v>620444.96</v>
      </c>
      <c r="K11774" s="14">
        <v>865.28263737999998</v>
      </c>
      <c r="L11774" s="13">
        <f t="shared" si="2602"/>
        <v>1.3478190000000001</v>
      </c>
      <c r="M11774" s="13">
        <f t="shared" si="2603"/>
        <v>13038.166079999999</v>
      </c>
      <c r="N11774" s="15"/>
      <c r="O11774" s="15"/>
      <c r="P11774" s="15"/>
      <c r="Q11774" s="13"/>
      <c r="R11774" s="13"/>
      <c r="S11774" s="13"/>
      <c r="T11774" s="13"/>
      <c r="U11774" s="16"/>
      <c r="V11774" s="16"/>
      <c r="W11774" s="16"/>
      <c r="AD11774" t="s">
        <v>3818</v>
      </c>
      <c r="AE11774" s="4">
        <v>1.9846309999999999E-2</v>
      </c>
      <c r="AF11774" s="4">
        <v>13060.974</v>
      </c>
      <c r="AG11774">
        <v>1.10665E-3</v>
      </c>
      <c r="AH11774">
        <v>19.368723620000001</v>
      </c>
      <c r="AI11774" s="4">
        <v>4.3726700000000004E-3</v>
      </c>
      <c r="AJ11774" s="4">
        <v>65.305845410000003</v>
      </c>
      <c r="AK11774" s="4">
        <v>3.0572138299999998</v>
      </c>
      <c r="AL11774" s="4">
        <v>627100.32999999996</v>
      </c>
      <c r="AM11774" s="4">
        <v>865.21674977999999</v>
      </c>
    </row>
    <row r="11775" spans="1:39" x14ac:dyDescent="0.25">
      <c r="A11775" s="13"/>
      <c r="B11775" s="14">
        <v>1.98663E-2</v>
      </c>
      <c r="C11775" s="14">
        <v>13037.51</v>
      </c>
      <c r="D11775" s="14">
        <f t="shared" si="2601"/>
        <v>13037.529866299999</v>
      </c>
      <c r="E11775" s="12">
        <v>1.13802E-3</v>
      </c>
      <c r="F11775" s="12">
        <v>19.32833754</v>
      </c>
      <c r="G11775" s="14">
        <v>4.49512E-3</v>
      </c>
      <c r="H11775" s="14">
        <v>65.188549140000006</v>
      </c>
      <c r="I11775" s="14">
        <v>3.0468887200000001</v>
      </c>
      <c r="J11775" s="14">
        <v>620314.57999999996</v>
      </c>
      <c r="K11775" s="14">
        <v>865.28391289000001</v>
      </c>
      <c r="L11775" s="13">
        <f t="shared" si="2602"/>
        <v>1.348536</v>
      </c>
      <c r="M11775" s="13">
        <f t="shared" si="2603"/>
        <v>13037.709828000001</v>
      </c>
      <c r="N11775" s="15"/>
      <c r="O11775" s="15"/>
      <c r="P11775" s="15"/>
      <c r="Q11775" s="13"/>
      <c r="R11775" s="13"/>
      <c r="S11775" s="13"/>
      <c r="T11775" s="13"/>
      <c r="U11775" s="16"/>
      <c r="V11775" s="16"/>
      <c r="W11775" s="16"/>
      <c r="AD11775" t="s">
        <v>3819</v>
      </c>
      <c r="AE11775" s="4">
        <v>1.9846679999999998E-2</v>
      </c>
      <c r="AF11775" s="4">
        <v>13060.528</v>
      </c>
      <c r="AG11775">
        <v>1.10724E-3</v>
      </c>
      <c r="AH11775">
        <v>19.367955590000001</v>
      </c>
      <c r="AI11775" s="4">
        <v>4.3749899999999996E-3</v>
      </c>
      <c r="AJ11775" s="4">
        <v>65.303615109999996</v>
      </c>
      <c r="AK11775" s="4">
        <v>3.0570153699999998</v>
      </c>
      <c r="AL11775" s="4">
        <v>626969.72</v>
      </c>
      <c r="AM11775" s="4">
        <v>865.21805758999994</v>
      </c>
    </row>
    <row r="11776" spans="1:39" x14ac:dyDescent="0.25">
      <c r="A11776" s="13"/>
      <c r="B11776" s="14">
        <v>1.9866700000000001E-2</v>
      </c>
      <c r="C11776" s="14">
        <v>13037.053</v>
      </c>
      <c r="D11776" s="14">
        <f t="shared" si="2601"/>
        <v>13037.0728667</v>
      </c>
      <c r="E11776" s="12">
        <v>1.1386300000000001E-3</v>
      </c>
      <c r="F11776" s="12">
        <v>19.32755186</v>
      </c>
      <c r="G11776" s="14">
        <v>4.4975099999999997E-3</v>
      </c>
      <c r="H11776" s="14">
        <v>65.186266869999997</v>
      </c>
      <c r="I11776" s="14">
        <v>3.04669006</v>
      </c>
      <c r="J11776" s="14">
        <v>620184.21</v>
      </c>
      <c r="K11776" s="14">
        <v>865.28518778</v>
      </c>
      <c r="L11776" s="13">
        <f t="shared" si="2602"/>
        <v>1.3492529999999998</v>
      </c>
      <c r="M11776" s="13">
        <f t="shared" si="2603"/>
        <v>13037.253374</v>
      </c>
      <c r="N11776" s="15"/>
      <c r="O11776" s="15"/>
      <c r="P11776" s="15"/>
      <c r="Q11776" s="13"/>
      <c r="R11776" s="13"/>
      <c r="S11776" s="13"/>
      <c r="T11776" s="13"/>
      <c r="U11776" s="16"/>
      <c r="V11776" s="16"/>
      <c r="W11776" s="16"/>
      <c r="AD11776" t="s">
        <v>3820</v>
      </c>
      <c r="AE11776" s="4">
        <v>1.9847050000000001E-2</v>
      </c>
      <c r="AF11776" s="4">
        <v>13060.082</v>
      </c>
      <c r="AG11776">
        <v>1.1078399999999999E-3</v>
      </c>
      <c r="AH11776">
        <v>19.367187220000002</v>
      </c>
      <c r="AI11776" s="4">
        <v>4.3773199999999996E-3</v>
      </c>
      <c r="AJ11776" s="4">
        <v>65.301383819999998</v>
      </c>
      <c r="AK11776" s="4">
        <v>3.0568168999999998</v>
      </c>
      <c r="AL11776" s="4">
        <v>626839.12</v>
      </c>
      <c r="AM11776" s="4">
        <v>865.21936475999996</v>
      </c>
    </row>
    <row r="11777" spans="1:39" x14ac:dyDescent="0.25">
      <c r="A11777" s="13"/>
      <c r="B11777" s="14">
        <v>1.9867099999999999E-2</v>
      </c>
      <c r="C11777" s="14">
        <v>13036.596</v>
      </c>
      <c r="D11777" s="14">
        <f t="shared" si="2601"/>
        <v>13036.615867099999</v>
      </c>
      <c r="E11777" s="12">
        <v>1.1392399999999999E-3</v>
      </c>
      <c r="F11777" s="12">
        <v>19.32676584</v>
      </c>
      <c r="G11777" s="14">
        <v>4.4999000000000003E-3</v>
      </c>
      <c r="H11777" s="14">
        <v>65.183983589999997</v>
      </c>
      <c r="I11777" s="14">
        <v>3.0464913899999999</v>
      </c>
      <c r="J11777" s="14">
        <v>620053.84</v>
      </c>
      <c r="K11777" s="14">
        <v>865.28646204999995</v>
      </c>
      <c r="L11777" s="13">
        <f t="shared" si="2602"/>
        <v>1.3499700000000001</v>
      </c>
      <c r="M11777" s="13">
        <f t="shared" si="2603"/>
        <v>13036.796718</v>
      </c>
      <c r="N11777" s="15"/>
      <c r="O11777" s="15"/>
      <c r="P11777" s="15"/>
      <c r="Q11777" s="13"/>
      <c r="R11777" s="13"/>
      <c r="S11777" s="13"/>
      <c r="T11777" s="13"/>
      <c r="U11777" s="16"/>
      <c r="V11777" s="16"/>
      <c r="W11777" s="16"/>
      <c r="AD11777" t="s">
        <v>3821</v>
      </c>
      <c r="AE11777" s="4">
        <v>1.9847420000000001E-2</v>
      </c>
      <c r="AF11777" s="4">
        <v>13059.635</v>
      </c>
      <c r="AG11777">
        <v>1.1084300000000001E-3</v>
      </c>
      <c r="AH11777">
        <v>19.36641852</v>
      </c>
      <c r="AI11777" s="4">
        <v>4.3796399999999997E-3</v>
      </c>
      <c r="AJ11777" s="4">
        <v>65.299151539999997</v>
      </c>
      <c r="AK11777" s="4">
        <v>3.0566184299999999</v>
      </c>
      <c r="AL11777" s="4">
        <v>626708.51</v>
      </c>
      <c r="AM11777" s="4">
        <v>865.22067129000004</v>
      </c>
    </row>
    <row r="11778" spans="1:39" x14ac:dyDescent="0.25">
      <c r="A11778" s="13"/>
      <c r="B11778" s="14">
        <v>1.98675E-2</v>
      </c>
      <c r="C11778" s="14">
        <v>13036.138999999999</v>
      </c>
      <c r="D11778" s="14">
        <f t="shared" si="2601"/>
        <v>13036.158867499998</v>
      </c>
      <c r="E11778" s="12">
        <v>1.1398599999999999E-3</v>
      </c>
      <c r="F11778" s="12">
        <v>19.325979480000001</v>
      </c>
      <c r="G11778" s="14">
        <v>4.5022899999999999E-3</v>
      </c>
      <c r="H11778" s="14">
        <v>65.181699300000005</v>
      </c>
      <c r="I11778" s="14">
        <v>3.0462927199999998</v>
      </c>
      <c r="J11778" s="14">
        <v>619923.47</v>
      </c>
      <c r="K11778" s="14">
        <v>865.28773567999997</v>
      </c>
      <c r="L11778" s="13">
        <f t="shared" si="2602"/>
        <v>1.350687</v>
      </c>
      <c r="M11778" s="13">
        <f t="shared" si="2603"/>
        <v>13036.339860000002</v>
      </c>
      <c r="N11778" s="15"/>
      <c r="O11778" s="15"/>
      <c r="P11778" s="15"/>
      <c r="Q11778" s="13"/>
      <c r="R11778" s="13"/>
      <c r="S11778" s="13"/>
      <c r="T11778" s="13"/>
      <c r="U11778" s="16"/>
      <c r="V11778" s="16"/>
      <c r="W11778" s="16"/>
      <c r="AD11778" t="s">
        <v>3822</v>
      </c>
      <c r="AE11778" s="4">
        <v>1.9847790000000001E-2</v>
      </c>
      <c r="AF11778" s="4">
        <v>13059.189</v>
      </c>
      <c r="AG11778">
        <v>1.10903E-3</v>
      </c>
      <c r="AH11778">
        <v>19.365649479999998</v>
      </c>
      <c r="AI11778" s="4">
        <v>4.3819699999999998E-3</v>
      </c>
      <c r="AJ11778" s="4">
        <v>65.296918270000006</v>
      </c>
      <c r="AK11778" s="4">
        <v>3.0564199599999999</v>
      </c>
      <c r="AL11778" s="4">
        <v>626577.92000000004</v>
      </c>
      <c r="AM11778" s="4">
        <v>865.22197718999996</v>
      </c>
    </row>
    <row r="11779" spans="1:39" x14ac:dyDescent="0.25">
      <c r="A11779" s="13"/>
      <c r="B11779" s="14">
        <v>1.9867900000000001E-2</v>
      </c>
      <c r="C11779" s="14">
        <v>13035.682000000001</v>
      </c>
      <c r="D11779" s="14">
        <f t="shared" ref="D11779:D11842" si="2604">B11779+C11779</f>
        <v>13035.701867900001</v>
      </c>
      <c r="E11779" s="12">
        <v>1.14047E-3</v>
      </c>
      <c r="F11779" s="12">
        <v>19.325192779999998</v>
      </c>
      <c r="G11779" s="14">
        <v>4.5046900000000004E-3</v>
      </c>
      <c r="H11779" s="14">
        <v>65.17941399</v>
      </c>
      <c r="I11779" s="14">
        <v>3.0460940399999998</v>
      </c>
      <c r="J11779" s="14">
        <v>619793.11</v>
      </c>
      <c r="K11779" s="14">
        <v>865.28900869999995</v>
      </c>
      <c r="L11779" s="13">
        <f t="shared" si="2602"/>
        <v>1.351407</v>
      </c>
      <c r="M11779" s="13">
        <f t="shared" si="2603"/>
        <v>13035.882798000001</v>
      </c>
      <c r="N11779" s="15"/>
      <c r="O11779" s="15"/>
      <c r="P11779" s="15"/>
      <c r="Q11779" s="13"/>
      <c r="R11779" s="13"/>
      <c r="S11779" s="13"/>
      <c r="T11779" s="13"/>
      <c r="U11779" s="16"/>
      <c r="V11779" s="16"/>
      <c r="W11779" s="16"/>
      <c r="AD11779" t="s">
        <v>3823</v>
      </c>
      <c r="AE11779" s="4">
        <v>1.9848169999999998E-2</v>
      </c>
      <c r="AF11779" s="4">
        <v>13058.742</v>
      </c>
      <c r="AG11779">
        <v>1.1096299999999999E-3</v>
      </c>
      <c r="AH11779">
        <v>19.364880100000001</v>
      </c>
      <c r="AI11779" s="4">
        <v>4.3842899999999999E-3</v>
      </c>
      <c r="AJ11779" s="4">
        <v>65.294684009999997</v>
      </c>
      <c r="AK11779" s="4">
        <v>3.05622148</v>
      </c>
      <c r="AL11779" s="4">
        <v>626447.32999999996</v>
      </c>
      <c r="AM11779" s="4">
        <v>865.22328244000005</v>
      </c>
    </row>
    <row r="11780" spans="1:39" x14ac:dyDescent="0.25">
      <c r="A11780" s="13"/>
      <c r="B11780" s="14">
        <v>1.9868299999999998E-2</v>
      </c>
      <c r="C11780" s="14">
        <v>13035.225</v>
      </c>
      <c r="D11780" s="14">
        <f t="shared" si="2604"/>
        <v>13035.2448683</v>
      </c>
      <c r="E11780" s="12">
        <v>1.14108E-3</v>
      </c>
      <c r="F11780" s="12">
        <v>19.324405729999999</v>
      </c>
      <c r="G11780" s="14">
        <v>4.5070800000000001E-3</v>
      </c>
      <c r="H11780" s="14">
        <v>65.177127679999998</v>
      </c>
      <c r="I11780" s="14">
        <v>3.0458953700000002</v>
      </c>
      <c r="J11780" s="14">
        <v>619662.75</v>
      </c>
      <c r="K11780" s="14">
        <v>865.29028109000001</v>
      </c>
      <c r="L11780" s="13">
        <f t="shared" si="2602"/>
        <v>1.3521240000000001</v>
      </c>
      <c r="M11780" s="13">
        <f t="shared" si="2603"/>
        <v>13035.425535999999</v>
      </c>
      <c r="N11780" s="15"/>
      <c r="O11780" s="15"/>
      <c r="P11780" s="15"/>
      <c r="Q11780" s="13"/>
      <c r="R11780" s="13"/>
      <c r="S11780" s="13"/>
      <c r="T11780" s="13"/>
      <c r="U11780" s="16"/>
      <c r="V11780" s="16"/>
      <c r="W11780" s="16"/>
      <c r="AD11780" t="s">
        <v>3824</v>
      </c>
      <c r="AE11780" s="4">
        <v>1.9848540000000001E-2</v>
      </c>
      <c r="AF11780" s="4">
        <v>13058.294</v>
      </c>
      <c r="AG11780">
        <v>1.1102200000000001E-3</v>
      </c>
      <c r="AH11780">
        <v>19.36411039</v>
      </c>
      <c r="AI11780" s="4">
        <v>4.3866199999999999E-3</v>
      </c>
      <c r="AJ11780" s="4">
        <v>65.292448759999999</v>
      </c>
      <c r="AK11780" s="4">
        <v>3.0560230000000002</v>
      </c>
      <c r="AL11780" s="4">
        <v>626316.74</v>
      </c>
      <c r="AM11780" s="4">
        <v>865.22458704999997</v>
      </c>
    </row>
    <row r="11781" spans="1:39" x14ac:dyDescent="0.25">
      <c r="A11781" s="13"/>
      <c r="B11781" s="14">
        <v>1.98687E-2</v>
      </c>
      <c r="C11781" s="14">
        <v>13034.767</v>
      </c>
      <c r="D11781" s="14">
        <f t="shared" si="2604"/>
        <v>13034.786868699999</v>
      </c>
      <c r="E11781" s="12">
        <v>1.1417E-3</v>
      </c>
      <c r="F11781" s="12">
        <v>19.323618339999999</v>
      </c>
      <c r="G11781" s="14">
        <v>4.5094799999999997E-3</v>
      </c>
      <c r="H11781" s="14">
        <v>65.174840349999997</v>
      </c>
      <c r="I11781" s="14">
        <v>3.0456966799999998</v>
      </c>
      <c r="J11781" s="14">
        <v>619532.4</v>
      </c>
      <c r="K11781" s="14">
        <v>865.29155285000002</v>
      </c>
      <c r="L11781" s="13">
        <f t="shared" si="2602"/>
        <v>1.3528439999999999</v>
      </c>
      <c r="M11781" s="13">
        <f t="shared" si="2603"/>
        <v>13034.968069999999</v>
      </c>
      <c r="N11781" s="15"/>
      <c r="O11781" s="15"/>
      <c r="P11781" s="15"/>
      <c r="Q11781" s="13"/>
      <c r="R11781" s="13"/>
      <c r="S11781" s="13"/>
      <c r="T11781" s="13"/>
      <c r="U11781" s="16"/>
      <c r="V11781" s="16"/>
      <c r="W11781" s="16"/>
      <c r="AD11781" t="s">
        <v>3825</v>
      </c>
      <c r="AE11781" s="4">
        <v>1.9848910000000001E-2</v>
      </c>
      <c r="AF11781" s="4">
        <v>13057.847</v>
      </c>
      <c r="AG11781">
        <v>1.11082E-3</v>
      </c>
      <c r="AH11781">
        <v>19.363340340000001</v>
      </c>
      <c r="AI11781" s="4">
        <v>4.38895E-3</v>
      </c>
      <c r="AJ11781" s="4">
        <v>65.290212519999997</v>
      </c>
      <c r="AK11781" s="4">
        <v>3.0558245099999999</v>
      </c>
      <c r="AL11781" s="4">
        <v>626186.16</v>
      </c>
      <c r="AM11781" s="4">
        <v>865.22589101999995</v>
      </c>
    </row>
    <row r="11782" spans="1:39" x14ac:dyDescent="0.25">
      <c r="A11782" s="13"/>
      <c r="B11782" s="14">
        <v>1.9869100000000001E-2</v>
      </c>
      <c r="C11782" s="14">
        <v>13034.308999999999</v>
      </c>
      <c r="D11782" s="14">
        <f t="shared" si="2604"/>
        <v>13034.3288691</v>
      </c>
      <c r="E11782" s="12">
        <v>1.1423099999999999E-3</v>
      </c>
      <c r="F11782" s="12">
        <v>19.3228306</v>
      </c>
      <c r="G11782" s="14">
        <v>4.5118800000000002E-3</v>
      </c>
      <c r="H11782" s="14">
        <v>65.172552019999998</v>
      </c>
      <c r="I11782" s="14">
        <v>3.0454979999999998</v>
      </c>
      <c r="J11782" s="14">
        <v>619402.05000000005</v>
      </c>
      <c r="K11782" s="14">
        <v>865.292824</v>
      </c>
      <c r="L11782" s="13">
        <f t="shared" si="2602"/>
        <v>1.353564</v>
      </c>
      <c r="M11782" s="13">
        <f t="shared" si="2603"/>
        <v>13034.510403999999</v>
      </c>
      <c r="N11782" s="15"/>
      <c r="O11782" s="15"/>
      <c r="P11782" s="15"/>
      <c r="Q11782" s="13"/>
      <c r="R11782" s="13"/>
      <c r="S11782" s="13"/>
      <c r="T11782" s="13"/>
      <c r="U11782" s="16"/>
      <c r="V11782" s="16"/>
      <c r="W11782" s="16"/>
      <c r="AD11782" t="s">
        <v>3826</v>
      </c>
      <c r="AE11782" s="4">
        <v>1.9849289999999999E-2</v>
      </c>
      <c r="AF11782" s="4">
        <v>13057.398999999999</v>
      </c>
      <c r="AG11782">
        <v>1.1114199999999999E-3</v>
      </c>
      <c r="AH11782">
        <v>19.362569950000001</v>
      </c>
      <c r="AI11782" s="4">
        <v>4.39128E-3</v>
      </c>
      <c r="AJ11782" s="4">
        <v>65.287975279999998</v>
      </c>
      <c r="AK11782" s="4">
        <v>3.05562603</v>
      </c>
      <c r="AL11782" s="4">
        <v>626055.57999999996</v>
      </c>
      <c r="AM11782" s="4">
        <v>865.22719436</v>
      </c>
    </row>
    <row r="11783" spans="1:39" x14ac:dyDescent="0.25">
      <c r="A11783" s="13"/>
      <c r="B11783" s="14">
        <v>1.9869499999999998E-2</v>
      </c>
      <c r="C11783" s="14">
        <v>13033.851000000001</v>
      </c>
      <c r="D11783" s="14">
        <f t="shared" si="2604"/>
        <v>13033.8708695</v>
      </c>
      <c r="E11783" s="12">
        <v>1.1429299999999999E-3</v>
      </c>
      <c r="F11783" s="12">
        <v>19.322042530000001</v>
      </c>
      <c r="G11783" s="14">
        <v>4.5142799999999999E-3</v>
      </c>
      <c r="H11783" s="14">
        <v>65.17026267</v>
      </c>
      <c r="I11783" s="14">
        <v>3.0452992999999999</v>
      </c>
      <c r="J11783" s="14">
        <v>619271.71</v>
      </c>
      <c r="K11783" s="14">
        <v>865.29409451000004</v>
      </c>
      <c r="L11783" s="13">
        <f t="shared" si="2602"/>
        <v>1.354284</v>
      </c>
      <c r="M11783" s="13">
        <f t="shared" si="2603"/>
        <v>13034.052534</v>
      </c>
      <c r="N11783" s="15"/>
      <c r="O11783" s="15"/>
      <c r="P11783" s="15"/>
      <c r="Q11783" s="13"/>
      <c r="R11783" s="13"/>
      <c r="S11783" s="13"/>
      <c r="T11783" s="13"/>
      <c r="U11783" s="16"/>
      <c r="V11783" s="16"/>
      <c r="W11783" s="16"/>
      <c r="AD11783" t="s">
        <v>3827</v>
      </c>
      <c r="AE11783" s="4">
        <v>1.9849660000000002E-2</v>
      </c>
      <c r="AF11783" s="4">
        <v>13056.951999999999</v>
      </c>
      <c r="AG11783">
        <v>1.1120100000000001E-3</v>
      </c>
      <c r="AH11783">
        <v>19.361799220000002</v>
      </c>
      <c r="AI11783" s="4">
        <v>4.3936100000000001E-3</v>
      </c>
      <c r="AJ11783" s="4">
        <v>65.285737049999994</v>
      </c>
      <c r="AK11783" s="4">
        <v>3.0554275299999998</v>
      </c>
      <c r="AL11783" s="4">
        <v>625925</v>
      </c>
      <c r="AM11783" s="4">
        <v>865.22849704999999</v>
      </c>
    </row>
    <row r="11784" spans="1:39" x14ac:dyDescent="0.25">
      <c r="A11784" s="13"/>
      <c r="B11784" s="14">
        <v>1.9869910000000001E-2</v>
      </c>
      <c r="C11784" s="14">
        <v>13033.393</v>
      </c>
      <c r="D11784" s="14">
        <f t="shared" si="2604"/>
        <v>13033.41286991</v>
      </c>
      <c r="E11784" s="12">
        <v>1.14354E-3</v>
      </c>
      <c r="F11784" s="12">
        <v>19.321254100000001</v>
      </c>
      <c r="G11784" s="14">
        <v>4.5166800000000003E-3</v>
      </c>
      <c r="H11784" s="14">
        <v>65.167972300000002</v>
      </c>
      <c r="I11784" s="14">
        <v>3.04510061</v>
      </c>
      <c r="J11784" s="14">
        <v>619141.37</v>
      </c>
      <c r="K11784" s="14">
        <v>865.29536441000005</v>
      </c>
      <c r="L11784" s="13">
        <f t="shared" si="2602"/>
        <v>1.3550040000000001</v>
      </c>
      <c r="M11784" s="13">
        <f t="shared" si="2603"/>
        <v>13033.59446</v>
      </c>
      <c r="N11784" s="15"/>
      <c r="O11784" s="15"/>
      <c r="P11784" s="15"/>
      <c r="Q11784" s="13"/>
      <c r="R11784" s="13"/>
      <c r="S11784" s="13"/>
      <c r="T11784" s="13"/>
      <c r="U11784" s="16"/>
      <c r="V11784" s="16"/>
      <c r="W11784" s="16"/>
      <c r="AD11784" t="s">
        <v>3828</v>
      </c>
      <c r="AE11784" s="4">
        <v>1.9850039999999999E-2</v>
      </c>
      <c r="AF11784" s="4">
        <v>13056.504000000001</v>
      </c>
      <c r="AG11784">
        <v>1.11261E-3</v>
      </c>
      <c r="AH11784">
        <v>19.36102816</v>
      </c>
      <c r="AI11784" s="4">
        <v>4.3959400000000001E-3</v>
      </c>
      <c r="AJ11784" s="4">
        <v>65.283497839999995</v>
      </c>
      <c r="AK11784" s="4">
        <v>3.05522904</v>
      </c>
      <c r="AL11784" s="4">
        <v>625794.43000000005</v>
      </c>
      <c r="AM11784" s="4">
        <v>865.22979910000004</v>
      </c>
    </row>
    <row r="11785" spans="1:39" x14ac:dyDescent="0.25">
      <c r="A11785" s="13"/>
      <c r="B11785" s="14">
        <v>1.9870309999999999E-2</v>
      </c>
      <c r="C11785" s="14">
        <v>13032.934999999999</v>
      </c>
      <c r="D11785" s="14">
        <f t="shared" si="2604"/>
        <v>13032.954870309999</v>
      </c>
      <c r="E11785" s="12">
        <v>1.14416E-3</v>
      </c>
      <c r="F11785" s="12">
        <v>19.320465339999998</v>
      </c>
      <c r="G11785" s="14">
        <v>4.51908E-3</v>
      </c>
      <c r="H11785" s="14">
        <v>65.165680929999994</v>
      </c>
      <c r="I11785" s="14">
        <v>3.0449019100000001</v>
      </c>
      <c r="J11785" s="14">
        <v>619011.04</v>
      </c>
      <c r="K11785" s="14">
        <v>865.29663368000001</v>
      </c>
      <c r="L11785" s="13">
        <f t="shared" si="2602"/>
        <v>1.3557239999999999</v>
      </c>
      <c r="M11785" s="13">
        <f t="shared" si="2603"/>
        <v>13033.136185999998</v>
      </c>
      <c r="N11785" s="15"/>
      <c r="O11785" s="15"/>
      <c r="P11785" s="15"/>
      <c r="Q11785" s="13"/>
      <c r="R11785" s="13"/>
      <c r="S11785" s="13"/>
      <c r="T11785" s="13"/>
      <c r="U11785" s="16"/>
      <c r="V11785" s="16"/>
      <c r="W11785" s="16"/>
      <c r="AD11785" t="s">
        <v>3829</v>
      </c>
      <c r="AE11785" s="4">
        <v>1.9850409999999999E-2</v>
      </c>
      <c r="AF11785" s="4">
        <v>13056.056</v>
      </c>
      <c r="AG11785">
        <v>1.1132099999999999E-3</v>
      </c>
      <c r="AH11785">
        <v>19.360256769999999</v>
      </c>
      <c r="AI11785" s="4">
        <v>4.3982800000000001E-3</v>
      </c>
      <c r="AJ11785" s="4">
        <v>65.281257620000005</v>
      </c>
      <c r="AK11785" s="4">
        <v>3.0550305400000002</v>
      </c>
      <c r="AL11785" s="4">
        <v>625663.87</v>
      </c>
      <c r="AM11785" s="4">
        <v>865.23110052000004</v>
      </c>
    </row>
    <row r="11786" spans="1:39" x14ac:dyDescent="0.25">
      <c r="A11786" s="13"/>
      <c r="B11786" s="14">
        <v>1.9870720000000001E-2</v>
      </c>
      <c r="C11786" s="14">
        <v>13032.476000000001</v>
      </c>
      <c r="D11786" s="14">
        <f t="shared" si="2604"/>
        <v>13032.49587072</v>
      </c>
      <c r="E11786" s="12">
        <v>1.14477E-3</v>
      </c>
      <c r="F11786" s="12">
        <v>19.319676229999999</v>
      </c>
      <c r="G11786" s="14">
        <v>4.5214799999999996E-3</v>
      </c>
      <c r="H11786" s="14">
        <v>65.16338854</v>
      </c>
      <c r="I11786" s="14">
        <v>3.0447032100000002</v>
      </c>
      <c r="J11786" s="14">
        <v>618880.71</v>
      </c>
      <c r="K11786" s="14">
        <v>865.29790233999995</v>
      </c>
      <c r="L11786" s="13">
        <f t="shared" si="2602"/>
        <v>1.356444</v>
      </c>
      <c r="M11786" s="13">
        <f t="shared" si="2603"/>
        <v>13032.677707999999</v>
      </c>
      <c r="N11786" s="15"/>
      <c r="O11786" s="15"/>
      <c r="P11786" s="15"/>
      <c r="Q11786" s="13"/>
      <c r="R11786" s="13"/>
      <c r="S11786" s="13"/>
      <c r="T11786" s="13"/>
      <c r="U11786" s="16"/>
      <c r="V11786" s="16"/>
      <c r="W11786" s="16"/>
      <c r="AD11786" t="s">
        <v>3830</v>
      </c>
      <c r="AE11786" s="4">
        <v>1.985079E-2</v>
      </c>
      <c r="AF11786" s="4">
        <v>13055.607</v>
      </c>
      <c r="AG11786">
        <v>1.11381E-3</v>
      </c>
      <c r="AH11786">
        <v>19.359485029999998</v>
      </c>
      <c r="AI11786" s="4">
        <v>4.4006100000000001E-3</v>
      </c>
      <c r="AJ11786" s="4">
        <v>65.279016420000005</v>
      </c>
      <c r="AK11786" s="4">
        <v>3.05483203</v>
      </c>
      <c r="AL11786" s="4">
        <v>625533.31000000006</v>
      </c>
      <c r="AM11786" s="4">
        <v>865.23240129999999</v>
      </c>
    </row>
    <row r="11787" spans="1:39" x14ac:dyDescent="0.25">
      <c r="A11787" s="13"/>
      <c r="B11787" s="14">
        <v>1.9871119999999999E-2</v>
      </c>
      <c r="C11787" s="14">
        <v>13032.017</v>
      </c>
      <c r="D11787" s="14">
        <f t="shared" si="2604"/>
        <v>13032.036871119999</v>
      </c>
      <c r="E11787" s="12">
        <v>1.14539E-3</v>
      </c>
      <c r="F11787" s="12">
        <v>19.31888678</v>
      </c>
      <c r="G11787" s="14">
        <v>4.52389E-3</v>
      </c>
      <c r="H11787" s="14">
        <v>65.161095130000007</v>
      </c>
      <c r="I11787" s="14">
        <v>3.0445044999999999</v>
      </c>
      <c r="J11787" s="14">
        <v>618750.38</v>
      </c>
      <c r="K11787" s="14">
        <v>865.29917035999995</v>
      </c>
      <c r="L11787" s="13">
        <f t="shared" si="2602"/>
        <v>1.357167</v>
      </c>
      <c r="M11787" s="13">
        <f t="shared" si="2603"/>
        <v>13032.219026000001</v>
      </c>
      <c r="N11787" s="15"/>
      <c r="O11787" s="15"/>
      <c r="P11787" s="15"/>
      <c r="Q11787" s="13"/>
      <c r="R11787" s="13"/>
      <c r="S11787" s="13"/>
      <c r="T11787" s="13"/>
      <c r="U11787" s="16"/>
      <c r="V11787" s="16"/>
      <c r="W11787" s="16"/>
      <c r="AD11787" t="s">
        <v>3831</v>
      </c>
      <c r="AE11787" s="4">
        <v>1.9851170000000001E-2</v>
      </c>
      <c r="AF11787" s="4">
        <v>13055.159</v>
      </c>
      <c r="AG11787">
        <v>1.1144E-3</v>
      </c>
      <c r="AH11787">
        <v>19.358712959999998</v>
      </c>
      <c r="AI11787" s="4">
        <v>4.4029500000000001E-3</v>
      </c>
      <c r="AJ11787" s="4">
        <v>65.276774219999993</v>
      </c>
      <c r="AK11787" s="4">
        <v>3.0546335199999999</v>
      </c>
      <c r="AL11787" s="4">
        <v>625402.75</v>
      </c>
      <c r="AM11787" s="4">
        <v>865.23370144</v>
      </c>
    </row>
    <row r="11788" spans="1:39" x14ac:dyDescent="0.25">
      <c r="A11788" s="13"/>
      <c r="B11788" s="14">
        <v>1.9871529999999998E-2</v>
      </c>
      <c r="C11788" s="14">
        <v>13031.558999999999</v>
      </c>
      <c r="D11788" s="14">
        <f t="shared" si="2604"/>
        <v>13031.578871529999</v>
      </c>
      <c r="E11788" s="12">
        <v>1.14601E-3</v>
      </c>
      <c r="F11788" s="12">
        <v>19.31809698</v>
      </c>
      <c r="G11788" s="14">
        <v>4.5262899999999997E-3</v>
      </c>
      <c r="H11788" s="14">
        <v>65.158800720000002</v>
      </c>
      <c r="I11788" s="14">
        <v>3.0443057900000001</v>
      </c>
      <c r="J11788" s="14">
        <v>618620.06000000006</v>
      </c>
      <c r="K11788" s="14">
        <v>865.30043777000003</v>
      </c>
      <c r="L11788" s="13">
        <f t="shared" si="2602"/>
        <v>1.3578869999999998</v>
      </c>
      <c r="M11788" s="13">
        <f t="shared" si="2603"/>
        <v>13031.760144</v>
      </c>
      <c r="N11788" s="15"/>
      <c r="O11788" s="15"/>
      <c r="P11788" s="15"/>
      <c r="Q11788" s="13"/>
      <c r="R11788" s="13"/>
      <c r="S11788" s="13"/>
      <c r="T11788" s="13"/>
      <c r="U11788" s="16"/>
      <c r="V11788" s="16"/>
      <c r="W11788" s="16"/>
      <c r="AD11788" t="s">
        <v>3832</v>
      </c>
      <c r="AE11788" s="4">
        <v>1.9851540000000001E-2</v>
      </c>
      <c r="AF11788" s="4">
        <v>13054.71</v>
      </c>
      <c r="AG11788">
        <v>1.1150000000000001E-3</v>
      </c>
      <c r="AH11788">
        <v>19.357940549999999</v>
      </c>
      <c r="AI11788" s="4">
        <v>4.4052900000000001E-3</v>
      </c>
      <c r="AJ11788" s="4">
        <v>65.274531030000006</v>
      </c>
      <c r="AK11788" s="4">
        <v>3.0544350100000002</v>
      </c>
      <c r="AL11788" s="4">
        <v>625272.19999999995</v>
      </c>
      <c r="AM11788" s="4">
        <v>865.23500094999997</v>
      </c>
    </row>
    <row r="11789" spans="1:39" x14ac:dyDescent="0.25">
      <c r="A11789" s="13"/>
      <c r="B11789" s="14">
        <v>1.9871929999999999E-2</v>
      </c>
      <c r="C11789" s="14">
        <v>13031.099</v>
      </c>
      <c r="D11789" s="14">
        <f t="shared" si="2604"/>
        <v>13031.118871930001</v>
      </c>
      <c r="E11789" s="12">
        <v>1.1466200000000001E-3</v>
      </c>
      <c r="F11789" s="12">
        <v>19.317306840000001</v>
      </c>
      <c r="G11789" s="14">
        <v>4.5287000000000001E-3</v>
      </c>
      <c r="H11789" s="14">
        <v>65.156505280000005</v>
      </c>
      <c r="I11789" s="14">
        <v>3.0441070699999999</v>
      </c>
      <c r="J11789" s="14">
        <v>618489.75</v>
      </c>
      <c r="K11789" s="14">
        <v>865.30170455999996</v>
      </c>
      <c r="L11789" s="13">
        <f t="shared" si="2602"/>
        <v>1.3586100000000001</v>
      </c>
      <c r="M11789" s="13">
        <f t="shared" si="2603"/>
        <v>13031.301056</v>
      </c>
      <c r="N11789" s="15"/>
      <c r="O11789" s="15"/>
      <c r="P11789" s="15"/>
      <c r="Q11789" s="13"/>
      <c r="R11789" s="13"/>
      <c r="S11789" s="13"/>
      <c r="T11789" s="13"/>
      <c r="U11789" s="16"/>
      <c r="V11789" s="16"/>
      <c r="W11789" s="16"/>
      <c r="AD11789" t="s">
        <v>3833</v>
      </c>
      <c r="AE11789" s="4">
        <v>1.9851919999999999E-2</v>
      </c>
      <c r="AF11789" s="4">
        <v>13054.261</v>
      </c>
      <c r="AG11789">
        <v>1.1156E-3</v>
      </c>
      <c r="AH11789">
        <v>19.357167799999999</v>
      </c>
      <c r="AI11789" s="4">
        <v>4.4076300000000001E-3</v>
      </c>
      <c r="AJ11789" s="4">
        <v>65.272286840000007</v>
      </c>
      <c r="AK11789" s="4">
        <v>3.0542365</v>
      </c>
      <c r="AL11789" s="4">
        <v>625141.65</v>
      </c>
      <c r="AM11789" s="4">
        <v>865.23629982</v>
      </c>
    </row>
    <row r="11790" spans="1:39" x14ac:dyDescent="0.25">
      <c r="A11790" s="13"/>
      <c r="B11790" s="14">
        <v>1.9872339999999999E-2</v>
      </c>
      <c r="C11790" s="14">
        <v>13030.64</v>
      </c>
      <c r="D11790" s="14">
        <f t="shared" si="2604"/>
        <v>13030.65987234</v>
      </c>
      <c r="E11790" s="12">
        <v>1.1472399999999999E-3</v>
      </c>
      <c r="F11790" s="12">
        <v>19.316516350000001</v>
      </c>
      <c r="G11790" s="14">
        <v>4.5311099999999997E-3</v>
      </c>
      <c r="H11790" s="14">
        <v>65.154208839999995</v>
      </c>
      <c r="I11790" s="14">
        <v>3.0439083500000002</v>
      </c>
      <c r="J11790" s="14">
        <v>618359.43999999994</v>
      </c>
      <c r="K11790" s="14">
        <v>865.30297071999996</v>
      </c>
      <c r="L11790" s="13">
        <f t="shared" si="2602"/>
        <v>1.3593329999999999</v>
      </c>
      <c r="M11790" s="13">
        <f t="shared" si="2603"/>
        <v>13030.841767999998</v>
      </c>
      <c r="N11790" s="15"/>
      <c r="O11790" s="15"/>
      <c r="P11790" s="15"/>
      <c r="Q11790" s="13"/>
      <c r="R11790" s="13"/>
      <c r="S11790" s="13"/>
      <c r="T11790" s="13"/>
      <c r="U11790" s="16"/>
      <c r="V11790" s="16"/>
      <c r="W11790" s="16"/>
      <c r="AD11790" t="s">
        <v>3834</v>
      </c>
      <c r="AE11790" s="4">
        <v>1.98523E-2</v>
      </c>
      <c r="AF11790" s="4">
        <v>13053.812</v>
      </c>
      <c r="AG11790">
        <v>1.1161999999999999E-3</v>
      </c>
      <c r="AH11790">
        <v>19.35639471</v>
      </c>
      <c r="AI11790" s="4">
        <v>4.40997E-3</v>
      </c>
      <c r="AJ11790" s="4">
        <v>65.270041660000004</v>
      </c>
      <c r="AK11790" s="4">
        <v>3.0540379799999999</v>
      </c>
      <c r="AL11790" s="4">
        <v>625011.11</v>
      </c>
      <c r="AM11790" s="4">
        <v>865.23759804999997</v>
      </c>
    </row>
    <row r="11791" spans="1:39" x14ac:dyDescent="0.25">
      <c r="A11791" s="13"/>
      <c r="B11791" s="14">
        <v>1.9872750000000002E-2</v>
      </c>
      <c r="C11791" s="14">
        <v>13030.18</v>
      </c>
      <c r="D11791" s="14">
        <f t="shared" si="2604"/>
        <v>13030.199872749999</v>
      </c>
      <c r="E11791" s="12">
        <v>1.1478599999999999E-3</v>
      </c>
      <c r="F11791" s="12">
        <v>19.315725520000001</v>
      </c>
      <c r="G11791" s="14">
        <v>4.5335200000000001E-3</v>
      </c>
      <c r="H11791" s="14">
        <v>65.151911369999993</v>
      </c>
      <c r="I11791" s="14">
        <v>3.0437096299999999</v>
      </c>
      <c r="J11791" s="14">
        <v>618229.13</v>
      </c>
      <c r="K11791" s="14">
        <v>865.30423627000005</v>
      </c>
      <c r="L11791" s="13">
        <f t="shared" si="2602"/>
        <v>1.3600559999999999</v>
      </c>
      <c r="M11791" s="13">
        <f t="shared" si="2603"/>
        <v>13030.382274</v>
      </c>
      <c r="N11791" s="15"/>
      <c r="O11791" s="15"/>
      <c r="P11791" s="15"/>
      <c r="Q11791" s="13"/>
      <c r="R11791" s="13"/>
      <c r="S11791" s="13"/>
      <c r="T11791" s="13"/>
      <c r="U11791" s="16"/>
      <c r="V11791" s="16"/>
      <c r="W11791" s="16"/>
      <c r="AD11791" t="s">
        <v>3835</v>
      </c>
      <c r="AE11791" s="4">
        <v>1.9852680000000001E-2</v>
      </c>
      <c r="AF11791" s="4">
        <v>13053.362999999999</v>
      </c>
      <c r="AG11791">
        <v>1.1168E-3</v>
      </c>
      <c r="AH11791">
        <v>19.355621289999998</v>
      </c>
      <c r="AI11791" s="4">
        <v>4.41231E-3</v>
      </c>
      <c r="AJ11791" s="4">
        <v>65.267795480000004</v>
      </c>
      <c r="AK11791" s="4">
        <v>3.0538394499999999</v>
      </c>
      <c r="AL11791" s="4">
        <v>624880.56999999995</v>
      </c>
      <c r="AM11791" s="4">
        <v>865.23889564000001</v>
      </c>
    </row>
    <row r="11792" spans="1:39" x14ac:dyDescent="0.25">
      <c r="A11792" s="13"/>
      <c r="B11792" s="14">
        <v>1.9873149999999999E-2</v>
      </c>
      <c r="C11792" s="14">
        <v>13029.721</v>
      </c>
      <c r="D11792" s="14">
        <f t="shared" si="2604"/>
        <v>13029.74087315</v>
      </c>
      <c r="E11792" s="12">
        <v>1.1484799999999999E-3</v>
      </c>
      <c r="F11792" s="12">
        <v>19.314934340000001</v>
      </c>
      <c r="G11792" s="14">
        <v>4.5359299999999996E-3</v>
      </c>
      <c r="H11792" s="14">
        <v>65.14961289</v>
      </c>
      <c r="I11792" s="14">
        <v>3.0435108999999998</v>
      </c>
      <c r="J11792" s="14">
        <v>618098.82999999996</v>
      </c>
      <c r="K11792" s="14">
        <v>865.30550118999997</v>
      </c>
      <c r="L11792" s="13">
        <f t="shared" si="2602"/>
        <v>1.360779</v>
      </c>
      <c r="M11792" s="13">
        <f t="shared" si="2603"/>
        <v>13029.922578</v>
      </c>
      <c r="N11792" s="15"/>
      <c r="O11792" s="15"/>
      <c r="P11792" s="15"/>
      <c r="Q11792" s="13"/>
      <c r="R11792" s="13"/>
      <c r="S11792" s="13"/>
      <c r="T11792" s="13"/>
      <c r="U11792" s="16"/>
      <c r="V11792" s="16"/>
      <c r="W11792" s="16"/>
      <c r="AD11792" t="s">
        <v>3836</v>
      </c>
      <c r="AE11792" s="4">
        <v>1.9853059999999999E-2</v>
      </c>
      <c r="AF11792" s="4">
        <v>13052.913</v>
      </c>
      <c r="AG11792">
        <v>1.1173999999999999E-3</v>
      </c>
      <c r="AH11792">
        <v>19.354847530000001</v>
      </c>
      <c r="AI11792" s="4">
        <v>4.41465E-3</v>
      </c>
      <c r="AJ11792" s="4">
        <v>65.26554831</v>
      </c>
      <c r="AK11792" s="4">
        <v>3.0536409299999998</v>
      </c>
      <c r="AL11792" s="4">
        <v>624750.04</v>
      </c>
      <c r="AM11792" s="4">
        <v>865.2401926</v>
      </c>
    </row>
    <row r="11793" spans="1:39" x14ac:dyDescent="0.25">
      <c r="A11793" s="13"/>
      <c r="B11793" s="14">
        <v>1.9873559999999998E-2</v>
      </c>
      <c r="C11793" s="14">
        <v>13029.26</v>
      </c>
      <c r="D11793" s="14">
        <f t="shared" si="2604"/>
        <v>13029.279873560001</v>
      </c>
      <c r="E11793" s="12">
        <v>1.1490999999999999E-3</v>
      </c>
      <c r="F11793" s="12">
        <v>19.314142820000001</v>
      </c>
      <c r="G11793" s="14">
        <v>4.5383400000000001E-3</v>
      </c>
      <c r="H11793" s="14">
        <v>65.147313400000002</v>
      </c>
      <c r="I11793" s="14">
        <v>3.0433121700000001</v>
      </c>
      <c r="J11793" s="14">
        <v>617968.53</v>
      </c>
      <c r="K11793" s="14">
        <v>865.30676548999998</v>
      </c>
      <c r="L11793" s="13">
        <f t="shared" ref="L11793:L11856" si="2605">300*G11793</f>
        <v>1.361502</v>
      </c>
      <c r="M11793" s="13">
        <f t="shared" ref="M11793:M11856" si="2606">200*H11793</f>
        <v>13029.462680000001</v>
      </c>
      <c r="N11793" s="15"/>
      <c r="O11793" s="15"/>
      <c r="P11793" s="15"/>
      <c r="Q11793" s="13"/>
      <c r="R11793" s="13"/>
      <c r="S11793" s="13"/>
      <c r="T11793" s="13"/>
      <c r="U11793" s="16"/>
      <c r="V11793" s="16"/>
      <c r="W11793" s="16"/>
      <c r="AD11793" t="s">
        <v>3837</v>
      </c>
      <c r="AE11793" s="4">
        <v>1.985344E-2</v>
      </c>
      <c r="AF11793" s="4">
        <v>13052.463</v>
      </c>
      <c r="AG11793">
        <v>1.1180000000000001E-3</v>
      </c>
      <c r="AH11793">
        <v>19.35407343</v>
      </c>
      <c r="AI11793" s="4">
        <v>4.4169999999999999E-3</v>
      </c>
      <c r="AJ11793" s="4">
        <v>65.263300139999998</v>
      </c>
      <c r="AK11793" s="4">
        <v>3.0534423999999998</v>
      </c>
      <c r="AL11793" s="4">
        <v>624619.51</v>
      </c>
      <c r="AM11793" s="4">
        <v>865.24148892000005</v>
      </c>
    </row>
    <row r="11794" spans="1:39" x14ac:dyDescent="0.25">
      <c r="A11794" s="13"/>
      <c r="B11794" s="14">
        <v>1.9873970000000001E-2</v>
      </c>
      <c r="C11794" s="14">
        <v>13028.8</v>
      </c>
      <c r="D11794" s="14">
        <f t="shared" si="2604"/>
        <v>13028.81987397</v>
      </c>
      <c r="E11794" s="12">
        <v>1.14971E-3</v>
      </c>
      <c r="F11794" s="12">
        <v>19.313350960000001</v>
      </c>
      <c r="G11794" s="14">
        <v>4.5407599999999996E-3</v>
      </c>
      <c r="H11794" s="14">
        <v>65.145012890000004</v>
      </c>
      <c r="I11794" s="14">
        <v>3.0431134399999999</v>
      </c>
      <c r="J11794" s="14">
        <v>617838.24</v>
      </c>
      <c r="K11794" s="14">
        <v>865.30802917999995</v>
      </c>
      <c r="L11794" s="13">
        <f t="shared" si="2605"/>
        <v>1.3622279999999998</v>
      </c>
      <c r="M11794" s="13">
        <f t="shared" si="2606"/>
        <v>13029.002578000001</v>
      </c>
      <c r="N11794" s="15"/>
      <c r="O11794" s="15"/>
      <c r="P11794" s="15"/>
      <c r="Q11794" s="13"/>
      <c r="R11794" s="13"/>
      <c r="S11794" s="13"/>
      <c r="T11794" s="13"/>
      <c r="U11794" s="16"/>
      <c r="V11794" s="16"/>
      <c r="W11794" s="16"/>
      <c r="AD11794" t="s">
        <v>3838</v>
      </c>
      <c r="AE11794" s="4">
        <v>1.9853820000000001E-2</v>
      </c>
      <c r="AF11794" s="4">
        <v>13052.013000000001</v>
      </c>
      <c r="AG11794">
        <v>1.1186E-3</v>
      </c>
      <c r="AH11794">
        <v>19.353298989999999</v>
      </c>
      <c r="AI11794" s="4">
        <v>4.4193399999999999E-3</v>
      </c>
      <c r="AJ11794" s="4">
        <v>65.261050969999999</v>
      </c>
      <c r="AK11794" s="4">
        <v>3.0532438599999998</v>
      </c>
      <c r="AL11794" s="4">
        <v>624488.99</v>
      </c>
      <c r="AM11794" s="4">
        <v>865.24278460999994</v>
      </c>
    </row>
    <row r="11795" spans="1:39" x14ac:dyDescent="0.25">
      <c r="A11795" s="13"/>
      <c r="B11795" s="14">
        <v>1.9874380000000001E-2</v>
      </c>
      <c r="C11795" s="14">
        <v>13028.34</v>
      </c>
      <c r="D11795" s="14">
        <f t="shared" si="2604"/>
        <v>13028.359874379999</v>
      </c>
      <c r="E11795" s="12">
        <v>1.15033E-3</v>
      </c>
      <c r="F11795" s="12">
        <v>19.312558750000001</v>
      </c>
      <c r="G11795" s="14">
        <v>4.54317E-3</v>
      </c>
      <c r="H11795" s="14">
        <v>65.142711360000007</v>
      </c>
      <c r="I11795" s="14">
        <v>3.0429146999999999</v>
      </c>
      <c r="J11795" s="14">
        <v>617707.94999999995</v>
      </c>
      <c r="K11795" s="14">
        <v>865.30929223999999</v>
      </c>
      <c r="L11795" s="13">
        <f t="shared" si="2605"/>
        <v>1.362951</v>
      </c>
      <c r="M11795" s="13">
        <f t="shared" si="2606"/>
        <v>13028.542272000001</v>
      </c>
      <c r="N11795" s="15"/>
      <c r="O11795" s="15"/>
      <c r="P11795" s="15"/>
      <c r="Q11795" s="13"/>
      <c r="R11795" s="13"/>
      <c r="S11795" s="13"/>
      <c r="T11795" s="13"/>
      <c r="U11795" s="16"/>
      <c r="V11795" s="16"/>
      <c r="W11795" s="16"/>
      <c r="AD11795" t="s">
        <v>3839</v>
      </c>
      <c r="AE11795" s="4">
        <v>1.9854199999999999E-2</v>
      </c>
      <c r="AF11795" s="4">
        <v>13051.563</v>
      </c>
      <c r="AG11795">
        <v>1.11921E-3</v>
      </c>
      <c r="AH11795">
        <v>19.352524209999999</v>
      </c>
      <c r="AI11795" s="4">
        <v>4.4216899999999998E-3</v>
      </c>
      <c r="AJ11795" s="4">
        <v>65.258800809999997</v>
      </c>
      <c r="AK11795" s="4">
        <v>3.0530453199999998</v>
      </c>
      <c r="AL11795" s="4">
        <v>624358.47</v>
      </c>
      <c r="AM11795" s="4">
        <v>865.24407966000001</v>
      </c>
    </row>
    <row r="11796" spans="1:39" x14ac:dyDescent="0.25">
      <c r="A11796" s="13"/>
      <c r="B11796" s="14">
        <v>1.987479E-2</v>
      </c>
      <c r="C11796" s="14">
        <v>13027.879000000001</v>
      </c>
      <c r="D11796" s="14">
        <f t="shared" si="2604"/>
        <v>13027.89887479</v>
      </c>
      <c r="E11796" s="12">
        <v>1.15095E-3</v>
      </c>
      <c r="F11796" s="12">
        <v>19.31176619</v>
      </c>
      <c r="G11796" s="14">
        <v>4.5455900000000004E-3</v>
      </c>
      <c r="H11796" s="14">
        <v>65.140408809999997</v>
      </c>
      <c r="I11796" s="14">
        <v>3.0427159499999998</v>
      </c>
      <c r="J11796" s="14">
        <v>617577.67000000004</v>
      </c>
      <c r="K11796" s="14">
        <v>865.31055468</v>
      </c>
      <c r="L11796" s="13">
        <f t="shared" si="2605"/>
        <v>1.363677</v>
      </c>
      <c r="M11796" s="13">
        <f t="shared" si="2606"/>
        <v>13028.081762</v>
      </c>
      <c r="N11796" s="15"/>
      <c r="O11796" s="15"/>
      <c r="P11796" s="15"/>
      <c r="Q11796" s="13"/>
      <c r="R11796" s="13"/>
      <c r="S11796" s="13"/>
      <c r="T11796" s="13"/>
      <c r="U11796" s="16"/>
      <c r="V11796" s="16"/>
      <c r="W11796" s="16"/>
      <c r="AD11796" t="s">
        <v>3840</v>
      </c>
      <c r="AE11796" s="4">
        <v>1.985458E-2</v>
      </c>
      <c r="AF11796" s="4">
        <v>13051.112999999999</v>
      </c>
      <c r="AG11796">
        <v>1.1198099999999999E-3</v>
      </c>
      <c r="AH11796">
        <v>19.351749089999998</v>
      </c>
      <c r="AI11796" s="4">
        <v>4.4240399999999997E-3</v>
      </c>
      <c r="AJ11796" s="4">
        <v>65.256549649999997</v>
      </c>
      <c r="AK11796" s="4">
        <v>3.0528467799999999</v>
      </c>
      <c r="AL11796" s="4">
        <v>624227.94999999995</v>
      </c>
      <c r="AM11796" s="4">
        <v>865.24537408000003</v>
      </c>
    </row>
    <row r="11797" spans="1:39" x14ac:dyDescent="0.25">
      <c r="A11797" s="13"/>
      <c r="B11797" s="14">
        <v>1.9875199999999999E-2</v>
      </c>
      <c r="C11797" s="14">
        <v>13027.418</v>
      </c>
      <c r="D11797" s="14">
        <f t="shared" si="2604"/>
        <v>13027.437875199999</v>
      </c>
      <c r="E11797" s="12">
        <v>1.15157E-3</v>
      </c>
      <c r="F11797" s="12">
        <v>19.31097329</v>
      </c>
      <c r="G11797" s="14">
        <v>4.5480099999999999E-3</v>
      </c>
      <c r="H11797" s="14">
        <v>65.138105249999995</v>
      </c>
      <c r="I11797" s="14">
        <v>3.0425172100000002</v>
      </c>
      <c r="J11797" s="14">
        <v>617447.39</v>
      </c>
      <c r="K11797" s="14">
        <v>865.31181650999997</v>
      </c>
      <c r="L11797" s="13">
        <f t="shared" si="2605"/>
        <v>1.364403</v>
      </c>
      <c r="M11797" s="13">
        <f t="shared" si="2606"/>
        <v>13027.62105</v>
      </c>
      <c r="N11797" s="15"/>
      <c r="O11797" s="15"/>
      <c r="P11797" s="15"/>
      <c r="Q11797" s="13"/>
      <c r="R11797" s="13"/>
      <c r="S11797" s="13"/>
      <c r="T11797" s="13"/>
      <c r="U11797" s="16"/>
      <c r="V11797" s="16"/>
      <c r="W11797" s="16"/>
      <c r="AD11797" t="s">
        <v>3841</v>
      </c>
      <c r="AE11797" s="4">
        <v>1.985497E-2</v>
      </c>
      <c r="AF11797" s="4">
        <v>13050.662</v>
      </c>
      <c r="AG11797">
        <v>1.1204100000000001E-3</v>
      </c>
      <c r="AH11797">
        <v>19.350973639999999</v>
      </c>
      <c r="AI11797" s="4">
        <v>4.4263899999999997E-3</v>
      </c>
      <c r="AJ11797" s="4">
        <v>65.254297489999999</v>
      </c>
      <c r="AK11797" s="4">
        <v>3.0526482399999999</v>
      </c>
      <c r="AL11797" s="4">
        <v>624097.43999999994</v>
      </c>
      <c r="AM11797" s="4">
        <v>865.24666786</v>
      </c>
    </row>
    <row r="11798" spans="1:39" x14ac:dyDescent="0.25">
      <c r="A11798" s="13"/>
      <c r="B11798" s="14">
        <v>1.9875609999999998E-2</v>
      </c>
      <c r="C11798" s="14">
        <v>13026.957</v>
      </c>
      <c r="D11798" s="14">
        <f t="shared" si="2604"/>
        <v>13026.97687561</v>
      </c>
      <c r="E11798" s="12">
        <v>1.15219E-3</v>
      </c>
      <c r="F11798" s="12">
        <v>19.310180039999999</v>
      </c>
      <c r="G11798" s="14">
        <v>4.5504300000000003E-3</v>
      </c>
      <c r="H11798" s="14">
        <v>65.135800660000001</v>
      </c>
      <c r="I11798" s="14">
        <v>3.0423184499999998</v>
      </c>
      <c r="J11798" s="14">
        <v>617317.12</v>
      </c>
      <c r="K11798" s="14">
        <v>865.31307772000002</v>
      </c>
      <c r="L11798" s="13">
        <f t="shared" si="2605"/>
        <v>1.365129</v>
      </c>
      <c r="M11798" s="13">
        <f t="shared" si="2606"/>
        <v>13027.160132000001</v>
      </c>
      <c r="N11798" s="15"/>
      <c r="O11798" s="15"/>
      <c r="P11798" s="15"/>
      <c r="Q11798" s="13"/>
      <c r="R11798" s="13"/>
      <c r="S11798" s="13"/>
      <c r="T11798" s="13"/>
      <c r="U11798" s="16"/>
      <c r="V11798" s="16"/>
      <c r="W11798" s="16"/>
      <c r="AD11798" t="s">
        <v>3842</v>
      </c>
      <c r="AE11798" s="4">
        <v>1.9855350000000001E-2</v>
      </c>
      <c r="AF11798" s="4">
        <v>13050.212</v>
      </c>
      <c r="AG11798">
        <v>1.12101E-3</v>
      </c>
      <c r="AH11798">
        <v>19.350197850000001</v>
      </c>
      <c r="AI11798" s="4">
        <v>4.4287399999999996E-3</v>
      </c>
      <c r="AJ11798" s="4">
        <v>65.252044330000004</v>
      </c>
      <c r="AK11798" s="4">
        <v>3.05244969</v>
      </c>
      <c r="AL11798" s="4">
        <v>623966.93000000005</v>
      </c>
      <c r="AM11798" s="4">
        <v>865.24796101000004</v>
      </c>
    </row>
    <row r="11799" spans="1:39" x14ac:dyDescent="0.25">
      <c r="A11799" s="13"/>
      <c r="B11799" s="14">
        <v>1.9876020000000001E-2</v>
      </c>
      <c r="C11799" s="14">
        <v>13026.495999999999</v>
      </c>
      <c r="D11799" s="14">
        <f t="shared" si="2604"/>
        <v>13026.515876019999</v>
      </c>
      <c r="E11799" s="12">
        <v>1.15281E-3</v>
      </c>
      <c r="F11799" s="12">
        <v>19.309386450000002</v>
      </c>
      <c r="G11799" s="14">
        <v>4.5528499999999998E-3</v>
      </c>
      <c r="H11799" s="14">
        <v>65.133495060000001</v>
      </c>
      <c r="I11799" s="14">
        <v>3.0421197000000002</v>
      </c>
      <c r="J11799" s="14">
        <v>617186.85</v>
      </c>
      <c r="K11799" s="14">
        <v>865.31433830000003</v>
      </c>
      <c r="L11799" s="13">
        <f t="shared" si="2605"/>
        <v>1.365855</v>
      </c>
      <c r="M11799" s="13">
        <f t="shared" si="2606"/>
        <v>13026.699012000001</v>
      </c>
      <c r="N11799" s="15"/>
      <c r="O11799" s="15"/>
      <c r="P11799" s="15"/>
      <c r="Q11799" s="13"/>
      <c r="R11799" s="13"/>
      <c r="S11799" s="13"/>
      <c r="T11799" s="13"/>
      <c r="U11799" s="16"/>
      <c r="V11799" s="16"/>
      <c r="W11799" s="16"/>
      <c r="AD11799" t="s">
        <v>3843</v>
      </c>
      <c r="AE11799" s="4">
        <v>1.9855729999999999E-2</v>
      </c>
      <c r="AF11799" s="4">
        <v>13049.761</v>
      </c>
      <c r="AG11799">
        <v>1.1216100000000001E-3</v>
      </c>
      <c r="AH11799">
        <v>19.349421710000001</v>
      </c>
      <c r="AI11799" s="4">
        <v>4.4310900000000004E-3</v>
      </c>
      <c r="AJ11799" s="4">
        <v>65.249790180000005</v>
      </c>
      <c r="AK11799" s="4">
        <v>3.0522511300000001</v>
      </c>
      <c r="AL11799" s="4">
        <v>623836.43000000005</v>
      </c>
      <c r="AM11799" s="4">
        <v>865.24925352000002</v>
      </c>
    </row>
    <row r="11800" spans="1:39" x14ac:dyDescent="0.25">
      <c r="A11800" s="13"/>
      <c r="B11800" s="14">
        <v>1.987643E-2</v>
      </c>
      <c r="C11800" s="14">
        <v>13026.035</v>
      </c>
      <c r="D11800" s="14">
        <f t="shared" si="2604"/>
        <v>13026.05487643</v>
      </c>
      <c r="E11800" s="12">
        <v>1.15343E-3</v>
      </c>
      <c r="F11800" s="12">
        <v>19.30859251</v>
      </c>
      <c r="G11800" s="14">
        <v>4.5552700000000002E-3</v>
      </c>
      <c r="H11800" s="14">
        <v>65.131188440000003</v>
      </c>
      <c r="I11800" s="14">
        <v>3.0419209399999998</v>
      </c>
      <c r="J11800" s="14">
        <v>617056.57999999996</v>
      </c>
      <c r="K11800" s="14">
        <v>865.31559827000001</v>
      </c>
      <c r="L11800" s="13">
        <f t="shared" si="2605"/>
        <v>1.366581</v>
      </c>
      <c r="M11800" s="13">
        <f t="shared" si="2606"/>
        <v>13026.237688000001</v>
      </c>
      <c r="N11800" s="15"/>
      <c r="O11800" s="15"/>
      <c r="P11800" s="15"/>
      <c r="Q11800" s="13"/>
      <c r="R11800" s="13"/>
      <c r="S11800" s="13"/>
      <c r="T11800" s="13"/>
      <c r="U11800" s="16"/>
      <c r="V11800" s="16"/>
      <c r="W11800" s="16"/>
      <c r="AD11800" t="s">
        <v>3844</v>
      </c>
      <c r="AE11800" s="4">
        <v>1.9856120000000001E-2</v>
      </c>
      <c r="AF11800" s="4">
        <v>13049.31</v>
      </c>
      <c r="AG11800">
        <v>1.1222199999999999E-3</v>
      </c>
      <c r="AH11800">
        <v>19.34864524</v>
      </c>
      <c r="AI11800" s="4">
        <v>4.4334500000000002E-3</v>
      </c>
      <c r="AJ11800" s="4">
        <v>65.247535020000001</v>
      </c>
      <c r="AK11800" s="4">
        <v>3.0520525799999998</v>
      </c>
      <c r="AL11800" s="4">
        <v>623705.93000000005</v>
      </c>
      <c r="AM11800" s="4">
        <v>865.25054539999996</v>
      </c>
    </row>
    <row r="11801" spans="1:39" x14ac:dyDescent="0.25">
      <c r="A11801" s="13"/>
      <c r="B11801" s="14">
        <v>1.9876850000000001E-2</v>
      </c>
      <c r="C11801" s="14">
        <v>13025.573</v>
      </c>
      <c r="D11801" s="14">
        <f t="shared" si="2604"/>
        <v>13025.59287685</v>
      </c>
      <c r="E11801" s="12">
        <v>1.1540599999999999E-3</v>
      </c>
      <c r="F11801" s="12">
        <v>19.30779823</v>
      </c>
      <c r="G11801" s="14">
        <v>4.5576999999999996E-3</v>
      </c>
      <c r="H11801" s="14">
        <v>65.128880800000005</v>
      </c>
      <c r="I11801" s="14">
        <v>3.0417221699999999</v>
      </c>
      <c r="J11801" s="14">
        <v>616926.31999999995</v>
      </c>
      <c r="K11801" s="14">
        <v>865.31685762999996</v>
      </c>
      <c r="L11801" s="13">
        <f t="shared" si="2605"/>
        <v>1.3673099999999998</v>
      </c>
      <c r="M11801" s="13">
        <f t="shared" si="2606"/>
        <v>13025.776160000001</v>
      </c>
      <c r="N11801" s="15"/>
      <c r="O11801" s="15"/>
      <c r="P11801" s="15"/>
      <c r="Q11801" s="13"/>
      <c r="R11801" s="13"/>
      <c r="S11801" s="13"/>
      <c r="T11801" s="13"/>
      <c r="U11801" s="16"/>
      <c r="V11801" s="16"/>
      <c r="W11801" s="16"/>
      <c r="AD11801" t="s">
        <v>3845</v>
      </c>
      <c r="AE11801" s="4">
        <v>1.9856499999999999E-2</v>
      </c>
      <c r="AF11801" s="4">
        <v>13048.858</v>
      </c>
      <c r="AG11801">
        <v>1.1228200000000001E-3</v>
      </c>
      <c r="AH11801">
        <v>19.347868429999998</v>
      </c>
      <c r="AI11801" s="4">
        <v>4.4358000000000002E-3</v>
      </c>
      <c r="AJ11801" s="4">
        <v>65.245278870000007</v>
      </c>
      <c r="AK11801" s="4">
        <v>3.05185401</v>
      </c>
      <c r="AL11801" s="4">
        <v>623575.43999999994</v>
      </c>
      <c r="AM11801" s="4">
        <v>865.25183664999997</v>
      </c>
    </row>
    <row r="11802" spans="1:39" x14ac:dyDescent="0.25">
      <c r="A11802" s="13"/>
      <c r="B11802" s="14">
        <v>1.9877260000000001E-2</v>
      </c>
      <c r="C11802" s="14">
        <v>13025.111000000001</v>
      </c>
      <c r="D11802" s="14">
        <f t="shared" si="2604"/>
        <v>13025.13087726</v>
      </c>
      <c r="E11802" s="12">
        <v>1.1546799999999999E-3</v>
      </c>
      <c r="F11802" s="12">
        <v>19.307003600000002</v>
      </c>
      <c r="G11802" s="14">
        <v>4.56012E-3</v>
      </c>
      <c r="H11802" s="14">
        <v>65.126572139999993</v>
      </c>
      <c r="I11802" s="14">
        <v>3.0415234</v>
      </c>
      <c r="J11802" s="14">
        <v>616796.06000000006</v>
      </c>
      <c r="K11802" s="14">
        <v>865.31811635999998</v>
      </c>
      <c r="L11802" s="13">
        <f t="shared" si="2605"/>
        <v>1.368036</v>
      </c>
      <c r="M11802" s="13">
        <f t="shared" si="2606"/>
        <v>13025.314427999998</v>
      </c>
      <c r="N11802" s="15"/>
      <c r="O11802" s="15"/>
      <c r="P11802" s="15"/>
      <c r="Q11802" s="13"/>
      <c r="R11802" s="13"/>
      <c r="S11802" s="13"/>
      <c r="T11802" s="13"/>
      <c r="U11802" s="16"/>
      <c r="V11802" s="16"/>
      <c r="W11802" s="16"/>
      <c r="AD11802" t="s">
        <v>3846</v>
      </c>
      <c r="AE11802" s="4">
        <v>1.9856889999999999E-2</v>
      </c>
      <c r="AF11802" s="4">
        <v>13048.406999999999</v>
      </c>
      <c r="AG11802">
        <v>1.12342E-3</v>
      </c>
      <c r="AH11802">
        <v>19.347091280000001</v>
      </c>
      <c r="AI11802" s="4">
        <v>4.43816E-3</v>
      </c>
      <c r="AJ11802" s="4">
        <v>65.243021720000002</v>
      </c>
      <c r="AK11802" s="4">
        <v>3.0516554500000002</v>
      </c>
      <c r="AL11802" s="4">
        <v>623444.94999999995</v>
      </c>
      <c r="AM11802" s="4">
        <v>865.25312726000004</v>
      </c>
    </row>
    <row r="11803" spans="1:39" x14ac:dyDescent="0.25">
      <c r="A11803" s="13"/>
      <c r="B11803" s="14">
        <v>1.987767E-2</v>
      </c>
      <c r="C11803" s="14">
        <v>13024.648999999999</v>
      </c>
      <c r="D11803" s="14">
        <f t="shared" si="2604"/>
        <v>13024.668877669999</v>
      </c>
      <c r="E11803" s="12">
        <v>1.1552999999999999E-3</v>
      </c>
      <c r="F11803" s="12">
        <v>19.30620863</v>
      </c>
      <c r="G11803" s="14">
        <v>4.5625500000000003E-3</v>
      </c>
      <c r="H11803" s="14">
        <v>65.124262459999997</v>
      </c>
      <c r="I11803" s="14">
        <v>3.0413246300000001</v>
      </c>
      <c r="J11803" s="14">
        <v>616665.81000000006</v>
      </c>
      <c r="K11803" s="14">
        <v>865.31937447999996</v>
      </c>
      <c r="L11803" s="13">
        <f t="shared" si="2605"/>
        <v>1.368765</v>
      </c>
      <c r="M11803" s="13">
        <f t="shared" si="2606"/>
        <v>13024.852492</v>
      </c>
      <c r="N11803" s="15"/>
      <c r="O11803" s="15"/>
      <c r="P11803" s="15"/>
      <c r="Q11803" s="13"/>
      <c r="R11803" s="13"/>
      <c r="S11803" s="13"/>
      <c r="T11803" s="13"/>
      <c r="U11803" s="16"/>
      <c r="V11803" s="16"/>
      <c r="W11803" s="16"/>
      <c r="AD11803" t="s">
        <v>3847</v>
      </c>
      <c r="AE11803" s="4">
        <v>1.985727E-2</v>
      </c>
      <c r="AF11803" s="4">
        <v>13047.955</v>
      </c>
      <c r="AG11803">
        <v>1.12403E-3</v>
      </c>
      <c r="AH11803">
        <v>19.34631379</v>
      </c>
      <c r="AI11803" s="4">
        <v>4.4405199999999999E-3</v>
      </c>
      <c r="AJ11803" s="4">
        <v>65.240763569999999</v>
      </c>
      <c r="AK11803" s="4">
        <v>3.0514568799999999</v>
      </c>
      <c r="AL11803" s="4">
        <v>623314.47</v>
      </c>
      <c r="AM11803" s="4">
        <v>865.25441723999995</v>
      </c>
    </row>
    <row r="11804" spans="1:39" x14ac:dyDescent="0.25">
      <c r="A11804" s="13"/>
      <c r="B11804" s="14">
        <v>1.9878090000000001E-2</v>
      </c>
      <c r="C11804" s="14">
        <v>13024.187</v>
      </c>
      <c r="D11804" s="14">
        <f t="shared" si="2604"/>
        <v>13024.206878089999</v>
      </c>
      <c r="E11804" s="12">
        <v>1.15592E-3</v>
      </c>
      <c r="F11804" s="12">
        <v>19.305413300000001</v>
      </c>
      <c r="G11804" s="14">
        <v>4.5649799999999997E-3</v>
      </c>
      <c r="H11804" s="14">
        <v>65.121951760000002</v>
      </c>
      <c r="I11804" s="14">
        <v>3.0411258499999998</v>
      </c>
      <c r="J11804" s="14">
        <v>616535.56999999995</v>
      </c>
      <c r="K11804" s="14">
        <v>865.32063198000003</v>
      </c>
      <c r="L11804" s="13">
        <f t="shared" si="2605"/>
        <v>1.369494</v>
      </c>
      <c r="M11804" s="13">
        <f t="shared" si="2606"/>
        <v>13024.390352</v>
      </c>
      <c r="N11804" s="15"/>
      <c r="O11804" s="15"/>
      <c r="P11804" s="15"/>
      <c r="Q11804" s="13"/>
      <c r="R11804" s="13"/>
      <c r="S11804" s="13"/>
      <c r="T11804" s="13"/>
      <c r="U11804" s="16"/>
      <c r="V11804" s="16"/>
      <c r="W11804" s="16"/>
      <c r="AD11804" t="s">
        <v>3848</v>
      </c>
      <c r="AE11804" s="4">
        <v>1.9857659999999999E-2</v>
      </c>
      <c r="AF11804" s="4">
        <v>13047.503000000001</v>
      </c>
      <c r="AG11804">
        <v>1.1246299999999999E-3</v>
      </c>
      <c r="AH11804">
        <v>19.345535959999999</v>
      </c>
      <c r="AI11804" s="4">
        <v>4.4428799999999997E-3</v>
      </c>
      <c r="AJ11804" s="4">
        <v>65.238504410000004</v>
      </c>
      <c r="AK11804" s="4">
        <v>3.0512583100000001</v>
      </c>
      <c r="AL11804" s="4">
        <v>623183.99</v>
      </c>
      <c r="AM11804" s="4">
        <v>865.25570659000005</v>
      </c>
    </row>
    <row r="11805" spans="1:39" x14ac:dyDescent="0.25">
      <c r="A11805" s="13"/>
      <c r="B11805" s="14">
        <v>1.98785E-2</v>
      </c>
      <c r="C11805" s="14">
        <v>13023.725</v>
      </c>
      <c r="D11805" s="14">
        <f t="shared" si="2604"/>
        <v>13023.7448785</v>
      </c>
      <c r="E11805" s="12">
        <v>1.15654E-3</v>
      </c>
      <c r="F11805" s="12">
        <v>19.304617629999999</v>
      </c>
      <c r="G11805" s="14">
        <v>4.5674000000000001E-3</v>
      </c>
      <c r="H11805" s="14">
        <v>65.119640039999993</v>
      </c>
      <c r="I11805" s="14">
        <v>3.04092707</v>
      </c>
      <c r="J11805" s="14">
        <v>616405.31999999995</v>
      </c>
      <c r="K11805" s="14">
        <v>865.32188885999994</v>
      </c>
      <c r="L11805" s="13">
        <f t="shared" si="2605"/>
        <v>1.37022</v>
      </c>
      <c r="M11805" s="13">
        <f t="shared" si="2606"/>
        <v>13023.928007999999</v>
      </c>
      <c r="N11805" s="15"/>
      <c r="O11805" s="15"/>
      <c r="P11805" s="15"/>
      <c r="Q11805" s="13"/>
      <c r="R11805" s="13"/>
      <c r="S11805" s="13"/>
      <c r="T11805" s="13"/>
      <c r="U11805" s="16"/>
      <c r="V11805" s="16"/>
      <c r="W11805" s="16"/>
      <c r="AD11805" t="s">
        <v>3849</v>
      </c>
      <c r="AE11805" s="4">
        <v>1.9858049999999999E-2</v>
      </c>
      <c r="AF11805" s="4">
        <v>13047.050999999999</v>
      </c>
      <c r="AG11805">
        <v>1.12524E-3</v>
      </c>
      <c r="AH11805">
        <v>19.3447578</v>
      </c>
      <c r="AI11805" s="4">
        <v>4.4452399999999996E-3</v>
      </c>
      <c r="AJ11805" s="4">
        <v>65.236244260000007</v>
      </c>
      <c r="AK11805" s="4">
        <v>3.05105973</v>
      </c>
      <c r="AL11805" s="4">
        <v>623053.51</v>
      </c>
      <c r="AM11805" s="4">
        <v>865.25699530999998</v>
      </c>
    </row>
    <row r="11806" spans="1:39" x14ac:dyDescent="0.25">
      <c r="A11806" s="13"/>
      <c r="B11806" s="14">
        <v>1.9878920000000001E-2</v>
      </c>
      <c r="C11806" s="14">
        <v>13023.262000000001</v>
      </c>
      <c r="D11806" s="14">
        <f t="shared" si="2604"/>
        <v>13023.281878920001</v>
      </c>
      <c r="E11806" s="12">
        <v>1.1571699999999999E-3</v>
      </c>
      <c r="F11806" s="12">
        <v>19.303821620000001</v>
      </c>
      <c r="G11806" s="14">
        <v>4.5698400000000004E-3</v>
      </c>
      <c r="H11806" s="14">
        <v>65.117327290000006</v>
      </c>
      <c r="I11806" s="14">
        <v>3.0407282900000001</v>
      </c>
      <c r="J11806" s="14">
        <v>616275.09</v>
      </c>
      <c r="K11806" s="14">
        <v>865.32314512999994</v>
      </c>
      <c r="L11806" s="13">
        <f t="shared" si="2605"/>
        <v>1.3709520000000002</v>
      </c>
      <c r="M11806" s="13">
        <f t="shared" si="2606"/>
        <v>13023.465458000001</v>
      </c>
      <c r="N11806" s="15"/>
      <c r="O11806" s="15"/>
      <c r="P11806" s="15"/>
      <c r="Q11806" s="13"/>
      <c r="R11806" s="13"/>
      <c r="S11806" s="13"/>
      <c r="T11806" s="13"/>
      <c r="U11806" s="16"/>
      <c r="V11806" s="16"/>
      <c r="W11806" s="16"/>
      <c r="AD11806" t="s">
        <v>3850</v>
      </c>
      <c r="AE11806" s="4">
        <v>1.985843E-2</v>
      </c>
      <c r="AF11806" s="4">
        <v>13046.599</v>
      </c>
      <c r="AG11806">
        <v>1.1258399999999999E-3</v>
      </c>
      <c r="AH11806">
        <v>19.34397929</v>
      </c>
      <c r="AI11806" s="4">
        <v>4.4476000000000003E-3</v>
      </c>
      <c r="AJ11806" s="4">
        <v>65.233983109999997</v>
      </c>
      <c r="AK11806" s="4">
        <v>3.0508611499999998</v>
      </c>
      <c r="AL11806" s="4">
        <v>622923.04</v>
      </c>
      <c r="AM11806" s="4">
        <v>865.25828339999998</v>
      </c>
    </row>
    <row r="11807" spans="1:39" x14ac:dyDescent="0.25">
      <c r="A11807" s="13"/>
      <c r="B11807" s="14">
        <v>1.9879330000000001E-2</v>
      </c>
      <c r="C11807" s="14">
        <v>13022.799000000001</v>
      </c>
      <c r="D11807" s="14">
        <f t="shared" si="2604"/>
        <v>13022.818879330001</v>
      </c>
      <c r="E11807" s="12">
        <v>1.1577899999999999E-3</v>
      </c>
      <c r="F11807" s="12">
        <v>19.303025259999998</v>
      </c>
      <c r="G11807" s="14">
        <v>4.5722699999999998E-3</v>
      </c>
      <c r="H11807" s="14">
        <v>65.115013529999999</v>
      </c>
      <c r="I11807" s="14">
        <v>3.0405294999999999</v>
      </c>
      <c r="J11807" s="14">
        <v>616144.86</v>
      </c>
      <c r="K11807" s="14">
        <v>865.32440078000002</v>
      </c>
      <c r="L11807" s="13">
        <f t="shared" si="2605"/>
        <v>1.3716809999999999</v>
      </c>
      <c r="M11807" s="13">
        <f t="shared" si="2606"/>
        <v>13023.002705999999</v>
      </c>
      <c r="N11807" s="15"/>
      <c r="O11807" s="15"/>
      <c r="P11807" s="15"/>
      <c r="Q11807" s="13"/>
      <c r="R11807" s="13"/>
      <c r="S11807" s="13"/>
      <c r="T11807" s="13"/>
      <c r="U11807" s="16"/>
      <c r="V11807" s="16"/>
      <c r="W11807" s="16"/>
      <c r="AD11807" t="s">
        <v>3851</v>
      </c>
      <c r="AE11807" s="4">
        <v>1.9858819999999999E-2</v>
      </c>
      <c r="AF11807" s="4">
        <v>13046.146000000001</v>
      </c>
      <c r="AG11807">
        <v>1.12645E-3</v>
      </c>
      <c r="AH11807">
        <v>19.34320044</v>
      </c>
      <c r="AI11807" s="4">
        <v>4.4499600000000002E-3</v>
      </c>
      <c r="AJ11807" s="4">
        <v>65.231720949999996</v>
      </c>
      <c r="AK11807" s="4">
        <v>3.0506625700000001</v>
      </c>
      <c r="AL11807" s="4">
        <v>622792.57999999996</v>
      </c>
      <c r="AM11807" s="4">
        <v>865.25957085000005</v>
      </c>
    </row>
    <row r="11808" spans="1:39" x14ac:dyDescent="0.25">
      <c r="A11808" s="13"/>
      <c r="B11808" s="14">
        <v>1.9879750000000002E-2</v>
      </c>
      <c r="C11808" s="14">
        <v>13022.335999999999</v>
      </c>
      <c r="D11808" s="14">
        <f t="shared" si="2604"/>
        <v>13022.355879749999</v>
      </c>
      <c r="E11808" s="12">
        <v>1.1584099999999999E-3</v>
      </c>
      <c r="F11808" s="12">
        <v>19.302228549999999</v>
      </c>
      <c r="G11808" s="14">
        <v>4.5747000000000001E-3</v>
      </c>
      <c r="H11808" s="14">
        <v>65.112698739999999</v>
      </c>
      <c r="I11808" s="14">
        <v>3.0403307100000001</v>
      </c>
      <c r="J11808" s="14">
        <v>616014.63</v>
      </c>
      <c r="K11808" s="14">
        <v>865.32565581999995</v>
      </c>
      <c r="L11808" s="13">
        <f t="shared" si="2605"/>
        <v>1.3724100000000001</v>
      </c>
      <c r="M11808" s="13">
        <f t="shared" si="2606"/>
        <v>13022.539747999999</v>
      </c>
      <c r="N11808" s="15"/>
      <c r="O11808" s="15"/>
      <c r="P11808" s="15"/>
      <c r="Q11808" s="13"/>
      <c r="R11808" s="13"/>
      <c r="S11808" s="13"/>
      <c r="T11808" s="13"/>
      <c r="U11808" s="16"/>
      <c r="V11808" s="16"/>
      <c r="W11808" s="16"/>
      <c r="AD11808" t="s">
        <v>3852</v>
      </c>
      <c r="AE11808" s="4">
        <v>1.9859209999999999E-2</v>
      </c>
      <c r="AF11808" s="4">
        <v>13045.692999999999</v>
      </c>
      <c r="AG11808">
        <v>1.1270500000000001E-3</v>
      </c>
      <c r="AH11808">
        <v>19.342421250000001</v>
      </c>
      <c r="AI11808" s="4">
        <v>4.45233E-3</v>
      </c>
      <c r="AJ11808" s="4">
        <v>65.229457789999998</v>
      </c>
      <c r="AK11808" s="4">
        <v>3.05046398</v>
      </c>
      <c r="AL11808" s="4">
        <v>622662.11</v>
      </c>
      <c r="AM11808" s="4">
        <v>865.26085766999995</v>
      </c>
    </row>
    <row r="11809" spans="1:39" x14ac:dyDescent="0.25">
      <c r="A11809" s="13"/>
      <c r="B11809" s="14">
        <v>1.9880169999999999E-2</v>
      </c>
      <c r="C11809" s="14">
        <v>13021.873</v>
      </c>
      <c r="D11809" s="14">
        <f t="shared" si="2604"/>
        <v>13021.89288017</v>
      </c>
      <c r="E11809" s="12">
        <v>1.1590400000000001E-3</v>
      </c>
      <c r="F11809" s="12">
        <v>19.301431489999999</v>
      </c>
      <c r="G11809" s="14">
        <v>4.5771400000000004E-3</v>
      </c>
      <c r="H11809" s="14">
        <v>65.11038293</v>
      </c>
      <c r="I11809" s="14">
        <v>3.0401319099999999</v>
      </c>
      <c r="J11809" s="14">
        <v>615884.4</v>
      </c>
      <c r="K11809" s="14">
        <v>865.32691023999996</v>
      </c>
      <c r="L11809" s="13">
        <f t="shared" si="2605"/>
        <v>1.3731420000000001</v>
      </c>
      <c r="M11809" s="13">
        <f t="shared" si="2606"/>
        <v>13022.076585999999</v>
      </c>
      <c r="N11809" s="15"/>
      <c r="O11809" s="15"/>
      <c r="P11809" s="15"/>
      <c r="Q11809" s="13"/>
      <c r="R11809" s="13"/>
      <c r="S11809" s="13"/>
      <c r="T11809" s="13"/>
      <c r="U11809" s="16"/>
      <c r="V11809" s="16"/>
      <c r="W11809" s="16"/>
      <c r="AD11809" t="s">
        <v>3853</v>
      </c>
      <c r="AE11809" s="4">
        <v>1.9859600000000002E-2</v>
      </c>
      <c r="AF11809" s="4">
        <v>13045.24</v>
      </c>
      <c r="AG11809">
        <v>1.1276599999999999E-3</v>
      </c>
      <c r="AH11809">
        <v>19.341641719999998</v>
      </c>
      <c r="AI11809" s="4">
        <v>4.4546899999999999E-3</v>
      </c>
      <c r="AJ11809" s="4">
        <v>65.227193630000002</v>
      </c>
      <c r="AK11809" s="4">
        <v>3.0502653899999999</v>
      </c>
      <c r="AL11809" s="4">
        <v>622531.66</v>
      </c>
      <c r="AM11809" s="4">
        <v>865.26214386000004</v>
      </c>
    </row>
    <row r="11810" spans="1:39" x14ac:dyDescent="0.25">
      <c r="A11810" s="13"/>
      <c r="B11810" s="14">
        <v>1.9880579999999998E-2</v>
      </c>
      <c r="C11810" s="14">
        <v>13021.409</v>
      </c>
      <c r="D11810" s="14">
        <f t="shared" si="2604"/>
        <v>13021.428880579999</v>
      </c>
      <c r="E11810" s="12">
        <v>1.1596600000000001E-3</v>
      </c>
      <c r="F11810" s="12">
        <v>19.300634089999999</v>
      </c>
      <c r="G11810" s="14">
        <v>4.5795699999999998E-3</v>
      </c>
      <c r="H11810" s="14">
        <v>65.108066100000002</v>
      </c>
      <c r="I11810" s="14">
        <v>3.0399331100000002</v>
      </c>
      <c r="J11810" s="14">
        <v>615754.18000000005</v>
      </c>
      <c r="K11810" s="14">
        <v>865.32816404000005</v>
      </c>
      <c r="L11810" s="13">
        <f t="shared" si="2605"/>
        <v>1.3738709999999998</v>
      </c>
      <c r="M11810" s="13">
        <f t="shared" si="2606"/>
        <v>13021.613220000001</v>
      </c>
      <c r="N11810" s="15"/>
      <c r="O11810" s="15"/>
      <c r="P11810" s="15"/>
      <c r="Q11810" s="13"/>
      <c r="R11810" s="13"/>
      <c r="S11810" s="13"/>
      <c r="T11810" s="13"/>
      <c r="U11810" s="16"/>
      <c r="V11810" s="16"/>
      <c r="W11810" s="16"/>
      <c r="AD11810" t="s">
        <v>3854</v>
      </c>
      <c r="AE11810" s="4">
        <v>1.9859990000000001E-2</v>
      </c>
      <c r="AF11810" s="4">
        <v>13044.787</v>
      </c>
      <c r="AG11810">
        <v>1.12827E-3</v>
      </c>
      <c r="AH11810">
        <v>19.34086185</v>
      </c>
      <c r="AI11810" s="4">
        <v>4.4570599999999997E-3</v>
      </c>
      <c r="AJ11810" s="4">
        <v>65.224928469999995</v>
      </c>
      <c r="AK11810" s="4">
        <v>3.0500667899999998</v>
      </c>
      <c r="AL11810" s="4">
        <v>622401.19999999995</v>
      </c>
      <c r="AM11810" s="4">
        <v>865.26342941999997</v>
      </c>
    </row>
    <row r="11811" spans="1:39" x14ac:dyDescent="0.25">
      <c r="A11811" s="13"/>
      <c r="B11811" s="14">
        <v>1.9880999999999999E-2</v>
      </c>
      <c r="C11811" s="14">
        <v>13020.945</v>
      </c>
      <c r="D11811" s="14">
        <f t="shared" si="2604"/>
        <v>13020.964881</v>
      </c>
      <c r="E11811" s="12">
        <v>1.16029E-3</v>
      </c>
      <c r="F11811" s="12">
        <v>19.299836339999999</v>
      </c>
      <c r="G11811" s="14">
        <v>4.5820100000000001E-3</v>
      </c>
      <c r="H11811" s="14">
        <v>65.105748239999997</v>
      </c>
      <c r="I11811" s="14">
        <v>3.0397343000000001</v>
      </c>
      <c r="J11811" s="14">
        <v>615623.97</v>
      </c>
      <c r="K11811" s="14">
        <v>865.32941722999999</v>
      </c>
      <c r="L11811" s="13">
        <f t="shared" si="2605"/>
        <v>1.374603</v>
      </c>
      <c r="M11811" s="13">
        <f t="shared" si="2606"/>
        <v>13021.149647999999</v>
      </c>
      <c r="N11811" s="15"/>
      <c r="O11811" s="15"/>
      <c r="P11811" s="15"/>
      <c r="Q11811" s="13"/>
      <c r="R11811" s="13"/>
      <c r="S11811" s="13"/>
      <c r="T11811" s="13"/>
      <c r="U11811" s="16"/>
      <c r="V11811" s="16"/>
      <c r="W11811" s="16"/>
      <c r="AD11811" t="s">
        <v>3855</v>
      </c>
      <c r="AE11811" s="4">
        <v>1.986038E-2</v>
      </c>
      <c r="AF11811" s="4">
        <v>13044.334000000001</v>
      </c>
      <c r="AG11811">
        <v>1.1288699999999999E-3</v>
      </c>
      <c r="AH11811">
        <v>19.340081640000001</v>
      </c>
      <c r="AI11811" s="4">
        <v>4.4594300000000003E-3</v>
      </c>
      <c r="AJ11811" s="4">
        <v>65.222662299999996</v>
      </c>
      <c r="AK11811" s="4">
        <v>3.0498681900000002</v>
      </c>
      <c r="AL11811" s="4">
        <v>622270.76</v>
      </c>
      <c r="AM11811" s="4">
        <v>865.26471434999996</v>
      </c>
    </row>
    <row r="11812" spans="1:39" x14ac:dyDescent="0.25">
      <c r="A11812" s="13"/>
      <c r="B11812" s="14">
        <v>1.988142E-2</v>
      </c>
      <c r="C11812" s="14">
        <v>13020.482</v>
      </c>
      <c r="D11812" s="14">
        <f t="shared" si="2604"/>
        <v>13020.501881419999</v>
      </c>
      <c r="E11812" s="12">
        <v>1.16091E-3</v>
      </c>
      <c r="F11812" s="12">
        <v>19.299038240000002</v>
      </c>
      <c r="G11812" s="14">
        <v>4.5844500000000003E-3</v>
      </c>
      <c r="H11812" s="14">
        <v>65.103429360000007</v>
      </c>
      <c r="I11812" s="14">
        <v>3.03953549</v>
      </c>
      <c r="J11812" s="14">
        <v>615493.76</v>
      </c>
      <c r="K11812" s="14">
        <v>865.33066981000002</v>
      </c>
      <c r="L11812" s="13">
        <f t="shared" si="2605"/>
        <v>1.3753350000000002</v>
      </c>
      <c r="M11812" s="13">
        <f t="shared" si="2606"/>
        <v>13020.685872000002</v>
      </c>
      <c r="N11812" s="15"/>
      <c r="O11812" s="15"/>
      <c r="P11812" s="15"/>
      <c r="Q11812" s="13"/>
      <c r="R11812" s="13"/>
      <c r="S11812" s="13"/>
      <c r="T11812" s="13"/>
      <c r="U11812" s="16"/>
      <c r="V11812" s="16"/>
      <c r="W11812" s="16"/>
      <c r="AD11812" t="s">
        <v>3856</v>
      </c>
      <c r="AE11812" s="4">
        <v>1.986077E-2</v>
      </c>
      <c r="AF11812" s="4">
        <v>13043.88</v>
      </c>
      <c r="AG11812">
        <v>1.12948E-3</v>
      </c>
      <c r="AH11812">
        <v>19.339301089999999</v>
      </c>
      <c r="AI11812" s="4">
        <v>4.4618000000000001E-3</v>
      </c>
      <c r="AJ11812" s="4">
        <v>65.22039513</v>
      </c>
      <c r="AK11812" s="4">
        <v>3.0496695900000002</v>
      </c>
      <c r="AL11812" s="4">
        <v>622140.31000000006</v>
      </c>
      <c r="AM11812" s="4">
        <v>865.26599866000004</v>
      </c>
    </row>
    <row r="11813" spans="1:39" x14ac:dyDescent="0.25">
      <c r="A11813" s="13"/>
      <c r="B11813" s="14">
        <v>1.9881840000000001E-2</v>
      </c>
      <c r="C11813" s="14">
        <v>13020.018</v>
      </c>
      <c r="D11813" s="14">
        <f t="shared" si="2604"/>
        <v>13020.03788184</v>
      </c>
      <c r="E11813" s="12">
        <v>1.16154E-3</v>
      </c>
      <c r="F11813" s="12">
        <v>19.298239800000001</v>
      </c>
      <c r="G11813" s="14">
        <v>4.5868899999999997E-3</v>
      </c>
      <c r="H11813" s="14">
        <v>65.101109449999996</v>
      </c>
      <c r="I11813" s="14">
        <v>3.0393366799999999</v>
      </c>
      <c r="J11813" s="14">
        <v>615363.56000000006</v>
      </c>
      <c r="K11813" s="14">
        <v>865.33192177000001</v>
      </c>
      <c r="L11813" s="13">
        <f t="shared" si="2605"/>
        <v>1.3760669999999999</v>
      </c>
      <c r="M11813" s="13">
        <f t="shared" si="2606"/>
        <v>13020.221889999999</v>
      </c>
      <c r="N11813" s="15"/>
      <c r="O11813" s="15"/>
      <c r="P11813" s="15"/>
      <c r="Q11813" s="13"/>
      <c r="R11813" s="13"/>
      <c r="S11813" s="13"/>
      <c r="T11813" s="13"/>
      <c r="U11813" s="16"/>
      <c r="V11813" s="16"/>
      <c r="W11813" s="16"/>
      <c r="AD11813" t="s">
        <v>3857</v>
      </c>
      <c r="AE11813" s="4">
        <v>1.9861159999999999E-2</v>
      </c>
      <c r="AF11813" s="4">
        <v>13043.427</v>
      </c>
      <c r="AG11813">
        <v>1.13009E-3</v>
      </c>
      <c r="AH11813">
        <v>19.338520200000001</v>
      </c>
      <c r="AI11813" s="4">
        <v>4.4641699999999999E-3</v>
      </c>
      <c r="AJ11813" s="4">
        <v>65.218126949999998</v>
      </c>
      <c r="AK11813" s="4">
        <v>3.0494709800000002</v>
      </c>
      <c r="AL11813" s="4">
        <v>622009.87</v>
      </c>
      <c r="AM11813" s="4">
        <v>865.26728232999994</v>
      </c>
    </row>
    <row r="11814" spans="1:39" x14ac:dyDescent="0.25">
      <c r="A11814" s="13"/>
      <c r="B11814" s="14">
        <v>1.9882259999999999E-2</v>
      </c>
      <c r="C11814" s="14">
        <v>13019.553</v>
      </c>
      <c r="D11814" s="14">
        <f t="shared" si="2604"/>
        <v>13019.572882259999</v>
      </c>
      <c r="E11814" s="12">
        <v>1.16216E-3</v>
      </c>
      <c r="F11814" s="12">
        <v>19.29744101</v>
      </c>
      <c r="G11814" s="14">
        <v>4.58933E-3</v>
      </c>
      <c r="H11814" s="14">
        <v>65.098788519999999</v>
      </c>
      <c r="I11814" s="14">
        <v>3.0391378599999999</v>
      </c>
      <c r="J11814" s="14">
        <v>615233.36</v>
      </c>
      <c r="K11814" s="14">
        <v>865.33317311999997</v>
      </c>
      <c r="L11814" s="13">
        <f t="shared" si="2605"/>
        <v>1.3767989999999999</v>
      </c>
      <c r="M11814" s="13">
        <f t="shared" si="2606"/>
        <v>13019.757704</v>
      </c>
      <c r="N11814" s="15"/>
      <c r="O11814" s="15"/>
      <c r="P11814" s="15"/>
      <c r="Q11814" s="13"/>
      <c r="R11814" s="13"/>
      <c r="S11814" s="13"/>
      <c r="T11814" s="13"/>
      <c r="U11814" s="16"/>
      <c r="V11814" s="16"/>
      <c r="W11814" s="16"/>
      <c r="AD11814" t="s">
        <v>3858</v>
      </c>
      <c r="AE11814" s="4">
        <v>1.9861549999999999E-2</v>
      </c>
      <c r="AF11814" s="4">
        <v>13042.973</v>
      </c>
      <c r="AG11814">
        <v>1.1307000000000001E-3</v>
      </c>
      <c r="AH11814">
        <v>19.33773897</v>
      </c>
      <c r="AI11814" s="4">
        <v>4.4665399999999997E-3</v>
      </c>
      <c r="AJ11814" s="4">
        <v>65.215857779999993</v>
      </c>
      <c r="AK11814" s="4">
        <v>3.0492723700000002</v>
      </c>
      <c r="AL11814" s="4">
        <v>621879.43999999994</v>
      </c>
      <c r="AM11814" s="4">
        <v>865.26856537000003</v>
      </c>
    </row>
    <row r="11815" spans="1:39" x14ac:dyDescent="0.25">
      <c r="A11815" s="13"/>
      <c r="B11815" s="14">
        <v>1.988268E-2</v>
      </c>
      <c r="C11815" s="14">
        <v>13019.089</v>
      </c>
      <c r="D11815" s="14">
        <f t="shared" si="2604"/>
        <v>13019.108882680001</v>
      </c>
      <c r="E11815" s="12">
        <v>1.1627899999999999E-3</v>
      </c>
      <c r="F11815" s="12">
        <v>19.296641869999998</v>
      </c>
      <c r="G11815" s="14">
        <v>4.5917700000000002E-3</v>
      </c>
      <c r="H11815" s="14">
        <v>65.096466570000004</v>
      </c>
      <c r="I11815" s="14">
        <v>3.0389390399999998</v>
      </c>
      <c r="J11815" s="14">
        <v>615103.16</v>
      </c>
      <c r="K11815" s="14">
        <v>865.33442385000001</v>
      </c>
      <c r="L11815" s="13">
        <f t="shared" si="2605"/>
        <v>1.3775310000000001</v>
      </c>
      <c r="M11815" s="13">
        <f t="shared" si="2606"/>
        <v>13019.293314</v>
      </c>
      <c r="N11815" s="15"/>
      <c r="O11815" s="15"/>
      <c r="P11815" s="15"/>
      <c r="Q11815" s="13"/>
      <c r="R11815" s="13"/>
      <c r="S11815" s="13"/>
      <c r="T11815" s="13"/>
      <c r="U11815" s="16"/>
      <c r="V11815" s="16"/>
      <c r="W11815" s="16"/>
      <c r="AD11815" t="s">
        <v>3859</v>
      </c>
      <c r="AE11815" s="4">
        <v>1.986195E-2</v>
      </c>
      <c r="AF11815" s="4">
        <v>13042.518</v>
      </c>
      <c r="AG11815">
        <v>1.1313E-3</v>
      </c>
      <c r="AH11815">
        <v>19.336957389999998</v>
      </c>
      <c r="AI11815" s="4">
        <v>4.4689200000000004E-3</v>
      </c>
      <c r="AJ11815" s="4">
        <v>65.213587590000003</v>
      </c>
      <c r="AK11815" s="4">
        <v>3.0490737499999998</v>
      </c>
      <c r="AL11815" s="4">
        <v>621749.01</v>
      </c>
      <c r="AM11815" s="4">
        <v>865.26984777999996</v>
      </c>
    </row>
    <row r="11816" spans="1:39" x14ac:dyDescent="0.25">
      <c r="A11816" s="13"/>
      <c r="B11816" s="14">
        <v>1.9883100000000001E-2</v>
      </c>
      <c r="C11816" s="14">
        <v>13018.624</v>
      </c>
      <c r="D11816" s="14">
        <f t="shared" si="2604"/>
        <v>13018.6438831</v>
      </c>
      <c r="E11816" s="12">
        <v>1.1634200000000001E-3</v>
      </c>
      <c r="F11816" s="12">
        <v>19.29584238</v>
      </c>
      <c r="G11816" s="14">
        <v>4.5942200000000004E-3</v>
      </c>
      <c r="H11816" s="14">
        <v>65.094143579999994</v>
      </c>
      <c r="I11816" s="14">
        <v>3.0387402099999998</v>
      </c>
      <c r="J11816" s="14">
        <v>614972.97</v>
      </c>
      <c r="K11816" s="14">
        <v>865.33567397000002</v>
      </c>
      <c r="L11816" s="13">
        <f t="shared" si="2605"/>
        <v>1.3782660000000002</v>
      </c>
      <c r="M11816" s="13">
        <f t="shared" si="2606"/>
        <v>13018.828715999998</v>
      </c>
      <c r="N11816" s="15"/>
      <c r="O11816" s="15"/>
      <c r="P11816" s="15"/>
      <c r="Q11816" s="13"/>
      <c r="R11816" s="13"/>
      <c r="S11816" s="13"/>
      <c r="T11816" s="13"/>
      <c r="U11816" s="16"/>
      <c r="V11816" s="16"/>
      <c r="W11816" s="16"/>
      <c r="AD11816" t="s">
        <v>3860</v>
      </c>
      <c r="AE11816" s="4">
        <v>1.9862339999999999E-2</v>
      </c>
      <c r="AF11816" s="4">
        <v>13042.064</v>
      </c>
      <c r="AG11816">
        <v>1.1319100000000001E-3</v>
      </c>
      <c r="AH11816">
        <v>19.336175480000001</v>
      </c>
      <c r="AI11816" s="4">
        <v>4.4712900000000002E-3</v>
      </c>
      <c r="AJ11816" s="4">
        <v>65.211316400000001</v>
      </c>
      <c r="AK11816" s="4">
        <v>3.0488751299999999</v>
      </c>
      <c r="AL11816" s="4">
        <v>621618.59</v>
      </c>
      <c r="AM11816" s="4">
        <v>865.27112956999997</v>
      </c>
    </row>
    <row r="11817" spans="1:39" x14ac:dyDescent="0.25">
      <c r="A11817" s="13"/>
      <c r="B11817" s="14">
        <v>1.9883519999999998E-2</v>
      </c>
      <c r="C11817" s="14">
        <v>13018.159</v>
      </c>
      <c r="D11817" s="14">
        <f t="shared" si="2604"/>
        <v>13018.17888352</v>
      </c>
      <c r="E11817" s="12">
        <v>1.1640400000000001E-3</v>
      </c>
      <c r="F11817" s="12">
        <v>19.295042550000002</v>
      </c>
      <c r="G11817" s="14">
        <v>4.5966599999999998E-3</v>
      </c>
      <c r="H11817" s="14">
        <v>65.091819580000006</v>
      </c>
      <c r="I11817" s="14">
        <v>3.0385413799999998</v>
      </c>
      <c r="J11817" s="14">
        <v>614842.78</v>
      </c>
      <c r="K11817" s="14">
        <v>865.33692348</v>
      </c>
      <c r="L11817" s="13">
        <f t="shared" si="2605"/>
        <v>1.3789979999999999</v>
      </c>
      <c r="M11817" s="13">
        <f t="shared" si="2606"/>
        <v>13018.363916000002</v>
      </c>
      <c r="N11817" s="15"/>
      <c r="O11817" s="15"/>
      <c r="P11817" s="15"/>
      <c r="Q11817" s="13"/>
      <c r="R11817" s="13"/>
      <c r="S11817" s="13"/>
      <c r="T11817" s="13"/>
      <c r="U11817" s="16"/>
      <c r="V11817" s="16"/>
      <c r="W11817" s="16"/>
      <c r="AD11817" t="s">
        <v>3861</v>
      </c>
      <c r="AE11817" s="4">
        <v>1.9862729999999999E-2</v>
      </c>
      <c r="AF11817" s="4">
        <v>13041.61</v>
      </c>
      <c r="AG11817">
        <v>1.1325199999999999E-3</v>
      </c>
      <c r="AH11817">
        <v>19.33539322</v>
      </c>
      <c r="AI11817" s="4">
        <v>4.4736699999999999E-3</v>
      </c>
      <c r="AJ11817" s="4">
        <v>65.209044210000002</v>
      </c>
      <c r="AK11817" s="4">
        <v>3.04867651</v>
      </c>
      <c r="AL11817" s="4">
        <v>621488.16</v>
      </c>
      <c r="AM11817" s="4">
        <v>865.27241072000004</v>
      </c>
    </row>
    <row r="11818" spans="1:39" x14ac:dyDescent="0.25">
      <c r="A11818" s="13"/>
      <c r="B11818" s="14">
        <v>1.9883939999999999E-2</v>
      </c>
      <c r="C11818" s="14">
        <v>13017.694</v>
      </c>
      <c r="D11818" s="14">
        <f t="shared" si="2604"/>
        <v>13017.71388394</v>
      </c>
      <c r="E11818" s="12">
        <v>1.16467E-3</v>
      </c>
      <c r="F11818" s="12">
        <v>19.294242359999998</v>
      </c>
      <c r="G11818" s="14">
        <v>4.59911E-3</v>
      </c>
      <c r="H11818" s="14">
        <v>65.089494540000004</v>
      </c>
      <c r="I11818" s="14">
        <v>3.0383425399999999</v>
      </c>
      <c r="J11818" s="14">
        <v>614712.6</v>
      </c>
      <c r="K11818" s="14">
        <v>865.33817237000005</v>
      </c>
      <c r="L11818" s="13">
        <f t="shared" si="2605"/>
        <v>1.3797330000000001</v>
      </c>
      <c r="M11818" s="13">
        <f t="shared" si="2606"/>
        <v>13017.898908000001</v>
      </c>
      <c r="N11818" s="15"/>
      <c r="O11818" s="15"/>
      <c r="P11818" s="15"/>
      <c r="Q11818" s="13"/>
      <c r="R11818" s="13"/>
      <c r="S11818" s="13"/>
      <c r="T11818" s="13"/>
      <c r="U11818" s="16"/>
      <c r="V11818" s="16"/>
      <c r="W11818" s="16"/>
      <c r="AD11818" t="s">
        <v>3862</v>
      </c>
      <c r="AE11818" s="4">
        <v>1.986313E-2</v>
      </c>
      <c r="AF11818" s="4">
        <v>13041.155000000001</v>
      </c>
      <c r="AG11818">
        <v>1.13313E-3</v>
      </c>
      <c r="AH11818">
        <v>19.33461063</v>
      </c>
      <c r="AI11818" s="4">
        <v>4.4760499999999996E-3</v>
      </c>
      <c r="AJ11818" s="4">
        <v>65.206771009999997</v>
      </c>
      <c r="AK11818" s="4">
        <v>3.0484778800000001</v>
      </c>
      <c r="AL11818" s="4">
        <v>621357.75</v>
      </c>
      <c r="AM11818" s="4">
        <v>865.27369124999996</v>
      </c>
    </row>
    <row r="11819" spans="1:39" x14ac:dyDescent="0.25">
      <c r="A11819" s="13"/>
      <c r="B11819" s="14">
        <v>1.988436E-2</v>
      </c>
      <c r="C11819" s="14">
        <v>13017.228999999999</v>
      </c>
      <c r="D11819" s="14">
        <f t="shared" si="2604"/>
        <v>13017.248884359999</v>
      </c>
      <c r="E11819" s="12">
        <v>1.1653E-3</v>
      </c>
      <c r="F11819" s="12">
        <v>19.293441829999999</v>
      </c>
      <c r="G11819" s="14">
        <v>4.6015600000000002E-3</v>
      </c>
      <c r="H11819" s="14">
        <v>65.087168480000003</v>
      </c>
      <c r="I11819" s="14">
        <v>3.0381437</v>
      </c>
      <c r="J11819" s="14">
        <v>614582.43000000005</v>
      </c>
      <c r="K11819" s="14">
        <v>865.33942065999997</v>
      </c>
      <c r="L11819" s="13">
        <f t="shared" si="2605"/>
        <v>1.380468</v>
      </c>
      <c r="M11819" s="13">
        <f t="shared" si="2606"/>
        <v>13017.433696</v>
      </c>
      <c r="N11819" s="15"/>
      <c r="O11819" s="15"/>
      <c r="P11819" s="15"/>
      <c r="Q11819" s="13"/>
      <c r="R11819" s="13"/>
      <c r="S11819" s="13"/>
      <c r="T11819" s="13"/>
      <c r="U11819" s="16"/>
      <c r="V11819" s="16"/>
      <c r="W11819" s="16"/>
      <c r="AD11819" t="s">
        <v>3863</v>
      </c>
      <c r="AE11819" s="4">
        <v>1.9863519999999999E-2</v>
      </c>
      <c r="AF11819" s="4">
        <v>13040.7</v>
      </c>
      <c r="AG11819">
        <v>1.1337400000000001E-3</v>
      </c>
      <c r="AH11819">
        <v>19.33382769</v>
      </c>
      <c r="AI11819" s="4">
        <v>4.4784300000000003E-3</v>
      </c>
      <c r="AJ11819" s="4">
        <v>65.204496800000001</v>
      </c>
      <c r="AK11819" s="4">
        <v>3.0482792500000002</v>
      </c>
      <c r="AL11819" s="4">
        <v>621227.34</v>
      </c>
      <c r="AM11819" s="4">
        <v>865.27497115000006</v>
      </c>
    </row>
    <row r="11820" spans="1:39" x14ac:dyDescent="0.25">
      <c r="A11820" s="13"/>
      <c r="B11820" s="14">
        <v>1.9884789999999999E-2</v>
      </c>
      <c r="C11820" s="14">
        <v>13016.763000000001</v>
      </c>
      <c r="D11820" s="14">
        <f t="shared" si="2604"/>
        <v>13016.78288479</v>
      </c>
      <c r="E11820" s="12">
        <v>1.1659299999999999E-3</v>
      </c>
      <c r="F11820" s="12">
        <v>19.292640949999999</v>
      </c>
      <c r="G11820" s="14">
        <v>4.6040100000000004E-3</v>
      </c>
      <c r="H11820" s="14">
        <v>65.084841400000002</v>
      </c>
      <c r="I11820" s="14">
        <v>3.0379448600000001</v>
      </c>
      <c r="J11820" s="14">
        <v>614452.25</v>
      </c>
      <c r="K11820" s="14">
        <v>865.34066832999997</v>
      </c>
      <c r="L11820" s="13">
        <f t="shared" si="2605"/>
        <v>1.3812030000000002</v>
      </c>
      <c r="M11820" s="13">
        <f t="shared" si="2606"/>
        <v>13016.968280000001</v>
      </c>
      <c r="N11820" s="15"/>
      <c r="O11820" s="15"/>
      <c r="P11820" s="15"/>
      <c r="Q11820" s="13"/>
      <c r="R11820" s="13"/>
      <c r="S11820" s="13"/>
      <c r="T11820" s="13"/>
      <c r="U11820" s="16"/>
      <c r="V11820" s="16"/>
      <c r="W11820" s="16"/>
      <c r="AD11820" t="s">
        <v>3864</v>
      </c>
      <c r="AE11820" s="4">
        <v>1.986392E-2</v>
      </c>
      <c r="AF11820" s="4">
        <v>13040.245000000001</v>
      </c>
      <c r="AG11820">
        <v>1.1343499999999999E-3</v>
      </c>
      <c r="AH11820">
        <v>19.333044409999999</v>
      </c>
      <c r="AI11820" s="4">
        <v>4.48081E-3</v>
      </c>
      <c r="AJ11820" s="4">
        <v>65.202221589999994</v>
      </c>
      <c r="AK11820" s="4">
        <v>3.04808061</v>
      </c>
      <c r="AL11820" s="4">
        <v>621096.93000000005</v>
      </c>
      <c r="AM11820" s="4">
        <v>865.27625042</v>
      </c>
    </row>
    <row r="11821" spans="1:39" x14ac:dyDescent="0.25">
      <c r="A11821" s="13"/>
      <c r="B11821" s="14">
        <v>1.988521E-2</v>
      </c>
      <c r="C11821" s="14">
        <v>13016.297</v>
      </c>
      <c r="D11821" s="14">
        <f t="shared" si="2604"/>
        <v>13016.316885210001</v>
      </c>
      <c r="E11821" s="12">
        <v>1.1665600000000001E-3</v>
      </c>
      <c r="F11821" s="12">
        <v>19.291839719999999</v>
      </c>
      <c r="G11821" s="14">
        <v>4.6064599999999997E-3</v>
      </c>
      <c r="H11821" s="14">
        <v>65.082513280000001</v>
      </c>
      <c r="I11821" s="14">
        <v>3.0377460100000002</v>
      </c>
      <c r="J11821" s="14">
        <v>614322.09</v>
      </c>
      <c r="K11821" s="14">
        <v>865.34191538000005</v>
      </c>
      <c r="L11821" s="13">
        <f t="shared" si="2605"/>
        <v>1.3819379999999999</v>
      </c>
      <c r="M11821" s="13">
        <f t="shared" si="2606"/>
        <v>13016.502656000001</v>
      </c>
      <c r="N11821" s="15"/>
      <c r="O11821" s="15"/>
      <c r="P11821" s="15"/>
      <c r="Q11821" s="13"/>
      <c r="R11821" s="13"/>
      <c r="S11821" s="13"/>
      <c r="T11821" s="13"/>
      <c r="U11821" s="16"/>
      <c r="V11821" s="16"/>
      <c r="W11821" s="16"/>
      <c r="AD11821" t="s">
        <v>3865</v>
      </c>
      <c r="AE11821" s="4">
        <v>1.986431E-2</v>
      </c>
      <c r="AF11821" s="4">
        <v>13039.789000000001</v>
      </c>
      <c r="AG11821">
        <v>1.13496E-3</v>
      </c>
      <c r="AH11821">
        <v>19.332260779999999</v>
      </c>
      <c r="AI11821" s="4">
        <v>4.4831899999999997E-3</v>
      </c>
      <c r="AJ11821" s="4">
        <v>65.199945369999995</v>
      </c>
      <c r="AK11821" s="4">
        <v>3.0478819800000001</v>
      </c>
      <c r="AL11821" s="4">
        <v>620966.53</v>
      </c>
      <c r="AM11821" s="4">
        <v>865.27752907000001</v>
      </c>
    </row>
    <row r="11822" spans="1:39" x14ac:dyDescent="0.25">
      <c r="A11822" s="13"/>
      <c r="B11822" s="14">
        <v>1.9885630000000001E-2</v>
      </c>
      <c r="C11822" s="14">
        <v>13015.831</v>
      </c>
      <c r="D11822" s="14">
        <f t="shared" si="2604"/>
        <v>13015.85088563</v>
      </c>
      <c r="E11822" s="12">
        <v>1.1671800000000001E-3</v>
      </c>
      <c r="F11822" s="12">
        <v>19.291038140000001</v>
      </c>
      <c r="G11822" s="14">
        <v>4.6089099999999999E-3</v>
      </c>
      <c r="H11822" s="14">
        <v>65.08018414</v>
      </c>
      <c r="I11822" s="14">
        <v>3.0375471599999999</v>
      </c>
      <c r="J11822" s="14">
        <v>614191.92000000004</v>
      </c>
      <c r="K11822" s="14">
        <v>865.34316182999999</v>
      </c>
      <c r="L11822" s="13">
        <f t="shared" si="2605"/>
        <v>1.382673</v>
      </c>
      <c r="M11822" s="13">
        <f t="shared" si="2606"/>
        <v>13016.036828</v>
      </c>
      <c r="N11822" s="15"/>
      <c r="O11822" s="15"/>
      <c r="P11822" s="15"/>
      <c r="Q11822" s="13"/>
      <c r="R11822" s="13"/>
      <c r="S11822" s="13"/>
      <c r="T11822" s="13"/>
      <c r="U11822" s="16"/>
      <c r="V11822" s="16"/>
      <c r="W11822" s="16"/>
      <c r="AD11822" t="s">
        <v>3866</v>
      </c>
      <c r="AE11822" s="4">
        <v>1.9864710000000001E-2</v>
      </c>
      <c r="AF11822" s="4">
        <v>13039.334000000001</v>
      </c>
      <c r="AG11822">
        <v>1.13557E-3</v>
      </c>
      <c r="AH11822">
        <v>19.331476819999999</v>
      </c>
      <c r="AI11822" s="4">
        <v>4.4855700000000004E-3</v>
      </c>
      <c r="AJ11822" s="4">
        <v>65.197668140000005</v>
      </c>
      <c r="AK11822" s="4">
        <v>3.0476833299999999</v>
      </c>
      <c r="AL11822" s="4">
        <v>620836.13</v>
      </c>
      <c r="AM11822" s="4">
        <v>865.27880707999998</v>
      </c>
    </row>
    <row r="11823" spans="1:39" x14ac:dyDescent="0.25">
      <c r="A11823" s="13"/>
      <c r="B11823" s="14">
        <v>1.9886060000000001E-2</v>
      </c>
      <c r="C11823" s="14">
        <v>13015.365</v>
      </c>
      <c r="D11823" s="14">
        <f t="shared" si="2604"/>
        <v>13015.384886059999</v>
      </c>
      <c r="E11823" s="12">
        <v>1.16781E-3</v>
      </c>
      <c r="F11823" s="12">
        <v>19.290236220000001</v>
      </c>
      <c r="G11823" s="14">
        <v>4.6113700000000001E-3</v>
      </c>
      <c r="H11823" s="14">
        <v>65.077853970000007</v>
      </c>
      <c r="I11823" s="14">
        <v>3.0373483000000001</v>
      </c>
      <c r="J11823" s="14">
        <v>614061.76</v>
      </c>
      <c r="K11823" s="14">
        <v>865.34440767000001</v>
      </c>
      <c r="L11823" s="13">
        <f t="shared" si="2605"/>
        <v>1.3834109999999999</v>
      </c>
      <c r="M11823" s="13">
        <f t="shared" si="2606"/>
        <v>13015.570794000001</v>
      </c>
      <c r="N11823" s="15"/>
      <c r="O11823" s="15"/>
      <c r="P11823" s="15"/>
      <c r="Q11823" s="13"/>
      <c r="R11823" s="13"/>
      <c r="S11823" s="13"/>
      <c r="T11823" s="13"/>
      <c r="U11823" s="16"/>
      <c r="V11823" s="16"/>
      <c r="W11823" s="16"/>
      <c r="AD11823" t="s">
        <v>3867</v>
      </c>
      <c r="AE11823" s="4">
        <v>1.98651E-2</v>
      </c>
      <c r="AF11823" s="4">
        <v>13038.878000000001</v>
      </c>
      <c r="AG11823">
        <v>1.1361800000000001E-3</v>
      </c>
      <c r="AH11823">
        <v>19.330692509999999</v>
      </c>
      <c r="AI11823" s="4">
        <v>4.48796E-3</v>
      </c>
      <c r="AJ11823" s="4">
        <v>65.195389899999995</v>
      </c>
      <c r="AK11823" s="4">
        <v>3.0474846900000001</v>
      </c>
      <c r="AL11823" s="4">
        <v>620705.74</v>
      </c>
      <c r="AM11823" s="4">
        <v>865.28008448000003</v>
      </c>
    </row>
    <row r="11824" spans="1:39" x14ac:dyDescent="0.25">
      <c r="A11824" s="13"/>
      <c r="B11824" s="14">
        <v>1.9886480000000002E-2</v>
      </c>
      <c r="C11824" s="14">
        <v>13014.898999999999</v>
      </c>
      <c r="D11824" s="14">
        <f t="shared" si="2604"/>
        <v>13014.91888648</v>
      </c>
      <c r="E11824" s="12">
        <v>1.16844E-3</v>
      </c>
      <c r="F11824" s="12">
        <v>19.289433939999999</v>
      </c>
      <c r="G11824" s="14">
        <v>4.6138200000000002E-3</v>
      </c>
      <c r="H11824" s="14">
        <v>65.075522770000006</v>
      </c>
      <c r="I11824" s="14">
        <v>3.0371494399999999</v>
      </c>
      <c r="J11824" s="14">
        <v>613931.61</v>
      </c>
      <c r="K11824" s="14">
        <v>865.34565289</v>
      </c>
      <c r="L11824" s="13">
        <f t="shared" si="2605"/>
        <v>1.3841460000000001</v>
      </c>
      <c r="M11824" s="13">
        <f t="shared" si="2606"/>
        <v>13015.104554000001</v>
      </c>
      <c r="N11824" s="15"/>
      <c r="O11824" s="15"/>
      <c r="P11824" s="15"/>
      <c r="Q11824" s="13"/>
      <c r="R11824" s="13"/>
      <c r="S11824" s="13"/>
      <c r="T11824" s="13"/>
      <c r="U11824" s="16"/>
      <c r="V11824" s="16"/>
      <c r="W11824" s="16"/>
      <c r="AD11824" t="s">
        <v>3868</v>
      </c>
      <c r="AE11824" s="4">
        <v>1.9865500000000001E-2</v>
      </c>
      <c r="AF11824" s="4">
        <v>13038.422</v>
      </c>
      <c r="AG11824">
        <v>1.1367899999999999E-3</v>
      </c>
      <c r="AH11824">
        <v>19.329907859999999</v>
      </c>
      <c r="AI11824" s="4">
        <v>4.4903399999999998E-3</v>
      </c>
      <c r="AJ11824" s="4">
        <v>65.193110660000002</v>
      </c>
      <c r="AK11824" s="4">
        <v>3.04728603</v>
      </c>
      <c r="AL11824" s="4">
        <v>620575.35</v>
      </c>
      <c r="AM11824" s="4">
        <v>865.28136124000002</v>
      </c>
    </row>
    <row r="11825" spans="1:39" x14ac:dyDescent="0.25">
      <c r="A11825" s="13"/>
      <c r="B11825" s="14">
        <v>1.9886910000000001E-2</v>
      </c>
      <c r="C11825" s="14">
        <v>13014.432000000001</v>
      </c>
      <c r="D11825" s="14">
        <f t="shared" si="2604"/>
        <v>13014.451886910001</v>
      </c>
      <c r="E11825" s="12">
        <v>1.1690699999999999E-3</v>
      </c>
      <c r="F11825" s="12">
        <v>19.28863132</v>
      </c>
      <c r="G11825" s="14">
        <v>4.6162800000000004E-3</v>
      </c>
      <c r="H11825" s="14">
        <v>65.073190539999999</v>
      </c>
      <c r="I11825" s="14">
        <v>3.0369505800000001</v>
      </c>
      <c r="J11825" s="14">
        <v>613801.46</v>
      </c>
      <c r="K11825" s="14">
        <v>865.34689749999995</v>
      </c>
      <c r="L11825" s="13">
        <f t="shared" si="2605"/>
        <v>1.384884</v>
      </c>
      <c r="M11825" s="13">
        <f t="shared" si="2606"/>
        <v>13014.638107999999</v>
      </c>
      <c r="N11825" s="15"/>
      <c r="O11825" s="15"/>
      <c r="P11825" s="15"/>
      <c r="Q11825" s="13"/>
      <c r="R11825" s="13"/>
      <c r="S11825" s="13"/>
      <c r="T11825" s="13"/>
      <c r="U11825" s="16"/>
      <c r="V11825" s="16"/>
      <c r="W11825" s="16"/>
      <c r="AD11825" t="s">
        <v>3869</v>
      </c>
      <c r="AE11825" s="4">
        <v>1.9865899999999999E-2</v>
      </c>
      <c r="AF11825" s="4">
        <v>13037.966</v>
      </c>
      <c r="AG11825">
        <v>1.1374099999999999E-3</v>
      </c>
      <c r="AH11825">
        <v>19.329122869999999</v>
      </c>
      <c r="AI11825" s="4">
        <v>4.4927300000000003E-3</v>
      </c>
      <c r="AJ11825" s="4">
        <v>65.190830399999996</v>
      </c>
      <c r="AK11825" s="4">
        <v>3.0470873799999998</v>
      </c>
      <c r="AL11825" s="4">
        <v>620444.96</v>
      </c>
      <c r="AM11825" s="4">
        <v>865.28263737999998</v>
      </c>
    </row>
    <row r="11826" spans="1:39" x14ac:dyDescent="0.25">
      <c r="A11826" s="13"/>
      <c r="B11826" s="14">
        <v>1.988734E-2</v>
      </c>
      <c r="C11826" s="14">
        <v>13013.966</v>
      </c>
      <c r="D11826" s="14">
        <f t="shared" si="2604"/>
        <v>13013.985887340001</v>
      </c>
      <c r="E11826" s="12">
        <v>1.1697000000000001E-3</v>
      </c>
      <c r="F11826" s="12">
        <v>19.287828350000002</v>
      </c>
      <c r="G11826" s="14">
        <v>4.6187399999999997E-3</v>
      </c>
      <c r="H11826" s="14">
        <v>65.070857279999998</v>
      </c>
      <c r="I11826" s="14">
        <v>3.0367517099999999</v>
      </c>
      <c r="J11826" s="14">
        <v>613671.31999999995</v>
      </c>
      <c r="K11826" s="14">
        <v>865.34814151</v>
      </c>
      <c r="L11826" s="13">
        <f t="shared" si="2605"/>
        <v>1.3856219999999999</v>
      </c>
      <c r="M11826" s="13">
        <f t="shared" si="2606"/>
        <v>13014.171456</v>
      </c>
      <c r="N11826" s="15"/>
      <c r="O11826" s="15"/>
      <c r="P11826" s="15"/>
      <c r="Q11826" s="13"/>
      <c r="R11826" s="13"/>
      <c r="S11826" s="13"/>
      <c r="T11826" s="13"/>
      <c r="U11826" s="16"/>
      <c r="V11826" s="16"/>
      <c r="W11826" s="16"/>
      <c r="AD11826" t="s">
        <v>3870</v>
      </c>
      <c r="AE11826" s="4">
        <v>1.98663E-2</v>
      </c>
      <c r="AF11826" s="4">
        <v>13037.51</v>
      </c>
      <c r="AG11826">
        <v>1.13802E-3</v>
      </c>
      <c r="AH11826">
        <v>19.32833754</v>
      </c>
      <c r="AI11826" s="4">
        <v>4.49512E-3</v>
      </c>
      <c r="AJ11826" s="4">
        <v>65.188549140000006</v>
      </c>
      <c r="AK11826" s="4">
        <v>3.0468887200000001</v>
      </c>
      <c r="AL11826" s="4">
        <v>620314.57999999996</v>
      </c>
      <c r="AM11826" s="4">
        <v>865.28391289000001</v>
      </c>
    </row>
    <row r="11827" spans="1:39" x14ac:dyDescent="0.25">
      <c r="A11827" s="13"/>
      <c r="B11827" s="14">
        <v>1.9887760000000001E-2</v>
      </c>
      <c r="C11827" s="14">
        <v>13013.499</v>
      </c>
      <c r="D11827" s="14">
        <f t="shared" si="2604"/>
        <v>13013.518887759999</v>
      </c>
      <c r="E11827" s="12">
        <v>1.17033E-3</v>
      </c>
      <c r="F11827" s="12">
        <v>19.287025020000002</v>
      </c>
      <c r="G11827" s="14">
        <v>4.6211999999999998E-3</v>
      </c>
      <c r="H11827" s="14">
        <v>65.068522990000005</v>
      </c>
      <c r="I11827" s="14">
        <v>3.0365528400000001</v>
      </c>
      <c r="J11827" s="14">
        <v>613541.18000000005</v>
      </c>
      <c r="K11827" s="14">
        <v>865.34938490000002</v>
      </c>
      <c r="L11827" s="13">
        <f t="shared" si="2605"/>
        <v>1.38636</v>
      </c>
      <c r="M11827" s="13">
        <f t="shared" si="2606"/>
        <v>13013.704598</v>
      </c>
      <c r="N11827" s="15"/>
      <c r="O11827" s="15"/>
      <c r="P11827" s="15"/>
      <c r="Q11827" s="13"/>
      <c r="R11827" s="13"/>
      <c r="S11827" s="13"/>
      <c r="T11827" s="13"/>
      <c r="U11827" s="16"/>
      <c r="V11827" s="16"/>
      <c r="W11827" s="16"/>
      <c r="AD11827" t="s">
        <v>3871</v>
      </c>
      <c r="AE11827" s="4">
        <v>1.9866700000000001E-2</v>
      </c>
      <c r="AF11827" s="4">
        <v>13037.053</v>
      </c>
      <c r="AG11827">
        <v>1.1386300000000001E-3</v>
      </c>
      <c r="AH11827">
        <v>19.32755186</v>
      </c>
      <c r="AI11827" s="4">
        <v>4.4975099999999997E-3</v>
      </c>
      <c r="AJ11827" s="4">
        <v>65.186266869999997</v>
      </c>
      <c r="AK11827" s="4">
        <v>3.04669006</v>
      </c>
      <c r="AL11827" s="4">
        <v>620184.21</v>
      </c>
      <c r="AM11827" s="4">
        <v>865.28518778</v>
      </c>
    </row>
    <row r="11828" spans="1:39" x14ac:dyDescent="0.25">
      <c r="A11828" s="13"/>
      <c r="B11828" s="14">
        <v>1.988819E-2</v>
      </c>
      <c r="C11828" s="14">
        <v>13013.031999999999</v>
      </c>
      <c r="D11828" s="14">
        <f t="shared" si="2604"/>
        <v>13013.051888189999</v>
      </c>
      <c r="E11828" s="12">
        <v>1.17096E-3</v>
      </c>
      <c r="F11828" s="12">
        <v>19.286221350000002</v>
      </c>
      <c r="G11828" s="14">
        <v>4.6236599999999999E-3</v>
      </c>
      <c r="H11828" s="14">
        <v>65.066187670000005</v>
      </c>
      <c r="I11828" s="14">
        <v>3.03635396</v>
      </c>
      <c r="J11828" s="14">
        <v>613411.04</v>
      </c>
      <c r="K11828" s="14">
        <v>865.35062768</v>
      </c>
      <c r="L11828" s="13">
        <f t="shared" si="2605"/>
        <v>1.3870979999999999</v>
      </c>
      <c r="M11828" s="13">
        <f t="shared" si="2606"/>
        <v>13013.237534000002</v>
      </c>
      <c r="N11828" s="15"/>
      <c r="O11828" s="15"/>
      <c r="P11828" s="15"/>
      <c r="Q11828" s="13"/>
      <c r="R11828" s="13"/>
      <c r="S11828" s="13"/>
      <c r="T11828" s="13"/>
      <c r="U11828" s="16"/>
      <c r="V11828" s="16"/>
      <c r="W11828" s="16"/>
      <c r="AD11828" t="s">
        <v>3872</v>
      </c>
      <c r="AE11828" s="4">
        <v>1.9867099999999999E-2</v>
      </c>
      <c r="AF11828" s="4">
        <v>13036.596</v>
      </c>
      <c r="AG11828">
        <v>1.1392399999999999E-3</v>
      </c>
      <c r="AH11828">
        <v>19.32676584</v>
      </c>
      <c r="AI11828" s="4">
        <v>4.4999000000000003E-3</v>
      </c>
      <c r="AJ11828" s="4">
        <v>65.183983589999997</v>
      </c>
      <c r="AK11828" s="4">
        <v>3.0464913899999999</v>
      </c>
      <c r="AL11828" s="4">
        <v>620053.84</v>
      </c>
      <c r="AM11828" s="4">
        <v>865.28646204999995</v>
      </c>
    </row>
    <row r="11829" spans="1:39" x14ac:dyDescent="0.25">
      <c r="A11829" s="13"/>
      <c r="B11829" s="14">
        <v>1.9888619999999999E-2</v>
      </c>
      <c r="C11829" s="14">
        <v>13012.564</v>
      </c>
      <c r="D11829" s="14">
        <f t="shared" si="2604"/>
        <v>13012.58388862</v>
      </c>
      <c r="E11829" s="12">
        <v>1.1716000000000001E-3</v>
      </c>
      <c r="F11829" s="12">
        <v>19.285417330000001</v>
      </c>
      <c r="G11829" s="14">
        <v>4.6261200000000001E-3</v>
      </c>
      <c r="H11829" s="14">
        <v>65.063851330000006</v>
      </c>
      <c r="I11829" s="14">
        <v>3.0361550799999999</v>
      </c>
      <c r="J11829" s="14">
        <v>613280.91</v>
      </c>
      <c r="K11829" s="14">
        <v>865.35186985999997</v>
      </c>
      <c r="L11829" s="13">
        <f t="shared" si="2605"/>
        <v>1.3878360000000001</v>
      </c>
      <c r="M11829" s="13">
        <f t="shared" si="2606"/>
        <v>13012.770266000001</v>
      </c>
      <c r="N11829" s="15"/>
      <c r="O11829" s="15"/>
      <c r="P11829" s="15"/>
      <c r="Q11829" s="13"/>
      <c r="R11829" s="13"/>
      <c r="S11829" s="13"/>
      <c r="T11829" s="13"/>
      <c r="U11829" s="16"/>
      <c r="V11829" s="16"/>
      <c r="W11829" s="16"/>
      <c r="AD11829" t="s">
        <v>3873</v>
      </c>
      <c r="AE11829" s="4">
        <v>1.98675E-2</v>
      </c>
      <c r="AF11829" s="4">
        <v>13036.138999999999</v>
      </c>
      <c r="AG11829">
        <v>1.1398599999999999E-3</v>
      </c>
      <c r="AH11829">
        <v>19.325979480000001</v>
      </c>
      <c r="AI11829" s="4">
        <v>4.5022899999999999E-3</v>
      </c>
      <c r="AJ11829" s="4">
        <v>65.181699300000005</v>
      </c>
      <c r="AK11829" s="4">
        <v>3.0462927199999998</v>
      </c>
      <c r="AL11829" s="4">
        <v>619923.47</v>
      </c>
      <c r="AM11829" s="4">
        <v>865.28773567999997</v>
      </c>
    </row>
    <row r="11830" spans="1:39" x14ac:dyDescent="0.25">
      <c r="A11830" s="13"/>
      <c r="B11830" s="14">
        <v>1.988904E-2</v>
      </c>
      <c r="C11830" s="14">
        <v>13012.097</v>
      </c>
      <c r="D11830" s="14">
        <f t="shared" si="2604"/>
        <v>13012.11688904</v>
      </c>
      <c r="E11830" s="12">
        <v>1.17223E-3</v>
      </c>
      <c r="F11830" s="12">
        <v>19.28461296</v>
      </c>
      <c r="G11830" s="14">
        <v>4.6285800000000002E-3</v>
      </c>
      <c r="H11830" s="14">
        <v>65.061513939999998</v>
      </c>
      <c r="I11830" s="14">
        <v>3.0359561899999998</v>
      </c>
      <c r="J11830" s="14">
        <v>613150.79</v>
      </c>
      <c r="K11830" s="14">
        <v>865.35311142</v>
      </c>
      <c r="L11830" s="13">
        <f t="shared" si="2605"/>
        <v>1.388574</v>
      </c>
      <c r="M11830" s="13">
        <f t="shared" si="2606"/>
        <v>13012.302787999999</v>
      </c>
      <c r="N11830" s="15"/>
      <c r="O11830" s="15"/>
      <c r="P11830" s="15"/>
      <c r="Q11830" s="13"/>
      <c r="R11830" s="13"/>
      <c r="S11830" s="13"/>
      <c r="T11830" s="13"/>
      <c r="U11830" s="16"/>
      <c r="V11830" s="16"/>
      <c r="W11830" s="16"/>
      <c r="AD11830" t="s">
        <v>3874</v>
      </c>
      <c r="AE11830" s="4">
        <v>1.9867900000000001E-2</v>
      </c>
      <c r="AF11830" s="4">
        <v>13035.682000000001</v>
      </c>
      <c r="AG11830">
        <v>1.14047E-3</v>
      </c>
      <c r="AH11830">
        <v>19.325192779999998</v>
      </c>
      <c r="AI11830" s="4">
        <v>4.5046900000000004E-3</v>
      </c>
      <c r="AJ11830" s="4">
        <v>65.17941399</v>
      </c>
      <c r="AK11830" s="4">
        <v>3.0460940399999998</v>
      </c>
      <c r="AL11830" s="4">
        <v>619793.11</v>
      </c>
      <c r="AM11830" s="4">
        <v>865.28900869999995</v>
      </c>
    </row>
    <row r="11831" spans="1:39" x14ac:dyDescent="0.25">
      <c r="A11831" s="13"/>
      <c r="B11831" s="14">
        <v>1.9889469999999999E-2</v>
      </c>
      <c r="C11831" s="14">
        <v>13011.629000000001</v>
      </c>
      <c r="D11831" s="14">
        <f t="shared" si="2604"/>
        <v>13011.648889470001</v>
      </c>
      <c r="E11831" s="12">
        <v>1.17286E-3</v>
      </c>
      <c r="F11831" s="12">
        <v>19.283808239999999</v>
      </c>
      <c r="G11831" s="14">
        <v>4.6310500000000003E-3</v>
      </c>
      <c r="H11831" s="14">
        <v>65.059175530000005</v>
      </c>
      <c r="I11831" s="14">
        <v>3.0357573000000002</v>
      </c>
      <c r="J11831" s="14">
        <v>613020.67000000004</v>
      </c>
      <c r="K11831" s="14">
        <v>865.35435238000002</v>
      </c>
      <c r="L11831" s="13">
        <f t="shared" si="2605"/>
        <v>1.3893150000000001</v>
      </c>
      <c r="M11831" s="13">
        <f t="shared" si="2606"/>
        <v>13011.835106</v>
      </c>
      <c r="N11831" s="15"/>
      <c r="O11831" s="15"/>
      <c r="P11831" s="15"/>
      <c r="Q11831" s="13"/>
      <c r="R11831" s="13"/>
      <c r="S11831" s="13"/>
      <c r="T11831" s="13"/>
      <c r="U11831" s="16"/>
      <c r="V11831" s="16"/>
      <c r="W11831" s="16"/>
      <c r="AD11831" t="s">
        <v>3875</v>
      </c>
      <c r="AE11831" s="4">
        <v>1.9868299999999998E-2</v>
      </c>
      <c r="AF11831" s="4">
        <v>13035.225</v>
      </c>
      <c r="AG11831">
        <v>1.14108E-3</v>
      </c>
      <c r="AH11831">
        <v>19.324405729999999</v>
      </c>
      <c r="AI11831" s="4">
        <v>4.5070800000000001E-3</v>
      </c>
      <c r="AJ11831" s="4">
        <v>65.177127679999998</v>
      </c>
      <c r="AK11831" s="4">
        <v>3.0458953700000002</v>
      </c>
      <c r="AL11831" s="4">
        <v>619662.75</v>
      </c>
      <c r="AM11831" s="4">
        <v>865.29028109000001</v>
      </c>
    </row>
    <row r="11832" spans="1:39" x14ac:dyDescent="0.25">
      <c r="A11832" s="13"/>
      <c r="B11832" s="14">
        <v>1.9889899999999999E-2</v>
      </c>
      <c r="C11832" s="14">
        <v>13011.161</v>
      </c>
      <c r="D11832" s="14">
        <f t="shared" si="2604"/>
        <v>13011.180889900001</v>
      </c>
      <c r="E11832" s="12">
        <v>1.1734899999999999E-3</v>
      </c>
      <c r="F11832" s="12">
        <v>19.283003170000001</v>
      </c>
      <c r="G11832" s="14">
        <v>4.6335100000000004E-3</v>
      </c>
      <c r="H11832" s="14">
        <v>65.056836090000004</v>
      </c>
      <c r="I11832" s="14">
        <v>3.0355584000000002</v>
      </c>
      <c r="J11832" s="14">
        <v>612890.55000000005</v>
      </c>
      <c r="K11832" s="14">
        <v>865.35559273000001</v>
      </c>
      <c r="L11832" s="13">
        <f t="shared" si="2605"/>
        <v>1.3900530000000002</v>
      </c>
      <c r="M11832" s="13">
        <f t="shared" si="2606"/>
        <v>13011.367218000001</v>
      </c>
      <c r="N11832" s="15"/>
      <c r="O11832" s="15"/>
      <c r="P11832" s="15"/>
      <c r="Q11832" s="13"/>
      <c r="R11832" s="13"/>
      <c r="S11832" s="13"/>
      <c r="T11832" s="13"/>
      <c r="U11832" s="16"/>
      <c r="V11832" s="16"/>
      <c r="W11832" s="16"/>
      <c r="AD11832" t="s">
        <v>3876</v>
      </c>
      <c r="AE11832" s="4">
        <v>1.98687E-2</v>
      </c>
      <c r="AF11832" s="4">
        <v>13034.767</v>
      </c>
      <c r="AG11832">
        <v>1.1417E-3</v>
      </c>
      <c r="AH11832">
        <v>19.323618339999999</v>
      </c>
      <c r="AI11832" s="4">
        <v>4.5094799999999997E-3</v>
      </c>
      <c r="AJ11832" s="4">
        <v>65.174840349999997</v>
      </c>
      <c r="AK11832" s="4">
        <v>3.0456966799999998</v>
      </c>
      <c r="AL11832" s="4">
        <v>619532.4</v>
      </c>
      <c r="AM11832" s="4">
        <v>865.29155285000002</v>
      </c>
    </row>
    <row r="11833" spans="1:39" x14ac:dyDescent="0.25">
      <c r="A11833" s="13"/>
      <c r="B11833" s="14">
        <v>1.9890330000000001E-2</v>
      </c>
      <c r="C11833" s="14">
        <v>13010.692999999999</v>
      </c>
      <c r="D11833" s="14">
        <f t="shared" si="2604"/>
        <v>13010.71289033</v>
      </c>
      <c r="E11833" s="12">
        <v>1.1741200000000001E-3</v>
      </c>
      <c r="F11833" s="12">
        <v>19.282197750000002</v>
      </c>
      <c r="G11833" s="14">
        <v>4.6359799999999996E-3</v>
      </c>
      <c r="H11833" s="14">
        <v>65.054495610000004</v>
      </c>
      <c r="I11833" s="14">
        <v>3.0353595100000001</v>
      </c>
      <c r="J11833" s="14">
        <v>612760.43999999994</v>
      </c>
      <c r="K11833" s="14">
        <v>865.35683246999997</v>
      </c>
      <c r="L11833" s="13">
        <f t="shared" si="2605"/>
        <v>1.3907939999999999</v>
      </c>
      <c r="M11833" s="13">
        <f t="shared" si="2606"/>
        <v>13010.899122000001</v>
      </c>
      <c r="N11833" s="15"/>
      <c r="O11833" s="15"/>
      <c r="P11833" s="15"/>
      <c r="Q11833" s="13"/>
      <c r="R11833" s="13"/>
      <c r="S11833" s="13"/>
      <c r="T11833" s="13"/>
      <c r="U11833" s="16"/>
      <c r="V11833" s="16"/>
      <c r="W11833" s="16"/>
      <c r="AD11833" t="s">
        <v>3877</v>
      </c>
      <c r="AE11833" s="4">
        <v>1.9869100000000001E-2</v>
      </c>
      <c r="AF11833" s="4">
        <v>13034.308999999999</v>
      </c>
      <c r="AG11833">
        <v>1.1423099999999999E-3</v>
      </c>
      <c r="AH11833">
        <v>19.3228306</v>
      </c>
      <c r="AI11833" s="4">
        <v>4.5118800000000002E-3</v>
      </c>
      <c r="AJ11833" s="4">
        <v>65.172552019999998</v>
      </c>
      <c r="AK11833" s="4">
        <v>3.0454979999999998</v>
      </c>
      <c r="AL11833" s="4">
        <v>619402.05000000005</v>
      </c>
      <c r="AM11833" s="4">
        <v>865.292824</v>
      </c>
    </row>
    <row r="11834" spans="1:39" x14ac:dyDescent="0.25">
      <c r="A11834" s="13"/>
      <c r="B11834" s="14">
        <v>1.989076E-2</v>
      </c>
      <c r="C11834" s="14">
        <v>13010.224</v>
      </c>
      <c r="D11834" s="14">
        <f t="shared" si="2604"/>
        <v>13010.243890760001</v>
      </c>
      <c r="E11834" s="12">
        <v>1.17476E-3</v>
      </c>
      <c r="F11834" s="12">
        <v>19.281391970000001</v>
      </c>
      <c r="G11834" s="14">
        <v>4.6384499999999997E-3</v>
      </c>
      <c r="H11834" s="14">
        <v>65.052154099999996</v>
      </c>
      <c r="I11834" s="14">
        <v>3.0351606000000002</v>
      </c>
      <c r="J11834" s="14">
        <v>612630.32999999996</v>
      </c>
      <c r="K11834" s="14">
        <v>865.35807160000002</v>
      </c>
      <c r="L11834" s="13">
        <f t="shared" si="2605"/>
        <v>1.391535</v>
      </c>
      <c r="M11834" s="13">
        <f t="shared" si="2606"/>
        <v>13010.43082</v>
      </c>
      <c r="N11834" s="15"/>
      <c r="O11834" s="15"/>
      <c r="P11834" s="15"/>
      <c r="Q11834" s="13"/>
      <c r="R11834" s="13"/>
      <c r="S11834" s="13"/>
      <c r="T11834" s="13"/>
      <c r="U11834" s="16"/>
      <c r="V11834" s="16"/>
      <c r="W11834" s="16"/>
      <c r="AD11834" t="s">
        <v>3878</v>
      </c>
      <c r="AE11834" s="4">
        <v>1.9869499999999998E-2</v>
      </c>
      <c r="AF11834" s="4">
        <v>13033.851000000001</v>
      </c>
      <c r="AG11834">
        <v>1.1429299999999999E-3</v>
      </c>
      <c r="AH11834">
        <v>19.322042530000001</v>
      </c>
      <c r="AI11834" s="4">
        <v>4.5142799999999999E-3</v>
      </c>
      <c r="AJ11834" s="4">
        <v>65.17026267</v>
      </c>
      <c r="AK11834" s="4">
        <v>3.0452992999999999</v>
      </c>
      <c r="AL11834" s="4">
        <v>619271.71</v>
      </c>
      <c r="AM11834" s="4">
        <v>865.29409451000004</v>
      </c>
    </row>
    <row r="11835" spans="1:39" x14ac:dyDescent="0.25">
      <c r="A11835" s="13"/>
      <c r="B11835" s="14">
        <v>1.989119E-2</v>
      </c>
      <c r="C11835" s="14">
        <v>13009.755999999999</v>
      </c>
      <c r="D11835" s="14">
        <f t="shared" si="2604"/>
        <v>13009.77589119</v>
      </c>
      <c r="E11835" s="12">
        <v>1.1753899999999999E-3</v>
      </c>
      <c r="F11835" s="12">
        <v>19.280585850000001</v>
      </c>
      <c r="G11835" s="14">
        <v>4.6409199999999998E-3</v>
      </c>
      <c r="H11835" s="14">
        <v>65.049811559999995</v>
      </c>
      <c r="I11835" s="14">
        <v>3.0349616899999998</v>
      </c>
      <c r="J11835" s="14">
        <v>612500.23</v>
      </c>
      <c r="K11835" s="14">
        <v>865.35931012000003</v>
      </c>
      <c r="L11835" s="13">
        <f t="shared" si="2605"/>
        <v>1.3922759999999998</v>
      </c>
      <c r="M11835" s="13">
        <f t="shared" si="2606"/>
        <v>13009.962312</v>
      </c>
      <c r="N11835" s="15"/>
      <c r="O11835" s="15"/>
      <c r="P11835" s="15"/>
      <c r="Q11835" s="13"/>
      <c r="R11835" s="13"/>
      <c r="S11835" s="13"/>
      <c r="T11835" s="13"/>
      <c r="U11835" s="16"/>
      <c r="V11835" s="16"/>
      <c r="W11835" s="16"/>
      <c r="AD11835" t="s">
        <v>3879</v>
      </c>
      <c r="AE11835" s="4">
        <v>1.9869910000000001E-2</v>
      </c>
      <c r="AF11835" s="4">
        <v>13033.393</v>
      </c>
      <c r="AG11835">
        <v>1.14354E-3</v>
      </c>
      <c r="AH11835">
        <v>19.321254100000001</v>
      </c>
      <c r="AI11835" s="4">
        <v>4.5166800000000003E-3</v>
      </c>
      <c r="AJ11835" s="4">
        <v>65.167972300000002</v>
      </c>
      <c r="AK11835" s="4">
        <v>3.04510061</v>
      </c>
      <c r="AL11835" s="4">
        <v>619141.37</v>
      </c>
      <c r="AM11835" s="4">
        <v>865.29536441000005</v>
      </c>
    </row>
    <row r="11836" spans="1:39" x14ac:dyDescent="0.25">
      <c r="A11836" s="13"/>
      <c r="B11836" s="14">
        <v>1.989163E-2</v>
      </c>
      <c r="C11836" s="14">
        <v>13009.287</v>
      </c>
      <c r="D11836" s="14">
        <f t="shared" si="2604"/>
        <v>13009.30689163</v>
      </c>
      <c r="E11836" s="12">
        <v>1.17603E-3</v>
      </c>
      <c r="F11836" s="12">
        <v>19.279779380000001</v>
      </c>
      <c r="G11836" s="14">
        <v>4.6433899999999998E-3</v>
      </c>
      <c r="H11836" s="14">
        <v>65.047467979999993</v>
      </c>
      <c r="I11836" s="14">
        <v>3.0347627799999999</v>
      </c>
      <c r="J11836" s="14">
        <v>612370.13</v>
      </c>
      <c r="K11836" s="14">
        <v>865.36054804000003</v>
      </c>
      <c r="L11836" s="13">
        <f t="shared" si="2605"/>
        <v>1.3930169999999999</v>
      </c>
      <c r="M11836" s="13">
        <f t="shared" si="2606"/>
        <v>13009.493595999998</v>
      </c>
      <c r="N11836" s="15"/>
      <c r="O11836" s="15"/>
      <c r="P11836" s="15"/>
      <c r="Q11836" s="13"/>
      <c r="R11836" s="13"/>
      <c r="S11836" s="13"/>
      <c r="T11836" s="13"/>
      <c r="U11836" s="16"/>
      <c r="V11836" s="16"/>
      <c r="W11836" s="16"/>
      <c r="AD11836" t="s">
        <v>3880</v>
      </c>
      <c r="AE11836" s="4">
        <v>1.9870309999999999E-2</v>
      </c>
      <c r="AF11836" s="4">
        <v>13032.934999999999</v>
      </c>
      <c r="AG11836">
        <v>1.14416E-3</v>
      </c>
      <c r="AH11836">
        <v>19.320465339999998</v>
      </c>
      <c r="AI11836" s="4">
        <v>4.51908E-3</v>
      </c>
      <c r="AJ11836" s="4">
        <v>65.165680929999994</v>
      </c>
      <c r="AK11836" s="4">
        <v>3.0449019100000001</v>
      </c>
      <c r="AL11836" s="4">
        <v>619011.04</v>
      </c>
      <c r="AM11836" s="4">
        <v>865.29663368000001</v>
      </c>
    </row>
    <row r="11837" spans="1:39" x14ac:dyDescent="0.25">
      <c r="A11837" s="13"/>
      <c r="B11837" s="14">
        <v>1.989206E-2</v>
      </c>
      <c r="C11837" s="14">
        <v>13008.817999999999</v>
      </c>
      <c r="D11837" s="14">
        <f t="shared" si="2604"/>
        <v>13008.837892059999</v>
      </c>
      <c r="E11837" s="12">
        <v>1.1766599999999999E-3</v>
      </c>
      <c r="F11837" s="12">
        <v>19.27897256</v>
      </c>
      <c r="G11837" s="14">
        <v>4.6458699999999999E-3</v>
      </c>
      <c r="H11837" s="14">
        <v>65.045123369999999</v>
      </c>
      <c r="I11837" s="14">
        <v>3.0345638699999999</v>
      </c>
      <c r="J11837" s="14">
        <v>612240.04</v>
      </c>
      <c r="K11837" s="14">
        <v>865.36178533999998</v>
      </c>
      <c r="L11837" s="13">
        <f t="shared" si="2605"/>
        <v>1.393761</v>
      </c>
      <c r="M11837" s="13">
        <f t="shared" si="2606"/>
        <v>13009.024674</v>
      </c>
      <c r="N11837" s="15"/>
      <c r="O11837" s="15"/>
      <c r="P11837" s="15"/>
      <c r="Q11837" s="13"/>
      <c r="R11837" s="13"/>
      <c r="S11837" s="13"/>
      <c r="T11837" s="13"/>
      <c r="U11837" s="16"/>
      <c r="V11837" s="16"/>
      <c r="W11837" s="16"/>
      <c r="AD11837" t="s">
        <v>3881</v>
      </c>
      <c r="AE11837" s="4">
        <v>1.9870720000000001E-2</v>
      </c>
      <c r="AF11837" s="4">
        <v>13032.476000000001</v>
      </c>
      <c r="AG11837">
        <v>1.14477E-3</v>
      </c>
      <c r="AH11837">
        <v>19.319676229999999</v>
      </c>
      <c r="AI11837" s="4">
        <v>4.5214799999999996E-3</v>
      </c>
      <c r="AJ11837" s="4">
        <v>65.16338854</v>
      </c>
      <c r="AK11837" s="4">
        <v>3.0447032100000002</v>
      </c>
      <c r="AL11837" s="4">
        <v>618880.71</v>
      </c>
      <c r="AM11837" s="4">
        <v>865.29790233999995</v>
      </c>
    </row>
    <row r="11838" spans="1:39" x14ac:dyDescent="0.25">
      <c r="A11838" s="13"/>
      <c r="B11838" s="14">
        <v>1.9892489999999999E-2</v>
      </c>
      <c r="C11838" s="14">
        <v>13008.348</v>
      </c>
      <c r="D11838" s="14">
        <f t="shared" si="2604"/>
        <v>13008.36789249</v>
      </c>
      <c r="E11838" s="12">
        <v>1.1772900000000001E-3</v>
      </c>
      <c r="F11838" s="12">
        <v>19.278165390000002</v>
      </c>
      <c r="G11838" s="14">
        <v>4.6483399999999999E-3</v>
      </c>
      <c r="H11838" s="14">
        <v>65.042777729999997</v>
      </c>
      <c r="I11838" s="14">
        <v>3.0343649500000001</v>
      </c>
      <c r="J11838" s="14">
        <v>612109.94999999995</v>
      </c>
      <c r="K11838" s="14">
        <v>865.36302205000004</v>
      </c>
      <c r="L11838" s="13">
        <f t="shared" si="2605"/>
        <v>1.3945019999999999</v>
      </c>
      <c r="M11838" s="13">
        <f t="shared" si="2606"/>
        <v>13008.555546</v>
      </c>
      <c r="N11838" s="15"/>
      <c r="O11838" s="15"/>
      <c r="P11838" s="15"/>
      <c r="Q11838" s="13"/>
      <c r="R11838" s="13"/>
      <c r="S11838" s="13"/>
      <c r="T11838" s="13"/>
      <c r="U11838" s="16"/>
      <c r="V11838" s="16"/>
      <c r="W11838" s="16"/>
      <c r="AD11838" t="s">
        <v>3882</v>
      </c>
      <c r="AE11838" s="4">
        <v>1.9871119999999999E-2</v>
      </c>
      <c r="AF11838" s="4">
        <v>13032.017</v>
      </c>
      <c r="AG11838">
        <v>1.14539E-3</v>
      </c>
      <c r="AH11838">
        <v>19.31888678</v>
      </c>
      <c r="AI11838" s="4">
        <v>4.52389E-3</v>
      </c>
      <c r="AJ11838" s="4">
        <v>65.161095130000007</v>
      </c>
      <c r="AK11838" s="4">
        <v>3.0445044999999999</v>
      </c>
      <c r="AL11838" s="4">
        <v>618750.38</v>
      </c>
      <c r="AM11838" s="4">
        <v>865.29917035999995</v>
      </c>
    </row>
    <row r="11839" spans="1:39" x14ac:dyDescent="0.25">
      <c r="A11839" s="13"/>
      <c r="B11839" s="14">
        <v>1.9892920000000001E-2</v>
      </c>
      <c r="C11839" s="14">
        <v>13007.879000000001</v>
      </c>
      <c r="D11839" s="14">
        <f t="shared" si="2604"/>
        <v>13007.89889292</v>
      </c>
      <c r="E11839" s="12">
        <v>1.17793E-3</v>
      </c>
      <c r="F11839" s="12">
        <v>19.277357859999999</v>
      </c>
      <c r="G11839" s="14">
        <v>4.65082E-3</v>
      </c>
      <c r="H11839" s="14">
        <v>65.040431049999995</v>
      </c>
      <c r="I11839" s="14">
        <v>3.0341660199999998</v>
      </c>
      <c r="J11839" s="14">
        <v>611979.87</v>
      </c>
      <c r="K11839" s="14">
        <v>865.36425813999995</v>
      </c>
      <c r="L11839" s="13">
        <f t="shared" si="2605"/>
        <v>1.395246</v>
      </c>
      <c r="M11839" s="13">
        <f t="shared" si="2606"/>
        <v>13008.086209999999</v>
      </c>
      <c r="N11839" s="15"/>
      <c r="O11839" s="15"/>
      <c r="P11839" s="15"/>
      <c r="Q11839" s="13"/>
      <c r="R11839" s="13"/>
      <c r="S11839" s="13"/>
      <c r="T11839" s="13"/>
      <c r="U11839" s="16"/>
      <c r="V11839" s="16"/>
      <c r="W11839" s="16"/>
      <c r="AD11839" t="s">
        <v>3883</v>
      </c>
      <c r="AE11839" s="4">
        <v>1.9871529999999998E-2</v>
      </c>
      <c r="AF11839" s="4">
        <v>13031.558999999999</v>
      </c>
      <c r="AG11839">
        <v>1.14601E-3</v>
      </c>
      <c r="AH11839">
        <v>19.31809698</v>
      </c>
      <c r="AI11839" s="4">
        <v>4.5262899999999997E-3</v>
      </c>
      <c r="AJ11839" s="4">
        <v>65.158800720000002</v>
      </c>
      <c r="AK11839" s="4">
        <v>3.0443057900000001</v>
      </c>
      <c r="AL11839" s="4">
        <v>618620.06000000006</v>
      </c>
      <c r="AM11839" s="4">
        <v>865.30043777000003</v>
      </c>
    </row>
    <row r="11840" spans="1:39" x14ac:dyDescent="0.25">
      <c r="A11840" s="13"/>
      <c r="B11840" s="14">
        <v>1.9893359999999999E-2</v>
      </c>
      <c r="C11840" s="14">
        <v>13007.409</v>
      </c>
      <c r="D11840" s="14">
        <f t="shared" si="2604"/>
        <v>13007.42889336</v>
      </c>
      <c r="E11840" s="12">
        <v>1.1785599999999999E-3</v>
      </c>
      <c r="F11840" s="12">
        <v>19.276549989999999</v>
      </c>
      <c r="G11840" s="14">
        <v>4.6533E-3</v>
      </c>
      <c r="H11840" s="14">
        <v>65.03808334</v>
      </c>
      <c r="I11840" s="14">
        <v>3.03396709</v>
      </c>
      <c r="J11840" s="14">
        <v>611849.79</v>
      </c>
      <c r="K11840" s="14">
        <v>865.36549362999995</v>
      </c>
      <c r="L11840" s="13">
        <f t="shared" si="2605"/>
        <v>1.3959900000000001</v>
      </c>
      <c r="M11840" s="13">
        <f t="shared" si="2606"/>
        <v>13007.616668000001</v>
      </c>
      <c r="N11840" s="15"/>
      <c r="O11840" s="15"/>
      <c r="P11840" s="15"/>
      <c r="Q11840" s="13"/>
      <c r="R11840" s="13"/>
      <c r="S11840" s="13"/>
      <c r="T11840" s="13"/>
      <c r="U11840" s="16"/>
      <c r="V11840" s="16"/>
      <c r="W11840" s="16"/>
      <c r="AD11840" t="s">
        <v>3884</v>
      </c>
      <c r="AE11840" s="4">
        <v>1.9871929999999999E-2</v>
      </c>
      <c r="AF11840" s="4">
        <v>13031.099</v>
      </c>
      <c r="AG11840">
        <v>1.1466200000000001E-3</v>
      </c>
      <c r="AH11840">
        <v>19.317306840000001</v>
      </c>
      <c r="AI11840" s="4">
        <v>4.5287000000000001E-3</v>
      </c>
      <c r="AJ11840" s="4">
        <v>65.156505280000005</v>
      </c>
      <c r="AK11840" s="4">
        <v>3.0441070699999999</v>
      </c>
      <c r="AL11840" s="4">
        <v>618489.75</v>
      </c>
      <c r="AM11840" s="4">
        <v>865.30170455999996</v>
      </c>
    </row>
    <row r="11841" spans="1:39" x14ac:dyDescent="0.25">
      <c r="A11841" s="13"/>
      <c r="B11841" s="14">
        <v>1.9893790000000001E-2</v>
      </c>
      <c r="C11841" s="14">
        <v>13006.939</v>
      </c>
      <c r="D11841" s="14">
        <f t="shared" si="2604"/>
        <v>13006.958893790001</v>
      </c>
      <c r="E11841" s="12">
        <v>1.1792E-3</v>
      </c>
      <c r="F11841" s="12">
        <v>19.275741759999999</v>
      </c>
      <c r="G11841" s="14">
        <v>4.65578E-3</v>
      </c>
      <c r="H11841" s="14">
        <v>65.035734579999996</v>
      </c>
      <c r="I11841" s="14">
        <v>3.0337681600000002</v>
      </c>
      <c r="J11841" s="14">
        <v>611719.71</v>
      </c>
      <c r="K11841" s="14">
        <v>865.36672851000003</v>
      </c>
      <c r="L11841" s="13">
        <f t="shared" si="2605"/>
        <v>1.3967339999999999</v>
      </c>
      <c r="M11841" s="13">
        <f t="shared" si="2606"/>
        <v>13007.146916</v>
      </c>
      <c r="N11841" s="15"/>
      <c r="O11841" s="15"/>
      <c r="P11841" s="15"/>
      <c r="Q11841" s="13"/>
      <c r="R11841" s="13"/>
      <c r="S11841" s="13"/>
      <c r="T11841" s="13"/>
      <c r="U11841" s="16"/>
      <c r="V11841" s="16"/>
      <c r="W11841" s="16"/>
      <c r="AD11841" t="s">
        <v>3885</v>
      </c>
      <c r="AE11841" s="4">
        <v>1.9872339999999999E-2</v>
      </c>
      <c r="AF11841" s="4">
        <v>13030.64</v>
      </c>
      <c r="AG11841">
        <v>1.1472399999999999E-3</v>
      </c>
      <c r="AH11841">
        <v>19.316516350000001</v>
      </c>
      <c r="AI11841" s="4">
        <v>4.5311099999999997E-3</v>
      </c>
      <c r="AJ11841" s="4">
        <v>65.154208839999995</v>
      </c>
      <c r="AK11841" s="4">
        <v>3.0439083500000002</v>
      </c>
      <c r="AL11841" s="4">
        <v>618359.43999999994</v>
      </c>
      <c r="AM11841" s="4">
        <v>865.30297071999996</v>
      </c>
    </row>
    <row r="11842" spans="1:39" x14ac:dyDescent="0.25">
      <c r="A11842" s="13"/>
      <c r="B11842" s="14">
        <v>1.9894220000000001E-2</v>
      </c>
      <c r="C11842" s="14">
        <v>13006.468999999999</v>
      </c>
      <c r="D11842" s="14">
        <f t="shared" si="2604"/>
        <v>13006.48889422</v>
      </c>
      <c r="E11842" s="12">
        <v>1.1798399999999999E-3</v>
      </c>
      <c r="F11842" s="12">
        <v>19.274933180000001</v>
      </c>
      <c r="G11842" s="14">
        <v>4.65826E-3</v>
      </c>
      <c r="H11842" s="14">
        <v>65.033384799999993</v>
      </c>
      <c r="I11842" s="14">
        <v>3.03356922</v>
      </c>
      <c r="J11842" s="14">
        <v>611589.64</v>
      </c>
      <c r="K11842" s="14">
        <v>865.36796278999998</v>
      </c>
      <c r="L11842" s="13">
        <f t="shared" si="2605"/>
        <v>1.397478</v>
      </c>
      <c r="M11842" s="13">
        <f t="shared" si="2606"/>
        <v>13006.676959999999</v>
      </c>
      <c r="N11842" s="15"/>
      <c r="O11842" s="15"/>
      <c r="P11842" s="15"/>
      <c r="Q11842" s="13"/>
      <c r="R11842" s="13"/>
      <c r="S11842" s="13"/>
      <c r="T11842" s="13"/>
      <c r="U11842" s="16"/>
      <c r="V11842" s="16"/>
      <c r="W11842" s="16"/>
      <c r="AD11842" t="s">
        <v>3886</v>
      </c>
      <c r="AE11842" s="4">
        <v>1.9872750000000002E-2</v>
      </c>
      <c r="AF11842" s="4">
        <v>13030.18</v>
      </c>
      <c r="AG11842">
        <v>1.1478599999999999E-3</v>
      </c>
      <c r="AH11842">
        <v>19.315725520000001</v>
      </c>
      <c r="AI11842" s="4">
        <v>4.5335200000000001E-3</v>
      </c>
      <c r="AJ11842" s="4">
        <v>65.151911369999993</v>
      </c>
      <c r="AK11842" s="4">
        <v>3.0437096299999999</v>
      </c>
      <c r="AL11842" s="4">
        <v>618229.13</v>
      </c>
      <c r="AM11842" s="4">
        <v>865.30423627000005</v>
      </c>
    </row>
    <row r="11843" spans="1:39" x14ac:dyDescent="0.25">
      <c r="A11843" s="13"/>
      <c r="B11843" s="14">
        <v>1.9894660000000002E-2</v>
      </c>
      <c r="C11843" s="14">
        <v>13005.999</v>
      </c>
      <c r="D11843" s="14">
        <f t="shared" ref="D11843:D11906" si="2607">B11843+C11843</f>
        <v>13006.018894659999</v>
      </c>
      <c r="E11843" s="12">
        <v>1.1804700000000001E-3</v>
      </c>
      <c r="F11843" s="12">
        <v>19.27412425</v>
      </c>
      <c r="G11843" s="14">
        <v>4.66074E-3</v>
      </c>
      <c r="H11843" s="14">
        <v>65.031033980000004</v>
      </c>
      <c r="I11843" s="14">
        <v>3.0333702800000002</v>
      </c>
      <c r="J11843" s="14">
        <v>611459.57999999996</v>
      </c>
      <c r="K11843" s="14">
        <v>865.36919646000001</v>
      </c>
      <c r="L11843" s="13">
        <f t="shared" si="2605"/>
        <v>1.3982220000000001</v>
      </c>
      <c r="M11843" s="13">
        <f t="shared" si="2606"/>
        <v>13006.206796</v>
      </c>
      <c r="N11843" s="15"/>
      <c r="O11843" s="15"/>
      <c r="P11843" s="15"/>
      <c r="Q11843" s="13"/>
      <c r="R11843" s="13"/>
      <c r="S11843" s="13"/>
      <c r="T11843" s="13"/>
      <c r="U11843" s="16"/>
      <c r="V11843" s="16"/>
      <c r="W11843" s="16"/>
      <c r="AD11843" t="s">
        <v>3887</v>
      </c>
      <c r="AE11843" s="4">
        <v>1.9873149999999999E-2</v>
      </c>
      <c r="AF11843" s="4">
        <v>13029.721</v>
      </c>
      <c r="AG11843">
        <v>1.1484799999999999E-3</v>
      </c>
      <c r="AH11843">
        <v>19.314934340000001</v>
      </c>
      <c r="AI11843" s="4">
        <v>4.5359299999999996E-3</v>
      </c>
      <c r="AJ11843" s="4">
        <v>65.14961289</v>
      </c>
      <c r="AK11843" s="4">
        <v>3.0435108999999998</v>
      </c>
      <c r="AL11843" s="4">
        <v>618098.82999999996</v>
      </c>
      <c r="AM11843" s="4">
        <v>865.30550118999997</v>
      </c>
    </row>
    <row r="11844" spans="1:39" x14ac:dyDescent="0.25">
      <c r="A11844" s="13"/>
      <c r="B11844" s="14">
        <v>1.9895099999999999E-2</v>
      </c>
      <c r="C11844" s="14">
        <v>13005.529</v>
      </c>
      <c r="D11844" s="14">
        <f t="shared" si="2607"/>
        <v>13005.548895100001</v>
      </c>
      <c r="E11844" s="12">
        <v>1.18111E-3</v>
      </c>
      <c r="F11844" s="12">
        <v>19.273314970000001</v>
      </c>
      <c r="G11844" s="14">
        <v>4.66322E-3</v>
      </c>
      <c r="H11844" s="14">
        <v>65.028682119999999</v>
      </c>
      <c r="I11844" s="14">
        <v>3.0331713300000001</v>
      </c>
      <c r="J11844" s="14">
        <v>611329.52</v>
      </c>
      <c r="K11844" s="14">
        <v>865.37042953000002</v>
      </c>
      <c r="L11844" s="13">
        <f t="shared" si="2605"/>
        <v>1.3989659999999999</v>
      </c>
      <c r="M11844" s="13">
        <f t="shared" si="2606"/>
        <v>13005.736424000001</v>
      </c>
      <c r="N11844" s="15"/>
      <c r="O11844" s="15"/>
      <c r="P11844" s="15"/>
      <c r="Q11844" s="13"/>
      <c r="R11844" s="13"/>
      <c r="S11844" s="13"/>
      <c r="T11844" s="13"/>
      <c r="U11844" s="16"/>
      <c r="V11844" s="16"/>
      <c r="W11844" s="16"/>
      <c r="AD11844" t="s">
        <v>3888</v>
      </c>
      <c r="AE11844" s="4">
        <v>1.9873559999999998E-2</v>
      </c>
      <c r="AF11844" s="4">
        <v>13029.26</v>
      </c>
      <c r="AG11844">
        <v>1.1490999999999999E-3</v>
      </c>
      <c r="AH11844">
        <v>19.314142820000001</v>
      </c>
      <c r="AI11844" s="4">
        <v>4.5383400000000001E-3</v>
      </c>
      <c r="AJ11844" s="4">
        <v>65.147313400000002</v>
      </c>
      <c r="AK11844" s="4">
        <v>3.0433121700000001</v>
      </c>
      <c r="AL11844" s="4">
        <v>617968.53</v>
      </c>
      <c r="AM11844" s="4">
        <v>865.30676548999998</v>
      </c>
    </row>
    <row r="11845" spans="1:39" x14ac:dyDescent="0.25">
      <c r="A11845" s="13"/>
      <c r="B11845" s="14">
        <v>1.9895530000000002E-2</v>
      </c>
      <c r="C11845" s="14">
        <v>13005.058000000001</v>
      </c>
      <c r="D11845" s="14">
        <f t="shared" si="2607"/>
        <v>13005.077895530001</v>
      </c>
      <c r="E11845" s="12">
        <v>1.1817500000000001E-3</v>
      </c>
      <c r="F11845" s="12">
        <v>19.272505339999999</v>
      </c>
      <c r="G11845" s="14">
        <v>4.66571E-3</v>
      </c>
      <c r="H11845" s="14">
        <v>65.026329219999994</v>
      </c>
      <c r="I11845" s="14">
        <v>3.0329723799999999</v>
      </c>
      <c r="J11845" s="14">
        <v>611199.46</v>
      </c>
      <c r="K11845" s="14">
        <v>865.37166199000001</v>
      </c>
      <c r="L11845" s="13">
        <f t="shared" si="2605"/>
        <v>1.399713</v>
      </c>
      <c r="M11845" s="13">
        <f t="shared" si="2606"/>
        <v>13005.265844</v>
      </c>
      <c r="N11845" s="15"/>
      <c r="O11845" s="15"/>
      <c r="P11845" s="15"/>
      <c r="Q11845" s="13"/>
      <c r="R11845" s="13"/>
      <c r="S11845" s="13"/>
      <c r="T11845" s="13"/>
      <c r="U11845" s="16"/>
      <c r="V11845" s="16"/>
      <c r="W11845" s="16"/>
      <c r="AD11845" t="s">
        <v>3889</v>
      </c>
      <c r="AE11845" s="4">
        <v>1.9873970000000001E-2</v>
      </c>
      <c r="AF11845" s="4">
        <v>13028.8</v>
      </c>
      <c r="AG11845">
        <v>1.14971E-3</v>
      </c>
      <c r="AH11845">
        <v>19.313350960000001</v>
      </c>
      <c r="AI11845" s="4">
        <v>4.5407599999999996E-3</v>
      </c>
      <c r="AJ11845" s="4">
        <v>65.145012890000004</v>
      </c>
      <c r="AK11845" s="4">
        <v>3.0431134399999999</v>
      </c>
      <c r="AL11845" s="4">
        <v>617838.24</v>
      </c>
      <c r="AM11845" s="4">
        <v>865.30802917999995</v>
      </c>
    </row>
    <row r="11846" spans="1:39" x14ac:dyDescent="0.25">
      <c r="A11846" s="13"/>
      <c r="B11846" s="14">
        <v>1.9895969999999999E-2</v>
      </c>
      <c r="C11846" s="14">
        <v>13004.587</v>
      </c>
      <c r="D11846" s="14">
        <f t="shared" si="2607"/>
        <v>13004.606895969999</v>
      </c>
      <c r="E11846" s="12">
        <v>1.18238E-3</v>
      </c>
      <c r="F11846" s="12">
        <v>19.271695359999999</v>
      </c>
      <c r="G11846" s="14">
        <v>4.66819E-3</v>
      </c>
      <c r="H11846" s="14">
        <v>65.023975289999996</v>
      </c>
      <c r="I11846" s="14">
        <v>3.0327734300000002</v>
      </c>
      <c r="J11846" s="14">
        <v>611069.41</v>
      </c>
      <c r="K11846" s="14">
        <v>865.37289384999997</v>
      </c>
      <c r="L11846" s="13">
        <f t="shared" si="2605"/>
        <v>1.4004570000000001</v>
      </c>
      <c r="M11846" s="13">
        <f t="shared" si="2606"/>
        <v>13004.795058</v>
      </c>
      <c r="N11846" s="15"/>
      <c r="O11846" s="15"/>
      <c r="P11846" s="15"/>
      <c r="Q11846" s="13"/>
      <c r="R11846" s="13"/>
      <c r="S11846" s="13"/>
      <c r="T11846" s="13"/>
      <c r="U11846" s="16"/>
      <c r="V11846" s="16"/>
      <c r="W11846" s="16"/>
      <c r="AD11846" t="s">
        <v>3890</v>
      </c>
      <c r="AE11846" s="4">
        <v>1.9874380000000001E-2</v>
      </c>
      <c r="AF11846" s="4">
        <v>13028.34</v>
      </c>
      <c r="AG11846">
        <v>1.15033E-3</v>
      </c>
      <c r="AH11846">
        <v>19.312558750000001</v>
      </c>
      <c r="AI11846" s="4">
        <v>4.54317E-3</v>
      </c>
      <c r="AJ11846" s="4">
        <v>65.142711360000007</v>
      </c>
      <c r="AK11846" s="4">
        <v>3.0429146999999999</v>
      </c>
      <c r="AL11846" s="4">
        <v>617707.94999999995</v>
      </c>
      <c r="AM11846" s="4">
        <v>865.30929223999999</v>
      </c>
    </row>
    <row r="11847" spans="1:39" x14ac:dyDescent="0.25">
      <c r="A11847" s="13"/>
      <c r="B11847" s="14">
        <v>1.989641E-2</v>
      </c>
      <c r="C11847" s="14">
        <v>13004.116</v>
      </c>
      <c r="D11847" s="14">
        <f t="shared" si="2607"/>
        <v>13004.13589641</v>
      </c>
      <c r="E11847" s="12">
        <v>1.1830199999999999E-3</v>
      </c>
      <c r="F11847" s="12">
        <v>19.270885020000001</v>
      </c>
      <c r="G11847" s="14">
        <v>4.67068E-3</v>
      </c>
      <c r="H11847" s="14">
        <v>65.021620310000003</v>
      </c>
      <c r="I11847" s="14">
        <v>3.0325744700000001</v>
      </c>
      <c r="J11847" s="14">
        <v>610939.37</v>
      </c>
      <c r="K11847" s="14">
        <v>865.37412511000002</v>
      </c>
      <c r="L11847" s="13">
        <f t="shared" si="2605"/>
        <v>1.4012039999999999</v>
      </c>
      <c r="M11847" s="13">
        <f t="shared" si="2606"/>
        <v>13004.324062</v>
      </c>
      <c r="N11847" s="15"/>
      <c r="O11847" s="15"/>
      <c r="P11847" s="15"/>
      <c r="Q11847" s="13"/>
      <c r="R11847" s="13"/>
      <c r="S11847" s="13"/>
      <c r="T11847" s="13"/>
      <c r="U11847" s="16"/>
      <c r="V11847" s="16"/>
      <c r="W11847" s="16"/>
      <c r="AD11847" t="s">
        <v>3891</v>
      </c>
      <c r="AE11847" s="4">
        <v>1.987479E-2</v>
      </c>
      <c r="AF11847" s="4">
        <v>13027.879000000001</v>
      </c>
      <c r="AG11847">
        <v>1.15095E-3</v>
      </c>
      <c r="AH11847">
        <v>19.31176619</v>
      </c>
      <c r="AI11847" s="4">
        <v>4.5455900000000004E-3</v>
      </c>
      <c r="AJ11847" s="4">
        <v>65.140408809999997</v>
      </c>
      <c r="AK11847" s="4">
        <v>3.0427159499999998</v>
      </c>
      <c r="AL11847" s="4">
        <v>617577.67000000004</v>
      </c>
      <c r="AM11847" s="4">
        <v>865.31055468</v>
      </c>
    </row>
    <row r="11848" spans="1:39" x14ac:dyDescent="0.25">
      <c r="A11848" s="13"/>
      <c r="B11848" s="14">
        <v>1.9896839999999999E-2</v>
      </c>
      <c r="C11848" s="14">
        <v>13003.645</v>
      </c>
      <c r="D11848" s="14">
        <f t="shared" si="2607"/>
        <v>13003.66489684</v>
      </c>
      <c r="E11848" s="12">
        <v>1.18366E-3</v>
      </c>
      <c r="F11848" s="12">
        <v>19.27007433</v>
      </c>
      <c r="G11848" s="14">
        <v>4.6731699999999999E-3</v>
      </c>
      <c r="H11848" s="14">
        <v>65.019264300000003</v>
      </c>
      <c r="I11848" s="14">
        <v>3.0323755000000001</v>
      </c>
      <c r="J11848" s="14">
        <v>610809.32999999996</v>
      </c>
      <c r="K11848" s="14">
        <v>865.37535576000005</v>
      </c>
      <c r="L11848" s="13">
        <f t="shared" si="2605"/>
        <v>1.4019509999999999</v>
      </c>
      <c r="M11848" s="13">
        <f t="shared" si="2606"/>
        <v>13003.852860000001</v>
      </c>
      <c r="N11848" s="15"/>
      <c r="O11848" s="15"/>
      <c r="P11848" s="15"/>
      <c r="Q11848" s="13"/>
      <c r="R11848" s="13"/>
      <c r="S11848" s="13"/>
      <c r="T11848" s="13"/>
      <c r="U11848" s="16"/>
      <c r="V11848" s="16"/>
      <c r="W11848" s="16"/>
      <c r="AD11848" t="s">
        <v>3892</v>
      </c>
      <c r="AE11848" s="4">
        <v>1.9875199999999999E-2</v>
      </c>
      <c r="AF11848" s="4">
        <v>13027.418</v>
      </c>
      <c r="AG11848">
        <v>1.15157E-3</v>
      </c>
      <c r="AH11848">
        <v>19.31097329</v>
      </c>
      <c r="AI11848" s="4">
        <v>4.5480099999999999E-3</v>
      </c>
      <c r="AJ11848" s="4">
        <v>65.138105249999995</v>
      </c>
      <c r="AK11848" s="4">
        <v>3.0425172100000002</v>
      </c>
      <c r="AL11848" s="4">
        <v>617447.39</v>
      </c>
      <c r="AM11848" s="4">
        <v>865.31181650999997</v>
      </c>
    </row>
    <row r="11849" spans="1:39" x14ac:dyDescent="0.25">
      <c r="A11849" s="13"/>
      <c r="B11849" s="14">
        <v>1.989728E-2</v>
      </c>
      <c r="C11849" s="14">
        <v>13003.173000000001</v>
      </c>
      <c r="D11849" s="14">
        <f t="shared" si="2607"/>
        <v>13003.192897280001</v>
      </c>
      <c r="E11849" s="12">
        <v>1.1842999999999999E-3</v>
      </c>
      <c r="F11849" s="12">
        <v>19.269263290000001</v>
      </c>
      <c r="G11849" s="14">
        <v>4.6756599999999999E-3</v>
      </c>
      <c r="H11849" s="14">
        <v>65.016907250000003</v>
      </c>
      <c r="I11849" s="14">
        <v>3.0321765300000001</v>
      </c>
      <c r="J11849" s="14">
        <v>610679.29</v>
      </c>
      <c r="K11849" s="14">
        <v>865.37658580000004</v>
      </c>
      <c r="L11849" s="13">
        <f t="shared" si="2605"/>
        <v>1.402698</v>
      </c>
      <c r="M11849" s="13">
        <f t="shared" si="2606"/>
        <v>13003.381450000001</v>
      </c>
      <c r="N11849" s="15"/>
      <c r="O11849" s="15"/>
      <c r="P11849" s="15"/>
      <c r="Q11849" s="13"/>
      <c r="R11849" s="13"/>
      <c r="S11849" s="13"/>
      <c r="T11849" s="13"/>
      <c r="U11849" s="16"/>
      <c r="V11849" s="16"/>
      <c r="W11849" s="16"/>
      <c r="AD11849" t="s">
        <v>3893</v>
      </c>
      <c r="AE11849" s="4">
        <v>1.9875609999999998E-2</v>
      </c>
      <c r="AF11849" s="4">
        <v>13026.957</v>
      </c>
      <c r="AG11849">
        <v>1.15219E-3</v>
      </c>
      <c r="AH11849">
        <v>19.310180039999999</v>
      </c>
      <c r="AI11849" s="4">
        <v>4.5504300000000003E-3</v>
      </c>
      <c r="AJ11849" s="4">
        <v>65.135800660000001</v>
      </c>
      <c r="AK11849" s="4">
        <v>3.0423184499999998</v>
      </c>
      <c r="AL11849" s="4">
        <v>617317.12</v>
      </c>
      <c r="AM11849" s="4">
        <v>865.31307772000002</v>
      </c>
    </row>
    <row r="11850" spans="1:39" x14ac:dyDescent="0.25">
      <c r="A11850" s="13"/>
      <c r="B11850" s="14">
        <v>1.9897720000000001E-2</v>
      </c>
      <c r="C11850" s="14">
        <v>13002.700999999999</v>
      </c>
      <c r="D11850" s="14">
        <f t="shared" si="2607"/>
        <v>13002.720897719999</v>
      </c>
      <c r="E11850" s="12">
        <v>1.18494E-3</v>
      </c>
      <c r="F11850" s="12">
        <v>19.268451899999999</v>
      </c>
      <c r="G11850" s="14">
        <v>4.6781499999999998E-3</v>
      </c>
      <c r="H11850" s="14">
        <v>65.014549160000001</v>
      </c>
      <c r="I11850" s="14">
        <v>3.0319775600000001</v>
      </c>
      <c r="J11850" s="14">
        <v>610549.26</v>
      </c>
      <c r="K11850" s="14">
        <v>865.37781524000002</v>
      </c>
      <c r="L11850" s="13">
        <f t="shared" si="2605"/>
        <v>1.4034450000000001</v>
      </c>
      <c r="M11850" s="13">
        <f t="shared" si="2606"/>
        <v>13002.909832000001</v>
      </c>
      <c r="N11850" s="15"/>
      <c r="O11850" s="15"/>
      <c r="P11850" s="15"/>
      <c r="Q11850" s="13"/>
      <c r="R11850" s="13"/>
      <c r="S11850" s="13"/>
      <c r="T11850" s="13"/>
      <c r="U11850" s="16"/>
      <c r="V11850" s="16"/>
      <c r="W11850" s="16"/>
      <c r="AD11850" t="s">
        <v>3894</v>
      </c>
      <c r="AE11850" s="4">
        <v>1.9876020000000001E-2</v>
      </c>
      <c r="AF11850" s="4">
        <v>13026.495999999999</v>
      </c>
      <c r="AG11850">
        <v>1.15281E-3</v>
      </c>
      <c r="AH11850">
        <v>19.309386450000002</v>
      </c>
      <c r="AI11850" s="4">
        <v>4.5528499999999998E-3</v>
      </c>
      <c r="AJ11850" s="4">
        <v>65.133495060000001</v>
      </c>
      <c r="AK11850" s="4">
        <v>3.0421197000000002</v>
      </c>
      <c r="AL11850" s="4">
        <v>617186.85</v>
      </c>
      <c r="AM11850" s="4">
        <v>865.31433830000003</v>
      </c>
    </row>
    <row r="11851" spans="1:39" x14ac:dyDescent="0.25">
      <c r="A11851" s="13"/>
      <c r="B11851" s="14">
        <v>1.9898160000000002E-2</v>
      </c>
      <c r="C11851" s="14">
        <v>13002.228999999999</v>
      </c>
      <c r="D11851" s="14">
        <f t="shared" si="2607"/>
        <v>13002.24889816</v>
      </c>
      <c r="E11851" s="12">
        <v>1.1855800000000001E-3</v>
      </c>
      <c r="F11851" s="12">
        <v>19.267640149999998</v>
      </c>
      <c r="G11851" s="14">
        <v>4.6806399999999998E-3</v>
      </c>
      <c r="H11851" s="14">
        <v>65.012190039999993</v>
      </c>
      <c r="I11851" s="14">
        <v>3.0317785800000001</v>
      </c>
      <c r="J11851" s="14">
        <v>610419.23</v>
      </c>
      <c r="K11851" s="14">
        <v>865.37904407999997</v>
      </c>
      <c r="L11851" s="13">
        <f t="shared" si="2605"/>
        <v>1.4041919999999999</v>
      </c>
      <c r="M11851" s="13">
        <f t="shared" si="2606"/>
        <v>13002.438007999999</v>
      </c>
      <c r="N11851" s="15"/>
      <c r="O11851" s="15"/>
      <c r="P11851" s="15"/>
      <c r="Q11851" s="13"/>
      <c r="R11851" s="13"/>
      <c r="S11851" s="13"/>
      <c r="T11851" s="13"/>
      <c r="U11851" s="16"/>
      <c r="V11851" s="16"/>
      <c r="W11851" s="16"/>
      <c r="AD11851" t="s">
        <v>3895</v>
      </c>
      <c r="AE11851" s="4">
        <v>1.987643E-2</v>
      </c>
      <c r="AF11851" s="4">
        <v>13026.035</v>
      </c>
      <c r="AG11851">
        <v>1.15343E-3</v>
      </c>
      <c r="AH11851">
        <v>19.30859251</v>
      </c>
      <c r="AI11851" s="4">
        <v>4.5552700000000002E-3</v>
      </c>
      <c r="AJ11851" s="4">
        <v>65.131188440000003</v>
      </c>
      <c r="AK11851" s="4">
        <v>3.0419209399999998</v>
      </c>
      <c r="AL11851" s="4">
        <v>617056.57999999996</v>
      </c>
      <c r="AM11851" s="4">
        <v>865.31559827000001</v>
      </c>
    </row>
    <row r="11852" spans="1:39" x14ac:dyDescent="0.25">
      <c r="A11852" s="13"/>
      <c r="B11852" s="14">
        <v>1.9898599999999999E-2</v>
      </c>
      <c r="C11852" s="14">
        <v>13001.757</v>
      </c>
      <c r="D11852" s="14">
        <f t="shared" si="2607"/>
        <v>13001.776898599999</v>
      </c>
      <c r="E11852" s="12">
        <v>1.18622E-3</v>
      </c>
      <c r="F11852" s="12">
        <v>19.266828060000002</v>
      </c>
      <c r="G11852" s="14">
        <v>4.6831399999999997E-3</v>
      </c>
      <c r="H11852" s="14">
        <v>65.009829870000004</v>
      </c>
      <c r="I11852" s="14">
        <v>3.0315796000000002</v>
      </c>
      <c r="J11852" s="14">
        <v>610289.21</v>
      </c>
      <c r="K11852" s="14">
        <v>865.38027232000002</v>
      </c>
      <c r="L11852" s="13">
        <f t="shared" si="2605"/>
        <v>1.4049419999999999</v>
      </c>
      <c r="M11852" s="13">
        <f t="shared" si="2606"/>
        <v>13001.965974000001</v>
      </c>
      <c r="N11852" s="15"/>
      <c r="O11852" s="15"/>
      <c r="P11852" s="15"/>
      <c r="Q11852" s="13"/>
      <c r="R11852" s="13"/>
      <c r="S11852" s="13"/>
      <c r="T11852" s="13"/>
      <c r="U11852" s="16"/>
      <c r="V11852" s="16"/>
      <c r="W11852" s="16"/>
      <c r="AD11852" t="s">
        <v>3896</v>
      </c>
      <c r="AE11852" s="4">
        <v>1.9876850000000001E-2</v>
      </c>
      <c r="AF11852" s="4">
        <v>13025.573</v>
      </c>
      <c r="AG11852">
        <v>1.1540599999999999E-3</v>
      </c>
      <c r="AH11852">
        <v>19.30779823</v>
      </c>
      <c r="AI11852" s="4">
        <v>4.5576999999999996E-3</v>
      </c>
      <c r="AJ11852" s="4">
        <v>65.128880800000005</v>
      </c>
      <c r="AK11852" s="4">
        <v>3.0417221699999999</v>
      </c>
      <c r="AL11852" s="4">
        <v>616926.31999999995</v>
      </c>
      <c r="AM11852" s="4">
        <v>865.31685762999996</v>
      </c>
    </row>
    <row r="11853" spans="1:39" x14ac:dyDescent="0.25">
      <c r="A11853" s="13"/>
      <c r="B11853" s="14">
        <v>1.989904E-2</v>
      </c>
      <c r="C11853" s="14">
        <v>13001.285</v>
      </c>
      <c r="D11853" s="14">
        <f t="shared" si="2607"/>
        <v>13001.30489904</v>
      </c>
      <c r="E11853" s="12">
        <v>1.1868600000000001E-3</v>
      </c>
      <c r="F11853" s="12">
        <v>19.26601561</v>
      </c>
      <c r="G11853" s="14">
        <v>4.6856299999999997E-3</v>
      </c>
      <c r="H11853" s="14">
        <v>65.007468660000001</v>
      </c>
      <c r="I11853" s="14">
        <v>3.0313806200000002</v>
      </c>
      <c r="J11853" s="14">
        <v>610159.18999999994</v>
      </c>
      <c r="K11853" s="14">
        <v>865.38149996000004</v>
      </c>
      <c r="L11853" s="13">
        <f t="shared" si="2605"/>
        <v>1.405689</v>
      </c>
      <c r="M11853" s="13">
        <f t="shared" si="2606"/>
        <v>13001.493732000001</v>
      </c>
      <c r="N11853" s="15"/>
      <c r="O11853" s="15"/>
      <c r="P11853" s="15"/>
      <c r="Q11853" s="13"/>
      <c r="R11853" s="13"/>
      <c r="S11853" s="13"/>
      <c r="T11853" s="13"/>
      <c r="U11853" s="16"/>
      <c r="V11853" s="16"/>
      <c r="W11853" s="16"/>
      <c r="AD11853" t="s">
        <v>3897</v>
      </c>
      <c r="AE11853" s="4">
        <v>1.9877260000000001E-2</v>
      </c>
      <c r="AF11853" s="4">
        <v>13025.111000000001</v>
      </c>
      <c r="AG11853">
        <v>1.1546799999999999E-3</v>
      </c>
      <c r="AH11853">
        <v>19.307003600000002</v>
      </c>
      <c r="AI11853" s="4">
        <v>4.56012E-3</v>
      </c>
      <c r="AJ11853" s="4">
        <v>65.126572139999993</v>
      </c>
      <c r="AK11853" s="4">
        <v>3.0415234</v>
      </c>
      <c r="AL11853" s="4">
        <v>616796.06000000006</v>
      </c>
      <c r="AM11853" s="4">
        <v>865.31811635999998</v>
      </c>
    </row>
    <row r="11854" spans="1:39" x14ac:dyDescent="0.25">
      <c r="A11854" s="13"/>
      <c r="B11854" s="14">
        <v>1.9899480000000001E-2</v>
      </c>
      <c r="C11854" s="14">
        <v>13000.812</v>
      </c>
      <c r="D11854" s="14">
        <f t="shared" si="2607"/>
        <v>13000.831899479999</v>
      </c>
      <c r="E11854" s="12">
        <v>1.1875E-3</v>
      </c>
      <c r="F11854" s="12">
        <v>19.265202800000001</v>
      </c>
      <c r="G11854" s="14">
        <v>4.6881300000000004E-3</v>
      </c>
      <c r="H11854" s="14">
        <v>65.005106409999996</v>
      </c>
      <c r="I11854" s="14">
        <v>3.0311816299999998</v>
      </c>
      <c r="J11854" s="14">
        <v>610029.18000000005</v>
      </c>
      <c r="K11854" s="14">
        <v>865.38272699000004</v>
      </c>
      <c r="L11854" s="13">
        <f t="shared" si="2605"/>
        <v>1.4064390000000002</v>
      </c>
      <c r="M11854" s="13">
        <f t="shared" si="2606"/>
        <v>13001.021282</v>
      </c>
      <c r="N11854" s="15"/>
      <c r="O11854" s="15"/>
      <c r="P11854" s="15"/>
      <c r="Q11854" s="13"/>
      <c r="R11854" s="13"/>
      <c r="S11854" s="13"/>
      <c r="T11854" s="13"/>
      <c r="U11854" s="16"/>
      <c r="V11854" s="16"/>
      <c r="W11854" s="16"/>
      <c r="AD11854" t="s">
        <v>3898</v>
      </c>
      <c r="AE11854" s="4">
        <v>1.987767E-2</v>
      </c>
      <c r="AF11854" s="4">
        <v>13024.648999999999</v>
      </c>
      <c r="AG11854">
        <v>1.1552999999999999E-3</v>
      </c>
      <c r="AH11854">
        <v>19.30620863</v>
      </c>
      <c r="AI11854" s="4">
        <v>4.5625500000000003E-3</v>
      </c>
      <c r="AJ11854" s="4">
        <v>65.124262459999997</v>
      </c>
      <c r="AK11854" s="4">
        <v>3.0413246300000001</v>
      </c>
      <c r="AL11854" s="4">
        <v>616665.81000000006</v>
      </c>
      <c r="AM11854" s="4">
        <v>865.31937447999996</v>
      </c>
    </row>
    <row r="11855" spans="1:39" x14ac:dyDescent="0.25">
      <c r="A11855" s="13"/>
      <c r="B11855" s="14">
        <v>1.9899920000000001E-2</v>
      </c>
      <c r="C11855" s="14">
        <v>13000.34</v>
      </c>
      <c r="D11855" s="14">
        <f t="shared" si="2607"/>
        <v>13000.35989992</v>
      </c>
      <c r="E11855" s="12">
        <v>1.1881400000000001E-3</v>
      </c>
      <c r="F11855" s="12">
        <v>19.264389649999998</v>
      </c>
      <c r="G11855" s="14">
        <v>4.6906300000000003E-3</v>
      </c>
      <c r="H11855" s="14">
        <v>65.002743120000005</v>
      </c>
      <c r="I11855" s="14">
        <v>3.03098263</v>
      </c>
      <c r="J11855" s="14">
        <v>609899.17000000004</v>
      </c>
      <c r="K11855" s="14">
        <v>865.38395342000001</v>
      </c>
      <c r="L11855" s="13">
        <f t="shared" si="2605"/>
        <v>1.407189</v>
      </c>
      <c r="M11855" s="13">
        <f t="shared" si="2606"/>
        <v>13000.548624000001</v>
      </c>
      <c r="N11855" s="15"/>
      <c r="O11855" s="15"/>
      <c r="P11855" s="15"/>
      <c r="Q11855" s="13"/>
      <c r="R11855" s="13"/>
      <c r="S11855" s="13"/>
      <c r="T11855" s="13"/>
      <c r="U11855" s="16"/>
      <c r="V11855" s="16"/>
      <c r="W11855" s="16"/>
      <c r="AD11855" t="s">
        <v>3899</v>
      </c>
      <c r="AE11855" s="4">
        <v>1.9878090000000001E-2</v>
      </c>
      <c r="AF11855" s="4">
        <v>13024.187</v>
      </c>
      <c r="AG11855">
        <v>1.15592E-3</v>
      </c>
      <c r="AH11855">
        <v>19.305413300000001</v>
      </c>
      <c r="AI11855" s="4">
        <v>4.5649799999999997E-3</v>
      </c>
      <c r="AJ11855" s="4">
        <v>65.121951760000002</v>
      </c>
      <c r="AK11855" s="4">
        <v>3.0411258499999998</v>
      </c>
      <c r="AL11855" s="4">
        <v>616535.56999999995</v>
      </c>
      <c r="AM11855" s="4">
        <v>865.32063198000003</v>
      </c>
    </row>
    <row r="11856" spans="1:39" x14ac:dyDescent="0.25">
      <c r="A11856" s="13"/>
      <c r="B11856" s="14">
        <v>1.9900370000000001E-2</v>
      </c>
      <c r="C11856" s="14">
        <v>12999.867</v>
      </c>
      <c r="D11856" s="14">
        <f t="shared" si="2607"/>
        <v>12999.88690037</v>
      </c>
      <c r="E11856" s="12">
        <v>1.18878E-3</v>
      </c>
      <c r="F11856" s="12">
        <v>19.263576140000001</v>
      </c>
      <c r="G11856" s="14">
        <v>4.6931300000000002E-3</v>
      </c>
      <c r="H11856" s="14">
        <v>65.000378780000005</v>
      </c>
      <c r="I11856" s="14">
        <v>3.0307836300000002</v>
      </c>
      <c r="J11856" s="14">
        <v>609769.17000000004</v>
      </c>
      <c r="K11856" s="14">
        <v>865.38517924999996</v>
      </c>
      <c r="L11856" s="13">
        <f t="shared" si="2605"/>
        <v>1.4079390000000001</v>
      </c>
      <c r="M11856" s="13">
        <f t="shared" si="2606"/>
        <v>13000.075756000002</v>
      </c>
      <c r="N11856" s="15"/>
      <c r="O11856" s="15"/>
      <c r="P11856" s="15"/>
      <c r="Q11856" s="13"/>
      <c r="R11856" s="13"/>
      <c r="S11856" s="13"/>
      <c r="T11856" s="13"/>
      <c r="U11856" s="16"/>
      <c r="V11856" s="16"/>
      <c r="W11856" s="16"/>
      <c r="AD11856" t="s">
        <v>3900</v>
      </c>
      <c r="AE11856" s="4">
        <v>1.98785E-2</v>
      </c>
      <c r="AF11856" s="4">
        <v>13023.725</v>
      </c>
      <c r="AG11856">
        <v>1.15654E-3</v>
      </c>
      <c r="AH11856">
        <v>19.304617629999999</v>
      </c>
      <c r="AI11856" s="4">
        <v>4.5674000000000001E-3</v>
      </c>
      <c r="AJ11856" s="4">
        <v>65.119640039999993</v>
      </c>
      <c r="AK11856" s="4">
        <v>3.04092707</v>
      </c>
      <c r="AL11856" s="4">
        <v>616405.31999999995</v>
      </c>
      <c r="AM11856" s="4">
        <v>865.32188885999994</v>
      </c>
    </row>
    <row r="11857" spans="1:39" x14ac:dyDescent="0.25">
      <c r="A11857" s="13"/>
      <c r="B11857" s="14">
        <v>1.9900810000000001E-2</v>
      </c>
      <c r="C11857" s="14">
        <v>12999.393</v>
      </c>
      <c r="D11857" s="14">
        <f t="shared" si="2607"/>
        <v>12999.412900810001</v>
      </c>
      <c r="E11857" s="12">
        <v>1.1894200000000001E-3</v>
      </c>
      <c r="F11857" s="12">
        <v>19.26276228</v>
      </c>
      <c r="G11857" s="14">
        <v>4.6956300000000001E-3</v>
      </c>
      <c r="H11857" s="14">
        <v>64.998013409999999</v>
      </c>
      <c r="I11857" s="14">
        <v>3.0305846299999999</v>
      </c>
      <c r="J11857" s="14">
        <v>609639.17000000004</v>
      </c>
      <c r="K11857" s="14">
        <v>865.38640448000001</v>
      </c>
      <c r="L11857" s="13">
        <f t="shared" ref="L11857:L11920" si="2608">300*G11857</f>
        <v>1.4086890000000001</v>
      </c>
      <c r="M11857" s="13">
        <f t="shared" ref="M11857:M11920" si="2609">200*H11857</f>
        <v>12999.602682000001</v>
      </c>
      <c r="N11857" s="15"/>
      <c r="O11857" s="15"/>
      <c r="P11857" s="15"/>
      <c r="Q11857" s="13"/>
      <c r="R11857" s="13"/>
      <c r="S11857" s="13"/>
      <c r="T11857" s="13"/>
      <c r="U11857" s="16"/>
      <c r="V11857" s="16"/>
      <c r="W11857" s="16"/>
      <c r="AD11857" t="s">
        <v>3901</v>
      </c>
      <c r="AE11857" s="4">
        <v>1.9878920000000001E-2</v>
      </c>
      <c r="AF11857" s="4">
        <v>13023.262000000001</v>
      </c>
      <c r="AG11857">
        <v>1.1571699999999999E-3</v>
      </c>
      <c r="AH11857">
        <v>19.303821620000001</v>
      </c>
      <c r="AI11857" s="4">
        <v>4.5698400000000004E-3</v>
      </c>
      <c r="AJ11857" s="4">
        <v>65.117327290000006</v>
      </c>
      <c r="AK11857" s="4">
        <v>3.0407282900000001</v>
      </c>
      <c r="AL11857" s="4">
        <v>616275.09</v>
      </c>
      <c r="AM11857" s="4">
        <v>865.32314512999994</v>
      </c>
    </row>
    <row r="11858" spans="1:39" x14ac:dyDescent="0.25">
      <c r="A11858" s="13"/>
      <c r="B11858" s="14">
        <v>1.9901249999999999E-2</v>
      </c>
      <c r="C11858" s="14">
        <v>12998.92</v>
      </c>
      <c r="D11858" s="14">
        <f t="shared" si="2607"/>
        <v>12998.93990125</v>
      </c>
      <c r="E11858" s="12">
        <v>1.1900599999999999E-3</v>
      </c>
      <c r="F11858" s="12">
        <v>19.261948060000002</v>
      </c>
      <c r="G11858" s="14">
        <v>4.69813E-3</v>
      </c>
      <c r="H11858" s="14">
        <v>64.995646989999997</v>
      </c>
      <c r="I11858" s="14">
        <v>3.0303856200000001</v>
      </c>
      <c r="J11858" s="14">
        <v>609509.17000000004</v>
      </c>
      <c r="K11858" s="14">
        <v>865.38762910000003</v>
      </c>
      <c r="L11858" s="13">
        <f t="shared" si="2608"/>
        <v>1.4094390000000001</v>
      </c>
      <c r="M11858" s="13">
        <f t="shared" si="2609"/>
        <v>12999.129397999999</v>
      </c>
      <c r="N11858" s="15"/>
      <c r="O11858" s="15"/>
      <c r="P11858" s="15"/>
      <c r="Q11858" s="13"/>
      <c r="R11858" s="13"/>
      <c r="S11858" s="13"/>
      <c r="T11858" s="13"/>
      <c r="U11858" s="16"/>
      <c r="V11858" s="16"/>
      <c r="W11858" s="16"/>
      <c r="AD11858" t="s">
        <v>3902</v>
      </c>
      <c r="AE11858" s="4">
        <v>1.9879330000000001E-2</v>
      </c>
      <c r="AF11858" s="4">
        <v>13022.799000000001</v>
      </c>
      <c r="AG11858">
        <v>1.1577899999999999E-3</v>
      </c>
      <c r="AH11858">
        <v>19.303025259999998</v>
      </c>
      <c r="AI11858" s="4">
        <v>4.5722699999999998E-3</v>
      </c>
      <c r="AJ11858" s="4">
        <v>65.115013529999999</v>
      </c>
      <c r="AK11858" s="4">
        <v>3.0405294999999999</v>
      </c>
      <c r="AL11858" s="4">
        <v>616144.86</v>
      </c>
      <c r="AM11858" s="4">
        <v>865.32440078000002</v>
      </c>
    </row>
    <row r="11859" spans="1:39" x14ac:dyDescent="0.25">
      <c r="A11859" s="13"/>
      <c r="B11859" s="14">
        <v>1.9901700000000001E-2</v>
      </c>
      <c r="C11859" s="14">
        <v>12998.446</v>
      </c>
      <c r="D11859" s="14">
        <f t="shared" si="2607"/>
        <v>12998.465901699999</v>
      </c>
      <c r="E11859" s="12">
        <v>1.1907E-3</v>
      </c>
      <c r="F11859" s="12">
        <v>19.261133489999999</v>
      </c>
      <c r="G11859" s="14">
        <v>4.7006399999999999E-3</v>
      </c>
      <c r="H11859" s="14">
        <v>64.993279529999995</v>
      </c>
      <c r="I11859" s="14">
        <v>3.0301866099999999</v>
      </c>
      <c r="J11859" s="14">
        <v>609379.18999999994</v>
      </c>
      <c r="K11859" s="14">
        <v>865.38885313000003</v>
      </c>
      <c r="L11859" s="13">
        <f t="shared" si="2608"/>
        <v>1.4101919999999999</v>
      </c>
      <c r="M11859" s="13">
        <f t="shared" si="2609"/>
        <v>12998.655906</v>
      </c>
      <c r="N11859" s="15"/>
      <c r="O11859" s="15"/>
      <c r="P11859" s="15"/>
      <c r="Q11859" s="13"/>
      <c r="R11859" s="13"/>
      <c r="S11859" s="13"/>
      <c r="T11859" s="13"/>
      <c r="U11859" s="16"/>
      <c r="V11859" s="16"/>
      <c r="W11859" s="16"/>
      <c r="AD11859" t="s">
        <v>3903</v>
      </c>
      <c r="AE11859" s="4">
        <v>1.9879750000000002E-2</v>
      </c>
      <c r="AF11859" s="4">
        <v>13022.335999999999</v>
      </c>
      <c r="AG11859">
        <v>1.1584099999999999E-3</v>
      </c>
      <c r="AH11859">
        <v>19.302228549999999</v>
      </c>
      <c r="AI11859" s="4">
        <v>4.5747000000000001E-3</v>
      </c>
      <c r="AJ11859" s="4">
        <v>65.112698739999999</v>
      </c>
      <c r="AK11859" s="4">
        <v>3.0403307100000001</v>
      </c>
      <c r="AL11859" s="4">
        <v>616014.63</v>
      </c>
      <c r="AM11859" s="4">
        <v>865.32565581999995</v>
      </c>
    </row>
    <row r="11860" spans="1:39" x14ac:dyDescent="0.25">
      <c r="A11860" s="13"/>
      <c r="B11860" s="14">
        <v>1.9902139999999999E-2</v>
      </c>
      <c r="C11860" s="14">
        <v>12997.973</v>
      </c>
      <c r="D11860" s="14">
        <f t="shared" si="2607"/>
        <v>12997.99290214</v>
      </c>
      <c r="E11860" s="12">
        <v>1.1913500000000001E-3</v>
      </c>
      <c r="F11860" s="12">
        <v>19.260318569999999</v>
      </c>
      <c r="G11860" s="14">
        <v>4.7031399999999998E-3</v>
      </c>
      <c r="H11860" s="14">
        <v>64.990911030000007</v>
      </c>
      <c r="I11860" s="14">
        <v>3.0299875900000002</v>
      </c>
      <c r="J11860" s="14">
        <v>609249.19999999995</v>
      </c>
      <c r="K11860" s="14">
        <v>865.39007656000001</v>
      </c>
      <c r="L11860" s="13">
        <f t="shared" si="2608"/>
        <v>1.4109419999999999</v>
      </c>
      <c r="M11860" s="13">
        <f t="shared" si="2609"/>
        <v>12998.182206000001</v>
      </c>
      <c r="N11860" s="15"/>
      <c r="O11860" s="15"/>
      <c r="P11860" s="15"/>
      <c r="Q11860" s="13"/>
      <c r="R11860" s="13"/>
      <c r="S11860" s="13"/>
      <c r="T11860" s="13"/>
      <c r="U11860" s="16"/>
      <c r="V11860" s="16"/>
      <c r="W11860" s="16"/>
      <c r="AD11860" t="s">
        <v>3904</v>
      </c>
      <c r="AE11860" s="4">
        <v>1.9880169999999999E-2</v>
      </c>
      <c r="AF11860" s="4">
        <v>13021.873</v>
      </c>
      <c r="AG11860">
        <v>1.1590400000000001E-3</v>
      </c>
      <c r="AH11860">
        <v>19.301431489999999</v>
      </c>
      <c r="AI11860" s="4">
        <v>4.5771400000000004E-3</v>
      </c>
      <c r="AJ11860" s="4">
        <v>65.11038293</v>
      </c>
      <c r="AK11860" s="4">
        <v>3.0401319099999999</v>
      </c>
      <c r="AL11860" s="4">
        <v>615884.4</v>
      </c>
      <c r="AM11860" s="4">
        <v>865.32691023999996</v>
      </c>
    </row>
    <row r="11861" spans="1:39" x14ac:dyDescent="0.25">
      <c r="A11861" s="13"/>
      <c r="B11861" s="14">
        <v>1.990258E-2</v>
      </c>
      <c r="C11861" s="14">
        <v>12997.499</v>
      </c>
      <c r="D11861" s="14">
        <f t="shared" si="2607"/>
        <v>12997.518902579999</v>
      </c>
      <c r="E11861" s="12">
        <v>1.19199E-3</v>
      </c>
      <c r="F11861" s="12">
        <v>19.259503290000001</v>
      </c>
      <c r="G11861" s="14">
        <v>4.7056499999999996E-3</v>
      </c>
      <c r="H11861" s="14">
        <v>64.988541479999995</v>
      </c>
      <c r="I11861" s="14">
        <v>3.02978857</v>
      </c>
      <c r="J11861" s="14">
        <v>609119.22</v>
      </c>
      <c r="K11861" s="14">
        <v>865.39129937999996</v>
      </c>
      <c r="L11861" s="13">
        <f t="shared" si="2608"/>
        <v>1.4116949999999999</v>
      </c>
      <c r="M11861" s="13">
        <f t="shared" si="2609"/>
        <v>12997.708295999999</v>
      </c>
      <c r="N11861" s="15"/>
      <c r="O11861" s="15"/>
      <c r="P11861" s="15"/>
      <c r="Q11861" s="13"/>
      <c r="R11861" s="13"/>
      <c r="S11861" s="13"/>
      <c r="T11861" s="13"/>
      <c r="U11861" s="16"/>
      <c r="V11861" s="16"/>
      <c r="W11861" s="16"/>
      <c r="AD11861" t="s">
        <v>3905</v>
      </c>
      <c r="AE11861" s="4">
        <v>1.9880579999999998E-2</v>
      </c>
      <c r="AF11861" s="4">
        <v>13021.409</v>
      </c>
      <c r="AG11861">
        <v>1.1596600000000001E-3</v>
      </c>
      <c r="AH11861">
        <v>19.300634089999999</v>
      </c>
      <c r="AI11861" s="4">
        <v>4.5795699999999998E-3</v>
      </c>
      <c r="AJ11861" s="4">
        <v>65.108066100000002</v>
      </c>
      <c r="AK11861" s="4">
        <v>3.0399331100000002</v>
      </c>
      <c r="AL11861" s="4">
        <v>615754.18000000005</v>
      </c>
      <c r="AM11861" s="4">
        <v>865.32816404000005</v>
      </c>
    </row>
    <row r="11862" spans="1:39" x14ac:dyDescent="0.25">
      <c r="A11862" s="13"/>
      <c r="B11862" s="14">
        <v>1.9903029999999999E-2</v>
      </c>
      <c r="C11862" s="14">
        <v>12997.023999999999</v>
      </c>
      <c r="D11862" s="14">
        <f t="shared" si="2607"/>
        <v>12997.043903029999</v>
      </c>
      <c r="E11862" s="12">
        <v>1.1926300000000001E-3</v>
      </c>
      <c r="F11862" s="12">
        <v>19.25868766</v>
      </c>
      <c r="G11862" s="14">
        <v>4.7081600000000003E-3</v>
      </c>
      <c r="H11862" s="14">
        <v>64.986170889999997</v>
      </c>
      <c r="I11862" s="14">
        <v>3.0295895399999999</v>
      </c>
      <c r="J11862" s="14">
        <v>608989.25</v>
      </c>
      <c r="K11862" s="14">
        <v>865.39252161000002</v>
      </c>
      <c r="L11862" s="13">
        <f t="shared" si="2608"/>
        <v>1.4124480000000001</v>
      </c>
      <c r="M11862" s="13">
        <f t="shared" si="2609"/>
        <v>12997.234177999999</v>
      </c>
      <c r="N11862" s="15"/>
      <c r="O11862" s="15"/>
      <c r="P11862" s="15"/>
      <c r="Q11862" s="13"/>
      <c r="R11862" s="13"/>
      <c r="S11862" s="13"/>
      <c r="T11862" s="13"/>
      <c r="U11862" s="16"/>
      <c r="V11862" s="16"/>
      <c r="W11862" s="16"/>
      <c r="AD11862" t="s">
        <v>3906</v>
      </c>
      <c r="AE11862" s="4">
        <v>1.9880999999999999E-2</v>
      </c>
      <c r="AF11862" s="4">
        <v>13020.945</v>
      </c>
      <c r="AG11862">
        <v>1.16029E-3</v>
      </c>
      <c r="AH11862">
        <v>19.299836339999999</v>
      </c>
      <c r="AI11862" s="4">
        <v>4.5820100000000001E-3</v>
      </c>
      <c r="AJ11862" s="4">
        <v>65.105748239999997</v>
      </c>
      <c r="AK11862" s="4">
        <v>3.0397343000000001</v>
      </c>
      <c r="AL11862" s="4">
        <v>615623.97</v>
      </c>
      <c r="AM11862" s="4">
        <v>865.32941722999999</v>
      </c>
    </row>
    <row r="11863" spans="1:39" x14ac:dyDescent="0.25">
      <c r="A11863" s="13"/>
      <c r="B11863" s="14">
        <v>1.9903480000000001E-2</v>
      </c>
      <c r="C11863" s="14">
        <v>12996.55</v>
      </c>
      <c r="D11863" s="14">
        <f t="shared" si="2607"/>
        <v>12996.56990348</v>
      </c>
      <c r="E11863" s="12">
        <v>1.1932799999999999E-3</v>
      </c>
      <c r="F11863" s="12">
        <v>19.257871680000001</v>
      </c>
      <c r="G11863" s="14">
        <v>4.7106700000000001E-3</v>
      </c>
      <c r="H11863" s="14">
        <v>64.983799250000004</v>
      </c>
      <c r="I11863" s="14">
        <v>3.0293905099999998</v>
      </c>
      <c r="J11863" s="14">
        <v>608859.28</v>
      </c>
      <c r="K11863" s="14">
        <v>865.39374324000005</v>
      </c>
      <c r="L11863" s="13">
        <f t="shared" si="2608"/>
        <v>1.4132009999999999</v>
      </c>
      <c r="M11863" s="13">
        <f t="shared" si="2609"/>
        <v>12996.75985</v>
      </c>
      <c r="N11863" s="15"/>
      <c r="O11863" s="15"/>
      <c r="P11863" s="15"/>
      <c r="Q11863" s="13"/>
      <c r="R11863" s="13"/>
      <c r="S11863" s="13"/>
      <c r="T11863" s="13"/>
      <c r="U11863" s="16"/>
      <c r="V11863" s="16"/>
      <c r="W11863" s="16"/>
      <c r="AD11863" t="s">
        <v>3907</v>
      </c>
      <c r="AE11863" s="4">
        <v>1.988142E-2</v>
      </c>
      <c r="AF11863" s="4">
        <v>13020.482</v>
      </c>
      <c r="AG11863">
        <v>1.16091E-3</v>
      </c>
      <c r="AH11863">
        <v>19.299038240000002</v>
      </c>
      <c r="AI11863" s="4">
        <v>4.5844500000000003E-3</v>
      </c>
      <c r="AJ11863" s="4">
        <v>65.103429360000007</v>
      </c>
      <c r="AK11863" s="4">
        <v>3.03953549</v>
      </c>
      <c r="AL11863" s="4">
        <v>615493.76</v>
      </c>
      <c r="AM11863" s="4">
        <v>865.33066981000002</v>
      </c>
    </row>
    <row r="11864" spans="1:39" x14ac:dyDescent="0.25">
      <c r="A11864" s="13"/>
      <c r="B11864" s="14">
        <v>1.9903919999999999E-2</v>
      </c>
      <c r="C11864" s="14">
        <v>12996.075000000001</v>
      </c>
      <c r="D11864" s="14">
        <f t="shared" si="2607"/>
        <v>12996.09490392</v>
      </c>
      <c r="E11864" s="12">
        <v>1.19392E-3</v>
      </c>
      <c r="F11864" s="12">
        <v>19.257055340000001</v>
      </c>
      <c r="G11864" s="14">
        <v>4.71318E-3</v>
      </c>
      <c r="H11864" s="14">
        <v>64.981426569999996</v>
      </c>
      <c r="I11864" s="14">
        <v>3.0291914800000002</v>
      </c>
      <c r="J11864" s="14">
        <v>608729.31000000006</v>
      </c>
      <c r="K11864" s="14">
        <v>865.39496426000005</v>
      </c>
      <c r="L11864" s="13">
        <f t="shared" si="2608"/>
        <v>1.4139539999999999</v>
      </c>
      <c r="M11864" s="13">
        <f t="shared" si="2609"/>
        <v>12996.285313999999</v>
      </c>
      <c r="N11864" s="15"/>
      <c r="O11864" s="15"/>
      <c r="P11864" s="15"/>
      <c r="Q11864" s="13"/>
      <c r="R11864" s="13"/>
      <c r="S11864" s="13"/>
      <c r="T11864" s="13"/>
      <c r="U11864" s="16"/>
      <c r="V11864" s="16"/>
      <c r="W11864" s="16"/>
      <c r="AD11864" t="s">
        <v>3908</v>
      </c>
      <c r="AE11864" s="4">
        <v>1.9881840000000001E-2</v>
      </c>
      <c r="AF11864" s="4">
        <v>13020.018</v>
      </c>
      <c r="AG11864">
        <v>1.16154E-3</v>
      </c>
      <c r="AH11864">
        <v>19.298239800000001</v>
      </c>
      <c r="AI11864" s="4">
        <v>4.5868899999999997E-3</v>
      </c>
      <c r="AJ11864" s="4">
        <v>65.101109449999996</v>
      </c>
      <c r="AK11864" s="4">
        <v>3.0393366799999999</v>
      </c>
      <c r="AL11864" s="4">
        <v>615363.56000000006</v>
      </c>
      <c r="AM11864" s="4">
        <v>865.33192177000001</v>
      </c>
    </row>
    <row r="11865" spans="1:39" x14ac:dyDescent="0.25">
      <c r="A11865" s="13"/>
      <c r="B11865" s="14">
        <v>1.9904370000000001E-2</v>
      </c>
      <c r="C11865" s="14">
        <v>12995.6</v>
      </c>
      <c r="D11865" s="14">
        <f t="shared" si="2607"/>
        <v>12995.61990437</v>
      </c>
      <c r="E11865" s="12">
        <v>1.1945700000000001E-3</v>
      </c>
      <c r="F11865" s="12">
        <v>19.256238639999999</v>
      </c>
      <c r="G11865" s="14">
        <v>4.7156899999999998E-3</v>
      </c>
      <c r="H11865" s="14">
        <v>64.979052850000002</v>
      </c>
      <c r="I11865" s="14">
        <v>3.0289924400000001</v>
      </c>
      <c r="J11865" s="14">
        <v>608599.35</v>
      </c>
      <c r="K11865" s="14">
        <v>865.39618469000004</v>
      </c>
      <c r="L11865" s="13">
        <f t="shared" si="2608"/>
        <v>1.4147069999999999</v>
      </c>
      <c r="M11865" s="13">
        <f t="shared" si="2609"/>
        <v>12995.81057</v>
      </c>
      <c r="N11865" s="15"/>
      <c r="O11865" s="15"/>
      <c r="P11865" s="15"/>
      <c r="Q11865" s="13"/>
      <c r="R11865" s="13"/>
      <c r="S11865" s="13"/>
      <c r="T11865" s="13"/>
      <c r="U11865" s="16"/>
      <c r="V11865" s="16"/>
      <c r="W11865" s="16"/>
      <c r="AD11865" t="s">
        <v>3909</v>
      </c>
      <c r="AE11865" s="4">
        <v>1.9882259999999999E-2</v>
      </c>
      <c r="AF11865" s="4">
        <v>13019.553</v>
      </c>
      <c r="AG11865">
        <v>1.16216E-3</v>
      </c>
      <c r="AH11865">
        <v>19.29744101</v>
      </c>
      <c r="AI11865" s="4">
        <v>4.58933E-3</v>
      </c>
      <c r="AJ11865" s="4">
        <v>65.098788519999999</v>
      </c>
      <c r="AK11865" s="4">
        <v>3.0391378599999999</v>
      </c>
      <c r="AL11865" s="4">
        <v>615233.36</v>
      </c>
      <c r="AM11865" s="4">
        <v>865.33317311999997</v>
      </c>
    </row>
    <row r="11866" spans="1:39" x14ac:dyDescent="0.25">
      <c r="A11866" s="13"/>
      <c r="B11866" s="14">
        <v>1.990482E-2</v>
      </c>
      <c r="C11866" s="14">
        <v>12995.125</v>
      </c>
      <c r="D11866" s="14">
        <f t="shared" si="2607"/>
        <v>12995.144904819999</v>
      </c>
      <c r="E11866" s="12">
        <v>1.1952099999999999E-3</v>
      </c>
      <c r="F11866" s="12">
        <v>19.255421599999998</v>
      </c>
      <c r="G11866" s="14">
        <v>4.7182099999999996E-3</v>
      </c>
      <c r="H11866" s="14">
        <v>64.976678070000006</v>
      </c>
      <c r="I11866" s="14">
        <v>3.0287933900000001</v>
      </c>
      <c r="J11866" s="14">
        <v>608469.39</v>
      </c>
      <c r="K11866" s="14">
        <v>865.39740452000001</v>
      </c>
      <c r="L11866" s="13">
        <f t="shared" si="2608"/>
        <v>1.4154629999999999</v>
      </c>
      <c r="M11866" s="13">
        <f t="shared" si="2609"/>
        <v>12995.335614000001</v>
      </c>
      <c r="N11866" s="15"/>
      <c r="O11866" s="15"/>
      <c r="P11866" s="15"/>
      <c r="Q11866" s="13"/>
      <c r="R11866" s="13"/>
      <c r="S11866" s="13"/>
      <c r="T11866" s="13"/>
      <c r="U11866" s="16"/>
      <c r="V11866" s="16"/>
      <c r="W11866" s="16"/>
      <c r="AD11866" t="s">
        <v>3910</v>
      </c>
      <c r="AE11866" s="4">
        <v>1.988268E-2</v>
      </c>
      <c r="AF11866" s="4">
        <v>13019.089</v>
      </c>
      <c r="AG11866">
        <v>1.1627899999999999E-3</v>
      </c>
      <c r="AH11866">
        <v>19.296641869999998</v>
      </c>
      <c r="AI11866" s="4">
        <v>4.5917700000000002E-3</v>
      </c>
      <c r="AJ11866" s="4">
        <v>65.096466570000004</v>
      </c>
      <c r="AK11866" s="4">
        <v>3.0389390399999998</v>
      </c>
      <c r="AL11866" s="4">
        <v>615103.16</v>
      </c>
      <c r="AM11866" s="4">
        <v>865.33442385000001</v>
      </c>
    </row>
    <row r="11867" spans="1:39" x14ac:dyDescent="0.25">
      <c r="A11867" s="13"/>
      <c r="B11867" s="14">
        <v>1.9905260000000001E-2</v>
      </c>
      <c r="C11867" s="14">
        <v>12994.65</v>
      </c>
      <c r="D11867" s="14">
        <f t="shared" si="2607"/>
        <v>12994.66990526</v>
      </c>
      <c r="E11867" s="12">
        <v>1.19586E-3</v>
      </c>
      <c r="F11867" s="12">
        <v>19.254604189999998</v>
      </c>
      <c r="G11867" s="14">
        <v>4.7207200000000003E-3</v>
      </c>
      <c r="H11867" s="14">
        <v>64.974302260000002</v>
      </c>
      <c r="I11867" s="14">
        <v>3.0285943500000001</v>
      </c>
      <c r="J11867" s="14">
        <v>608339.43999999994</v>
      </c>
      <c r="K11867" s="14">
        <v>865.39862374999996</v>
      </c>
      <c r="L11867" s="13">
        <f t="shared" si="2608"/>
        <v>1.4162160000000001</v>
      </c>
      <c r="M11867" s="13">
        <f t="shared" si="2609"/>
        <v>12994.860452000001</v>
      </c>
      <c r="N11867" s="15"/>
      <c r="O11867" s="15"/>
      <c r="P11867" s="15"/>
      <c r="Q11867" s="13"/>
      <c r="R11867" s="13"/>
      <c r="S11867" s="13"/>
      <c r="T11867" s="13"/>
      <c r="U11867" s="16"/>
      <c r="V11867" s="16"/>
      <c r="W11867" s="16"/>
      <c r="AD11867" t="s">
        <v>3911</v>
      </c>
      <c r="AE11867" s="4">
        <v>1.9883100000000001E-2</v>
      </c>
      <c r="AF11867" s="4">
        <v>13018.624</v>
      </c>
      <c r="AG11867">
        <v>1.1634200000000001E-3</v>
      </c>
      <c r="AH11867">
        <v>19.29584238</v>
      </c>
      <c r="AI11867" s="4">
        <v>4.5942200000000004E-3</v>
      </c>
      <c r="AJ11867" s="4">
        <v>65.094143579999994</v>
      </c>
      <c r="AK11867" s="4">
        <v>3.0387402099999998</v>
      </c>
      <c r="AL11867" s="4">
        <v>614972.97</v>
      </c>
      <c r="AM11867" s="4">
        <v>865.33567397000002</v>
      </c>
    </row>
    <row r="11868" spans="1:39" x14ac:dyDescent="0.25">
      <c r="A11868" s="13"/>
      <c r="B11868" s="14">
        <v>1.990571E-2</v>
      </c>
      <c r="C11868" s="14">
        <v>12994.174999999999</v>
      </c>
      <c r="D11868" s="14">
        <f t="shared" si="2607"/>
        <v>12994.194905709999</v>
      </c>
      <c r="E11868" s="12">
        <v>1.1965000000000001E-3</v>
      </c>
      <c r="F11868" s="12">
        <v>19.253786439999999</v>
      </c>
      <c r="G11868" s="14">
        <v>4.7232400000000001E-3</v>
      </c>
      <c r="H11868" s="14">
        <v>64.971925389999996</v>
      </c>
      <c r="I11868" s="14">
        <v>3.0283952900000002</v>
      </c>
      <c r="J11868" s="14">
        <v>608209.5</v>
      </c>
      <c r="K11868" s="14">
        <v>865.39984239</v>
      </c>
      <c r="L11868" s="13">
        <f t="shared" si="2608"/>
        <v>1.4169720000000001</v>
      </c>
      <c r="M11868" s="13">
        <f t="shared" si="2609"/>
        <v>12994.385077999999</v>
      </c>
      <c r="N11868" s="15"/>
      <c r="O11868" s="15"/>
      <c r="P11868" s="15"/>
      <c r="Q11868" s="13"/>
      <c r="R11868" s="13"/>
      <c r="S11868" s="13"/>
      <c r="T11868" s="13"/>
      <c r="U11868" s="16"/>
      <c r="V11868" s="16"/>
      <c r="W11868" s="16"/>
      <c r="AD11868" t="s">
        <v>3912</v>
      </c>
      <c r="AE11868" s="4">
        <v>1.9883519999999998E-2</v>
      </c>
      <c r="AF11868" s="4">
        <v>13018.159</v>
      </c>
      <c r="AG11868">
        <v>1.1640400000000001E-3</v>
      </c>
      <c r="AH11868">
        <v>19.295042550000002</v>
      </c>
      <c r="AI11868" s="4">
        <v>4.5966599999999998E-3</v>
      </c>
      <c r="AJ11868" s="4">
        <v>65.091819580000006</v>
      </c>
      <c r="AK11868" s="4">
        <v>3.0385413799999998</v>
      </c>
      <c r="AL11868" s="4">
        <v>614842.78</v>
      </c>
      <c r="AM11868" s="4">
        <v>865.33692348</v>
      </c>
    </row>
    <row r="11869" spans="1:39" x14ac:dyDescent="0.25">
      <c r="A11869" s="13"/>
      <c r="B11869" s="14">
        <v>1.9906159999999999E-2</v>
      </c>
      <c r="C11869" s="14">
        <v>12993.699000000001</v>
      </c>
      <c r="D11869" s="14">
        <f t="shared" si="2607"/>
        <v>12993.71890616</v>
      </c>
      <c r="E11869" s="12">
        <v>1.1971499999999999E-3</v>
      </c>
      <c r="F11869" s="12">
        <v>19.252968320000001</v>
      </c>
      <c r="G11869" s="14">
        <v>4.7257599999999999E-3</v>
      </c>
      <c r="H11869" s="14">
        <v>64.969547480000003</v>
      </c>
      <c r="I11869" s="14">
        <v>3.0281962400000002</v>
      </c>
      <c r="J11869" s="14">
        <v>608079.55000000005</v>
      </c>
      <c r="K11869" s="14">
        <v>865.40106042000002</v>
      </c>
      <c r="L11869" s="13">
        <f t="shared" si="2608"/>
        <v>1.4177279999999999</v>
      </c>
      <c r="M11869" s="13">
        <f t="shared" si="2609"/>
        <v>12993.909496</v>
      </c>
      <c r="N11869" s="15"/>
      <c r="O11869" s="15"/>
      <c r="P11869" s="15"/>
      <c r="Q11869" s="13"/>
      <c r="R11869" s="13"/>
      <c r="S11869" s="13"/>
      <c r="T11869" s="13"/>
      <c r="U11869" s="16"/>
      <c r="V11869" s="16"/>
      <c r="W11869" s="16"/>
      <c r="AD11869" t="s">
        <v>3913</v>
      </c>
      <c r="AE11869" s="4">
        <v>1.9883939999999999E-2</v>
      </c>
      <c r="AF11869" s="4">
        <v>13017.694</v>
      </c>
      <c r="AG11869">
        <v>1.16467E-3</v>
      </c>
      <c r="AH11869">
        <v>19.294242359999998</v>
      </c>
      <c r="AI11869" s="4">
        <v>4.59911E-3</v>
      </c>
      <c r="AJ11869" s="4">
        <v>65.089494540000004</v>
      </c>
      <c r="AK11869" s="4">
        <v>3.0383425399999999</v>
      </c>
      <c r="AL11869" s="4">
        <v>614712.6</v>
      </c>
      <c r="AM11869" s="4">
        <v>865.33817237000005</v>
      </c>
    </row>
    <row r="11870" spans="1:39" x14ac:dyDescent="0.25">
      <c r="A11870" s="13"/>
      <c r="B11870" s="14">
        <v>1.9906610000000002E-2</v>
      </c>
      <c r="C11870" s="14">
        <v>12993.223</v>
      </c>
      <c r="D11870" s="14">
        <f t="shared" si="2607"/>
        <v>12993.242906609999</v>
      </c>
      <c r="E11870" s="12">
        <v>1.19779E-3</v>
      </c>
      <c r="F11870" s="12">
        <v>19.252149859999999</v>
      </c>
      <c r="G11870" s="14">
        <v>4.7282799999999996E-3</v>
      </c>
      <c r="H11870" s="14">
        <v>64.967168520000001</v>
      </c>
      <c r="I11870" s="14">
        <v>3.0279971799999998</v>
      </c>
      <c r="J11870" s="14">
        <v>607949.62</v>
      </c>
      <c r="K11870" s="14">
        <v>865.40227786000003</v>
      </c>
      <c r="L11870" s="13">
        <f t="shared" si="2608"/>
        <v>1.4184839999999999</v>
      </c>
      <c r="M11870" s="13">
        <f t="shared" si="2609"/>
        <v>12993.433704000001</v>
      </c>
      <c r="N11870" s="15"/>
      <c r="O11870" s="15"/>
      <c r="P11870" s="15"/>
      <c r="Q11870" s="13"/>
      <c r="R11870" s="13"/>
      <c r="S11870" s="13"/>
      <c r="T11870" s="13"/>
      <c r="U11870" s="16"/>
      <c r="V11870" s="16"/>
      <c r="W11870" s="16"/>
      <c r="AD11870" t="s">
        <v>3914</v>
      </c>
      <c r="AE11870" s="4">
        <v>1.988436E-2</v>
      </c>
      <c r="AF11870" s="4">
        <v>13017.228999999999</v>
      </c>
      <c r="AG11870">
        <v>1.1653E-3</v>
      </c>
      <c r="AH11870">
        <v>19.293441829999999</v>
      </c>
      <c r="AI11870" s="4">
        <v>4.6015600000000002E-3</v>
      </c>
      <c r="AJ11870" s="4">
        <v>65.087168480000003</v>
      </c>
      <c r="AK11870" s="4">
        <v>3.0381437</v>
      </c>
      <c r="AL11870" s="4">
        <v>614582.43000000005</v>
      </c>
      <c r="AM11870" s="4">
        <v>865.33942065999997</v>
      </c>
    </row>
    <row r="11871" spans="1:39" x14ac:dyDescent="0.25">
      <c r="A11871" s="13"/>
      <c r="B11871" s="14">
        <v>1.9907060000000001E-2</v>
      </c>
      <c r="C11871" s="14">
        <v>12992.746999999999</v>
      </c>
      <c r="D11871" s="14">
        <f t="shared" si="2607"/>
        <v>12992.766907059999</v>
      </c>
      <c r="E11871" s="12">
        <v>1.1984400000000001E-3</v>
      </c>
      <c r="F11871" s="12">
        <v>19.25133104</v>
      </c>
      <c r="G11871" s="14">
        <v>4.7308000000000003E-3</v>
      </c>
      <c r="H11871" s="14">
        <v>64.964788510000005</v>
      </c>
      <c r="I11871" s="14">
        <v>3.02779811</v>
      </c>
      <c r="J11871" s="14">
        <v>607819.68000000005</v>
      </c>
      <c r="K11871" s="14">
        <v>865.40349470000001</v>
      </c>
      <c r="L11871" s="13">
        <f t="shared" si="2608"/>
        <v>1.4192400000000001</v>
      </c>
      <c r="M11871" s="13">
        <f t="shared" si="2609"/>
        <v>12992.957702000002</v>
      </c>
      <c r="N11871" s="15"/>
      <c r="O11871" s="15"/>
      <c r="P11871" s="15"/>
      <c r="Q11871" s="13"/>
      <c r="R11871" s="13"/>
      <c r="S11871" s="13"/>
      <c r="T11871" s="13"/>
      <c r="U11871" s="16"/>
      <c r="V11871" s="16"/>
      <c r="W11871" s="16"/>
      <c r="AD11871" t="s">
        <v>3915</v>
      </c>
      <c r="AE11871" s="4">
        <v>1.9884789999999999E-2</v>
      </c>
      <c r="AF11871" s="4">
        <v>13016.763000000001</v>
      </c>
      <c r="AG11871">
        <v>1.1659299999999999E-3</v>
      </c>
      <c r="AH11871">
        <v>19.292640949999999</v>
      </c>
      <c r="AI11871" s="4">
        <v>4.6040100000000004E-3</v>
      </c>
      <c r="AJ11871" s="4">
        <v>65.084841400000002</v>
      </c>
      <c r="AK11871" s="4">
        <v>3.0379448600000001</v>
      </c>
      <c r="AL11871" s="4">
        <v>614452.25</v>
      </c>
      <c r="AM11871" s="4">
        <v>865.34066832999997</v>
      </c>
    </row>
    <row r="11872" spans="1:39" x14ac:dyDescent="0.25">
      <c r="A11872" s="13"/>
      <c r="B11872" s="14">
        <v>1.990751E-2</v>
      </c>
      <c r="C11872" s="14">
        <v>12992.271000000001</v>
      </c>
      <c r="D11872" s="14">
        <f t="shared" si="2607"/>
        <v>12992.290907510001</v>
      </c>
      <c r="E11872" s="12">
        <v>1.1990900000000001E-3</v>
      </c>
      <c r="F11872" s="12">
        <v>19.25051186</v>
      </c>
      <c r="G11872" s="14">
        <v>4.7333200000000001E-3</v>
      </c>
      <c r="H11872" s="14">
        <v>64.962407459999994</v>
      </c>
      <c r="I11872" s="14">
        <v>3.0275990400000001</v>
      </c>
      <c r="J11872" s="14">
        <v>607689.76</v>
      </c>
      <c r="K11872" s="14">
        <v>865.40471093999997</v>
      </c>
      <c r="L11872" s="13">
        <f t="shared" si="2608"/>
        <v>1.419996</v>
      </c>
      <c r="M11872" s="13">
        <f t="shared" si="2609"/>
        <v>12992.481491999999</v>
      </c>
      <c r="N11872" s="15"/>
      <c r="O11872" s="15"/>
      <c r="P11872" s="15"/>
      <c r="Q11872" s="13"/>
      <c r="R11872" s="13"/>
      <c r="S11872" s="13"/>
      <c r="T11872" s="13"/>
      <c r="U11872" s="16"/>
      <c r="V11872" s="16"/>
      <c r="W11872" s="16"/>
      <c r="AD11872" t="s">
        <v>3916</v>
      </c>
      <c r="AE11872" s="4">
        <v>1.988521E-2</v>
      </c>
      <c r="AF11872" s="4">
        <v>13016.297</v>
      </c>
      <c r="AG11872">
        <v>1.1665600000000001E-3</v>
      </c>
      <c r="AH11872">
        <v>19.291839719999999</v>
      </c>
      <c r="AI11872" s="4">
        <v>4.6064599999999997E-3</v>
      </c>
      <c r="AJ11872" s="4">
        <v>65.082513280000001</v>
      </c>
      <c r="AK11872" s="4">
        <v>3.0377460100000002</v>
      </c>
      <c r="AL11872" s="4">
        <v>614322.09</v>
      </c>
      <c r="AM11872" s="4">
        <v>865.34191538000005</v>
      </c>
    </row>
    <row r="11873" spans="1:39" x14ac:dyDescent="0.25">
      <c r="A11873" s="13"/>
      <c r="B11873" s="14">
        <v>1.9907959999999999E-2</v>
      </c>
      <c r="C11873" s="14">
        <v>12991.794</v>
      </c>
      <c r="D11873" s="14">
        <f t="shared" si="2607"/>
        <v>12991.813907960001</v>
      </c>
      <c r="E11873" s="12">
        <v>1.1997399999999999E-3</v>
      </c>
      <c r="F11873" s="12">
        <v>19.249692329999998</v>
      </c>
      <c r="G11873" s="14">
        <v>4.7358499999999998E-3</v>
      </c>
      <c r="H11873" s="14">
        <v>64.960025349999995</v>
      </c>
      <c r="I11873" s="14">
        <v>3.0273999599999999</v>
      </c>
      <c r="J11873" s="14">
        <v>607559.82999999996</v>
      </c>
      <c r="K11873" s="14">
        <v>865.40592659000004</v>
      </c>
      <c r="L11873" s="13">
        <f t="shared" si="2608"/>
        <v>1.420755</v>
      </c>
      <c r="M11873" s="13">
        <f t="shared" si="2609"/>
        <v>12992.005069999999</v>
      </c>
      <c r="N11873" s="15"/>
      <c r="O11873" s="15"/>
      <c r="P11873" s="15"/>
      <c r="Q11873" s="13"/>
      <c r="R11873" s="13"/>
      <c r="S11873" s="13"/>
      <c r="T11873" s="13"/>
      <c r="U11873" s="16"/>
      <c r="V11873" s="16"/>
      <c r="W11873" s="16"/>
      <c r="AD11873" t="s">
        <v>3917</v>
      </c>
      <c r="AE11873" s="4">
        <v>1.9885630000000001E-2</v>
      </c>
      <c r="AF11873" s="4">
        <v>13015.831</v>
      </c>
      <c r="AG11873">
        <v>1.1671800000000001E-3</v>
      </c>
      <c r="AH11873">
        <v>19.291038140000001</v>
      </c>
      <c r="AI11873" s="4">
        <v>4.6089099999999999E-3</v>
      </c>
      <c r="AJ11873" s="4">
        <v>65.08018414</v>
      </c>
      <c r="AK11873" s="4">
        <v>3.0375471599999999</v>
      </c>
      <c r="AL11873" s="4">
        <v>614191.92000000004</v>
      </c>
      <c r="AM11873" s="4">
        <v>865.34316182999999</v>
      </c>
    </row>
    <row r="11874" spans="1:39" x14ac:dyDescent="0.25">
      <c r="A11874" s="13"/>
      <c r="B11874" s="14">
        <v>1.9908410000000001E-2</v>
      </c>
      <c r="C11874" s="14">
        <v>12991.316999999999</v>
      </c>
      <c r="D11874" s="14">
        <f t="shared" si="2607"/>
        <v>12991.33690841</v>
      </c>
      <c r="E11874" s="12">
        <v>1.20038E-3</v>
      </c>
      <c r="F11874" s="12">
        <v>19.24887244</v>
      </c>
      <c r="G11874" s="14">
        <v>4.7383700000000004E-3</v>
      </c>
      <c r="H11874" s="14">
        <v>64.957642199999995</v>
      </c>
      <c r="I11874" s="14">
        <v>3.0272008800000001</v>
      </c>
      <c r="J11874" s="14">
        <v>607429.92000000004</v>
      </c>
      <c r="K11874" s="14">
        <v>865.40714163999996</v>
      </c>
      <c r="L11874" s="13">
        <f t="shared" si="2608"/>
        <v>1.4215110000000002</v>
      </c>
      <c r="M11874" s="13">
        <f t="shared" si="2609"/>
        <v>12991.528439999998</v>
      </c>
      <c r="N11874" s="15"/>
      <c r="O11874" s="15"/>
      <c r="P11874" s="15"/>
      <c r="Q11874" s="13"/>
      <c r="R11874" s="13"/>
      <c r="S11874" s="13"/>
      <c r="T11874" s="13"/>
      <c r="U11874" s="16"/>
      <c r="V11874" s="16"/>
      <c r="W11874" s="16"/>
      <c r="AD11874" t="s">
        <v>3918</v>
      </c>
      <c r="AE11874" s="4">
        <v>1.9886060000000001E-2</v>
      </c>
      <c r="AF11874" s="4">
        <v>13015.365</v>
      </c>
      <c r="AG11874">
        <v>1.16781E-3</v>
      </c>
      <c r="AH11874">
        <v>19.290236220000001</v>
      </c>
      <c r="AI11874" s="4">
        <v>4.6113700000000001E-3</v>
      </c>
      <c r="AJ11874" s="4">
        <v>65.077853970000007</v>
      </c>
      <c r="AK11874" s="4">
        <v>3.0373483000000001</v>
      </c>
      <c r="AL11874" s="4">
        <v>614061.76</v>
      </c>
      <c r="AM11874" s="4">
        <v>865.34440767000001</v>
      </c>
    </row>
    <row r="11875" spans="1:39" x14ac:dyDescent="0.25">
      <c r="A11875" s="13"/>
      <c r="B11875" s="14">
        <v>1.9908869999999999E-2</v>
      </c>
      <c r="C11875" s="14">
        <v>12990.84</v>
      </c>
      <c r="D11875" s="14">
        <f t="shared" si="2607"/>
        <v>12990.859908869999</v>
      </c>
      <c r="E11875" s="12">
        <v>1.2010300000000001E-3</v>
      </c>
      <c r="F11875" s="12">
        <v>19.248052189999999</v>
      </c>
      <c r="G11875" s="14">
        <v>4.7409000000000001E-3</v>
      </c>
      <c r="H11875" s="14">
        <v>64.955258000000001</v>
      </c>
      <c r="I11875" s="14">
        <v>3.0270017999999999</v>
      </c>
      <c r="J11875" s="14">
        <v>607300</v>
      </c>
      <c r="K11875" s="14">
        <v>865.40835609999999</v>
      </c>
      <c r="L11875" s="13">
        <f t="shared" si="2608"/>
        <v>1.4222700000000001</v>
      </c>
      <c r="M11875" s="13">
        <f t="shared" si="2609"/>
        <v>12991.051600000001</v>
      </c>
      <c r="N11875" s="15"/>
      <c r="O11875" s="15"/>
      <c r="P11875" s="15"/>
      <c r="Q11875" s="13"/>
      <c r="R11875" s="13"/>
      <c r="S11875" s="13"/>
      <c r="T11875" s="13"/>
      <c r="U11875" s="16"/>
      <c r="V11875" s="16"/>
      <c r="W11875" s="16"/>
      <c r="AD11875" t="s">
        <v>3919</v>
      </c>
      <c r="AE11875" s="4">
        <v>1.9886480000000002E-2</v>
      </c>
      <c r="AF11875" s="4">
        <v>13014.898999999999</v>
      </c>
      <c r="AG11875">
        <v>1.16844E-3</v>
      </c>
      <c r="AH11875">
        <v>19.289433939999999</v>
      </c>
      <c r="AI11875" s="4">
        <v>4.6138200000000002E-3</v>
      </c>
      <c r="AJ11875" s="4">
        <v>65.075522770000006</v>
      </c>
      <c r="AK11875" s="4">
        <v>3.0371494399999999</v>
      </c>
      <c r="AL11875" s="4">
        <v>613931.61</v>
      </c>
      <c r="AM11875" s="4">
        <v>865.34565289</v>
      </c>
    </row>
    <row r="11876" spans="1:39" x14ac:dyDescent="0.25">
      <c r="A11876" s="13"/>
      <c r="B11876" s="14">
        <v>1.9909320000000001E-2</v>
      </c>
      <c r="C11876" s="14">
        <v>12990.362999999999</v>
      </c>
      <c r="D11876" s="14">
        <f t="shared" si="2607"/>
        <v>12990.38290932</v>
      </c>
      <c r="E11876" s="12">
        <v>1.2016799999999999E-3</v>
      </c>
      <c r="F11876" s="12">
        <v>19.247231589999998</v>
      </c>
      <c r="G11876" s="14">
        <v>4.7434299999999999E-3</v>
      </c>
      <c r="H11876" s="14">
        <v>64.952872749999997</v>
      </c>
      <c r="I11876" s="14">
        <v>3.0268027100000001</v>
      </c>
      <c r="J11876" s="14">
        <v>607170.1</v>
      </c>
      <c r="K11876" s="14">
        <v>865.40956996</v>
      </c>
      <c r="L11876" s="13">
        <f t="shared" si="2608"/>
        <v>1.4230289999999999</v>
      </c>
      <c r="M11876" s="13">
        <f t="shared" si="2609"/>
        <v>12990.574549999999</v>
      </c>
      <c r="N11876" s="15"/>
      <c r="O11876" s="15"/>
      <c r="P11876" s="15"/>
      <c r="Q11876" s="13"/>
      <c r="R11876" s="13"/>
      <c r="S11876" s="13"/>
      <c r="T11876" s="13"/>
      <c r="U11876" s="16"/>
      <c r="V11876" s="16"/>
      <c r="W11876" s="16"/>
      <c r="AD11876" t="s">
        <v>3920</v>
      </c>
      <c r="AE11876" s="4">
        <v>1.9886910000000001E-2</v>
      </c>
      <c r="AF11876" s="4">
        <v>13014.432000000001</v>
      </c>
      <c r="AG11876">
        <v>1.1690699999999999E-3</v>
      </c>
      <c r="AH11876">
        <v>19.28863132</v>
      </c>
      <c r="AI11876" s="4">
        <v>4.6162800000000004E-3</v>
      </c>
      <c r="AJ11876" s="4">
        <v>65.073190539999999</v>
      </c>
      <c r="AK11876" s="4">
        <v>3.0369505800000001</v>
      </c>
      <c r="AL11876" s="4">
        <v>613801.46</v>
      </c>
      <c r="AM11876" s="4">
        <v>865.34689749999995</v>
      </c>
    </row>
    <row r="11877" spans="1:39" x14ac:dyDescent="0.25">
      <c r="A11877" s="13"/>
      <c r="B11877" s="14">
        <v>1.990977E-2</v>
      </c>
      <c r="C11877" s="14">
        <v>12989.886</v>
      </c>
      <c r="D11877" s="14">
        <f t="shared" si="2607"/>
        <v>12989.905909770001</v>
      </c>
      <c r="E11877" s="12">
        <v>1.2023299999999999E-3</v>
      </c>
      <c r="F11877" s="12">
        <v>19.246410640000001</v>
      </c>
      <c r="G11877" s="14">
        <v>4.7459599999999996E-3</v>
      </c>
      <c r="H11877" s="14">
        <v>64.950486440000006</v>
      </c>
      <c r="I11877" s="14">
        <v>3.0266036199999999</v>
      </c>
      <c r="J11877" s="14">
        <v>607040.18999999994</v>
      </c>
      <c r="K11877" s="14">
        <v>865.41078321999998</v>
      </c>
      <c r="L11877" s="13">
        <f t="shared" si="2608"/>
        <v>1.4237879999999998</v>
      </c>
      <c r="M11877" s="13">
        <f t="shared" si="2609"/>
        <v>12990.097288000001</v>
      </c>
      <c r="N11877" s="15"/>
      <c r="O11877" s="15"/>
      <c r="P11877" s="15"/>
      <c r="Q11877" s="13"/>
      <c r="R11877" s="13"/>
      <c r="S11877" s="13"/>
      <c r="T11877" s="13"/>
      <c r="U11877" s="16"/>
      <c r="V11877" s="16"/>
      <c r="W11877" s="16"/>
      <c r="AD11877" t="s">
        <v>3921</v>
      </c>
      <c r="AE11877" s="4">
        <v>1.988734E-2</v>
      </c>
      <c r="AF11877" s="4">
        <v>13013.966</v>
      </c>
      <c r="AG11877">
        <v>1.1697000000000001E-3</v>
      </c>
      <c r="AH11877">
        <v>19.287828350000002</v>
      </c>
      <c r="AI11877" s="4">
        <v>4.6187399999999997E-3</v>
      </c>
      <c r="AJ11877" s="4">
        <v>65.070857279999998</v>
      </c>
      <c r="AK11877" s="4">
        <v>3.0367517099999999</v>
      </c>
      <c r="AL11877" s="4">
        <v>613671.31999999995</v>
      </c>
      <c r="AM11877" s="4">
        <v>865.34814151</v>
      </c>
    </row>
    <row r="11878" spans="1:39" x14ac:dyDescent="0.25">
      <c r="A11878" s="13"/>
      <c r="B11878" s="14">
        <v>1.9910230000000001E-2</v>
      </c>
      <c r="C11878" s="14">
        <v>12989.407999999999</v>
      </c>
      <c r="D11878" s="14">
        <f t="shared" si="2607"/>
        <v>12989.427910229999</v>
      </c>
      <c r="E11878" s="12">
        <v>1.20298E-3</v>
      </c>
      <c r="F11878" s="12">
        <v>19.245589330000001</v>
      </c>
      <c r="G11878" s="14">
        <v>4.7484900000000002E-3</v>
      </c>
      <c r="H11878" s="14">
        <v>64.948099089999999</v>
      </c>
      <c r="I11878" s="14">
        <v>3.0264045199999998</v>
      </c>
      <c r="J11878" s="14">
        <v>606910.29</v>
      </c>
      <c r="K11878" s="14">
        <v>865.41199588999996</v>
      </c>
      <c r="L11878" s="13">
        <f t="shared" si="2608"/>
        <v>1.424547</v>
      </c>
      <c r="M11878" s="13">
        <f t="shared" si="2609"/>
        <v>12989.619817999999</v>
      </c>
      <c r="N11878" s="15"/>
      <c r="O11878" s="15"/>
      <c r="P11878" s="15"/>
      <c r="Q11878" s="13"/>
      <c r="R11878" s="13"/>
      <c r="S11878" s="13"/>
      <c r="T11878" s="13"/>
      <c r="U11878" s="16"/>
      <c r="V11878" s="16"/>
      <c r="W11878" s="16"/>
      <c r="AD11878" t="s">
        <v>3922</v>
      </c>
      <c r="AE11878" s="4">
        <v>1.9887760000000001E-2</v>
      </c>
      <c r="AF11878" s="4">
        <v>13013.499</v>
      </c>
      <c r="AG11878">
        <v>1.17033E-3</v>
      </c>
      <c r="AH11878">
        <v>19.287025020000002</v>
      </c>
      <c r="AI11878" s="4">
        <v>4.6211999999999998E-3</v>
      </c>
      <c r="AJ11878" s="4">
        <v>65.068522990000005</v>
      </c>
      <c r="AK11878" s="4">
        <v>3.0365528400000001</v>
      </c>
      <c r="AL11878" s="4">
        <v>613541.18000000005</v>
      </c>
      <c r="AM11878" s="4">
        <v>865.34938490000002</v>
      </c>
    </row>
    <row r="11879" spans="1:39" x14ac:dyDescent="0.25">
      <c r="A11879" s="13"/>
      <c r="B11879" s="14">
        <v>1.991068E-2</v>
      </c>
      <c r="C11879" s="14">
        <v>12988.93</v>
      </c>
      <c r="D11879" s="14">
        <f t="shared" si="2607"/>
        <v>12988.949910679999</v>
      </c>
      <c r="E11879" s="12">
        <v>1.20363E-3</v>
      </c>
      <c r="F11879" s="12">
        <v>19.244767660000001</v>
      </c>
      <c r="G11879" s="14">
        <v>4.7510199999999999E-3</v>
      </c>
      <c r="H11879" s="14">
        <v>64.945710689999999</v>
      </c>
      <c r="I11879" s="14">
        <v>3.0262054200000001</v>
      </c>
      <c r="J11879" s="14">
        <v>606780.4</v>
      </c>
      <c r="K11879" s="14">
        <v>865.41320796000002</v>
      </c>
      <c r="L11879" s="13">
        <f t="shared" si="2608"/>
        <v>1.425306</v>
      </c>
      <c r="M11879" s="13">
        <f t="shared" si="2609"/>
        <v>12989.142137999999</v>
      </c>
      <c r="N11879" s="15"/>
      <c r="O11879" s="15"/>
      <c r="P11879" s="15"/>
      <c r="Q11879" s="13"/>
      <c r="R11879" s="13"/>
      <c r="S11879" s="13"/>
      <c r="T11879" s="13"/>
      <c r="U11879" s="16"/>
      <c r="V11879" s="16"/>
      <c r="W11879" s="16"/>
      <c r="AD11879" t="s">
        <v>3923</v>
      </c>
      <c r="AE11879" s="4">
        <v>1.988819E-2</v>
      </c>
      <c r="AF11879" s="4">
        <v>13013.031999999999</v>
      </c>
      <c r="AG11879">
        <v>1.17096E-3</v>
      </c>
      <c r="AH11879">
        <v>19.286221350000002</v>
      </c>
      <c r="AI11879" s="4">
        <v>4.6236599999999999E-3</v>
      </c>
      <c r="AJ11879" s="4">
        <v>65.066187670000005</v>
      </c>
      <c r="AK11879" s="4">
        <v>3.03635396</v>
      </c>
      <c r="AL11879" s="4">
        <v>613411.04</v>
      </c>
      <c r="AM11879" s="4">
        <v>865.35062768</v>
      </c>
    </row>
    <row r="11880" spans="1:39" x14ac:dyDescent="0.25">
      <c r="A11880" s="13"/>
      <c r="B11880" s="14">
        <v>1.9911140000000001E-2</v>
      </c>
      <c r="C11880" s="14">
        <v>12988.451999999999</v>
      </c>
      <c r="D11880" s="14">
        <f t="shared" si="2607"/>
        <v>12988.471911139999</v>
      </c>
      <c r="E11880" s="12">
        <v>1.2042800000000001E-3</v>
      </c>
      <c r="F11880" s="12">
        <v>19.24394564</v>
      </c>
      <c r="G11880" s="14">
        <v>4.7535600000000004E-3</v>
      </c>
      <c r="H11880" s="14">
        <v>64.943321229999995</v>
      </c>
      <c r="I11880" s="14">
        <v>3.0260063100000001</v>
      </c>
      <c r="J11880" s="14">
        <v>606650.51</v>
      </c>
      <c r="K11880" s="14">
        <v>865.41441943999996</v>
      </c>
      <c r="L11880" s="13">
        <f t="shared" si="2608"/>
        <v>1.4260680000000001</v>
      </c>
      <c r="M11880" s="13">
        <f t="shared" si="2609"/>
        <v>12988.664245999998</v>
      </c>
      <c r="N11880" s="15"/>
      <c r="O11880" s="15"/>
      <c r="P11880" s="15"/>
      <c r="Q11880" s="13"/>
      <c r="R11880" s="13"/>
      <c r="S11880" s="13"/>
      <c r="T11880" s="13"/>
      <c r="U11880" s="16"/>
      <c r="V11880" s="16"/>
      <c r="W11880" s="16"/>
      <c r="AD11880" t="s">
        <v>3924</v>
      </c>
      <c r="AE11880" s="4">
        <v>1.9888619999999999E-2</v>
      </c>
      <c r="AF11880" s="4">
        <v>13012.564</v>
      </c>
      <c r="AG11880">
        <v>1.1716000000000001E-3</v>
      </c>
      <c r="AH11880">
        <v>19.285417330000001</v>
      </c>
      <c r="AI11880" s="4">
        <v>4.6261200000000001E-3</v>
      </c>
      <c r="AJ11880" s="4">
        <v>65.063851330000006</v>
      </c>
      <c r="AK11880" s="4">
        <v>3.0361550799999999</v>
      </c>
      <c r="AL11880" s="4">
        <v>613280.91</v>
      </c>
      <c r="AM11880" s="4">
        <v>865.35186985999997</v>
      </c>
    </row>
    <row r="11881" spans="1:39" x14ac:dyDescent="0.25">
      <c r="A11881" s="13"/>
      <c r="B11881" s="14">
        <v>1.991159E-2</v>
      </c>
      <c r="C11881" s="14">
        <v>12987.974</v>
      </c>
      <c r="D11881" s="14">
        <f t="shared" si="2607"/>
        <v>12987.99391159</v>
      </c>
      <c r="E11881" s="12">
        <v>1.2049300000000001E-3</v>
      </c>
      <c r="F11881" s="12">
        <v>19.243123260000001</v>
      </c>
      <c r="G11881" s="14">
        <v>4.7560900000000001E-3</v>
      </c>
      <c r="H11881" s="14">
        <v>64.940930719999997</v>
      </c>
      <c r="I11881" s="14">
        <v>3.0258072</v>
      </c>
      <c r="J11881" s="14">
        <v>606520.62</v>
      </c>
      <c r="K11881" s="14">
        <v>865.41563033</v>
      </c>
      <c r="L11881" s="13">
        <f t="shared" si="2608"/>
        <v>1.4268270000000001</v>
      </c>
      <c r="M11881" s="13">
        <f t="shared" si="2609"/>
        <v>12988.186143999999</v>
      </c>
      <c r="N11881" s="15"/>
      <c r="O11881" s="15"/>
      <c r="P11881" s="15"/>
      <c r="Q11881" s="13"/>
      <c r="R11881" s="13"/>
      <c r="S11881" s="13"/>
      <c r="T11881" s="13"/>
      <c r="U11881" s="16"/>
      <c r="V11881" s="16"/>
      <c r="W11881" s="16"/>
      <c r="AD11881" t="s">
        <v>3925</v>
      </c>
      <c r="AE11881" s="4">
        <v>1.988904E-2</v>
      </c>
      <c r="AF11881" s="4">
        <v>13012.097</v>
      </c>
      <c r="AG11881">
        <v>1.17223E-3</v>
      </c>
      <c r="AH11881">
        <v>19.28461296</v>
      </c>
      <c r="AI11881" s="4">
        <v>4.6285800000000002E-3</v>
      </c>
      <c r="AJ11881" s="4">
        <v>65.061513939999998</v>
      </c>
      <c r="AK11881" s="4">
        <v>3.0359561899999998</v>
      </c>
      <c r="AL11881" s="4">
        <v>613150.79</v>
      </c>
      <c r="AM11881" s="4">
        <v>865.35311142</v>
      </c>
    </row>
    <row r="11882" spans="1:39" x14ac:dyDescent="0.25">
      <c r="A11882" s="13"/>
      <c r="B11882" s="14">
        <v>1.9912050000000001E-2</v>
      </c>
      <c r="C11882" s="14">
        <v>12987.495999999999</v>
      </c>
      <c r="D11882" s="14">
        <f t="shared" si="2607"/>
        <v>12987.515912049999</v>
      </c>
      <c r="E11882" s="12">
        <v>1.2055799999999999E-3</v>
      </c>
      <c r="F11882" s="12">
        <v>19.242300520000001</v>
      </c>
      <c r="G11882" s="14">
        <v>4.7586299999999998E-3</v>
      </c>
      <c r="H11882" s="14">
        <v>64.938539160000005</v>
      </c>
      <c r="I11882" s="14">
        <v>3.02560808</v>
      </c>
      <c r="J11882" s="14">
        <v>606390.75</v>
      </c>
      <c r="K11882" s="14">
        <v>865.41684062000002</v>
      </c>
      <c r="L11882" s="13">
        <f t="shared" si="2608"/>
        <v>1.427589</v>
      </c>
      <c r="M11882" s="13">
        <f t="shared" si="2609"/>
        <v>12987.707832</v>
      </c>
      <c r="N11882" s="15"/>
      <c r="O11882" s="15"/>
      <c r="P11882" s="15"/>
      <c r="Q11882" s="13"/>
      <c r="R11882" s="13"/>
      <c r="S11882" s="13"/>
      <c r="T11882" s="13"/>
      <c r="U11882" s="16"/>
      <c r="V11882" s="16"/>
      <c r="W11882" s="16"/>
      <c r="AD11882" t="s">
        <v>3926</v>
      </c>
      <c r="AE11882" s="4">
        <v>1.9889469999999999E-2</v>
      </c>
      <c r="AF11882" s="4">
        <v>13011.629000000001</v>
      </c>
      <c r="AG11882">
        <v>1.17286E-3</v>
      </c>
      <c r="AH11882">
        <v>19.283808239999999</v>
      </c>
      <c r="AI11882" s="4">
        <v>4.6310500000000003E-3</v>
      </c>
      <c r="AJ11882" s="4">
        <v>65.059175530000005</v>
      </c>
      <c r="AK11882" s="4">
        <v>3.0357573000000002</v>
      </c>
      <c r="AL11882" s="4">
        <v>613020.67000000004</v>
      </c>
      <c r="AM11882" s="4">
        <v>865.35435238000002</v>
      </c>
    </row>
    <row r="11883" spans="1:39" x14ac:dyDescent="0.25">
      <c r="A11883" s="13"/>
      <c r="B11883" s="14">
        <v>1.99125E-2</v>
      </c>
      <c r="C11883" s="14">
        <v>12987.017</v>
      </c>
      <c r="D11883" s="14">
        <f t="shared" si="2607"/>
        <v>12987.0369125</v>
      </c>
      <c r="E11883" s="12">
        <v>1.20623E-3</v>
      </c>
      <c r="F11883" s="12">
        <v>19.241477419999999</v>
      </c>
      <c r="G11883" s="14">
        <v>4.7611700000000003E-3</v>
      </c>
      <c r="H11883" s="14">
        <v>64.936146550000004</v>
      </c>
      <c r="I11883" s="14">
        <v>3.02540896</v>
      </c>
      <c r="J11883" s="14">
        <v>606260.87</v>
      </c>
      <c r="K11883" s="14">
        <v>865.41805032000002</v>
      </c>
      <c r="L11883" s="13">
        <f t="shared" si="2608"/>
        <v>1.4283510000000001</v>
      </c>
      <c r="M11883" s="13">
        <f t="shared" si="2609"/>
        <v>12987.229310000001</v>
      </c>
      <c r="N11883" s="15"/>
      <c r="O11883" s="15"/>
      <c r="P11883" s="15"/>
      <c r="Q11883" s="13"/>
      <c r="R11883" s="13"/>
      <c r="S11883" s="13"/>
      <c r="T11883" s="13"/>
      <c r="U11883" s="16"/>
      <c r="V11883" s="16"/>
      <c r="W11883" s="16"/>
      <c r="AD11883" t="s">
        <v>3927</v>
      </c>
      <c r="AE11883" s="4">
        <v>1.9889899999999999E-2</v>
      </c>
      <c r="AF11883" s="4">
        <v>13011.161</v>
      </c>
      <c r="AG11883">
        <v>1.1734899999999999E-3</v>
      </c>
      <c r="AH11883">
        <v>19.283003170000001</v>
      </c>
      <c r="AI11883" s="4">
        <v>4.6335100000000004E-3</v>
      </c>
      <c r="AJ11883" s="4">
        <v>65.056836090000004</v>
      </c>
      <c r="AK11883" s="4">
        <v>3.0355584000000002</v>
      </c>
      <c r="AL11883" s="4">
        <v>612890.55000000005</v>
      </c>
      <c r="AM11883" s="4">
        <v>865.35559273000001</v>
      </c>
    </row>
    <row r="11884" spans="1:39" x14ac:dyDescent="0.25">
      <c r="A11884" s="13"/>
      <c r="B11884" s="14">
        <v>1.991296E-2</v>
      </c>
      <c r="C11884" s="14">
        <v>12986.538</v>
      </c>
      <c r="D11884" s="14">
        <f t="shared" si="2607"/>
        <v>12986.557912960001</v>
      </c>
      <c r="E11884" s="12">
        <v>1.20688E-3</v>
      </c>
      <c r="F11884" s="12">
        <v>19.24065397</v>
      </c>
      <c r="G11884" s="14">
        <v>4.76371E-3</v>
      </c>
      <c r="H11884" s="14">
        <v>64.933752889999994</v>
      </c>
      <c r="I11884" s="14">
        <v>3.02520984</v>
      </c>
      <c r="J11884" s="14">
        <v>606131</v>
      </c>
      <c r="K11884" s="14">
        <v>865.41925942</v>
      </c>
      <c r="L11884" s="13">
        <f t="shared" si="2608"/>
        <v>1.4291130000000001</v>
      </c>
      <c r="M11884" s="13">
        <f t="shared" si="2609"/>
        <v>12986.750577999999</v>
      </c>
      <c r="N11884" s="15"/>
      <c r="O11884" s="15"/>
      <c r="P11884" s="15"/>
      <c r="Q11884" s="13"/>
      <c r="R11884" s="13"/>
      <c r="S11884" s="13"/>
      <c r="T11884" s="13"/>
      <c r="U11884" s="16"/>
      <c r="V11884" s="16"/>
      <c r="W11884" s="16"/>
      <c r="AD11884" t="s">
        <v>3928</v>
      </c>
      <c r="AE11884" s="4">
        <v>1.9890330000000001E-2</v>
      </c>
      <c r="AF11884" s="4">
        <v>13010.692999999999</v>
      </c>
      <c r="AG11884">
        <v>1.1741200000000001E-3</v>
      </c>
      <c r="AH11884">
        <v>19.282197750000002</v>
      </c>
      <c r="AI11884" s="4">
        <v>4.6359799999999996E-3</v>
      </c>
      <c r="AJ11884" s="4">
        <v>65.054495610000004</v>
      </c>
      <c r="AK11884" s="4">
        <v>3.0353595100000001</v>
      </c>
      <c r="AL11884" s="4">
        <v>612760.43999999994</v>
      </c>
      <c r="AM11884" s="4">
        <v>865.35683246999997</v>
      </c>
    </row>
    <row r="11885" spans="1:39" x14ac:dyDescent="0.25">
      <c r="A11885" s="13"/>
      <c r="B11885" s="14">
        <v>1.9913420000000001E-2</v>
      </c>
      <c r="C11885" s="14">
        <v>12986.058999999999</v>
      </c>
      <c r="D11885" s="14">
        <f t="shared" si="2607"/>
        <v>12986.078913419999</v>
      </c>
      <c r="E11885" s="12">
        <v>1.2075300000000001E-3</v>
      </c>
      <c r="F11885" s="12">
        <v>19.239830170000001</v>
      </c>
      <c r="G11885" s="14">
        <v>4.7662499999999997E-3</v>
      </c>
      <c r="H11885" s="14">
        <v>64.931358169999996</v>
      </c>
      <c r="I11885" s="14">
        <v>3.0250107100000001</v>
      </c>
      <c r="J11885" s="14">
        <v>606001.13</v>
      </c>
      <c r="K11885" s="14">
        <v>865.42046792999997</v>
      </c>
      <c r="L11885" s="13">
        <f t="shared" si="2608"/>
        <v>1.429875</v>
      </c>
      <c r="M11885" s="13">
        <f t="shared" si="2609"/>
        <v>12986.271633999999</v>
      </c>
      <c r="N11885" s="15"/>
      <c r="O11885" s="15"/>
      <c r="P11885" s="15"/>
      <c r="Q11885" s="13"/>
      <c r="R11885" s="13"/>
      <c r="S11885" s="13"/>
      <c r="T11885" s="13"/>
      <c r="U11885" s="16"/>
      <c r="V11885" s="16"/>
      <c r="W11885" s="16"/>
      <c r="AD11885" t="s">
        <v>3929</v>
      </c>
      <c r="AE11885" s="4">
        <v>1.989076E-2</v>
      </c>
      <c r="AF11885" s="4">
        <v>13010.224</v>
      </c>
      <c r="AG11885">
        <v>1.17476E-3</v>
      </c>
      <c r="AH11885">
        <v>19.281391970000001</v>
      </c>
      <c r="AI11885" s="4">
        <v>4.6384499999999997E-3</v>
      </c>
      <c r="AJ11885" s="4">
        <v>65.052154099999996</v>
      </c>
      <c r="AK11885" s="4">
        <v>3.0351606000000002</v>
      </c>
      <c r="AL11885" s="4">
        <v>612630.32999999996</v>
      </c>
      <c r="AM11885" s="4">
        <v>865.35807160000002</v>
      </c>
    </row>
    <row r="11886" spans="1:39" x14ac:dyDescent="0.25">
      <c r="A11886" s="13"/>
      <c r="B11886" s="14">
        <v>1.9913879999999998E-2</v>
      </c>
      <c r="C11886" s="14">
        <v>12985.58</v>
      </c>
      <c r="D11886" s="14">
        <f t="shared" si="2607"/>
        <v>12985.59991388</v>
      </c>
      <c r="E11886" s="12">
        <v>1.20819E-3</v>
      </c>
      <c r="F11886" s="12">
        <v>19.239006</v>
      </c>
      <c r="G11886" s="14">
        <v>4.7687900000000002E-3</v>
      </c>
      <c r="H11886" s="14">
        <v>64.928962400000003</v>
      </c>
      <c r="I11886" s="14">
        <v>3.0248115699999998</v>
      </c>
      <c r="J11886" s="14">
        <v>605871.27</v>
      </c>
      <c r="K11886" s="14">
        <v>865.42167585000004</v>
      </c>
      <c r="L11886" s="13">
        <f t="shared" si="2608"/>
        <v>1.4306370000000002</v>
      </c>
      <c r="M11886" s="13">
        <f t="shared" si="2609"/>
        <v>12985.79248</v>
      </c>
      <c r="N11886" s="15"/>
      <c r="O11886" s="15"/>
      <c r="P11886" s="15"/>
      <c r="Q11886" s="13"/>
      <c r="R11886" s="13"/>
      <c r="S11886" s="13"/>
      <c r="T11886" s="13"/>
      <c r="U11886" s="16"/>
      <c r="V11886" s="16"/>
      <c r="W11886" s="16"/>
      <c r="AD11886" t="s">
        <v>3930</v>
      </c>
      <c r="AE11886" s="4">
        <v>1.989119E-2</v>
      </c>
      <c r="AF11886" s="4">
        <v>13009.755999999999</v>
      </c>
      <c r="AG11886">
        <v>1.1753899999999999E-3</v>
      </c>
      <c r="AH11886">
        <v>19.280585850000001</v>
      </c>
      <c r="AI11886" s="4">
        <v>4.6409199999999998E-3</v>
      </c>
      <c r="AJ11886" s="4">
        <v>65.049811559999995</v>
      </c>
      <c r="AK11886" s="4">
        <v>3.0349616899999998</v>
      </c>
      <c r="AL11886" s="4">
        <v>612500.23</v>
      </c>
      <c r="AM11886" s="4">
        <v>865.35931012000003</v>
      </c>
    </row>
    <row r="11887" spans="1:39" x14ac:dyDescent="0.25">
      <c r="A11887" s="13"/>
      <c r="B11887" s="14">
        <v>1.9914339999999999E-2</v>
      </c>
      <c r="C11887" s="14">
        <v>12985.1</v>
      </c>
      <c r="D11887" s="14">
        <f t="shared" si="2607"/>
        <v>12985.119914340001</v>
      </c>
      <c r="E11887" s="12">
        <v>1.2088400000000001E-3</v>
      </c>
      <c r="F11887" s="12">
        <v>19.238181480000001</v>
      </c>
      <c r="G11887" s="14">
        <v>4.7713399999999998E-3</v>
      </c>
      <c r="H11887" s="14">
        <v>64.926565569999994</v>
      </c>
      <c r="I11887" s="14">
        <v>3.0246124399999998</v>
      </c>
      <c r="J11887" s="14">
        <v>605741.42000000004</v>
      </c>
      <c r="K11887" s="14">
        <v>865.42288317999999</v>
      </c>
      <c r="L11887" s="13">
        <f t="shared" si="2608"/>
        <v>1.4314019999999998</v>
      </c>
      <c r="M11887" s="13">
        <f t="shared" si="2609"/>
        <v>12985.313113999999</v>
      </c>
      <c r="N11887" s="15"/>
      <c r="O11887" s="15"/>
      <c r="P11887" s="15"/>
      <c r="Q11887" s="13"/>
      <c r="R11887" s="13"/>
      <c r="S11887" s="13"/>
      <c r="T11887" s="13"/>
      <c r="U11887" s="16"/>
      <c r="V11887" s="16"/>
      <c r="W11887" s="16"/>
      <c r="AD11887" t="s">
        <v>3931</v>
      </c>
      <c r="AE11887" s="4">
        <v>1.989163E-2</v>
      </c>
      <c r="AF11887" s="4">
        <v>13009.287</v>
      </c>
      <c r="AG11887">
        <v>1.17603E-3</v>
      </c>
      <c r="AH11887">
        <v>19.279779380000001</v>
      </c>
      <c r="AI11887" s="4">
        <v>4.6433899999999998E-3</v>
      </c>
      <c r="AJ11887" s="4">
        <v>65.047467979999993</v>
      </c>
      <c r="AK11887" s="4">
        <v>3.0347627799999999</v>
      </c>
      <c r="AL11887" s="4">
        <v>612370.13</v>
      </c>
      <c r="AM11887" s="4">
        <v>865.36054804000003</v>
      </c>
    </row>
    <row r="11888" spans="1:39" x14ac:dyDescent="0.25">
      <c r="A11888" s="13"/>
      <c r="B11888" s="14">
        <v>1.9914790000000002E-2</v>
      </c>
      <c r="C11888" s="14">
        <v>12984.620999999999</v>
      </c>
      <c r="D11888" s="14">
        <f t="shared" si="2607"/>
        <v>12984.640914789999</v>
      </c>
      <c r="E11888" s="12">
        <v>1.2094899999999999E-3</v>
      </c>
      <c r="F11888" s="12">
        <v>19.237356599999998</v>
      </c>
      <c r="G11888" s="14">
        <v>4.7738800000000003E-3</v>
      </c>
      <c r="H11888" s="14">
        <v>64.924167690000004</v>
      </c>
      <c r="I11888" s="14">
        <v>3.02441329</v>
      </c>
      <c r="J11888" s="14">
        <v>605611.56999999995</v>
      </c>
      <c r="K11888" s="14">
        <v>865.42408991000002</v>
      </c>
      <c r="L11888" s="13">
        <f t="shared" si="2608"/>
        <v>1.432164</v>
      </c>
      <c r="M11888" s="13">
        <f t="shared" si="2609"/>
        <v>12984.833538000001</v>
      </c>
      <c r="N11888" s="15"/>
      <c r="O11888" s="15"/>
      <c r="P11888" s="15"/>
      <c r="Q11888" s="13"/>
      <c r="R11888" s="13"/>
      <c r="S11888" s="13"/>
      <c r="T11888" s="13"/>
      <c r="U11888" s="16"/>
      <c r="V11888" s="16"/>
      <c r="W11888" s="16"/>
      <c r="AD11888" t="s">
        <v>3932</v>
      </c>
      <c r="AE11888" s="4">
        <v>1.989206E-2</v>
      </c>
      <c r="AF11888" s="4">
        <v>13008.817999999999</v>
      </c>
      <c r="AG11888">
        <v>1.1766599999999999E-3</v>
      </c>
      <c r="AH11888">
        <v>19.27897256</v>
      </c>
      <c r="AI11888" s="4">
        <v>4.6458699999999999E-3</v>
      </c>
      <c r="AJ11888" s="4">
        <v>65.045123369999999</v>
      </c>
      <c r="AK11888" s="4">
        <v>3.0345638699999999</v>
      </c>
      <c r="AL11888" s="4">
        <v>612240.04</v>
      </c>
      <c r="AM11888" s="4">
        <v>865.36178533999998</v>
      </c>
    </row>
    <row r="11889" spans="1:39" x14ac:dyDescent="0.25">
      <c r="A11889" s="13"/>
      <c r="B11889" s="14">
        <v>1.9915249999999999E-2</v>
      </c>
      <c r="C11889" s="14">
        <v>12984.141</v>
      </c>
      <c r="D11889" s="14">
        <f t="shared" si="2607"/>
        <v>12984.16091525</v>
      </c>
      <c r="E11889" s="12">
        <v>1.2101499999999999E-3</v>
      </c>
      <c r="F11889" s="12">
        <v>19.236531360000001</v>
      </c>
      <c r="G11889" s="14">
        <v>4.7764299999999999E-3</v>
      </c>
      <c r="H11889" s="14">
        <v>64.921768749999998</v>
      </c>
      <c r="I11889" s="14">
        <v>3.0242141400000002</v>
      </c>
      <c r="J11889" s="14">
        <v>605481.72</v>
      </c>
      <c r="K11889" s="14">
        <v>865.42529605000004</v>
      </c>
      <c r="L11889" s="13">
        <f t="shared" si="2608"/>
        <v>1.4329289999999999</v>
      </c>
      <c r="M11889" s="13">
        <f t="shared" si="2609"/>
        <v>12984.35375</v>
      </c>
      <c r="N11889" s="15"/>
      <c r="O11889" s="15"/>
      <c r="P11889" s="15"/>
      <c r="Q11889" s="13"/>
      <c r="R11889" s="13"/>
      <c r="S11889" s="13"/>
      <c r="T11889" s="13"/>
      <c r="U11889" s="16"/>
      <c r="V11889" s="16"/>
      <c r="W11889" s="16"/>
      <c r="AD11889" t="s">
        <v>3933</v>
      </c>
      <c r="AE11889" s="4">
        <v>1.9892489999999999E-2</v>
      </c>
      <c r="AF11889" s="4">
        <v>13008.348</v>
      </c>
      <c r="AG11889">
        <v>1.1772900000000001E-3</v>
      </c>
      <c r="AH11889">
        <v>19.278165390000002</v>
      </c>
      <c r="AI11889" s="4">
        <v>4.6483399999999999E-3</v>
      </c>
      <c r="AJ11889" s="4">
        <v>65.042777729999997</v>
      </c>
      <c r="AK11889" s="4">
        <v>3.0343649500000001</v>
      </c>
      <c r="AL11889" s="4">
        <v>612109.94999999995</v>
      </c>
      <c r="AM11889" s="4">
        <v>865.36302205000004</v>
      </c>
    </row>
    <row r="11890" spans="1:39" x14ac:dyDescent="0.25">
      <c r="A11890" s="13"/>
      <c r="B11890" s="14">
        <v>1.991571E-2</v>
      </c>
      <c r="C11890" s="14">
        <v>12983.661</v>
      </c>
      <c r="D11890" s="14">
        <f t="shared" si="2607"/>
        <v>12983.68091571</v>
      </c>
      <c r="E11890" s="12">
        <v>1.2107999999999999E-3</v>
      </c>
      <c r="F11890" s="12">
        <v>19.235705769999999</v>
      </c>
      <c r="G11890" s="14">
        <v>4.7789800000000004E-3</v>
      </c>
      <c r="H11890" s="14">
        <v>64.919368759999998</v>
      </c>
      <c r="I11890" s="14">
        <v>3.02401499</v>
      </c>
      <c r="J11890" s="14">
        <v>605351.88</v>
      </c>
      <c r="K11890" s="14">
        <v>865.42650160000005</v>
      </c>
      <c r="L11890" s="13">
        <f t="shared" si="2608"/>
        <v>1.433694</v>
      </c>
      <c r="M11890" s="13">
        <f t="shared" si="2609"/>
        <v>12983.873752</v>
      </c>
      <c r="N11890" s="15"/>
      <c r="O11890" s="15"/>
      <c r="P11890" s="15"/>
      <c r="Q11890" s="13"/>
      <c r="R11890" s="13"/>
      <c r="S11890" s="13"/>
      <c r="T11890" s="13"/>
      <c r="U11890" s="16"/>
      <c r="V11890" s="16"/>
      <c r="W11890" s="16"/>
      <c r="AD11890" t="s">
        <v>3934</v>
      </c>
      <c r="AE11890" s="4">
        <v>1.9892920000000001E-2</v>
      </c>
      <c r="AF11890" s="4">
        <v>13007.879000000001</v>
      </c>
      <c r="AG11890">
        <v>1.17793E-3</v>
      </c>
      <c r="AH11890">
        <v>19.277357859999999</v>
      </c>
      <c r="AI11890" s="4">
        <v>4.65082E-3</v>
      </c>
      <c r="AJ11890" s="4">
        <v>65.040431049999995</v>
      </c>
      <c r="AK11890" s="4">
        <v>3.0341660199999998</v>
      </c>
      <c r="AL11890" s="4">
        <v>611979.87</v>
      </c>
      <c r="AM11890" s="4">
        <v>865.36425813999995</v>
      </c>
    </row>
    <row r="11891" spans="1:39" x14ac:dyDescent="0.25">
      <c r="A11891" s="13"/>
      <c r="B11891" s="14">
        <v>1.991617E-2</v>
      </c>
      <c r="C11891" s="14">
        <v>12983.18</v>
      </c>
      <c r="D11891" s="14">
        <f t="shared" si="2607"/>
        <v>12983.199916170001</v>
      </c>
      <c r="E11891" s="12">
        <v>1.21145E-3</v>
      </c>
      <c r="F11891" s="12">
        <v>19.23487982</v>
      </c>
      <c r="G11891" s="14">
        <v>4.78153E-3</v>
      </c>
      <c r="H11891" s="14">
        <v>64.916967709999994</v>
      </c>
      <c r="I11891" s="14">
        <v>3.0238158300000002</v>
      </c>
      <c r="J11891" s="14">
        <v>605222.04</v>
      </c>
      <c r="K11891" s="14">
        <v>865.42770656000005</v>
      </c>
      <c r="L11891" s="13">
        <f t="shared" si="2608"/>
        <v>1.4344589999999999</v>
      </c>
      <c r="M11891" s="13">
        <f t="shared" si="2609"/>
        <v>12983.393541999998</v>
      </c>
      <c r="N11891" s="15"/>
      <c r="O11891" s="15"/>
      <c r="P11891" s="15"/>
      <c r="Q11891" s="13"/>
      <c r="R11891" s="13"/>
      <c r="S11891" s="13"/>
      <c r="T11891" s="13"/>
      <c r="U11891" s="16"/>
      <c r="V11891" s="16"/>
      <c r="W11891" s="16"/>
      <c r="AD11891" t="s">
        <v>3935</v>
      </c>
      <c r="AE11891" s="4">
        <v>1.9893359999999999E-2</v>
      </c>
      <c r="AF11891" s="4">
        <v>13007.409</v>
      </c>
      <c r="AG11891">
        <v>1.1785599999999999E-3</v>
      </c>
      <c r="AH11891">
        <v>19.276549989999999</v>
      </c>
      <c r="AI11891" s="4">
        <v>4.6533E-3</v>
      </c>
      <c r="AJ11891" s="4">
        <v>65.03808334</v>
      </c>
      <c r="AK11891" s="4">
        <v>3.03396709</v>
      </c>
      <c r="AL11891" s="4">
        <v>611849.79</v>
      </c>
      <c r="AM11891" s="4">
        <v>865.36549362999995</v>
      </c>
    </row>
    <row r="11892" spans="1:39" x14ac:dyDescent="0.25">
      <c r="A11892" s="13"/>
      <c r="B11892" s="14">
        <v>1.9916639999999999E-2</v>
      </c>
      <c r="C11892" s="14">
        <v>12982.7</v>
      </c>
      <c r="D11892" s="14">
        <f t="shared" si="2607"/>
        <v>12982.719916640001</v>
      </c>
      <c r="E11892" s="12">
        <v>1.21211E-3</v>
      </c>
      <c r="F11892" s="12">
        <v>19.234053509999999</v>
      </c>
      <c r="G11892" s="14">
        <v>4.7840799999999996E-3</v>
      </c>
      <c r="H11892" s="14">
        <v>64.914565600000003</v>
      </c>
      <c r="I11892" s="14">
        <v>3.02361667</v>
      </c>
      <c r="J11892" s="14">
        <v>605092.21</v>
      </c>
      <c r="K11892" s="14">
        <v>865.42891092000002</v>
      </c>
      <c r="L11892" s="13">
        <f t="shared" si="2608"/>
        <v>1.4352239999999998</v>
      </c>
      <c r="M11892" s="13">
        <f t="shared" si="2609"/>
        <v>12982.913120000001</v>
      </c>
      <c r="N11892" s="15"/>
      <c r="O11892" s="15"/>
      <c r="P11892" s="15"/>
      <c r="Q11892" s="13"/>
      <c r="R11892" s="13"/>
      <c r="S11892" s="13"/>
      <c r="T11892" s="13"/>
      <c r="U11892" s="16"/>
      <c r="V11892" s="16"/>
      <c r="W11892" s="16"/>
      <c r="AD11892" t="s">
        <v>3936</v>
      </c>
      <c r="AE11892" s="4">
        <v>1.9893790000000001E-2</v>
      </c>
      <c r="AF11892" s="4">
        <v>13006.939</v>
      </c>
      <c r="AG11892">
        <v>1.1792E-3</v>
      </c>
      <c r="AH11892">
        <v>19.275741759999999</v>
      </c>
      <c r="AI11892" s="4">
        <v>4.65578E-3</v>
      </c>
      <c r="AJ11892" s="4">
        <v>65.035734579999996</v>
      </c>
      <c r="AK11892" s="4">
        <v>3.0337681600000002</v>
      </c>
      <c r="AL11892" s="4">
        <v>611719.71</v>
      </c>
      <c r="AM11892" s="4">
        <v>865.36672851000003</v>
      </c>
    </row>
    <row r="11893" spans="1:39" x14ac:dyDescent="0.25">
      <c r="A11893" s="13"/>
      <c r="B11893" s="14">
        <v>1.99171E-2</v>
      </c>
      <c r="C11893" s="14">
        <v>12982.218999999999</v>
      </c>
      <c r="D11893" s="14">
        <f t="shared" si="2607"/>
        <v>12982.2389171</v>
      </c>
      <c r="E11893" s="12">
        <v>1.21276E-3</v>
      </c>
      <c r="F11893" s="12">
        <v>19.23322684</v>
      </c>
      <c r="G11893" s="14">
        <v>4.7866300000000001E-3</v>
      </c>
      <c r="H11893" s="14">
        <v>64.912162440000003</v>
      </c>
      <c r="I11893" s="14">
        <v>3.0234175099999998</v>
      </c>
      <c r="J11893" s="14">
        <v>604962.38</v>
      </c>
      <c r="K11893" s="14">
        <v>865.43011469999999</v>
      </c>
      <c r="L11893" s="13">
        <f t="shared" si="2608"/>
        <v>1.435989</v>
      </c>
      <c r="M11893" s="13">
        <f t="shared" si="2609"/>
        <v>12982.432488</v>
      </c>
      <c r="N11893" s="15"/>
      <c r="O11893" s="15"/>
      <c r="P11893" s="15"/>
      <c r="Q11893" s="13"/>
      <c r="R11893" s="13"/>
      <c r="S11893" s="13"/>
      <c r="T11893" s="13"/>
      <c r="U11893" s="16"/>
      <c r="V11893" s="16"/>
      <c r="W11893" s="16"/>
      <c r="AD11893" t="s">
        <v>3937</v>
      </c>
      <c r="AE11893" s="4">
        <v>1.9894220000000001E-2</v>
      </c>
      <c r="AF11893" s="4">
        <v>13006.468999999999</v>
      </c>
      <c r="AG11893">
        <v>1.1798399999999999E-3</v>
      </c>
      <c r="AH11893">
        <v>19.274933180000001</v>
      </c>
      <c r="AI11893" s="4">
        <v>4.65826E-3</v>
      </c>
      <c r="AJ11893" s="4">
        <v>65.033384799999993</v>
      </c>
      <c r="AK11893" s="4">
        <v>3.03356922</v>
      </c>
      <c r="AL11893" s="4">
        <v>611589.64</v>
      </c>
      <c r="AM11893" s="4">
        <v>865.36796278999998</v>
      </c>
    </row>
    <row r="11894" spans="1:39" x14ac:dyDescent="0.25">
      <c r="A11894" s="13"/>
      <c r="B11894" s="14">
        <v>1.9917560000000001E-2</v>
      </c>
      <c r="C11894" s="14">
        <v>12981.737999999999</v>
      </c>
      <c r="D11894" s="14">
        <f t="shared" si="2607"/>
        <v>12981.757917559999</v>
      </c>
      <c r="E11894" s="12">
        <v>1.21342E-3</v>
      </c>
      <c r="F11894" s="12">
        <v>19.23239981</v>
      </c>
      <c r="G11894" s="14">
        <v>4.7891899999999996E-3</v>
      </c>
      <c r="H11894" s="14">
        <v>64.909758220000001</v>
      </c>
      <c r="I11894" s="14">
        <v>3.0232183400000001</v>
      </c>
      <c r="J11894" s="14">
        <v>604832.56000000006</v>
      </c>
      <c r="K11894" s="14">
        <v>865.43131788000005</v>
      </c>
      <c r="L11894" s="13">
        <f t="shared" si="2608"/>
        <v>1.4367569999999998</v>
      </c>
      <c r="M11894" s="13">
        <f t="shared" si="2609"/>
        <v>12981.951644000001</v>
      </c>
      <c r="N11894" s="15"/>
      <c r="O11894" s="15"/>
      <c r="P11894" s="15"/>
      <c r="Q11894" s="13"/>
      <c r="R11894" s="13"/>
      <c r="S11894" s="13"/>
      <c r="T11894" s="13"/>
      <c r="U11894" s="16"/>
      <c r="V11894" s="16"/>
      <c r="W11894" s="16"/>
      <c r="AD11894" t="s">
        <v>3938</v>
      </c>
      <c r="AE11894" s="4">
        <v>1.9894660000000002E-2</v>
      </c>
      <c r="AF11894" s="4">
        <v>13005.999</v>
      </c>
      <c r="AG11894">
        <v>1.1804700000000001E-3</v>
      </c>
      <c r="AH11894">
        <v>19.27412425</v>
      </c>
      <c r="AI11894" s="4">
        <v>4.66074E-3</v>
      </c>
      <c r="AJ11894" s="4">
        <v>65.031033980000004</v>
      </c>
      <c r="AK11894" s="4">
        <v>3.0333702800000002</v>
      </c>
      <c r="AL11894" s="4">
        <v>611459.57999999996</v>
      </c>
      <c r="AM11894" s="4">
        <v>865.36919646000001</v>
      </c>
    </row>
    <row r="11895" spans="1:39" x14ac:dyDescent="0.25">
      <c r="A11895" s="13"/>
      <c r="B11895" s="14">
        <v>1.9918020000000002E-2</v>
      </c>
      <c r="C11895" s="14">
        <v>12981.257</v>
      </c>
      <c r="D11895" s="14">
        <f t="shared" si="2607"/>
        <v>12981.276918019999</v>
      </c>
      <c r="E11895" s="12">
        <v>1.21408E-3</v>
      </c>
      <c r="F11895" s="12">
        <v>19.23157243</v>
      </c>
      <c r="G11895" s="14">
        <v>4.7917400000000001E-3</v>
      </c>
      <c r="H11895" s="14">
        <v>64.907352950000003</v>
      </c>
      <c r="I11895" s="14">
        <v>3.02301916</v>
      </c>
      <c r="J11895" s="14">
        <v>604702.74</v>
      </c>
      <c r="K11895" s="14">
        <v>865.43252047999999</v>
      </c>
      <c r="L11895" s="13">
        <f t="shared" si="2608"/>
        <v>1.437522</v>
      </c>
      <c r="M11895" s="13">
        <f t="shared" si="2609"/>
        <v>12981.470590000001</v>
      </c>
      <c r="N11895" s="15"/>
      <c r="O11895" s="15"/>
      <c r="P11895" s="15"/>
      <c r="Q11895" s="13"/>
      <c r="R11895" s="13"/>
      <c r="S11895" s="13"/>
      <c r="T11895" s="13"/>
      <c r="U11895" s="16"/>
      <c r="V11895" s="16"/>
      <c r="W11895" s="16"/>
      <c r="AD11895" t="s">
        <v>3939</v>
      </c>
      <c r="AE11895" s="4">
        <v>1.9895099999999999E-2</v>
      </c>
      <c r="AF11895" s="4">
        <v>13005.529</v>
      </c>
      <c r="AG11895">
        <v>1.18111E-3</v>
      </c>
      <c r="AH11895">
        <v>19.273314970000001</v>
      </c>
      <c r="AI11895" s="4">
        <v>4.66322E-3</v>
      </c>
      <c r="AJ11895" s="4">
        <v>65.028682119999999</v>
      </c>
      <c r="AK11895" s="4">
        <v>3.0331713300000001</v>
      </c>
      <c r="AL11895" s="4">
        <v>611329.52</v>
      </c>
      <c r="AM11895" s="4">
        <v>865.37042953000002</v>
      </c>
    </row>
    <row r="11896" spans="1:39" x14ac:dyDescent="0.25">
      <c r="A11896" s="13"/>
      <c r="B11896" s="14">
        <v>1.9918490000000001E-2</v>
      </c>
      <c r="C11896" s="14">
        <v>12980.776</v>
      </c>
      <c r="D11896" s="14">
        <f t="shared" si="2607"/>
        <v>12980.795918489999</v>
      </c>
      <c r="E11896" s="12">
        <v>1.21473E-3</v>
      </c>
      <c r="F11896" s="12">
        <v>19.230744680000001</v>
      </c>
      <c r="G11896" s="14">
        <v>4.7942999999999996E-3</v>
      </c>
      <c r="H11896" s="14">
        <v>64.904946609999996</v>
      </c>
      <c r="I11896" s="14">
        <v>3.02281998</v>
      </c>
      <c r="J11896" s="14">
        <v>604572.93000000005</v>
      </c>
      <c r="K11896" s="14">
        <v>865.43372249000004</v>
      </c>
      <c r="L11896" s="13">
        <f t="shared" si="2608"/>
        <v>1.4382899999999998</v>
      </c>
      <c r="M11896" s="13">
        <f t="shared" si="2609"/>
        <v>12980.989321999999</v>
      </c>
      <c r="N11896" s="15"/>
      <c r="O11896" s="15"/>
      <c r="P11896" s="15"/>
      <c r="Q11896" s="13"/>
      <c r="R11896" s="13"/>
      <c r="S11896" s="13"/>
      <c r="T11896" s="13"/>
      <c r="U11896" s="16"/>
      <c r="V11896" s="16"/>
      <c r="W11896" s="16"/>
      <c r="AD11896" t="s">
        <v>3940</v>
      </c>
      <c r="AE11896" s="4">
        <v>1.9895530000000002E-2</v>
      </c>
      <c r="AF11896" s="4">
        <v>13005.058000000001</v>
      </c>
      <c r="AG11896">
        <v>1.1817500000000001E-3</v>
      </c>
      <c r="AH11896">
        <v>19.272505339999999</v>
      </c>
      <c r="AI11896" s="4">
        <v>4.66571E-3</v>
      </c>
      <c r="AJ11896" s="4">
        <v>65.026329219999994</v>
      </c>
      <c r="AK11896" s="4">
        <v>3.0329723799999999</v>
      </c>
      <c r="AL11896" s="4">
        <v>611199.46</v>
      </c>
      <c r="AM11896" s="4">
        <v>865.37166199000001</v>
      </c>
    </row>
    <row r="11897" spans="1:39" x14ac:dyDescent="0.25">
      <c r="A11897" s="13"/>
      <c r="B11897" s="14">
        <v>1.9918950000000001E-2</v>
      </c>
      <c r="C11897" s="14">
        <v>12980.294</v>
      </c>
      <c r="D11897" s="14">
        <f t="shared" si="2607"/>
        <v>12980.31391895</v>
      </c>
      <c r="E11897" s="12">
        <v>1.21539E-3</v>
      </c>
      <c r="F11897" s="12">
        <v>19.229916580000001</v>
      </c>
      <c r="G11897" s="14">
        <v>4.79686E-3</v>
      </c>
      <c r="H11897" s="14">
        <v>64.902539219999994</v>
      </c>
      <c r="I11897" s="14">
        <v>3.0226207899999999</v>
      </c>
      <c r="J11897" s="14">
        <v>604443.12</v>
      </c>
      <c r="K11897" s="14">
        <v>865.43492389999994</v>
      </c>
      <c r="L11897" s="13">
        <f t="shared" si="2608"/>
        <v>1.4390579999999999</v>
      </c>
      <c r="M11897" s="13">
        <f t="shared" si="2609"/>
        <v>12980.507844</v>
      </c>
      <c r="N11897" s="15"/>
      <c r="O11897" s="15"/>
      <c r="P11897" s="15"/>
      <c r="Q11897" s="13"/>
      <c r="R11897" s="13"/>
      <c r="S11897" s="13"/>
      <c r="T11897" s="13"/>
      <c r="U11897" s="16"/>
      <c r="V11897" s="16"/>
      <c r="W11897" s="16"/>
      <c r="AD11897" t="s">
        <v>3941</v>
      </c>
      <c r="AE11897" s="4">
        <v>1.9895969999999999E-2</v>
      </c>
      <c r="AF11897" s="4">
        <v>13004.587</v>
      </c>
      <c r="AG11897">
        <v>1.18238E-3</v>
      </c>
      <c r="AH11897">
        <v>19.271695359999999</v>
      </c>
      <c r="AI11897" s="4">
        <v>4.66819E-3</v>
      </c>
      <c r="AJ11897" s="4">
        <v>65.023975289999996</v>
      </c>
      <c r="AK11897" s="4">
        <v>3.0327734300000002</v>
      </c>
      <c r="AL11897" s="4">
        <v>611069.41</v>
      </c>
      <c r="AM11897" s="4">
        <v>865.37289384999997</v>
      </c>
    </row>
    <row r="11898" spans="1:39" x14ac:dyDescent="0.25">
      <c r="A11898" s="13"/>
      <c r="B11898" s="14">
        <v>1.9919409999999999E-2</v>
      </c>
      <c r="C11898" s="14">
        <v>12979.812</v>
      </c>
      <c r="D11898" s="14">
        <f t="shared" si="2607"/>
        <v>12979.83191941</v>
      </c>
      <c r="E11898" s="12">
        <v>1.21604E-3</v>
      </c>
      <c r="F11898" s="12">
        <v>19.22908812</v>
      </c>
      <c r="G11898" s="14">
        <v>4.7994200000000004E-3</v>
      </c>
      <c r="H11898" s="14">
        <v>64.900130770000004</v>
      </c>
      <c r="I11898" s="14">
        <v>3.0224216099999999</v>
      </c>
      <c r="J11898" s="14">
        <v>604313.31999999995</v>
      </c>
      <c r="K11898" s="14">
        <v>865.43612472999996</v>
      </c>
      <c r="L11898" s="13">
        <f t="shared" si="2608"/>
        <v>1.4398260000000001</v>
      </c>
      <c r="M11898" s="13">
        <f t="shared" si="2609"/>
        <v>12980.026154000001</v>
      </c>
      <c r="N11898" s="15"/>
      <c r="O11898" s="15"/>
      <c r="P11898" s="15"/>
      <c r="Q11898" s="13"/>
      <c r="R11898" s="13"/>
      <c r="S11898" s="13"/>
      <c r="T11898" s="13"/>
      <c r="U11898" s="16"/>
      <c r="V11898" s="16"/>
      <c r="W11898" s="16"/>
      <c r="AD11898" t="s">
        <v>3942</v>
      </c>
      <c r="AE11898" s="4">
        <v>1.989641E-2</v>
      </c>
      <c r="AF11898" s="4">
        <v>13004.116</v>
      </c>
      <c r="AG11898">
        <v>1.1830199999999999E-3</v>
      </c>
      <c r="AH11898">
        <v>19.270885020000001</v>
      </c>
      <c r="AI11898" s="4">
        <v>4.67068E-3</v>
      </c>
      <c r="AJ11898" s="4">
        <v>65.021620310000003</v>
      </c>
      <c r="AK11898" s="4">
        <v>3.0325744700000001</v>
      </c>
      <c r="AL11898" s="4">
        <v>610939.37</v>
      </c>
      <c r="AM11898" s="4">
        <v>865.37412511000002</v>
      </c>
    </row>
    <row r="11899" spans="1:39" x14ac:dyDescent="0.25">
      <c r="A11899" s="13"/>
      <c r="B11899" s="14">
        <v>1.9919880000000001E-2</v>
      </c>
      <c r="C11899" s="14">
        <v>12979.33</v>
      </c>
      <c r="D11899" s="14">
        <f t="shared" si="2607"/>
        <v>12979.34991988</v>
      </c>
      <c r="E11899" s="12">
        <v>1.2167E-3</v>
      </c>
      <c r="F11899" s="12">
        <v>19.228259300000001</v>
      </c>
      <c r="G11899" s="14">
        <v>4.80198E-3</v>
      </c>
      <c r="H11899" s="14">
        <v>64.897721259999997</v>
      </c>
      <c r="I11899" s="14">
        <v>3.0222224099999999</v>
      </c>
      <c r="J11899" s="14">
        <v>604183.52</v>
      </c>
      <c r="K11899" s="14">
        <v>865.43732495999996</v>
      </c>
      <c r="L11899" s="13">
        <f t="shared" si="2608"/>
        <v>1.4405939999999999</v>
      </c>
      <c r="M11899" s="13">
        <f t="shared" si="2609"/>
        <v>12979.544252</v>
      </c>
      <c r="N11899" s="15"/>
      <c r="O11899" s="15"/>
      <c r="P11899" s="15"/>
      <c r="Q11899" s="13"/>
      <c r="R11899" s="13"/>
      <c r="S11899" s="13"/>
      <c r="T11899" s="13"/>
      <c r="U11899" s="16"/>
      <c r="V11899" s="16"/>
      <c r="W11899" s="16"/>
      <c r="AD11899" t="s">
        <v>3943</v>
      </c>
      <c r="AE11899" s="4">
        <v>1.9896839999999999E-2</v>
      </c>
      <c r="AF11899" s="4">
        <v>13003.645</v>
      </c>
      <c r="AG11899">
        <v>1.18366E-3</v>
      </c>
      <c r="AH11899">
        <v>19.27007433</v>
      </c>
      <c r="AI11899" s="4">
        <v>4.6731699999999999E-3</v>
      </c>
      <c r="AJ11899" s="4">
        <v>65.019264300000003</v>
      </c>
      <c r="AK11899" s="4">
        <v>3.0323755000000001</v>
      </c>
      <c r="AL11899" s="4">
        <v>610809.32999999996</v>
      </c>
      <c r="AM11899" s="4">
        <v>865.37535576000005</v>
      </c>
    </row>
    <row r="11900" spans="1:39" x14ac:dyDescent="0.25">
      <c r="A11900" s="13"/>
      <c r="B11900" s="14">
        <v>1.992035E-2</v>
      </c>
      <c r="C11900" s="14">
        <v>12978.848</v>
      </c>
      <c r="D11900" s="14">
        <f t="shared" si="2607"/>
        <v>12978.86792035</v>
      </c>
      <c r="E11900" s="12">
        <v>1.21736E-3</v>
      </c>
      <c r="F11900" s="12">
        <v>19.227430120000001</v>
      </c>
      <c r="G11900" s="14">
        <v>4.8045400000000004E-3</v>
      </c>
      <c r="H11900" s="14">
        <v>64.895310679999994</v>
      </c>
      <c r="I11900" s="14">
        <v>3.02202321</v>
      </c>
      <c r="J11900" s="14">
        <v>604053.73</v>
      </c>
      <c r="K11900" s="14">
        <v>865.43852460999994</v>
      </c>
      <c r="L11900" s="13">
        <f t="shared" si="2608"/>
        <v>1.441362</v>
      </c>
      <c r="M11900" s="13">
        <f t="shared" si="2609"/>
        <v>12979.062135999999</v>
      </c>
      <c r="N11900" s="15"/>
      <c r="O11900" s="15"/>
      <c r="P11900" s="15"/>
      <c r="Q11900" s="13"/>
      <c r="R11900" s="13"/>
      <c r="S11900" s="13"/>
      <c r="T11900" s="13"/>
      <c r="U11900" s="16"/>
      <c r="V11900" s="16"/>
      <c r="W11900" s="16"/>
      <c r="AD11900" t="s">
        <v>3944</v>
      </c>
      <c r="AE11900" s="4">
        <v>1.989728E-2</v>
      </c>
      <c r="AF11900" s="4">
        <v>13003.173000000001</v>
      </c>
      <c r="AG11900">
        <v>1.1842999999999999E-3</v>
      </c>
      <c r="AH11900">
        <v>19.269263290000001</v>
      </c>
      <c r="AI11900" s="4">
        <v>4.6756599999999999E-3</v>
      </c>
      <c r="AJ11900" s="4">
        <v>65.016907250000003</v>
      </c>
      <c r="AK11900" s="4">
        <v>3.0321765300000001</v>
      </c>
      <c r="AL11900" s="4">
        <v>610679.29</v>
      </c>
      <c r="AM11900" s="4">
        <v>865.37658580000004</v>
      </c>
    </row>
    <row r="11901" spans="1:39" x14ac:dyDescent="0.25">
      <c r="A11901" s="13"/>
      <c r="B11901" s="14">
        <v>1.9920810000000001E-2</v>
      </c>
      <c r="C11901" s="14">
        <v>12978.366</v>
      </c>
      <c r="D11901" s="14">
        <f t="shared" si="2607"/>
        <v>12978.38592081</v>
      </c>
      <c r="E11901" s="12">
        <v>1.21802E-3</v>
      </c>
      <c r="F11901" s="12">
        <v>19.22660059</v>
      </c>
      <c r="G11901" s="14">
        <v>4.8071099999999999E-3</v>
      </c>
      <c r="H11901" s="14">
        <v>64.892899049999997</v>
      </c>
      <c r="I11901" s="14">
        <v>3.02182401</v>
      </c>
      <c r="J11901" s="14">
        <v>603923.93999999994</v>
      </c>
      <c r="K11901" s="14">
        <v>865.43972367000003</v>
      </c>
      <c r="L11901" s="13">
        <f t="shared" si="2608"/>
        <v>1.4421329999999999</v>
      </c>
      <c r="M11901" s="13">
        <f t="shared" si="2609"/>
        <v>12978.579809999999</v>
      </c>
      <c r="N11901" s="15"/>
      <c r="O11901" s="15"/>
      <c r="P11901" s="15"/>
      <c r="Q11901" s="13"/>
      <c r="R11901" s="13"/>
      <c r="S11901" s="13"/>
      <c r="T11901" s="13"/>
      <c r="U11901" s="16"/>
      <c r="V11901" s="16"/>
      <c r="W11901" s="16"/>
      <c r="AD11901" t="s">
        <v>3945</v>
      </c>
      <c r="AE11901" s="4">
        <v>1.9897720000000001E-2</v>
      </c>
      <c r="AF11901" s="4">
        <v>13002.700999999999</v>
      </c>
      <c r="AG11901">
        <v>1.18494E-3</v>
      </c>
      <c r="AH11901">
        <v>19.268451899999999</v>
      </c>
      <c r="AI11901" s="4">
        <v>4.6781499999999998E-3</v>
      </c>
      <c r="AJ11901" s="4">
        <v>65.014549160000001</v>
      </c>
      <c r="AK11901" s="4">
        <v>3.0319775600000001</v>
      </c>
      <c r="AL11901" s="4">
        <v>610549.26</v>
      </c>
      <c r="AM11901" s="4">
        <v>865.37781524000002</v>
      </c>
    </row>
    <row r="11902" spans="1:39" x14ac:dyDescent="0.25">
      <c r="A11902" s="13"/>
      <c r="B11902" s="14">
        <v>1.992128E-2</v>
      </c>
      <c r="C11902" s="14">
        <v>12977.883</v>
      </c>
      <c r="D11902" s="14">
        <f t="shared" si="2607"/>
        <v>12977.90292128</v>
      </c>
      <c r="E11902" s="12">
        <v>1.21868E-3</v>
      </c>
      <c r="F11902" s="12">
        <v>19.225770690000001</v>
      </c>
      <c r="G11902" s="14">
        <v>4.8096800000000002E-3</v>
      </c>
      <c r="H11902" s="14">
        <v>64.890486359999997</v>
      </c>
      <c r="I11902" s="14">
        <v>3.0216248000000001</v>
      </c>
      <c r="J11902" s="14">
        <v>603794.16</v>
      </c>
      <c r="K11902" s="14">
        <v>865.44092214</v>
      </c>
      <c r="L11902" s="13">
        <f t="shared" si="2608"/>
        <v>1.442904</v>
      </c>
      <c r="M11902" s="13">
        <f t="shared" si="2609"/>
        <v>12978.097271999999</v>
      </c>
      <c r="N11902" s="15"/>
      <c r="O11902" s="15"/>
      <c r="P11902" s="15"/>
      <c r="Q11902" s="13"/>
      <c r="R11902" s="13"/>
      <c r="S11902" s="13"/>
      <c r="T11902" s="13"/>
      <c r="U11902" s="16"/>
      <c r="V11902" s="16"/>
      <c r="W11902" s="16"/>
      <c r="AD11902" t="s">
        <v>3946</v>
      </c>
      <c r="AE11902" s="4">
        <v>1.9898160000000002E-2</v>
      </c>
      <c r="AF11902" s="4">
        <v>13002.228999999999</v>
      </c>
      <c r="AG11902">
        <v>1.1855800000000001E-3</v>
      </c>
      <c r="AH11902">
        <v>19.267640149999998</v>
      </c>
      <c r="AI11902" s="4">
        <v>4.6806399999999998E-3</v>
      </c>
      <c r="AJ11902" s="4">
        <v>65.012190039999993</v>
      </c>
      <c r="AK11902" s="4">
        <v>3.0317785800000001</v>
      </c>
      <c r="AL11902" s="4">
        <v>610419.23</v>
      </c>
      <c r="AM11902" s="4">
        <v>865.37904407999997</v>
      </c>
    </row>
    <row r="11903" spans="1:39" x14ac:dyDescent="0.25">
      <c r="A11903" s="13"/>
      <c r="B11903" s="14">
        <v>1.992174E-2</v>
      </c>
      <c r="C11903" s="14">
        <v>12977.4</v>
      </c>
      <c r="D11903" s="14">
        <f t="shared" si="2607"/>
        <v>12977.41992174</v>
      </c>
      <c r="E11903" s="12">
        <v>1.21934E-3</v>
      </c>
      <c r="F11903" s="12">
        <v>19.22494043</v>
      </c>
      <c r="G11903" s="14">
        <v>4.8122399999999997E-3</v>
      </c>
      <c r="H11903" s="14">
        <v>64.888072609999995</v>
      </c>
      <c r="I11903" s="14">
        <v>3.0214255900000002</v>
      </c>
      <c r="J11903" s="14">
        <v>603664.38</v>
      </c>
      <c r="K11903" s="14">
        <v>865.44212002999996</v>
      </c>
      <c r="L11903" s="13">
        <f t="shared" si="2608"/>
        <v>1.4436719999999998</v>
      </c>
      <c r="M11903" s="13">
        <f t="shared" si="2609"/>
        <v>12977.614522</v>
      </c>
      <c r="N11903" s="15"/>
      <c r="O11903" s="15"/>
      <c r="P11903" s="15"/>
      <c r="Q11903" s="13"/>
      <c r="R11903" s="13"/>
      <c r="S11903" s="13"/>
      <c r="T11903" s="13"/>
      <c r="U11903" s="16"/>
      <c r="V11903" s="16"/>
      <c r="W11903" s="16"/>
      <c r="AD11903" t="s">
        <v>3947</v>
      </c>
      <c r="AE11903" s="4">
        <v>1.9898599999999999E-2</v>
      </c>
      <c r="AF11903" s="4">
        <v>13001.757</v>
      </c>
      <c r="AG11903">
        <v>1.18622E-3</v>
      </c>
      <c r="AH11903">
        <v>19.266828060000002</v>
      </c>
      <c r="AI11903" s="4">
        <v>4.6831399999999997E-3</v>
      </c>
      <c r="AJ11903" s="4">
        <v>65.009829870000004</v>
      </c>
      <c r="AK11903" s="4">
        <v>3.0315796000000002</v>
      </c>
      <c r="AL11903" s="4">
        <v>610289.21</v>
      </c>
      <c r="AM11903" s="4">
        <v>865.38027232000002</v>
      </c>
    </row>
    <row r="11904" spans="1:39" x14ac:dyDescent="0.25">
      <c r="A11904" s="13"/>
      <c r="B11904" s="14">
        <v>1.9922209999999999E-2</v>
      </c>
      <c r="C11904" s="14">
        <v>12976.916999999999</v>
      </c>
      <c r="D11904" s="14">
        <f t="shared" si="2607"/>
        <v>12976.936922209999</v>
      </c>
      <c r="E11904" s="12">
        <v>1.21999E-3</v>
      </c>
      <c r="F11904" s="12">
        <v>19.224109819999999</v>
      </c>
      <c r="G11904" s="14">
        <v>4.8148100000000001E-3</v>
      </c>
      <c r="H11904" s="14">
        <v>64.885657800000004</v>
      </c>
      <c r="I11904" s="14">
        <v>3.0212263699999999</v>
      </c>
      <c r="J11904" s="14">
        <v>603534.6</v>
      </c>
      <c r="K11904" s="14">
        <v>865.44331732000001</v>
      </c>
      <c r="L11904" s="13">
        <f t="shared" si="2608"/>
        <v>1.4444429999999999</v>
      </c>
      <c r="M11904" s="13">
        <f t="shared" si="2609"/>
        <v>12977.131560000002</v>
      </c>
      <c r="N11904" s="15"/>
      <c r="O11904" s="15"/>
      <c r="P11904" s="15"/>
      <c r="Q11904" s="13"/>
      <c r="R11904" s="13"/>
      <c r="S11904" s="13"/>
      <c r="T11904" s="13"/>
      <c r="U11904" s="16"/>
      <c r="V11904" s="16"/>
      <c r="W11904" s="16"/>
      <c r="AD11904" t="s">
        <v>3948</v>
      </c>
      <c r="AE11904" s="4">
        <v>1.989904E-2</v>
      </c>
      <c r="AF11904" s="4">
        <v>13001.285</v>
      </c>
      <c r="AG11904">
        <v>1.1868600000000001E-3</v>
      </c>
      <c r="AH11904">
        <v>19.26601561</v>
      </c>
      <c r="AI11904" s="4">
        <v>4.6856299999999997E-3</v>
      </c>
      <c r="AJ11904" s="4">
        <v>65.007468660000001</v>
      </c>
      <c r="AK11904" s="4">
        <v>3.0313806200000002</v>
      </c>
      <c r="AL11904" s="4">
        <v>610159.18999999994</v>
      </c>
      <c r="AM11904" s="4">
        <v>865.38149996000004</v>
      </c>
    </row>
    <row r="11905" spans="1:39" x14ac:dyDescent="0.25">
      <c r="A11905" s="13"/>
      <c r="B11905" s="14">
        <v>1.9922680000000002E-2</v>
      </c>
      <c r="C11905" s="14">
        <v>12976.433999999999</v>
      </c>
      <c r="D11905" s="14">
        <f t="shared" si="2607"/>
        <v>12976.453922679999</v>
      </c>
      <c r="E11905" s="12">
        <v>1.22065E-3</v>
      </c>
      <c r="F11905" s="12">
        <v>19.223278839999999</v>
      </c>
      <c r="G11905" s="14">
        <v>4.8173799999999996E-3</v>
      </c>
      <c r="H11905" s="14">
        <v>64.883241920000003</v>
      </c>
      <c r="I11905" s="14">
        <v>3.0210271500000001</v>
      </c>
      <c r="J11905" s="14">
        <v>603404.84</v>
      </c>
      <c r="K11905" s="14">
        <v>865.44451403000005</v>
      </c>
      <c r="L11905" s="13">
        <f t="shared" si="2608"/>
        <v>1.4452139999999998</v>
      </c>
      <c r="M11905" s="13">
        <f t="shared" si="2609"/>
        <v>12976.648384</v>
      </c>
      <c r="N11905" s="15"/>
      <c r="O11905" s="15"/>
      <c r="P11905" s="15"/>
      <c r="Q11905" s="13"/>
      <c r="R11905" s="13"/>
      <c r="S11905" s="13"/>
      <c r="T11905" s="13"/>
      <c r="U11905" s="16"/>
      <c r="V11905" s="16"/>
      <c r="W11905" s="16"/>
      <c r="AD11905" t="s">
        <v>3949</v>
      </c>
      <c r="AE11905" s="4">
        <v>1.9899480000000001E-2</v>
      </c>
      <c r="AF11905" s="4">
        <v>13000.812</v>
      </c>
      <c r="AG11905">
        <v>1.1875E-3</v>
      </c>
      <c r="AH11905">
        <v>19.265202800000001</v>
      </c>
      <c r="AI11905" s="4">
        <v>4.6881300000000004E-3</v>
      </c>
      <c r="AJ11905" s="4">
        <v>65.005106409999996</v>
      </c>
      <c r="AK11905" s="4">
        <v>3.0311816299999998</v>
      </c>
      <c r="AL11905" s="4">
        <v>610029.18000000005</v>
      </c>
      <c r="AM11905" s="4">
        <v>865.38272699000004</v>
      </c>
    </row>
    <row r="11906" spans="1:39" x14ac:dyDescent="0.25">
      <c r="A11906" s="13"/>
      <c r="B11906" s="14">
        <v>1.9923150000000001E-2</v>
      </c>
      <c r="C11906" s="14">
        <v>12975.95</v>
      </c>
      <c r="D11906" s="14">
        <f t="shared" si="2607"/>
        <v>12975.96992315</v>
      </c>
      <c r="E11906" s="12">
        <v>1.22131E-3</v>
      </c>
      <c r="F11906" s="12">
        <v>19.222447509999999</v>
      </c>
      <c r="G11906" s="14">
        <v>4.8199499999999999E-3</v>
      </c>
      <c r="H11906" s="14">
        <v>64.88082498</v>
      </c>
      <c r="I11906" s="14">
        <v>3.0208279199999999</v>
      </c>
      <c r="J11906" s="14">
        <v>603275.06999999995</v>
      </c>
      <c r="K11906" s="14">
        <v>865.44571014999997</v>
      </c>
      <c r="L11906" s="13">
        <f t="shared" si="2608"/>
        <v>1.4459850000000001</v>
      </c>
      <c r="M11906" s="13">
        <f t="shared" si="2609"/>
        <v>12976.164996</v>
      </c>
      <c r="N11906" s="15"/>
      <c r="O11906" s="15"/>
      <c r="P11906" s="15"/>
      <c r="Q11906" s="13"/>
      <c r="R11906" s="13"/>
      <c r="S11906" s="13"/>
      <c r="T11906" s="13"/>
      <c r="U11906" s="16"/>
      <c r="V11906" s="16"/>
      <c r="W11906" s="16"/>
      <c r="AD11906" t="s">
        <v>3950</v>
      </c>
      <c r="AE11906" s="4">
        <v>1.9899920000000001E-2</v>
      </c>
      <c r="AF11906" s="4">
        <v>13000.34</v>
      </c>
      <c r="AG11906">
        <v>1.1881400000000001E-3</v>
      </c>
      <c r="AH11906">
        <v>19.264389649999998</v>
      </c>
      <c r="AI11906" s="4">
        <v>4.6906300000000003E-3</v>
      </c>
      <c r="AJ11906" s="4">
        <v>65.002743120000005</v>
      </c>
      <c r="AK11906" s="4">
        <v>3.03098263</v>
      </c>
      <c r="AL11906" s="4">
        <v>609899.17000000004</v>
      </c>
      <c r="AM11906" s="4">
        <v>865.38395342000001</v>
      </c>
    </row>
    <row r="11907" spans="1:39" x14ac:dyDescent="0.25">
      <c r="A11907" s="13"/>
      <c r="B11907" s="14">
        <v>1.992362E-2</v>
      </c>
      <c r="C11907" s="14">
        <v>12975.466</v>
      </c>
      <c r="D11907" s="14">
        <f t="shared" ref="D11907:D11970" si="2610">B11907+C11907</f>
        <v>12975.485923620001</v>
      </c>
      <c r="E11907" s="12">
        <v>1.22197E-3</v>
      </c>
      <c r="F11907" s="12">
        <v>19.221615809999999</v>
      </c>
      <c r="G11907" s="14">
        <v>4.8225300000000002E-3</v>
      </c>
      <c r="H11907" s="14">
        <v>64.878406979999994</v>
      </c>
      <c r="I11907" s="14">
        <v>3.0206286900000001</v>
      </c>
      <c r="J11907" s="14">
        <v>603145.31000000006</v>
      </c>
      <c r="K11907" s="14">
        <v>865.44690568999999</v>
      </c>
      <c r="L11907" s="13">
        <f t="shared" si="2608"/>
        <v>1.4467590000000001</v>
      </c>
      <c r="M11907" s="13">
        <f t="shared" si="2609"/>
        <v>12975.681395999998</v>
      </c>
      <c r="N11907" s="15"/>
      <c r="O11907" s="15"/>
      <c r="P11907" s="15"/>
      <c r="Q11907" s="13"/>
      <c r="R11907" s="13"/>
      <c r="S11907" s="13"/>
      <c r="T11907" s="13"/>
      <c r="U11907" s="16"/>
      <c r="V11907" s="16"/>
      <c r="W11907" s="16"/>
      <c r="AD11907" t="s">
        <v>3951</v>
      </c>
      <c r="AE11907" s="4">
        <v>1.9900370000000001E-2</v>
      </c>
      <c r="AF11907" s="4">
        <v>12999.867</v>
      </c>
      <c r="AG11907">
        <v>1.18878E-3</v>
      </c>
      <c r="AH11907">
        <v>19.263576140000001</v>
      </c>
      <c r="AI11907" s="4">
        <v>4.6931300000000002E-3</v>
      </c>
      <c r="AJ11907" s="4">
        <v>65.000378780000005</v>
      </c>
      <c r="AK11907" s="4">
        <v>3.0307836300000002</v>
      </c>
      <c r="AL11907" s="4">
        <v>609769.17000000004</v>
      </c>
      <c r="AM11907" s="4">
        <v>865.38517924999996</v>
      </c>
    </row>
    <row r="11908" spans="1:39" x14ac:dyDescent="0.25">
      <c r="A11908" s="13"/>
      <c r="B11908" s="14">
        <v>1.9924089999999998E-2</v>
      </c>
      <c r="C11908" s="14">
        <v>12974.982</v>
      </c>
      <c r="D11908" s="14">
        <f t="shared" si="2610"/>
        <v>12975.00192409</v>
      </c>
      <c r="E11908" s="12">
        <v>1.2226299999999999E-3</v>
      </c>
      <c r="F11908" s="12">
        <v>19.22078376</v>
      </c>
      <c r="G11908" s="14">
        <v>4.8250999999999997E-3</v>
      </c>
      <c r="H11908" s="14">
        <v>64.87598792</v>
      </c>
      <c r="I11908" s="14">
        <v>3.02042945</v>
      </c>
      <c r="J11908" s="14">
        <v>603015.56000000006</v>
      </c>
      <c r="K11908" s="14">
        <v>865.44810063</v>
      </c>
      <c r="L11908" s="13">
        <f t="shared" si="2608"/>
        <v>1.44753</v>
      </c>
      <c r="M11908" s="13">
        <f t="shared" si="2609"/>
        <v>12975.197584</v>
      </c>
      <c r="N11908" s="15"/>
      <c r="O11908" s="15"/>
      <c r="P11908" s="15"/>
      <c r="Q11908" s="13"/>
      <c r="R11908" s="13"/>
      <c r="S11908" s="13"/>
      <c r="T11908" s="13"/>
      <c r="U11908" s="16"/>
      <c r="V11908" s="16"/>
      <c r="W11908" s="16"/>
      <c r="AD11908" t="s">
        <v>3952</v>
      </c>
      <c r="AE11908" s="4">
        <v>1.9900810000000001E-2</v>
      </c>
      <c r="AF11908" s="4">
        <v>12999.393</v>
      </c>
      <c r="AG11908">
        <v>1.1894200000000001E-3</v>
      </c>
      <c r="AH11908">
        <v>19.26276228</v>
      </c>
      <c r="AI11908" s="4">
        <v>4.6956300000000001E-3</v>
      </c>
      <c r="AJ11908" s="4">
        <v>64.998013409999999</v>
      </c>
      <c r="AK11908" s="4">
        <v>3.0305846299999999</v>
      </c>
      <c r="AL11908" s="4">
        <v>609639.17000000004</v>
      </c>
      <c r="AM11908" s="4">
        <v>865.38640448000001</v>
      </c>
    </row>
    <row r="11909" spans="1:39" x14ac:dyDescent="0.25">
      <c r="A11909" s="13"/>
      <c r="B11909" s="14">
        <v>1.9924560000000001E-2</v>
      </c>
      <c r="C11909" s="14">
        <v>12974.498</v>
      </c>
      <c r="D11909" s="14">
        <f t="shared" si="2610"/>
        <v>12974.517924559999</v>
      </c>
      <c r="E11909" s="12">
        <v>1.2233000000000001E-3</v>
      </c>
      <c r="F11909" s="12">
        <v>19.219951340000001</v>
      </c>
      <c r="G11909" s="14">
        <v>4.82768E-3</v>
      </c>
      <c r="H11909" s="14">
        <v>64.873567800000004</v>
      </c>
      <c r="I11909" s="14">
        <v>3.0202302099999998</v>
      </c>
      <c r="J11909" s="14">
        <v>602885.81000000006</v>
      </c>
      <c r="K11909" s="14">
        <v>865.44929499</v>
      </c>
      <c r="L11909" s="13">
        <f t="shared" si="2608"/>
        <v>1.448304</v>
      </c>
      <c r="M11909" s="13">
        <f t="shared" si="2609"/>
        <v>12974.71356</v>
      </c>
      <c r="N11909" s="15"/>
      <c r="O11909" s="15"/>
      <c r="P11909" s="15"/>
      <c r="Q11909" s="13"/>
      <c r="R11909" s="13"/>
      <c r="S11909" s="13"/>
      <c r="T11909" s="13"/>
      <c r="U11909" s="16"/>
      <c r="V11909" s="16"/>
      <c r="W11909" s="16"/>
      <c r="AD11909" t="s">
        <v>3953</v>
      </c>
      <c r="AE11909" s="4">
        <v>1.9901249999999999E-2</v>
      </c>
      <c r="AF11909" s="4">
        <v>12998.92</v>
      </c>
      <c r="AG11909">
        <v>1.1900599999999999E-3</v>
      </c>
      <c r="AH11909">
        <v>19.261948060000002</v>
      </c>
      <c r="AI11909" s="4">
        <v>4.69813E-3</v>
      </c>
      <c r="AJ11909" s="4">
        <v>64.995646989999997</v>
      </c>
      <c r="AK11909" s="4">
        <v>3.0303856200000001</v>
      </c>
      <c r="AL11909" s="4">
        <v>609509.17000000004</v>
      </c>
      <c r="AM11909" s="4">
        <v>865.38762910000003</v>
      </c>
    </row>
    <row r="11910" spans="1:39" x14ac:dyDescent="0.25">
      <c r="A11910" s="13"/>
      <c r="B11910" s="14">
        <v>1.992503E-2</v>
      </c>
      <c r="C11910" s="14">
        <v>12974.013999999999</v>
      </c>
      <c r="D11910" s="14">
        <f t="shared" si="2610"/>
        <v>12974.033925029998</v>
      </c>
      <c r="E11910" s="12">
        <v>1.2239600000000001E-3</v>
      </c>
      <c r="F11910" s="12">
        <v>19.219118569999999</v>
      </c>
      <c r="G11910" s="14">
        <v>4.8302600000000003E-3</v>
      </c>
      <c r="H11910" s="14">
        <v>64.871146609999997</v>
      </c>
      <c r="I11910" s="14">
        <v>3.0200309700000001</v>
      </c>
      <c r="J11910" s="14">
        <v>602756.06000000006</v>
      </c>
      <c r="K11910" s="14">
        <v>865.45048876999999</v>
      </c>
      <c r="L11910" s="13">
        <f t="shared" si="2608"/>
        <v>1.4490780000000001</v>
      </c>
      <c r="M11910" s="13">
        <f t="shared" si="2609"/>
        <v>12974.229321999999</v>
      </c>
      <c r="N11910" s="15"/>
      <c r="O11910" s="15"/>
      <c r="P11910" s="15"/>
      <c r="Q11910" s="13"/>
      <c r="R11910" s="13"/>
      <c r="S11910" s="13"/>
      <c r="T11910" s="13"/>
      <c r="U11910" s="16"/>
      <c r="V11910" s="16"/>
      <c r="W11910" s="16"/>
      <c r="AD11910" t="s">
        <v>3954</v>
      </c>
      <c r="AE11910" s="4">
        <v>1.9901700000000001E-2</v>
      </c>
      <c r="AF11910" s="4">
        <v>12998.446</v>
      </c>
      <c r="AG11910">
        <v>1.1907E-3</v>
      </c>
      <c r="AH11910">
        <v>19.261133489999999</v>
      </c>
      <c r="AI11910" s="4">
        <v>4.7006399999999999E-3</v>
      </c>
      <c r="AJ11910" s="4">
        <v>64.993279529999995</v>
      </c>
      <c r="AK11910" s="4">
        <v>3.0301866099999999</v>
      </c>
      <c r="AL11910" s="4">
        <v>609379.18999999994</v>
      </c>
      <c r="AM11910" s="4">
        <v>865.38885313000003</v>
      </c>
    </row>
    <row r="11911" spans="1:39" x14ac:dyDescent="0.25">
      <c r="A11911" s="13"/>
      <c r="B11911" s="14">
        <v>1.9925499999999999E-2</v>
      </c>
      <c r="C11911" s="14">
        <v>12973.529</v>
      </c>
      <c r="D11911" s="14">
        <f t="shared" si="2610"/>
        <v>12973.548925500001</v>
      </c>
      <c r="E11911" s="12">
        <v>1.22462E-3</v>
      </c>
      <c r="F11911" s="12">
        <v>19.218285430000002</v>
      </c>
      <c r="G11911" s="14">
        <v>4.8328299999999998E-3</v>
      </c>
      <c r="H11911" s="14">
        <v>64.868724349999994</v>
      </c>
      <c r="I11911" s="14">
        <v>3.01983172</v>
      </c>
      <c r="J11911" s="14">
        <v>602626.31999999995</v>
      </c>
      <c r="K11911" s="14">
        <v>865.45168195999997</v>
      </c>
      <c r="L11911" s="13">
        <f t="shared" si="2608"/>
        <v>1.4498489999999999</v>
      </c>
      <c r="M11911" s="13">
        <f t="shared" si="2609"/>
        <v>12973.744869999999</v>
      </c>
      <c r="N11911" s="15"/>
      <c r="O11911" s="15"/>
      <c r="P11911" s="15"/>
      <c r="Q11911" s="13"/>
      <c r="R11911" s="13"/>
      <c r="S11911" s="13"/>
      <c r="T11911" s="13"/>
      <c r="U11911" s="16"/>
      <c r="V11911" s="16"/>
      <c r="W11911" s="16"/>
      <c r="AD11911" t="s">
        <v>3955</v>
      </c>
      <c r="AE11911" s="4">
        <v>1.9902139999999999E-2</v>
      </c>
      <c r="AF11911" s="4">
        <v>12997.973</v>
      </c>
      <c r="AG11911">
        <v>1.1913500000000001E-3</v>
      </c>
      <c r="AH11911">
        <v>19.260318569999999</v>
      </c>
      <c r="AI11911" s="4">
        <v>4.7031399999999998E-3</v>
      </c>
      <c r="AJ11911" s="4">
        <v>64.990911030000007</v>
      </c>
      <c r="AK11911" s="4">
        <v>3.0299875900000002</v>
      </c>
      <c r="AL11911" s="4">
        <v>609249.19999999995</v>
      </c>
      <c r="AM11911" s="4">
        <v>865.39007656000001</v>
      </c>
    </row>
    <row r="11912" spans="1:39" x14ac:dyDescent="0.25">
      <c r="A11912" s="13"/>
      <c r="B11912" s="14">
        <v>1.9925970000000001E-2</v>
      </c>
      <c r="C11912" s="14">
        <v>12973.045</v>
      </c>
      <c r="D11912" s="14">
        <f t="shared" si="2610"/>
        <v>12973.06492597</v>
      </c>
      <c r="E11912" s="12">
        <v>1.22528E-3</v>
      </c>
      <c r="F11912" s="12">
        <v>19.21745194</v>
      </c>
      <c r="G11912" s="14">
        <v>4.8354100000000001E-3</v>
      </c>
      <c r="H11912" s="14">
        <v>64.866301030000002</v>
      </c>
      <c r="I11912" s="14">
        <v>3.01963246</v>
      </c>
      <c r="J11912" s="14">
        <v>602496.59</v>
      </c>
      <c r="K11912" s="14">
        <v>865.45287456000005</v>
      </c>
      <c r="L11912" s="13">
        <f t="shared" si="2608"/>
        <v>1.450623</v>
      </c>
      <c r="M11912" s="13">
        <f t="shared" si="2609"/>
        <v>12973.260206000001</v>
      </c>
      <c r="N11912" s="15"/>
      <c r="O11912" s="15"/>
      <c r="P11912" s="15"/>
      <c r="Q11912" s="13"/>
      <c r="R11912" s="13"/>
      <c r="S11912" s="13"/>
      <c r="T11912" s="13"/>
      <c r="U11912" s="16"/>
      <c r="V11912" s="16"/>
      <c r="W11912" s="16"/>
      <c r="AD11912" t="s">
        <v>3956</v>
      </c>
      <c r="AE11912" s="4">
        <v>1.990258E-2</v>
      </c>
      <c r="AF11912" s="4">
        <v>12997.499</v>
      </c>
      <c r="AG11912">
        <v>1.19199E-3</v>
      </c>
      <c r="AH11912">
        <v>19.259503290000001</v>
      </c>
      <c r="AI11912" s="4">
        <v>4.7056499999999996E-3</v>
      </c>
      <c r="AJ11912" s="4">
        <v>64.988541479999995</v>
      </c>
      <c r="AK11912" s="4">
        <v>3.02978857</v>
      </c>
      <c r="AL11912" s="4">
        <v>609119.22</v>
      </c>
      <c r="AM11912" s="4">
        <v>865.39129937999996</v>
      </c>
    </row>
    <row r="11913" spans="1:39" x14ac:dyDescent="0.25">
      <c r="A11913" s="13"/>
      <c r="B11913" s="14">
        <v>1.992644E-2</v>
      </c>
      <c r="C11913" s="14">
        <v>12972.56</v>
      </c>
      <c r="D11913" s="14">
        <f t="shared" si="2610"/>
        <v>12972.579926439999</v>
      </c>
      <c r="E11913" s="12">
        <v>1.22594E-3</v>
      </c>
      <c r="F11913" s="12">
        <v>19.21661808</v>
      </c>
      <c r="G11913" s="14">
        <v>4.8380000000000003E-3</v>
      </c>
      <c r="H11913" s="14">
        <v>64.863876649999995</v>
      </c>
      <c r="I11913" s="14">
        <v>3.0194331999999999</v>
      </c>
      <c r="J11913" s="14">
        <v>602366.86</v>
      </c>
      <c r="K11913" s="14">
        <v>865.45406658000002</v>
      </c>
      <c r="L11913" s="13">
        <f t="shared" si="2608"/>
        <v>1.4514</v>
      </c>
      <c r="M11913" s="13">
        <f t="shared" si="2609"/>
        <v>12972.775329999999</v>
      </c>
      <c r="N11913" s="15"/>
      <c r="O11913" s="15"/>
      <c r="P11913" s="15"/>
      <c r="Q11913" s="13"/>
      <c r="R11913" s="13"/>
      <c r="S11913" s="13"/>
      <c r="T11913" s="13"/>
      <c r="U11913" s="16"/>
      <c r="V11913" s="16"/>
      <c r="W11913" s="16"/>
      <c r="AD11913" t="s">
        <v>3957</v>
      </c>
      <c r="AE11913" s="4">
        <v>1.9903029999999999E-2</v>
      </c>
      <c r="AF11913" s="4">
        <v>12997.023999999999</v>
      </c>
      <c r="AG11913">
        <v>1.1926300000000001E-3</v>
      </c>
      <c r="AH11913">
        <v>19.25868766</v>
      </c>
      <c r="AI11913" s="4">
        <v>4.7081600000000003E-3</v>
      </c>
      <c r="AJ11913" s="4">
        <v>64.986170889999997</v>
      </c>
      <c r="AK11913" s="4">
        <v>3.0295895399999999</v>
      </c>
      <c r="AL11913" s="4">
        <v>608989.25</v>
      </c>
      <c r="AM11913" s="4">
        <v>865.39252161000002</v>
      </c>
    </row>
    <row r="11914" spans="1:39" x14ac:dyDescent="0.25">
      <c r="A11914" s="13"/>
      <c r="B11914" s="14">
        <v>1.9926920000000001E-2</v>
      </c>
      <c r="C11914" s="14">
        <v>12972.074000000001</v>
      </c>
      <c r="D11914" s="14">
        <f t="shared" si="2610"/>
        <v>12972.093926920001</v>
      </c>
      <c r="E11914" s="12">
        <v>1.2266099999999999E-3</v>
      </c>
      <c r="F11914" s="12">
        <v>19.215783859999998</v>
      </c>
      <c r="G11914" s="14">
        <v>4.8405799999999997E-3</v>
      </c>
      <c r="H11914" s="14">
        <v>64.861451200000005</v>
      </c>
      <c r="I11914" s="14">
        <v>3.0192339399999999</v>
      </c>
      <c r="J11914" s="14">
        <v>602237.13</v>
      </c>
      <c r="K11914" s="14">
        <v>865.45525801999997</v>
      </c>
      <c r="L11914" s="13">
        <f t="shared" si="2608"/>
        <v>1.4521739999999999</v>
      </c>
      <c r="M11914" s="13">
        <f t="shared" si="2609"/>
        <v>12972.29024</v>
      </c>
      <c r="N11914" s="15"/>
      <c r="O11914" s="15"/>
      <c r="P11914" s="15"/>
      <c r="Q11914" s="13"/>
      <c r="R11914" s="13"/>
      <c r="S11914" s="13"/>
      <c r="T11914" s="13"/>
      <c r="U11914" s="16"/>
      <c r="V11914" s="16"/>
      <c r="W11914" s="16"/>
      <c r="AD11914" t="s">
        <v>3958</v>
      </c>
      <c r="AE11914" s="4">
        <v>1.9903480000000001E-2</v>
      </c>
      <c r="AF11914" s="4">
        <v>12996.55</v>
      </c>
      <c r="AG11914">
        <v>1.1932799999999999E-3</v>
      </c>
      <c r="AH11914">
        <v>19.257871680000001</v>
      </c>
      <c r="AI11914" s="4">
        <v>4.7106700000000001E-3</v>
      </c>
      <c r="AJ11914" s="4">
        <v>64.983799250000004</v>
      </c>
      <c r="AK11914" s="4">
        <v>3.0293905099999998</v>
      </c>
      <c r="AL11914" s="4">
        <v>608859.28</v>
      </c>
      <c r="AM11914" s="4">
        <v>865.39374324000005</v>
      </c>
    </row>
    <row r="11915" spans="1:39" x14ac:dyDescent="0.25">
      <c r="A11915" s="13"/>
      <c r="B11915" s="14">
        <v>1.992739E-2</v>
      </c>
      <c r="C11915" s="14">
        <v>12971.589</v>
      </c>
      <c r="D11915" s="14">
        <f t="shared" si="2610"/>
        <v>12971.60892739</v>
      </c>
      <c r="E11915" s="12">
        <v>1.2272699999999999E-3</v>
      </c>
      <c r="F11915" s="12">
        <v>19.214949279999999</v>
      </c>
      <c r="G11915" s="14">
        <v>4.8431699999999999E-3</v>
      </c>
      <c r="H11915" s="14">
        <v>64.859024680000005</v>
      </c>
      <c r="I11915" s="14">
        <v>3.0190346699999999</v>
      </c>
      <c r="J11915" s="14">
        <v>602107.41</v>
      </c>
      <c r="K11915" s="14">
        <v>865.45644887000003</v>
      </c>
      <c r="L11915" s="13">
        <f t="shared" si="2608"/>
        <v>1.4529509999999999</v>
      </c>
      <c r="M11915" s="13">
        <f t="shared" si="2609"/>
        <v>12971.804936</v>
      </c>
      <c r="N11915" s="15"/>
      <c r="O11915" s="15"/>
      <c r="P11915" s="15"/>
      <c r="Q11915" s="13"/>
      <c r="R11915" s="13"/>
      <c r="S11915" s="13"/>
      <c r="T11915" s="13"/>
      <c r="U11915" s="16"/>
      <c r="V11915" s="16"/>
      <c r="W11915" s="16"/>
      <c r="AD11915" t="s">
        <v>3959</v>
      </c>
      <c r="AE11915" s="4">
        <v>1.9903919999999999E-2</v>
      </c>
      <c r="AF11915" s="4">
        <v>12996.075000000001</v>
      </c>
      <c r="AG11915">
        <v>1.19392E-3</v>
      </c>
      <c r="AH11915">
        <v>19.257055340000001</v>
      </c>
      <c r="AI11915" s="4">
        <v>4.71318E-3</v>
      </c>
      <c r="AJ11915" s="4">
        <v>64.981426569999996</v>
      </c>
      <c r="AK11915" s="4">
        <v>3.0291914800000002</v>
      </c>
      <c r="AL11915" s="4">
        <v>608729.31000000006</v>
      </c>
      <c r="AM11915" s="4">
        <v>865.39496426000005</v>
      </c>
    </row>
    <row r="11916" spans="1:39" x14ac:dyDescent="0.25">
      <c r="A11916" s="13"/>
      <c r="B11916" s="14">
        <v>1.9927859999999999E-2</v>
      </c>
      <c r="C11916" s="14">
        <v>12971.102999999999</v>
      </c>
      <c r="D11916" s="14">
        <f t="shared" si="2610"/>
        <v>12971.122927859999</v>
      </c>
      <c r="E11916" s="12">
        <v>1.2279299999999999E-3</v>
      </c>
      <c r="F11916" s="12">
        <v>19.214114339999998</v>
      </c>
      <c r="G11916" s="14">
        <v>4.8457500000000002E-3</v>
      </c>
      <c r="H11916" s="14">
        <v>64.856597100000002</v>
      </c>
      <c r="I11916" s="14">
        <v>3.01883539</v>
      </c>
      <c r="J11916" s="14">
        <v>601977.68999999994</v>
      </c>
      <c r="K11916" s="14">
        <v>865.45763912999996</v>
      </c>
      <c r="L11916" s="13">
        <f t="shared" si="2608"/>
        <v>1.4537250000000002</v>
      </c>
      <c r="M11916" s="13">
        <f t="shared" si="2609"/>
        <v>12971.31942</v>
      </c>
      <c r="N11916" s="15"/>
      <c r="O11916" s="15"/>
      <c r="P11916" s="15"/>
      <c r="Q11916" s="13"/>
      <c r="R11916" s="13"/>
      <c r="S11916" s="13"/>
      <c r="T11916" s="13"/>
      <c r="U11916" s="16"/>
      <c r="V11916" s="16"/>
      <c r="W11916" s="16"/>
      <c r="AD11916" t="s">
        <v>3960</v>
      </c>
      <c r="AE11916" s="4">
        <v>1.9904370000000001E-2</v>
      </c>
      <c r="AF11916" s="4">
        <v>12995.6</v>
      </c>
      <c r="AG11916">
        <v>1.1945700000000001E-3</v>
      </c>
      <c r="AH11916">
        <v>19.256238639999999</v>
      </c>
      <c r="AI11916" s="4">
        <v>4.7156899999999998E-3</v>
      </c>
      <c r="AJ11916" s="4">
        <v>64.979052850000002</v>
      </c>
      <c r="AK11916" s="4">
        <v>3.0289924400000001</v>
      </c>
      <c r="AL11916" s="4">
        <v>608599.35</v>
      </c>
      <c r="AM11916" s="4">
        <v>865.39618469000004</v>
      </c>
    </row>
    <row r="11917" spans="1:39" x14ac:dyDescent="0.25">
      <c r="A11917" s="13"/>
      <c r="B11917" s="14">
        <v>1.9928339999999999E-2</v>
      </c>
      <c r="C11917" s="14">
        <v>12970.618</v>
      </c>
      <c r="D11917" s="14">
        <f t="shared" si="2610"/>
        <v>12970.63792834</v>
      </c>
      <c r="E11917" s="12">
        <v>1.2286E-3</v>
      </c>
      <c r="F11917" s="12">
        <v>19.21327904</v>
      </c>
      <c r="G11917" s="14">
        <v>4.8483399999999996E-3</v>
      </c>
      <c r="H11917" s="14">
        <v>64.854168459999997</v>
      </c>
      <c r="I11917" s="14">
        <v>3.01863612</v>
      </c>
      <c r="J11917" s="14">
        <v>601847.98</v>
      </c>
      <c r="K11917" s="14">
        <v>865.45882881</v>
      </c>
      <c r="L11917" s="13">
        <f t="shared" si="2608"/>
        <v>1.454502</v>
      </c>
      <c r="M11917" s="13">
        <f t="shared" si="2609"/>
        <v>12970.833692</v>
      </c>
      <c r="N11917" s="15"/>
      <c r="O11917" s="15"/>
      <c r="P11917" s="15"/>
      <c r="Q11917" s="13"/>
      <c r="R11917" s="13"/>
      <c r="S11917" s="13"/>
      <c r="T11917" s="13"/>
      <c r="U11917" s="16"/>
      <c r="V11917" s="16"/>
      <c r="W11917" s="16"/>
      <c r="AD11917" t="s">
        <v>3961</v>
      </c>
      <c r="AE11917" s="4">
        <v>1.990482E-2</v>
      </c>
      <c r="AF11917" s="4">
        <v>12995.125</v>
      </c>
      <c r="AG11917">
        <v>1.1952099999999999E-3</v>
      </c>
      <c r="AH11917">
        <v>19.255421599999998</v>
      </c>
      <c r="AI11917" s="4">
        <v>4.7182099999999996E-3</v>
      </c>
      <c r="AJ11917" s="4">
        <v>64.976678070000006</v>
      </c>
      <c r="AK11917" s="4">
        <v>3.0287933900000001</v>
      </c>
      <c r="AL11917" s="4">
        <v>608469.39</v>
      </c>
      <c r="AM11917" s="4">
        <v>865.39740452000001</v>
      </c>
    </row>
    <row r="11918" spans="1:39" x14ac:dyDescent="0.25">
      <c r="A11918" s="13"/>
      <c r="B11918" s="14">
        <v>1.9928810000000002E-2</v>
      </c>
      <c r="C11918" s="14">
        <v>12970.130999999999</v>
      </c>
      <c r="D11918" s="14">
        <f t="shared" si="2610"/>
        <v>12970.150928809999</v>
      </c>
      <c r="E11918" s="12">
        <v>1.22926E-3</v>
      </c>
      <c r="F11918" s="12">
        <v>19.21244338</v>
      </c>
      <c r="G11918" s="14">
        <v>4.8509299999999998E-3</v>
      </c>
      <c r="H11918" s="14">
        <v>64.851738740000002</v>
      </c>
      <c r="I11918" s="14">
        <v>3.0184368300000002</v>
      </c>
      <c r="J11918" s="14">
        <v>601718.28</v>
      </c>
      <c r="K11918" s="14">
        <v>865.46001791000003</v>
      </c>
      <c r="L11918" s="13">
        <f t="shared" si="2608"/>
        <v>1.455279</v>
      </c>
      <c r="M11918" s="13">
        <f t="shared" si="2609"/>
        <v>12970.347748</v>
      </c>
      <c r="N11918" s="15"/>
      <c r="O11918" s="15"/>
      <c r="P11918" s="15"/>
      <c r="Q11918" s="13"/>
      <c r="R11918" s="13"/>
      <c r="S11918" s="13"/>
      <c r="T11918" s="13"/>
      <c r="U11918" s="16"/>
      <c r="V11918" s="16"/>
      <c r="W11918" s="16"/>
      <c r="AD11918" t="s">
        <v>3962</v>
      </c>
      <c r="AE11918" s="4">
        <v>1.9905260000000001E-2</v>
      </c>
      <c r="AF11918" s="4">
        <v>12994.65</v>
      </c>
      <c r="AG11918">
        <v>1.19586E-3</v>
      </c>
      <c r="AH11918">
        <v>19.254604189999998</v>
      </c>
      <c r="AI11918" s="4">
        <v>4.7207200000000003E-3</v>
      </c>
      <c r="AJ11918" s="4">
        <v>64.974302260000002</v>
      </c>
      <c r="AK11918" s="4">
        <v>3.0285943500000001</v>
      </c>
      <c r="AL11918" s="4">
        <v>608339.43999999994</v>
      </c>
      <c r="AM11918" s="4">
        <v>865.39862374999996</v>
      </c>
    </row>
    <row r="11919" spans="1:39" x14ac:dyDescent="0.25">
      <c r="A11919" s="13"/>
      <c r="B11919" s="14">
        <v>1.9929289999999999E-2</v>
      </c>
      <c r="C11919" s="14">
        <v>12969.645</v>
      </c>
      <c r="D11919" s="14">
        <f t="shared" si="2610"/>
        <v>12969.66492929</v>
      </c>
      <c r="E11919" s="12">
        <v>1.22993E-3</v>
      </c>
      <c r="F11919" s="12">
        <v>19.211607350000001</v>
      </c>
      <c r="G11919" s="14">
        <v>4.8535200000000001E-3</v>
      </c>
      <c r="H11919" s="14">
        <v>64.849307960000004</v>
      </c>
      <c r="I11919" s="14">
        <v>3.0182375399999999</v>
      </c>
      <c r="J11919" s="14">
        <v>601588.57999999996</v>
      </c>
      <c r="K11919" s="14">
        <v>865.46120642999995</v>
      </c>
      <c r="L11919" s="13">
        <f t="shared" si="2608"/>
        <v>1.456056</v>
      </c>
      <c r="M11919" s="13">
        <f t="shared" si="2609"/>
        <v>12969.861592000001</v>
      </c>
      <c r="N11919" s="15"/>
      <c r="O11919" s="15"/>
      <c r="P11919" s="15"/>
      <c r="Q11919" s="13"/>
      <c r="R11919" s="13"/>
      <c r="S11919" s="13"/>
      <c r="T11919" s="13"/>
      <c r="U11919" s="16"/>
      <c r="V11919" s="16"/>
      <c r="W11919" s="16"/>
      <c r="AD11919" t="s">
        <v>3963</v>
      </c>
      <c r="AE11919" s="4">
        <v>1.990571E-2</v>
      </c>
      <c r="AF11919" s="4">
        <v>12994.174999999999</v>
      </c>
      <c r="AG11919">
        <v>1.1965000000000001E-3</v>
      </c>
      <c r="AH11919">
        <v>19.253786439999999</v>
      </c>
      <c r="AI11919" s="4">
        <v>4.7232400000000001E-3</v>
      </c>
      <c r="AJ11919" s="4">
        <v>64.971925389999996</v>
      </c>
      <c r="AK11919" s="4">
        <v>3.0283952900000002</v>
      </c>
      <c r="AL11919" s="4">
        <v>608209.5</v>
      </c>
      <c r="AM11919" s="4">
        <v>865.39984239</v>
      </c>
    </row>
    <row r="11920" spans="1:39" x14ac:dyDescent="0.25">
      <c r="A11920" s="13"/>
      <c r="B11920" s="14">
        <v>1.9929769999999999E-2</v>
      </c>
      <c r="C11920" s="14">
        <v>12969.159</v>
      </c>
      <c r="D11920" s="14">
        <f t="shared" si="2610"/>
        <v>12969.17892977</v>
      </c>
      <c r="E11920" s="12">
        <v>1.2305899999999999E-3</v>
      </c>
      <c r="F11920" s="12">
        <v>19.210770969999999</v>
      </c>
      <c r="G11920" s="14">
        <v>4.8561100000000003E-3</v>
      </c>
      <c r="H11920" s="14">
        <v>64.846876109999997</v>
      </c>
      <c r="I11920" s="14">
        <v>3.01803825</v>
      </c>
      <c r="J11920" s="14">
        <v>601458.88</v>
      </c>
      <c r="K11920" s="14">
        <v>865.46239435999996</v>
      </c>
      <c r="L11920" s="13">
        <f t="shared" si="2608"/>
        <v>1.456833</v>
      </c>
      <c r="M11920" s="13">
        <f t="shared" si="2609"/>
        <v>12969.375221999999</v>
      </c>
      <c r="N11920" s="15"/>
      <c r="O11920" s="15"/>
      <c r="P11920" s="15"/>
      <c r="Q11920" s="13"/>
      <c r="R11920" s="13"/>
      <c r="S11920" s="13"/>
      <c r="T11920" s="13"/>
      <c r="U11920" s="16"/>
      <c r="V11920" s="16"/>
      <c r="W11920" s="16"/>
      <c r="AD11920" t="s">
        <v>3964</v>
      </c>
      <c r="AE11920" s="4">
        <v>1.9906159999999999E-2</v>
      </c>
      <c r="AF11920" s="4">
        <v>12993.699000000001</v>
      </c>
      <c r="AG11920">
        <v>1.1971499999999999E-3</v>
      </c>
      <c r="AH11920">
        <v>19.252968320000001</v>
      </c>
      <c r="AI11920" s="4">
        <v>4.7257599999999999E-3</v>
      </c>
      <c r="AJ11920" s="4">
        <v>64.969547480000003</v>
      </c>
      <c r="AK11920" s="4">
        <v>3.0281962400000002</v>
      </c>
      <c r="AL11920" s="4">
        <v>608079.55000000005</v>
      </c>
      <c r="AM11920" s="4">
        <v>865.40106042000002</v>
      </c>
    </row>
    <row r="11921" spans="1:39" x14ac:dyDescent="0.25">
      <c r="A11921" s="13"/>
      <c r="B11921" s="14">
        <v>1.9930239999999998E-2</v>
      </c>
      <c r="C11921" s="14">
        <v>12968.672</v>
      </c>
      <c r="D11921" s="14">
        <f t="shared" si="2610"/>
        <v>12968.69193024</v>
      </c>
      <c r="E11921" s="12">
        <v>1.2312600000000001E-3</v>
      </c>
      <c r="F11921" s="12">
        <v>19.209934220000001</v>
      </c>
      <c r="G11921" s="14">
        <v>4.8587099999999996E-3</v>
      </c>
      <c r="H11921" s="14">
        <v>64.844443190000007</v>
      </c>
      <c r="I11921" s="14">
        <v>3.0178389499999998</v>
      </c>
      <c r="J11921" s="14">
        <v>601329.18999999994</v>
      </c>
      <c r="K11921" s="14">
        <v>865.46358170999997</v>
      </c>
      <c r="L11921" s="13">
        <f t="shared" ref="L11921:L11984" si="2611">300*G11921</f>
        <v>1.4576129999999998</v>
      </c>
      <c r="M11921" s="13">
        <f t="shared" ref="M11921:M11984" si="2612">200*H11921</f>
        <v>12968.888638000002</v>
      </c>
      <c r="N11921" s="15"/>
      <c r="O11921" s="15"/>
      <c r="P11921" s="15"/>
      <c r="Q11921" s="13"/>
      <c r="R11921" s="13"/>
      <c r="S11921" s="13"/>
      <c r="T11921" s="13"/>
      <c r="U11921" s="16"/>
      <c r="V11921" s="16"/>
      <c r="W11921" s="16"/>
      <c r="AD11921" t="s">
        <v>3965</v>
      </c>
      <c r="AE11921" s="4">
        <v>1.9906610000000002E-2</v>
      </c>
      <c r="AF11921" s="4">
        <v>12993.223</v>
      </c>
      <c r="AG11921">
        <v>1.19779E-3</v>
      </c>
      <c r="AH11921">
        <v>19.252149859999999</v>
      </c>
      <c r="AI11921" s="4">
        <v>4.7282799999999996E-3</v>
      </c>
      <c r="AJ11921" s="4">
        <v>64.967168520000001</v>
      </c>
      <c r="AK11921" s="4">
        <v>3.0279971799999998</v>
      </c>
      <c r="AL11921" s="4">
        <v>607949.62</v>
      </c>
      <c r="AM11921" s="4">
        <v>865.40227786000003</v>
      </c>
    </row>
    <row r="11922" spans="1:39" x14ac:dyDescent="0.25">
      <c r="A11922" s="13"/>
      <c r="B11922" s="14">
        <v>1.9930719999999999E-2</v>
      </c>
      <c r="C11922" s="14">
        <v>12968.184999999999</v>
      </c>
      <c r="D11922" s="14">
        <f t="shared" si="2610"/>
        <v>12968.20493072</v>
      </c>
      <c r="E11922" s="12">
        <v>1.2319200000000001E-3</v>
      </c>
      <c r="F11922" s="12">
        <v>19.209097109999998</v>
      </c>
      <c r="G11922" s="14">
        <v>4.8612999999999998E-3</v>
      </c>
      <c r="H11922" s="14">
        <v>64.842009200000007</v>
      </c>
      <c r="I11922" s="14">
        <v>3.01763965</v>
      </c>
      <c r="J11922" s="14">
        <v>601199.5</v>
      </c>
      <c r="K11922" s="14">
        <v>865.46476846999997</v>
      </c>
      <c r="L11922" s="13">
        <f t="shared" si="2611"/>
        <v>1.4583899999999999</v>
      </c>
      <c r="M11922" s="13">
        <f t="shared" si="2612"/>
        <v>12968.401840000002</v>
      </c>
      <c r="N11922" s="15"/>
      <c r="O11922" s="15"/>
      <c r="P11922" s="15"/>
      <c r="Q11922" s="13"/>
      <c r="R11922" s="13"/>
      <c r="S11922" s="13"/>
      <c r="T11922" s="13"/>
      <c r="U11922" s="16"/>
      <c r="V11922" s="16"/>
      <c r="W11922" s="16"/>
      <c r="AD11922" t="s">
        <v>3966</v>
      </c>
      <c r="AE11922" s="4">
        <v>1.9907060000000001E-2</v>
      </c>
      <c r="AF11922" s="4">
        <v>12992.746999999999</v>
      </c>
      <c r="AG11922">
        <v>1.1984400000000001E-3</v>
      </c>
      <c r="AH11922">
        <v>19.25133104</v>
      </c>
      <c r="AI11922" s="4">
        <v>4.7308000000000003E-3</v>
      </c>
      <c r="AJ11922" s="4">
        <v>64.964788510000005</v>
      </c>
      <c r="AK11922" s="4">
        <v>3.02779811</v>
      </c>
      <c r="AL11922" s="4">
        <v>607819.68000000005</v>
      </c>
      <c r="AM11922" s="4">
        <v>865.40349470000001</v>
      </c>
    </row>
    <row r="11923" spans="1:39" x14ac:dyDescent="0.25">
      <c r="A11923" s="13"/>
      <c r="B11923" s="14">
        <v>1.99312E-2</v>
      </c>
      <c r="C11923" s="14">
        <v>12967.698</v>
      </c>
      <c r="D11923" s="14">
        <f t="shared" si="2610"/>
        <v>12967.717931200001</v>
      </c>
      <c r="E11923" s="12">
        <v>1.23259E-3</v>
      </c>
      <c r="F11923" s="12">
        <v>19.208259640000001</v>
      </c>
      <c r="G11923" s="14">
        <v>4.8639E-3</v>
      </c>
      <c r="H11923" s="14">
        <v>64.839574150000004</v>
      </c>
      <c r="I11923" s="14">
        <v>3.0174403399999998</v>
      </c>
      <c r="J11923" s="14">
        <v>601069.81999999995</v>
      </c>
      <c r="K11923" s="14">
        <v>865.46595464999996</v>
      </c>
      <c r="L11923" s="13">
        <f t="shared" si="2611"/>
        <v>1.4591700000000001</v>
      </c>
      <c r="M11923" s="13">
        <f t="shared" si="2612"/>
        <v>12967.914830000002</v>
      </c>
      <c r="N11923" s="15"/>
      <c r="O11923" s="15"/>
      <c r="P11923" s="15"/>
      <c r="Q11923" s="13"/>
      <c r="R11923" s="13"/>
      <c r="S11923" s="13"/>
      <c r="T11923" s="13"/>
      <c r="U11923" s="16"/>
      <c r="V11923" s="16"/>
      <c r="W11923" s="16"/>
      <c r="AD11923" t="s">
        <v>3967</v>
      </c>
      <c r="AE11923" s="4">
        <v>1.990751E-2</v>
      </c>
      <c r="AF11923" s="4">
        <v>12992.271000000001</v>
      </c>
      <c r="AG11923">
        <v>1.1990900000000001E-3</v>
      </c>
      <c r="AH11923">
        <v>19.25051186</v>
      </c>
      <c r="AI11923" s="4">
        <v>4.7333200000000001E-3</v>
      </c>
      <c r="AJ11923" s="4">
        <v>64.962407459999994</v>
      </c>
      <c r="AK11923" s="4">
        <v>3.0275990400000001</v>
      </c>
      <c r="AL11923" s="4">
        <v>607689.76</v>
      </c>
      <c r="AM11923" s="4">
        <v>865.40471093999997</v>
      </c>
    </row>
    <row r="11924" spans="1:39" x14ac:dyDescent="0.25">
      <c r="A11924" s="13"/>
      <c r="B11924" s="14">
        <v>1.993168E-2</v>
      </c>
      <c r="C11924" s="14">
        <v>12967.210999999999</v>
      </c>
      <c r="D11924" s="14">
        <f t="shared" si="2610"/>
        <v>12967.23093168</v>
      </c>
      <c r="E11924" s="12">
        <v>1.2332599999999999E-3</v>
      </c>
      <c r="F11924" s="12">
        <v>19.207421799999999</v>
      </c>
      <c r="G11924" s="14">
        <v>4.8665000000000002E-3</v>
      </c>
      <c r="H11924" s="14">
        <v>64.837138019999998</v>
      </c>
      <c r="I11924" s="14">
        <v>3.0172410300000001</v>
      </c>
      <c r="J11924" s="14">
        <v>600940.14</v>
      </c>
      <c r="K11924" s="14">
        <v>865.46714025999995</v>
      </c>
      <c r="L11924" s="13">
        <f t="shared" si="2611"/>
        <v>1.4599500000000001</v>
      </c>
      <c r="M11924" s="13">
        <f t="shared" si="2612"/>
        <v>12967.427604</v>
      </c>
      <c r="N11924" s="15"/>
      <c r="O11924" s="15"/>
      <c r="P11924" s="15"/>
      <c r="Q11924" s="13"/>
      <c r="R11924" s="13"/>
      <c r="S11924" s="13"/>
      <c r="T11924" s="13"/>
      <c r="U11924" s="16"/>
      <c r="V11924" s="16"/>
      <c r="W11924" s="16"/>
      <c r="AD11924" t="s">
        <v>3968</v>
      </c>
      <c r="AE11924" s="4">
        <v>1.9907959999999999E-2</v>
      </c>
      <c r="AF11924" s="4">
        <v>12991.794</v>
      </c>
      <c r="AG11924">
        <v>1.1997399999999999E-3</v>
      </c>
      <c r="AH11924">
        <v>19.249692329999998</v>
      </c>
      <c r="AI11924" s="4">
        <v>4.7358499999999998E-3</v>
      </c>
      <c r="AJ11924" s="4">
        <v>64.960025349999995</v>
      </c>
      <c r="AK11924" s="4">
        <v>3.0273999599999999</v>
      </c>
      <c r="AL11924" s="4">
        <v>607559.82999999996</v>
      </c>
      <c r="AM11924" s="4">
        <v>865.40592659000004</v>
      </c>
    </row>
    <row r="11925" spans="1:39" x14ac:dyDescent="0.25">
      <c r="A11925" s="13"/>
      <c r="B11925" s="14">
        <v>1.9932149999999999E-2</v>
      </c>
      <c r="C11925" s="14">
        <v>12966.723</v>
      </c>
      <c r="D11925" s="14">
        <f t="shared" si="2610"/>
        <v>12966.74293215</v>
      </c>
      <c r="E11925" s="12">
        <v>1.2339199999999999E-3</v>
      </c>
      <c r="F11925" s="12">
        <v>19.206583609999999</v>
      </c>
      <c r="G11925" s="14">
        <v>4.8691000000000003E-3</v>
      </c>
      <c r="H11925" s="14">
        <v>64.834700819999995</v>
      </c>
      <c r="I11925" s="14">
        <v>3.0170417199999999</v>
      </c>
      <c r="J11925" s="14">
        <v>600810.47</v>
      </c>
      <c r="K11925" s="14">
        <v>865.46832528000004</v>
      </c>
      <c r="L11925" s="13">
        <f t="shared" si="2611"/>
        <v>1.4607300000000001</v>
      </c>
      <c r="M11925" s="13">
        <f t="shared" si="2612"/>
        <v>12966.940164</v>
      </c>
      <c r="N11925" s="15"/>
      <c r="O11925" s="15"/>
      <c r="P11925" s="15"/>
      <c r="Q11925" s="13"/>
      <c r="R11925" s="13"/>
      <c r="S11925" s="13"/>
      <c r="T11925" s="13"/>
      <c r="U11925" s="16"/>
      <c r="V11925" s="16"/>
      <c r="W11925" s="16"/>
      <c r="AD11925" t="s">
        <v>3969</v>
      </c>
      <c r="AE11925" s="4">
        <v>1.9908410000000001E-2</v>
      </c>
      <c r="AF11925" s="4">
        <v>12991.316999999999</v>
      </c>
      <c r="AG11925">
        <v>1.20038E-3</v>
      </c>
      <c r="AH11925">
        <v>19.24887244</v>
      </c>
      <c r="AI11925" s="4">
        <v>4.7383700000000004E-3</v>
      </c>
      <c r="AJ11925" s="4">
        <v>64.957642199999995</v>
      </c>
      <c r="AK11925" s="4">
        <v>3.0272008800000001</v>
      </c>
      <c r="AL11925" s="4">
        <v>607429.92000000004</v>
      </c>
      <c r="AM11925" s="4">
        <v>865.40714163999996</v>
      </c>
    </row>
    <row r="11926" spans="1:39" x14ac:dyDescent="0.25">
      <c r="A11926" s="13"/>
      <c r="B11926" s="14">
        <v>1.993263E-2</v>
      </c>
      <c r="C11926" s="14">
        <v>12966.235000000001</v>
      </c>
      <c r="D11926" s="14">
        <f t="shared" si="2610"/>
        <v>12966.254932630001</v>
      </c>
      <c r="E11926" s="12">
        <v>1.23459E-3</v>
      </c>
      <c r="F11926" s="12">
        <v>19.205745050000001</v>
      </c>
      <c r="G11926" s="14">
        <v>4.8716999999999996E-3</v>
      </c>
      <c r="H11926" s="14">
        <v>64.832262560000004</v>
      </c>
      <c r="I11926" s="14">
        <v>3.0168423899999999</v>
      </c>
      <c r="J11926" s="14">
        <v>600680.80000000005</v>
      </c>
      <c r="K11926" s="14">
        <v>865.46950971000001</v>
      </c>
      <c r="L11926" s="13">
        <f t="shared" si="2611"/>
        <v>1.4615099999999999</v>
      </c>
      <c r="M11926" s="13">
        <f t="shared" si="2612"/>
        <v>12966.452512</v>
      </c>
      <c r="N11926" s="15"/>
      <c r="O11926" s="15"/>
      <c r="P11926" s="15"/>
      <c r="Q11926" s="13"/>
      <c r="R11926" s="13"/>
      <c r="S11926" s="13"/>
      <c r="T11926" s="13"/>
      <c r="U11926" s="16"/>
      <c r="V11926" s="16"/>
      <c r="W11926" s="16"/>
      <c r="AD11926" t="s">
        <v>3970</v>
      </c>
      <c r="AE11926" s="4">
        <v>1.9908869999999999E-2</v>
      </c>
      <c r="AF11926" s="4">
        <v>12990.84</v>
      </c>
      <c r="AG11926">
        <v>1.2010300000000001E-3</v>
      </c>
      <c r="AH11926">
        <v>19.248052189999999</v>
      </c>
      <c r="AI11926" s="4">
        <v>4.7409000000000001E-3</v>
      </c>
      <c r="AJ11926" s="4">
        <v>64.955258000000001</v>
      </c>
      <c r="AK11926" s="4">
        <v>3.0270017999999999</v>
      </c>
      <c r="AL11926" s="4">
        <v>607300</v>
      </c>
      <c r="AM11926" s="4">
        <v>865.40835609999999</v>
      </c>
    </row>
    <row r="11927" spans="1:39" x14ac:dyDescent="0.25">
      <c r="A11927" s="13"/>
      <c r="B11927" s="14">
        <v>1.993311E-2</v>
      </c>
      <c r="C11927" s="14">
        <v>12965.746999999999</v>
      </c>
      <c r="D11927" s="14">
        <f t="shared" si="2610"/>
        <v>12965.766933109999</v>
      </c>
      <c r="E11927" s="12">
        <v>1.23526E-3</v>
      </c>
      <c r="F11927" s="12">
        <v>19.204906130000001</v>
      </c>
      <c r="G11927" s="14">
        <v>4.8742999999999998E-3</v>
      </c>
      <c r="H11927" s="14">
        <v>64.829823219999994</v>
      </c>
      <c r="I11927" s="14">
        <v>3.0166430700000002</v>
      </c>
      <c r="J11927" s="14">
        <v>600551.14</v>
      </c>
      <c r="K11927" s="14">
        <v>865.47069356999998</v>
      </c>
      <c r="L11927" s="13">
        <f t="shared" si="2611"/>
        <v>1.4622899999999999</v>
      </c>
      <c r="M11927" s="13">
        <f t="shared" si="2612"/>
        <v>12965.964644</v>
      </c>
      <c r="N11927" s="15"/>
      <c r="O11927" s="15"/>
      <c r="P11927" s="15"/>
      <c r="Q11927" s="13"/>
      <c r="R11927" s="13"/>
      <c r="S11927" s="13"/>
      <c r="T11927" s="13"/>
      <c r="U11927" s="16"/>
      <c r="V11927" s="16"/>
      <c r="W11927" s="16"/>
      <c r="AD11927" t="s">
        <v>3971</v>
      </c>
      <c r="AE11927" s="4">
        <v>1.9909320000000001E-2</v>
      </c>
      <c r="AF11927" s="4">
        <v>12990.362999999999</v>
      </c>
      <c r="AG11927">
        <v>1.2016799999999999E-3</v>
      </c>
      <c r="AH11927">
        <v>19.247231589999998</v>
      </c>
      <c r="AI11927" s="4">
        <v>4.7434299999999999E-3</v>
      </c>
      <c r="AJ11927" s="4">
        <v>64.952872749999997</v>
      </c>
      <c r="AK11927" s="4">
        <v>3.0268027100000001</v>
      </c>
      <c r="AL11927" s="4">
        <v>607170.1</v>
      </c>
      <c r="AM11927" s="4">
        <v>865.40956996</v>
      </c>
    </row>
    <row r="11928" spans="1:39" x14ac:dyDescent="0.25">
      <c r="A11928" s="13"/>
      <c r="B11928" s="14">
        <v>1.9933590000000001E-2</v>
      </c>
      <c r="C11928" s="14">
        <v>12965.259</v>
      </c>
      <c r="D11928" s="14">
        <f t="shared" si="2610"/>
        <v>12965.27893359</v>
      </c>
      <c r="E11928" s="12">
        <v>1.2359300000000001E-3</v>
      </c>
      <c r="F11928" s="12">
        <v>19.204066839999999</v>
      </c>
      <c r="G11928" s="14">
        <v>4.8769E-3</v>
      </c>
      <c r="H11928" s="14">
        <v>64.827382810000003</v>
      </c>
      <c r="I11928" s="14">
        <v>3.0164437400000002</v>
      </c>
      <c r="J11928" s="14">
        <v>600421.48</v>
      </c>
      <c r="K11928" s="14">
        <v>865.47187684999994</v>
      </c>
      <c r="L11928" s="13">
        <f t="shared" si="2611"/>
        <v>1.4630700000000001</v>
      </c>
      <c r="M11928" s="13">
        <f t="shared" si="2612"/>
        <v>12965.476562</v>
      </c>
      <c r="N11928" s="15"/>
      <c r="O11928" s="15"/>
      <c r="P11928" s="15"/>
      <c r="Q11928" s="13"/>
      <c r="R11928" s="13"/>
      <c r="S11928" s="13"/>
      <c r="T11928" s="13"/>
      <c r="U11928" s="16"/>
      <c r="V11928" s="16"/>
      <c r="W11928" s="16"/>
      <c r="AD11928" t="s">
        <v>3972</v>
      </c>
      <c r="AE11928" s="4">
        <v>1.990977E-2</v>
      </c>
      <c r="AF11928" s="4">
        <v>12989.886</v>
      </c>
      <c r="AG11928">
        <v>1.2023299999999999E-3</v>
      </c>
      <c r="AH11928">
        <v>19.246410640000001</v>
      </c>
      <c r="AI11928" s="4">
        <v>4.7459599999999996E-3</v>
      </c>
      <c r="AJ11928" s="4">
        <v>64.950486440000006</v>
      </c>
      <c r="AK11928" s="4">
        <v>3.0266036199999999</v>
      </c>
      <c r="AL11928" s="4">
        <v>607040.18999999994</v>
      </c>
      <c r="AM11928" s="4">
        <v>865.41078321999998</v>
      </c>
    </row>
    <row r="11929" spans="1:39" x14ac:dyDescent="0.25">
      <c r="A11929" s="13"/>
      <c r="B11929" s="14">
        <v>1.9934070000000002E-2</v>
      </c>
      <c r="C11929" s="14">
        <v>12964.771000000001</v>
      </c>
      <c r="D11929" s="14">
        <f t="shared" si="2610"/>
        <v>12964.790934070001</v>
      </c>
      <c r="E11929" s="12">
        <v>1.2366E-3</v>
      </c>
      <c r="F11929" s="12">
        <v>19.20322719</v>
      </c>
      <c r="G11929" s="14">
        <v>4.8795100000000001E-3</v>
      </c>
      <c r="H11929" s="14">
        <v>64.824941330000001</v>
      </c>
      <c r="I11929" s="14">
        <v>3.0162444000000002</v>
      </c>
      <c r="J11929" s="14">
        <v>600291.82999999996</v>
      </c>
      <c r="K11929" s="14">
        <v>865.47305954000001</v>
      </c>
      <c r="L11929" s="13">
        <f t="shared" si="2611"/>
        <v>1.4638530000000001</v>
      </c>
      <c r="M11929" s="13">
        <f t="shared" si="2612"/>
        <v>12964.988266</v>
      </c>
      <c r="N11929" s="15"/>
      <c r="O11929" s="15"/>
      <c r="P11929" s="15"/>
      <c r="Q11929" s="13"/>
      <c r="R11929" s="13"/>
      <c r="S11929" s="13"/>
      <c r="T11929" s="13"/>
      <c r="U11929" s="16"/>
      <c r="V11929" s="16"/>
      <c r="W11929" s="16"/>
      <c r="AD11929" t="s">
        <v>3973</v>
      </c>
      <c r="AE11929" s="4">
        <v>1.9910230000000001E-2</v>
      </c>
      <c r="AF11929" s="4">
        <v>12989.407999999999</v>
      </c>
      <c r="AG11929">
        <v>1.20298E-3</v>
      </c>
      <c r="AH11929">
        <v>19.245589330000001</v>
      </c>
      <c r="AI11929" s="4">
        <v>4.7484900000000002E-3</v>
      </c>
      <c r="AJ11929" s="4">
        <v>64.948099089999999</v>
      </c>
      <c r="AK11929" s="4">
        <v>3.0264045199999998</v>
      </c>
      <c r="AL11929" s="4">
        <v>606910.29</v>
      </c>
      <c r="AM11929" s="4">
        <v>865.41199588999996</v>
      </c>
    </row>
    <row r="11930" spans="1:39" x14ac:dyDescent="0.25">
      <c r="A11930" s="13"/>
      <c r="B11930" s="14">
        <v>1.9934549999999999E-2</v>
      </c>
      <c r="C11930" s="14">
        <v>12964.281999999999</v>
      </c>
      <c r="D11930" s="14">
        <f t="shared" si="2610"/>
        <v>12964.30193455</v>
      </c>
      <c r="E11930" s="12">
        <v>1.2372699999999999E-3</v>
      </c>
      <c r="F11930" s="12">
        <v>19.202387179999999</v>
      </c>
      <c r="G11930" s="14">
        <v>4.8821200000000002E-3</v>
      </c>
      <c r="H11930" s="14">
        <v>64.822498780000004</v>
      </c>
      <c r="I11930" s="14">
        <v>3.0160450600000002</v>
      </c>
      <c r="J11930" s="14">
        <v>600162.18000000005</v>
      </c>
      <c r="K11930" s="14">
        <v>865.47424165999996</v>
      </c>
      <c r="L11930" s="13">
        <f t="shared" si="2611"/>
        <v>1.464636</v>
      </c>
      <c r="M11930" s="13">
        <f t="shared" si="2612"/>
        <v>12964.499756000001</v>
      </c>
      <c r="N11930" s="15"/>
      <c r="O11930" s="15"/>
      <c r="P11930" s="15"/>
      <c r="Q11930" s="13"/>
      <c r="R11930" s="13"/>
      <c r="S11930" s="13"/>
      <c r="T11930" s="13"/>
      <c r="U11930" s="16"/>
      <c r="V11930" s="16"/>
      <c r="W11930" s="16"/>
      <c r="AD11930" t="s">
        <v>3974</v>
      </c>
      <c r="AE11930" s="4">
        <v>1.991068E-2</v>
      </c>
      <c r="AF11930" s="4">
        <v>12988.93</v>
      </c>
      <c r="AG11930">
        <v>1.20363E-3</v>
      </c>
      <c r="AH11930">
        <v>19.244767660000001</v>
      </c>
      <c r="AI11930" s="4">
        <v>4.7510199999999999E-3</v>
      </c>
      <c r="AJ11930" s="4">
        <v>64.945710689999999</v>
      </c>
      <c r="AK11930" s="4">
        <v>3.0262054200000001</v>
      </c>
      <c r="AL11930" s="4">
        <v>606780.4</v>
      </c>
      <c r="AM11930" s="4">
        <v>865.41320796000002</v>
      </c>
    </row>
    <row r="11931" spans="1:39" x14ac:dyDescent="0.25">
      <c r="A11931" s="13"/>
      <c r="B11931" s="14">
        <v>1.9935040000000001E-2</v>
      </c>
      <c r="C11931" s="14">
        <v>12963.793</v>
      </c>
      <c r="D11931" s="14">
        <f t="shared" si="2610"/>
        <v>12963.81293504</v>
      </c>
      <c r="E11931" s="12">
        <v>1.2379400000000001E-3</v>
      </c>
      <c r="F11931" s="12">
        <v>19.20154681</v>
      </c>
      <c r="G11931" s="14">
        <v>4.8847200000000004E-3</v>
      </c>
      <c r="H11931" s="14">
        <v>64.820055150000002</v>
      </c>
      <c r="I11931" s="14">
        <v>3.0158457099999998</v>
      </c>
      <c r="J11931" s="14">
        <v>600032.54</v>
      </c>
      <c r="K11931" s="14">
        <v>865.47542319000001</v>
      </c>
      <c r="L11931" s="13">
        <f t="shared" si="2611"/>
        <v>1.4654160000000001</v>
      </c>
      <c r="M11931" s="13">
        <f t="shared" si="2612"/>
        <v>12964.01103</v>
      </c>
      <c r="N11931" s="15"/>
      <c r="O11931" s="15"/>
      <c r="P11931" s="15"/>
      <c r="Q11931" s="13"/>
      <c r="R11931" s="13"/>
      <c r="S11931" s="13"/>
      <c r="T11931" s="13"/>
      <c r="U11931" s="16"/>
      <c r="V11931" s="16"/>
      <c r="W11931" s="16"/>
      <c r="AD11931" t="s">
        <v>3975</v>
      </c>
      <c r="AE11931" s="4">
        <v>1.9911140000000001E-2</v>
      </c>
      <c r="AF11931" s="4">
        <v>12988.451999999999</v>
      </c>
      <c r="AG11931">
        <v>1.2042800000000001E-3</v>
      </c>
      <c r="AH11931">
        <v>19.24394564</v>
      </c>
      <c r="AI11931" s="4">
        <v>4.7535600000000004E-3</v>
      </c>
      <c r="AJ11931" s="4">
        <v>64.943321229999995</v>
      </c>
      <c r="AK11931" s="4">
        <v>3.0260063100000001</v>
      </c>
      <c r="AL11931" s="4">
        <v>606650.51</v>
      </c>
      <c r="AM11931" s="4">
        <v>865.41441943999996</v>
      </c>
    </row>
    <row r="11932" spans="1:39" x14ac:dyDescent="0.25">
      <c r="A11932" s="13"/>
      <c r="B11932" s="14">
        <v>1.9935520000000002E-2</v>
      </c>
      <c r="C11932" s="14">
        <v>12963.304</v>
      </c>
      <c r="D11932" s="14">
        <f t="shared" si="2610"/>
        <v>12963.32393552</v>
      </c>
      <c r="E11932" s="12">
        <v>1.23861E-3</v>
      </c>
      <c r="F11932" s="12">
        <v>19.200706069999999</v>
      </c>
      <c r="G11932" s="14">
        <v>4.8873299999999996E-3</v>
      </c>
      <c r="H11932" s="14">
        <v>64.817610459999997</v>
      </c>
      <c r="I11932" s="14">
        <v>3.0156463599999999</v>
      </c>
      <c r="J11932" s="14">
        <v>599902.9</v>
      </c>
      <c r="K11932" s="14">
        <v>865.47660414999996</v>
      </c>
      <c r="L11932" s="13">
        <f t="shared" si="2611"/>
        <v>1.4661989999999998</v>
      </c>
      <c r="M11932" s="13">
        <f t="shared" si="2612"/>
        <v>12963.522091999999</v>
      </c>
      <c r="N11932" s="15"/>
      <c r="O11932" s="15"/>
      <c r="P11932" s="15"/>
      <c r="Q11932" s="13"/>
      <c r="R11932" s="13"/>
      <c r="S11932" s="13"/>
      <c r="T11932" s="13"/>
      <c r="U11932" s="16"/>
      <c r="V11932" s="16"/>
      <c r="W11932" s="16"/>
      <c r="AD11932" t="s">
        <v>3976</v>
      </c>
      <c r="AE11932" s="4">
        <v>1.991159E-2</v>
      </c>
      <c r="AF11932" s="4">
        <v>12987.974</v>
      </c>
      <c r="AG11932">
        <v>1.2049300000000001E-3</v>
      </c>
      <c r="AH11932">
        <v>19.243123260000001</v>
      </c>
      <c r="AI11932" s="4">
        <v>4.7560900000000001E-3</v>
      </c>
      <c r="AJ11932" s="4">
        <v>64.940930719999997</v>
      </c>
      <c r="AK11932" s="4">
        <v>3.0258072</v>
      </c>
      <c r="AL11932" s="4">
        <v>606520.62</v>
      </c>
      <c r="AM11932" s="4">
        <v>865.41563033</v>
      </c>
    </row>
    <row r="11933" spans="1:39" x14ac:dyDescent="0.25">
      <c r="A11933" s="13"/>
      <c r="B11933" s="14">
        <v>1.9935999999999999E-2</v>
      </c>
      <c r="C11933" s="14">
        <v>12962.815000000001</v>
      </c>
      <c r="D11933" s="14">
        <f t="shared" si="2610"/>
        <v>12962.834936000001</v>
      </c>
      <c r="E11933" s="12">
        <v>1.2392799999999999E-3</v>
      </c>
      <c r="F11933" s="12">
        <v>19.19986497</v>
      </c>
      <c r="G11933" s="14">
        <v>4.8899399999999997E-3</v>
      </c>
      <c r="H11933" s="14">
        <v>64.815164690000003</v>
      </c>
      <c r="I11933" s="14">
        <v>3.0154470099999999</v>
      </c>
      <c r="J11933" s="14">
        <v>599773.27</v>
      </c>
      <c r="K11933" s="14">
        <v>865.47778452</v>
      </c>
      <c r="L11933" s="13">
        <f t="shared" si="2611"/>
        <v>1.466982</v>
      </c>
      <c r="M11933" s="13">
        <f t="shared" si="2612"/>
        <v>12963.032938</v>
      </c>
      <c r="N11933" s="15"/>
      <c r="O11933" s="15"/>
      <c r="P11933" s="15"/>
      <c r="Q11933" s="13"/>
      <c r="R11933" s="13"/>
      <c r="S11933" s="13"/>
      <c r="T11933" s="13"/>
      <c r="U11933" s="16"/>
      <c r="V11933" s="16"/>
      <c r="W11933" s="16"/>
      <c r="AD11933" t="s">
        <v>3977</v>
      </c>
      <c r="AE11933" s="4">
        <v>1.9912050000000001E-2</v>
      </c>
      <c r="AF11933" s="4">
        <v>12987.495999999999</v>
      </c>
      <c r="AG11933">
        <v>1.2055799999999999E-3</v>
      </c>
      <c r="AH11933">
        <v>19.242300520000001</v>
      </c>
      <c r="AI11933" s="4">
        <v>4.7586299999999998E-3</v>
      </c>
      <c r="AJ11933" s="4">
        <v>64.938539160000005</v>
      </c>
      <c r="AK11933" s="4">
        <v>3.02560808</v>
      </c>
      <c r="AL11933" s="4">
        <v>606390.75</v>
      </c>
      <c r="AM11933" s="4">
        <v>865.41684062000002</v>
      </c>
    </row>
    <row r="11934" spans="1:39" x14ac:dyDescent="0.25">
      <c r="A11934" s="13"/>
      <c r="B11934" s="14">
        <v>1.9936490000000001E-2</v>
      </c>
      <c r="C11934" s="14">
        <v>12962.325000000001</v>
      </c>
      <c r="D11934" s="14">
        <f t="shared" si="2610"/>
        <v>12962.344936490001</v>
      </c>
      <c r="E11934" s="12">
        <v>1.2399500000000001E-3</v>
      </c>
      <c r="F11934" s="12">
        <v>19.19902351</v>
      </c>
      <c r="G11934" s="14">
        <v>4.8925599999999998E-3</v>
      </c>
      <c r="H11934" s="14">
        <v>64.812717840000005</v>
      </c>
      <c r="I11934" s="14">
        <v>3.0152476500000001</v>
      </c>
      <c r="J11934" s="14">
        <v>599643.64</v>
      </c>
      <c r="K11934" s="14">
        <v>865.47896432000005</v>
      </c>
      <c r="L11934" s="13">
        <f t="shared" si="2611"/>
        <v>1.467768</v>
      </c>
      <c r="M11934" s="13">
        <f t="shared" si="2612"/>
        <v>12962.543568000001</v>
      </c>
      <c r="N11934" s="15"/>
      <c r="O11934" s="15"/>
      <c r="P11934" s="15"/>
      <c r="Q11934" s="13"/>
      <c r="R11934" s="13"/>
      <c r="S11934" s="13"/>
      <c r="T11934" s="13"/>
      <c r="U11934" s="16"/>
      <c r="V11934" s="16"/>
      <c r="W11934" s="16"/>
      <c r="AD11934" t="s">
        <v>3978</v>
      </c>
      <c r="AE11934" s="4">
        <v>1.99125E-2</v>
      </c>
      <c r="AF11934" s="4">
        <v>12987.017</v>
      </c>
      <c r="AG11934">
        <v>1.20623E-3</v>
      </c>
      <c r="AH11934">
        <v>19.241477419999999</v>
      </c>
      <c r="AI11934" s="4">
        <v>4.7611700000000003E-3</v>
      </c>
      <c r="AJ11934" s="4">
        <v>64.936146550000004</v>
      </c>
      <c r="AK11934" s="4">
        <v>3.02540896</v>
      </c>
      <c r="AL11934" s="4">
        <v>606260.87</v>
      </c>
      <c r="AM11934" s="4">
        <v>865.41805032000002</v>
      </c>
    </row>
    <row r="11935" spans="1:39" x14ac:dyDescent="0.25">
      <c r="A11935" s="13"/>
      <c r="B11935" s="14">
        <v>1.9936969999999998E-2</v>
      </c>
      <c r="C11935" s="14">
        <v>12961.835999999999</v>
      </c>
      <c r="D11935" s="14">
        <f t="shared" si="2610"/>
        <v>12961.85593697</v>
      </c>
      <c r="E11935" s="12">
        <v>1.24062E-3</v>
      </c>
      <c r="F11935" s="12">
        <v>19.198181680000001</v>
      </c>
      <c r="G11935" s="14">
        <v>4.8951699999999999E-3</v>
      </c>
      <c r="H11935" s="14">
        <v>64.810269919999996</v>
      </c>
      <c r="I11935" s="14">
        <v>3.0150482799999998</v>
      </c>
      <c r="J11935" s="14">
        <v>599514.02</v>
      </c>
      <c r="K11935" s="14">
        <v>865.48014353999997</v>
      </c>
      <c r="L11935" s="13">
        <f t="shared" si="2611"/>
        <v>1.4685509999999999</v>
      </c>
      <c r="M11935" s="13">
        <f t="shared" si="2612"/>
        <v>12962.053983999998</v>
      </c>
      <c r="N11935" s="15"/>
      <c r="O11935" s="15"/>
      <c r="P11935" s="15"/>
      <c r="Q11935" s="13"/>
      <c r="R11935" s="13"/>
      <c r="S11935" s="13"/>
      <c r="T11935" s="13"/>
      <c r="U11935" s="16"/>
      <c r="V11935" s="16"/>
      <c r="W11935" s="16"/>
      <c r="AD11935" t="s">
        <v>3979</v>
      </c>
      <c r="AE11935" s="4">
        <v>1.991296E-2</v>
      </c>
      <c r="AF11935" s="4">
        <v>12986.538</v>
      </c>
      <c r="AG11935">
        <v>1.20688E-3</v>
      </c>
      <c r="AH11935">
        <v>19.24065397</v>
      </c>
      <c r="AI11935" s="4">
        <v>4.76371E-3</v>
      </c>
      <c r="AJ11935" s="4">
        <v>64.933752889999994</v>
      </c>
      <c r="AK11935" s="4">
        <v>3.02520984</v>
      </c>
      <c r="AL11935" s="4">
        <v>606131</v>
      </c>
      <c r="AM11935" s="4">
        <v>865.41925942</v>
      </c>
    </row>
    <row r="11936" spans="1:39" x14ac:dyDescent="0.25">
      <c r="A11936" s="13"/>
      <c r="B11936" s="14">
        <v>1.9937449999999999E-2</v>
      </c>
      <c r="C11936" s="14">
        <v>12961.346</v>
      </c>
      <c r="D11936" s="14">
        <f t="shared" si="2610"/>
        <v>12961.36593745</v>
      </c>
      <c r="E11936" s="12">
        <v>1.2412899999999999E-3</v>
      </c>
      <c r="F11936" s="12">
        <v>19.197339490000001</v>
      </c>
      <c r="G11936" s="14">
        <v>4.89779E-3</v>
      </c>
      <c r="H11936" s="14">
        <v>64.807820930000005</v>
      </c>
      <c r="I11936" s="14">
        <v>3.01484891</v>
      </c>
      <c r="J11936" s="14">
        <v>599384.4</v>
      </c>
      <c r="K11936" s="14">
        <v>865.48132218000001</v>
      </c>
      <c r="L11936" s="13">
        <f t="shared" si="2611"/>
        <v>1.4693369999999999</v>
      </c>
      <c r="M11936" s="13">
        <f t="shared" si="2612"/>
        <v>12961.564186000001</v>
      </c>
      <c r="N11936" s="15"/>
      <c r="O11936" s="15"/>
      <c r="P11936" s="15"/>
      <c r="Q11936" s="13"/>
      <c r="R11936" s="13"/>
      <c r="S11936" s="13"/>
      <c r="T11936" s="13"/>
      <c r="U11936" s="16"/>
      <c r="V11936" s="16"/>
      <c r="W11936" s="16"/>
      <c r="AD11936" t="s">
        <v>3980</v>
      </c>
      <c r="AE11936" s="4">
        <v>1.9913420000000001E-2</v>
      </c>
      <c r="AF11936" s="4">
        <v>12986.058999999999</v>
      </c>
      <c r="AG11936">
        <v>1.2075300000000001E-3</v>
      </c>
      <c r="AH11936">
        <v>19.239830170000001</v>
      </c>
      <c r="AI11936" s="4">
        <v>4.7662499999999997E-3</v>
      </c>
      <c r="AJ11936" s="4">
        <v>64.931358169999996</v>
      </c>
      <c r="AK11936" s="4">
        <v>3.0250107100000001</v>
      </c>
      <c r="AL11936" s="4">
        <v>606001.13</v>
      </c>
      <c r="AM11936" s="4">
        <v>865.42046792999997</v>
      </c>
    </row>
    <row r="11937" spans="1:39" x14ac:dyDescent="0.25">
      <c r="A11937" s="13"/>
      <c r="B11937" s="14">
        <v>1.9937940000000001E-2</v>
      </c>
      <c r="C11937" s="14">
        <v>12960.856</v>
      </c>
      <c r="D11937" s="14">
        <f t="shared" si="2610"/>
        <v>12960.87593794</v>
      </c>
      <c r="E11937" s="12">
        <v>1.2419600000000001E-3</v>
      </c>
      <c r="F11937" s="12">
        <v>19.196496939999999</v>
      </c>
      <c r="G11937" s="14">
        <v>4.90041E-3</v>
      </c>
      <c r="H11937" s="14">
        <v>64.805370859999996</v>
      </c>
      <c r="I11937" s="14">
        <v>3.0146495400000002</v>
      </c>
      <c r="J11937" s="14">
        <v>599254.79</v>
      </c>
      <c r="K11937" s="14">
        <v>865.48250024000004</v>
      </c>
      <c r="L11937" s="13">
        <f t="shared" si="2611"/>
        <v>1.4701230000000001</v>
      </c>
      <c r="M11937" s="13">
        <f t="shared" si="2612"/>
        <v>12961.074171999999</v>
      </c>
      <c r="N11937" s="15"/>
      <c r="O11937" s="15"/>
      <c r="P11937" s="15"/>
      <c r="Q11937" s="13"/>
      <c r="R11937" s="13"/>
      <c r="S11937" s="13"/>
      <c r="T11937" s="13"/>
      <c r="U11937" s="16"/>
      <c r="V11937" s="16"/>
      <c r="W11937" s="16"/>
      <c r="AD11937" t="s">
        <v>3981</v>
      </c>
      <c r="AE11937" s="4">
        <v>1.9913879999999998E-2</v>
      </c>
      <c r="AF11937" s="4">
        <v>12985.58</v>
      </c>
      <c r="AG11937">
        <v>1.20819E-3</v>
      </c>
      <c r="AH11937">
        <v>19.239006</v>
      </c>
      <c r="AI11937" s="4">
        <v>4.7687900000000002E-3</v>
      </c>
      <c r="AJ11937" s="4">
        <v>64.928962400000003</v>
      </c>
      <c r="AK11937" s="4">
        <v>3.0248115699999998</v>
      </c>
      <c r="AL11937" s="4">
        <v>605871.27</v>
      </c>
      <c r="AM11937" s="4">
        <v>865.42167585000004</v>
      </c>
    </row>
    <row r="11938" spans="1:39" x14ac:dyDescent="0.25">
      <c r="A11938" s="13"/>
      <c r="B11938" s="14">
        <v>1.9938419999999998E-2</v>
      </c>
      <c r="C11938" s="14">
        <v>12960.365</v>
      </c>
      <c r="D11938" s="14">
        <f t="shared" si="2610"/>
        <v>12960.38493842</v>
      </c>
      <c r="E11938" s="12">
        <v>1.24263E-3</v>
      </c>
      <c r="F11938" s="12">
        <v>19.195654019999999</v>
      </c>
      <c r="G11938" s="14">
        <v>4.9030200000000001E-3</v>
      </c>
      <c r="H11938" s="14">
        <v>64.802919720000006</v>
      </c>
      <c r="I11938" s="14">
        <v>3.01445016</v>
      </c>
      <c r="J11938" s="14">
        <v>599125.18000000005</v>
      </c>
      <c r="K11938" s="14">
        <v>865.48367771999995</v>
      </c>
      <c r="L11938" s="13">
        <f t="shared" si="2611"/>
        <v>1.470906</v>
      </c>
      <c r="M11938" s="13">
        <f t="shared" si="2612"/>
        <v>12960.583944000002</v>
      </c>
      <c r="N11938" s="15"/>
      <c r="O11938" s="15"/>
      <c r="P11938" s="15"/>
      <c r="Q11938" s="13"/>
      <c r="R11938" s="13"/>
      <c r="S11938" s="13"/>
      <c r="T11938" s="13"/>
      <c r="U11938" s="16"/>
      <c r="V11938" s="16"/>
      <c r="W11938" s="16"/>
      <c r="AD11938" t="s">
        <v>3982</v>
      </c>
      <c r="AE11938" s="4">
        <v>1.9914339999999999E-2</v>
      </c>
      <c r="AF11938" s="4">
        <v>12985.1</v>
      </c>
      <c r="AG11938">
        <v>1.2088400000000001E-3</v>
      </c>
      <c r="AH11938">
        <v>19.238181480000001</v>
      </c>
      <c r="AI11938" s="4">
        <v>4.7713399999999998E-3</v>
      </c>
      <c r="AJ11938" s="4">
        <v>64.926565569999994</v>
      </c>
      <c r="AK11938" s="4">
        <v>3.0246124399999998</v>
      </c>
      <c r="AL11938" s="4">
        <v>605741.42000000004</v>
      </c>
      <c r="AM11938" s="4">
        <v>865.42288317999999</v>
      </c>
    </row>
    <row r="11939" spans="1:39" x14ac:dyDescent="0.25">
      <c r="A11939" s="13"/>
      <c r="B11939" s="14">
        <v>1.9938910000000001E-2</v>
      </c>
      <c r="C11939" s="14">
        <v>12959.875</v>
      </c>
      <c r="D11939" s="14">
        <f t="shared" si="2610"/>
        <v>12959.89493891</v>
      </c>
      <c r="E11939" s="12">
        <v>1.2433100000000001E-3</v>
      </c>
      <c r="F11939" s="12">
        <v>19.19481073</v>
      </c>
      <c r="G11939" s="14">
        <v>4.9056400000000002E-3</v>
      </c>
      <c r="H11939" s="14">
        <v>64.800467499999996</v>
      </c>
      <c r="I11939" s="14">
        <v>3.0142507799999998</v>
      </c>
      <c r="J11939" s="14">
        <v>598995.56999999995</v>
      </c>
      <c r="K11939" s="14">
        <v>865.48485462999997</v>
      </c>
      <c r="L11939" s="13">
        <f t="shared" si="2611"/>
        <v>1.471692</v>
      </c>
      <c r="M11939" s="13">
        <f t="shared" si="2612"/>
        <v>12960.093499999999</v>
      </c>
      <c r="N11939" s="15"/>
      <c r="O11939" s="15"/>
      <c r="P11939" s="15"/>
      <c r="Q11939" s="13"/>
      <c r="R11939" s="13"/>
      <c r="S11939" s="13"/>
      <c r="T11939" s="13"/>
      <c r="U11939" s="16"/>
      <c r="V11939" s="16"/>
      <c r="W11939" s="16"/>
      <c r="AD11939" t="s">
        <v>3983</v>
      </c>
      <c r="AE11939" s="4">
        <v>1.9914790000000002E-2</v>
      </c>
      <c r="AF11939" s="4">
        <v>12984.620999999999</v>
      </c>
      <c r="AG11939">
        <v>1.2094899999999999E-3</v>
      </c>
      <c r="AH11939">
        <v>19.237356599999998</v>
      </c>
      <c r="AI11939" s="4">
        <v>4.7738800000000003E-3</v>
      </c>
      <c r="AJ11939" s="4">
        <v>64.924167690000004</v>
      </c>
      <c r="AK11939" s="4">
        <v>3.02441329</v>
      </c>
      <c r="AL11939" s="4">
        <v>605611.56999999995</v>
      </c>
      <c r="AM11939" s="4">
        <v>865.42408991000002</v>
      </c>
    </row>
    <row r="11940" spans="1:39" x14ac:dyDescent="0.25">
      <c r="A11940" s="13"/>
      <c r="B11940" s="14">
        <v>1.9939399999999999E-2</v>
      </c>
      <c r="C11940" s="14">
        <v>12959.384</v>
      </c>
      <c r="D11940" s="14">
        <f t="shared" si="2610"/>
        <v>12959.403939399999</v>
      </c>
      <c r="E11940" s="12">
        <v>1.24398E-3</v>
      </c>
      <c r="F11940" s="12">
        <v>19.193967090000001</v>
      </c>
      <c r="G11940" s="14">
        <v>4.9082700000000002E-3</v>
      </c>
      <c r="H11940" s="14">
        <v>64.798014210000005</v>
      </c>
      <c r="I11940" s="14">
        <v>3.0140513900000001</v>
      </c>
      <c r="J11940" s="14">
        <v>598865.97</v>
      </c>
      <c r="K11940" s="14">
        <v>865.48603094999999</v>
      </c>
      <c r="L11940" s="13">
        <f t="shared" si="2611"/>
        <v>1.4724810000000002</v>
      </c>
      <c r="M11940" s="13">
        <f t="shared" si="2612"/>
        <v>12959.602842</v>
      </c>
      <c r="N11940" s="15"/>
      <c r="O11940" s="15"/>
      <c r="P11940" s="15"/>
      <c r="Q11940" s="13"/>
      <c r="R11940" s="13"/>
      <c r="S11940" s="13"/>
      <c r="T11940" s="13"/>
      <c r="U11940" s="16"/>
      <c r="V11940" s="16"/>
      <c r="W11940" s="16"/>
      <c r="AD11940" t="s">
        <v>3984</v>
      </c>
      <c r="AE11940" s="4">
        <v>1.9915249999999999E-2</v>
      </c>
      <c r="AF11940" s="4">
        <v>12984.141</v>
      </c>
      <c r="AG11940">
        <v>1.2101499999999999E-3</v>
      </c>
      <c r="AH11940">
        <v>19.236531360000001</v>
      </c>
      <c r="AI11940" s="4">
        <v>4.7764299999999999E-3</v>
      </c>
      <c r="AJ11940" s="4">
        <v>64.921768749999998</v>
      </c>
      <c r="AK11940" s="4">
        <v>3.0242141400000002</v>
      </c>
      <c r="AL11940" s="4">
        <v>605481.72</v>
      </c>
      <c r="AM11940" s="4">
        <v>865.42529605000004</v>
      </c>
    </row>
    <row r="11941" spans="1:39" x14ac:dyDescent="0.25">
      <c r="A11941" s="13"/>
      <c r="B11941" s="14">
        <v>1.993988E-2</v>
      </c>
      <c r="C11941" s="14">
        <v>12958.893</v>
      </c>
      <c r="D11941" s="14">
        <f t="shared" si="2610"/>
        <v>12958.91293988</v>
      </c>
      <c r="E11941" s="12">
        <v>1.2446499999999999E-3</v>
      </c>
      <c r="F11941" s="12">
        <v>19.193123069999999</v>
      </c>
      <c r="G11941" s="14">
        <v>4.9108900000000002E-3</v>
      </c>
      <c r="H11941" s="14">
        <v>64.795559830000002</v>
      </c>
      <c r="I11941" s="14">
        <v>3.01385199</v>
      </c>
      <c r="J11941" s="14">
        <v>598736.38</v>
      </c>
      <c r="K11941" s="14">
        <v>865.48720671000001</v>
      </c>
      <c r="L11941" s="13">
        <f t="shared" si="2611"/>
        <v>1.4732670000000001</v>
      </c>
      <c r="M11941" s="13">
        <f t="shared" si="2612"/>
        <v>12959.111966</v>
      </c>
      <c r="N11941" s="15"/>
      <c r="O11941" s="15"/>
      <c r="P11941" s="15"/>
      <c r="Q11941" s="13"/>
      <c r="R11941" s="13"/>
      <c r="S11941" s="13"/>
      <c r="T11941" s="13"/>
      <c r="U11941" s="16"/>
      <c r="V11941" s="16"/>
      <c r="W11941" s="16"/>
      <c r="AD11941" t="s">
        <v>3985</v>
      </c>
      <c r="AE11941" s="4">
        <v>1.991571E-2</v>
      </c>
      <c r="AF11941" s="4">
        <v>12983.661</v>
      </c>
      <c r="AG11941">
        <v>1.2107999999999999E-3</v>
      </c>
      <c r="AH11941">
        <v>19.235705769999999</v>
      </c>
      <c r="AI11941" s="4">
        <v>4.7789800000000004E-3</v>
      </c>
      <c r="AJ11941" s="4">
        <v>64.919368759999998</v>
      </c>
      <c r="AK11941" s="4">
        <v>3.02401499</v>
      </c>
      <c r="AL11941" s="4">
        <v>605351.88</v>
      </c>
      <c r="AM11941" s="4">
        <v>865.42650160000005</v>
      </c>
    </row>
    <row r="11942" spans="1:39" x14ac:dyDescent="0.25">
      <c r="A11942" s="13"/>
      <c r="B11942" s="14">
        <v>1.9940369999999999E-2</v>
      </c>
      <c r="C11942" s="14">
        <v>12958.402</v>
      </c>
      <c r="D11942" s="14">
        <f t="shared" si="2610"/>
        <v>12958.421940370001</v>
      </c>
      <c r="E11942" s="12">
        <v>1.24533E-3</v>
      </c>
      <c r="F11942" s="12">
        <v>19.192278699999999</v>
      </c>
      <c r="G11942" s="14">
        <v>4.9135100000000003E-3</v>
      </c>
      <c r="H11942" s="14">
        <v>64.793104380000003</v>
      </c>
      <c r="I11942" s="14">
        <v>3.01365259</v>
      </c>
      <c r="J11942" s="14">
        <v>598606.79</v>
      </c>
      <c r="K11942" s="14">
        <v>865.48838188000002</v>
      </c>
      <c r="L11942" s="13">
        <f t="shared" si="2611"/>
        <v>1.4740530000000001</v>
      </c>
      <c r="M11942" s="13">
        <f t="shared" si="2612"/>
        <v>12958.620876000001</v>
      </c>
      <c r="N11942" s="15"/>
      <c r="O11942" s="15"/>
      <c r="P11942" s="15"/>
      <c r="Q11942" s="13"/>
      <c r="R11942" s="13"/>
      <c r="S11942" s="13"/>
      <c r="T11942" s="13"/>
      <c r="U11942" s="16"/>
      <c r="V11942" s="16"/>
      <c r="W11942" s="16"/>
      <c r="AD11942" t="s">
        <v>3986</v>
      </c>
      <c r="AE11942" s="4">
        <v>1.991617E-2</v>
      </c>
      <c r="AF11942" s="4">
        <v>12983.18</v>
      </c>
      <c r="AG11942">
        <v>1.21145E-3</v>
      </c>
      <c r="AH11942">
        <v>19.23487982</v>
      </c>
      <c r="AI11942" s="4">
        <v>4.78153E-3</v>
      </c>
      <c r="AJ11942" s="4">
        <v>64.916967709999994</v>
      </c>
      <c r="AK11942" s="4">
        <v>3.0238158300000002</v>
      </c>
      <c r="AL11942" s="4">
        <v>605222.04</v>
      </c>
      <c r="AM11942" s="4">
        <v>865.42770656000005</v>
      </c>
    </row>
    <row r="11943" spans="1:39" x14ac:dyDescent="0.25">
      <c r="A11943" s="13"/>
      <c r="B11943" s="14">
        <v>1.9940860000000001E-2</v>
      </c>
      <c r="C11943" s="14">
        <v>12957.91</v>
      </c>
      <c r="D11943" s="14">
        <f t="shared" si="2610"/>
        <v>12957.92994086</v>
      </c>
      <c r="E11943" s="12">
        <v>1.2459999999999999E-3</v>
      </c>
      <c r="F11943" s="12">
        <v>19.19143395</v>
      </c>
      <c r="G11943" s="14">
        <v>4.9161400000000003E-3</v>
      </c>
      <c r="H11943" s="14">
        <v>64.790647860000007</v>
      </c>
      <c r="I11943" s="14">
        <v>3.0134531899999999</v>
      </c>
      <c r="J11943" s="14">
        <v>598477.21</v>
      </c>
      <c r="K11943" s="14">
        <v>865.48955647000003</v>
      </c>
      <c r="L11943" s="13">
        <f t="shared" si="2611"/>
        <v>1.474842</v>
      </c>
      <c r="M11943" s="13">
        <f t="shared" si="2612"/>
        <v>12958.129572000002</v>
      </c>
      <c r="N11943" s="15"/>
      <c r="O11943" s="15"/>
      <c r="P11943" s="15"/>
      <c r="Q11943" s="13"/>
      <c r="R11943" s="13"/>
      <c r="S11943" s="13"/>
      <c r="T11943" s="13"/>
      <c r="U11943" s="16"/>
      <c r="V11943" s="16"/>
      <c r="W11943" s="16"/>
      <c r="AD11943" t="s">
        <v>3987</v>
      </c>
      <c r="AE11943" s="4">
        <v>1.9916639999999999E-2</v>
      </c>
      <c r="AF11943" s="4">
        <v>12982.7</v>
      </c>
      <c r="AG11943">
        <v>1.21211E-3</v>
      </c>
      <c r="AH11943">
        <v>19.234053509999999</v>
      </c>
      <c r="AI11943" s="4">
        <v>4.7840799999999996E-3</v>
      </c>
      <c r="AJ11943" s="4">
        <v>64.914565600000003</v>
      </c>
      <c r="AK11943" s="4">
        <v>3.02361667</v>
      </c>
      <c r="AL11943" s="4">
        <v>605092.21</v>
      </c>
      <c r="AM11943" s="4">
        <v>865.42891092000002</v>
      </c>
    </row>
    <row r="11944" spans="1:39" x14ac:dyDescent="0.25">
      <c r="A11944" s="13"/>
      <c r="B11944" s="14">
        <v>1.994135E-2</v>
      </c>
      <c r="C11944" s="14">
        <v>12957.419</v>
      </c>
      <c r="D11944" s="14">
        <f t="shared" si="2610"/>
        <v>12957.438941349999</v>
      </c>
      <c r="E11944" s="12">
        <v>1.24668E-3</v>
      </c>
      <c r="F11944" s="12">
        <v>19.190588850000001</v>
      </c>
      <c r="G11944" s="14">
        <v>4.9187700000000003E-3</v>
      </c>
      <c r="H11944" s="14">
        <v>64.78819025</v>
      </c>
      <c r="I11944" s="14">
        <v>3.0132537799999999</v>
      </c>
      <c r="J11944" s="14">
        <v>598347.63</v>
      </c>
      <c r="K11944" s="14">
        <v>865.49073050000004</v>
      </c>
      <c r="L11944" s="13">
        <f t="shared" si="2611"/>
        <v>1.4756310000000001</v>
      </c>
      <c r="M11944" s="13">
        <f t="shared" si="2612"/>
        <v>12957.63805</v>
      </c>
      <c r="N11944" s="15"/>
      <c r="O11944" s="15"/>
      <c r="P11944" s="15"/>
      <c r="Q11944" s="13"/>
      <c r="R11944" s="13"/>
      <c r="S11944" s="13"/>
      <c r="T11944" s="13"/>
      <c r="U11944" s="16"/>
      <c r="V11944" s="16"/>
      <c r="W11944" s="16"/>
      <c r="AD11944" t="s">
        <v>3988</v>
      </c>
      <c r="AE11944" s="4">
        <v>1.99171E-2</v>
      </c>
      <c r="AF11944" s="4">
        <v>12982.218999999999</v>
      </c>
      <c r="AG11944">
        <v>1.21276E-3</v>
      </c>
      <c r="AH11944">
        <v>19.23322684</v>
      </c>
      <c r="AI11944" s="4">
        <v>4.7866300000000001E-3</v>
      </c>
      <c r="AJ11944" s="4">
        <v>64.912162440000003</v>
      </c>
      <c r="AK11944" s="4">
        <v>3.0234175099999998</v>
      </c>
      <c r="AL11944" s="4">
        <v>604962.38</v>
      </c>
      <c r="AM11944" s="4">
        <v>865.43011469999999</v>
      </c>
    </row>
    <row r="11945" spans="1:39" x14ac:dyDescent="0.25">
      <c r="A11945" s="13"/>
      <c r="B11945" s="14">
        <v>1.9941839999999999E-2</v>
      </c>
      <c r="C11945" s="14">
        <v>12956.927</v>
      </c>
      <c r="D11945" s="14">
        <f t="shared" si="2610"/>
        <v>12956.94694184</v>
      </c>
      <c r="E11945" s="12">
        <v>1.2473499999999999E-3</v>
      </c>
      <c r="F11945" s="12">
        <v>19.189743379999999</v>
      </c>
      <c r="G11945" s="14">
        <v>4.9214000000000003E-3</v>
      </c>
      <c r="H11945" s="14">
        <v>64.785731569999996</v>
      </c>
      <c r="I11945" s="14">
        <v>3.0130543699999999</v>
      </c>
      <c r="J11945" s="14">
        <v>598218.05000000005</v>
      </c>
      <c r="K11945" s="14">
        <v>865.49190394000004</v>
      </c>
      <c r="L11945" s="13">
        <f t="shared" si="2611"/>
        <v>1.4764200000000001</v>
      </c>
      <c r="M11945" s="13">
        <f t="shared" si="2612"/>
        <v>12957.146314</v>
      </c>
      <c r="N11945" s="15"/>
      <c r="O11945" s="15"/>
      <c r="P11945" s="15"/>
      <c r="Q11945" s="13"/>
      <c r="R11945" s="13"/>
      <c r="S11945" s="13"/>
      <c r="T11945" s="13"/>
      <c r="U11945" s="16"/>
      <c r="V11945" s="16"/>
      <c r="W11945" s="16"/>
      <c r="AD11945" t="s">
        <v>3989</v>
      </c>
      <c r="AE11945" s="4">
        <v>1.9917560000000001E-2</v>
      </c>
      <c r="AF11945" s="4">
        <v>12981.737999999999</v>
      </c>
      <c r="AG11945">
        <v>1.21342E-3</v>
      </c>
      <c r="AH11945">
        <v>19.23239981</v>
      </c>
      <c r="AI11945" s="4">
        <v>4.7891899999999996E-3</v>
      </c>
      <c r="AJ11945" s="4">
        <v>64.909758220000001</v>
      </c>
      <c r="AK11945" s="4">
        <v>3.0232183400000001</v>
      </c>
      <c r="AL11945" s="4">
        <v>604832.56000000006</v>
      </c>
      <c r="AM11945" s="4">
        <v>865.43131788000005</v>
      </c>
    </row>
    <row r="11946" spans="1:39" x14ac:dyDescent="0.25">
      <c r="A11946" s="13"/>
      <c r="B11946" s="14">
        <v>1.9942330000000001E-2</v>
      </c>
      <c r="C11946" s="14">
        <v>12956.434999999999</v>
      </c>
      <c r="D11946" s="14">
        <f t="shared" si="2610"/>
        <v>12956.45494233</v>
      </c>
      <c r="E11946" s="12">
        <v>1.24803E-3</v>
      </c>
      <c r="F11946" s="12">
        <v>19.188897539999999</v>
      </c>
      <c r="G11946" s="14">
        <v>4.9240300000000002E-3</v>
      </c>
      <c r="H11946" s="14">
        <v>64.783271810000002</v>
      </c>
      <c r="I11946" s="14">
        <v>3.0128549499999999</v>
      </c>
      <c r="J11946" s="14">
        <v>598088.49</v>
      </c>
      <c r="K11946" s="14">
        <v>865.49307681000005</v>
      </c>
      <c r="L11946" s="13">
        <f t="shared" si="2611"/>
        <v>1.477209</v>
      </c>
      <c r="M11946" s="13">
        <f t="shared" si="2612"/>
        <v>12956.654362000001</v>
      </c>
      <c r="N11946" s="15"/>
      <c r="O11946" s="15"/>
      <c r="P11946" s="15"/>
      <c r="Q11946" s="13"/>
      <c r="R11946" s="13"/>
      <c r="S11946" s="13"/>
      <c r="T11946" s="13"/>
      <c r="U11946" s="16"/>
      <c r="V11946" s="16"/>
      <c r="W11946" s="16"/>
      <c r="AD11946" t="s">
        <v>3990</v>
      </c>
      <c r="AE11946" s="4">
        <v>1.9918020000000002E-2</v>
      </c>
      <c r="AF11946" s="4">
        <v>12981.257</v>
      </c>
      <c r="AG11946">
        <v>1.21408E-3</v>
      </c>
      <c r="AH11946">
        <v>19.23157243</v>
      </c>
      <c r="AI11946" s="4">
        <v>4.7917400000000001E-3</v>
      </c>
      <c r="AJ11946" s="4">
        <v>64.907352950000003</v>
      </c>
      <c r="AK11946" s="4">
        <v>3.02301916</v>
      </c>
      <c r="AL11946" s="4">
        <v>604702.74</v>
      </c>
      <c r="AM11946" s="4">
        <v>865.43252047999999</v>
      </c>
    </row>
    <row r="11947" spans="1:39" x14ac:dyDescent="0.25">
      <c r="A11947" s="13"/>
      <c r="B11947" s="14">
        <v>1.994282E-2</v>
      </c>
      <c r="C11947" s="14">
        <v>12955.941999999999</v>
      </c>
      <c r="D11947" s="14">
        <f t="shared" si="2610"/>
        <v>12955.961942819999</v>
      </c>
      <c r="E11947" s="12">
        <v>1.2486999999999999E-3</v>
      </c>
      <c r="F11947" s="12">
        <v>19.188051340000001</v>
      </c>
      <c r="G11947" s="14">
        <v>4.9266600000000002E-3</v>
      </c>
      <c r="H11947" s="14">
        <v>64.780810970000005</v>
      </c>
      <c r="I11947" s="14">
        <v>3.01265553</v>
      </c>
      <c r="J11947" s="14">
        <v>597958.92000000004</v>
      </c>
      <c r="K11947" s="14">
        <v>865.49424910000005</v>
      </c>
      <c r="L11947" s="13">
        <f t="shared" si="2611"/>
        <v>1.4779980000000001</v>
      </c>
      <c r="M11947" s="13">
        <f t="shared" si="2612"/>
        <v>12956.162194</v>
      </c>
      <c r="N11947" s="15"/>
      <c r="O11947" s="15"/>
      <c r="P11947" s="15"/>
      <c r="Q11947" s="13"/>
      <c r="R11947" s="13"/>
      <c r="S11947" s="13"/>
      <c r="T11947" s="13"/>
      <c r="U11947" s="16"/>
      <c r="V11947" s="16"/>
      <c r="W11947" s="16"/>
      <c r="AD11947" t="s">
        <v>3991</v>
      </c>
      <c r="AE11947" s="4">
        <v>1.9918490000000001E-2</v>
      </c>
      <c r="AF11947" s="4">
        <v>12980.776</v>
      </c>
      <c r="AG11947">
        <v>1.21473E-3</v>
      </c>
      <c r="AH11947">
        <v>19.230744680000001</v>
      </c>
      <c r="AI11947" s="4">
        <v>4.7942999999999996E-3</v>
      </c>
      <c r="AJ11947" s="4">
        <v>64.904946609999996</v>
      </c>
      <c r="AK11947" s="4">
        <v>3.02281998</v>
      </c>
      <c r="AL11947" s="4">
        <v>604572.93000000005</v>
      </c>
      <c r="AM11947" s="4">
        <v>865.43372249000004</v>
      </c>
    </row>
    <row r="11948" spans="1:39" x14ac:dyDescent="0.25">
      <c r="A11948" s="13"/>
      <c r="B11948" s="14">
        <v>1.9943309999999999E-2</v>
      </c>
      <c r="C11948" s="14">
        <v>12955.45</v>
      </c>
      <c r="D11948" s="14">
        <f t="shared" si="2610"/>
        <v>12955.469943310001</v>
      </c>
      <c r="E11948" s="12">
        <v>1.24938E-3</v>
      </c>
      <c r="F11948" s="12">
        <v>19.187204770000001</v>
      </c>
      <c r="G11948" s="14">
        <v>4.9292900000000002E-3</v>
      </c>
      <c r="H11948" s="14">
        <v>64.778349050000003</v>
      </c>
      <c r="I11948" s="14">
        <v>3.0124561000000001</v>
      </c>
      <c r="J11948" s="14">
        <v>597829.36</v>
      </c>
      <c r="K11948" s="14">
        <v>865.49542082000005</v>
      </c>
      <c r="L11948" s="13">
        <f t="shared" si="2611"/>
        <v>1.4787870000000001</v>
      </c>
      <c r="M11948" s="13">
        <f t="shared" si="2612"/>
        <v>12955.669810000001</v>
      </c>
      <c r="N11948" s="15"/>
      <c r="O11948" s="15"/>
      <c r="P11948" s="15"/>
      <c r="Q11948" s="13"/>
      <c r="R11948" s="13"/>
      <c r="S11948" s="13"/>
      <c r="T11948" s="13"/>
      <c r="U11948" s="16"/>
      <c r="V11948" s="16"/>
      <c r="W11948" s="16"/>
      <c r="AD11948" t="s">
        <v>3992</v>
      </c>
      <c r="AE11948" s="4">
        <v>1.9918950000000001E-2</v>
      </c>
      <c r="AF11948" s="4">
        <v>12980.294</v>
      </c>
      <c r="AG11948">
        <v>1.21539E-3</v>
      </c>
      <c r="AH11948">
        <v>19.229916580000001</v>
      </c>
      <c r="AI11948" s="4">
        <v>4.79686E-3</v>
      </c>
      <c r="AJ11948" s="4">
        <v>64.902539219999994</v>
      </c>
      <c r="AK11948" s="4">
        <v>3.0226207899999999</v>
      </c>
      <c r="AL11948" s="4">
        <v>604443.12</v>
      </c>
      <c r="AM11948" s="4">
        <v>865.43492389999994</v>
      </c>
    </row>
    <row r="11949" spans="1:39" x14ac:dyDescent="0.25">
      <c r="A11949" s="13"/>
      <c r="B11949" s="14">
        <v>1.9943800000000001E-2</v>
      </c>
      <c r="C11949" s="14">
        <v>12954.957</v>
      </c>
      <c r="D11949" s="14">
        <f t="shared" si="2610"/>
        <v>12954.9769438</v>
      </c>
      <c r="E11949" s="12">
        <v>1.2500499999999999E-3</v>
      </c>
      <c r="F11949" s="12">
        <v>19.186357839999999</v>
      </c>
      <c r="G11949" s="14">
        <v>4.9319300000000002E-3</v>
      </c>
      <c r="H11949" s="14">
        <v>64.775886049999997</v>
      </c>
      <c r="I11949" s="14">
        <v>3.0122566700000002</v>
      </c>
      <c r="J11949" s="14">
        <v>597699.81000000006</v>
      </c>
      <c r="K11949" s="14">
        <v>865.49659196000005</v>
      </c>
      <c r="L11949" s="13">
        <f t="shared" si="2611"/>
        <v>1.479579</v>
      </c>
      <c r="M11949" s="13">
        <f t="shared" si="2612"/>
        <v>12955.17721</v>
      </c>
      <c r="N11949" s="15"/>
      <c r="O11949" s="15"/>
      <c r="P11949" s="15"/>
      <c r="Q11949" s="13"/>
      <c r="R11949" s="13"/>
      <c r="S11949" s="13"/>
      <c r="T11949" s="13"/>
      <c r="U11949" s="16"/>
      <c r="V11949" s="16"/>
      <c r="W11949" s="16"/>
      <c r="AD11949" t="s">
        <v>3993</v>
      </c>
      <c r="AE11949" s="4">
        <v>1.9919409999999999E-2</v>
      </c>
      <c r="AF11949" s="4">
        <v>12979.812</v>
      </c>
      <c r="AG11949">
        <v>1.21604E-3</v>
      </c>
      <c r="AH11949">
        <v>19.22908812</v>
      </c>
      <c r="AI11949" s="4">
        <v>4.7994200000000004E-3</v>
      </c>
      <c r="AJ11949" s="4">
        <v>64.900130770000004</v>
      </c>
      <c r="AK11949" s="4">
        <v>3.0224216099999999</v>
      </c>
      <c r="AL11949" s="4">
        <v>604313.31999999995</v>
      </c>
      <c r="AM11949" s="4">
        <v>865.43612472999996</v>
      </c>
    </row>
    <row r="11950" spans="1:39" x14ac:dyDescent="0.25">
      <c r="A11950" s="13"/>
      <c r="B11950" s="14">
        <v>1.994429E-2</v>
      </c>
      <c r="C11950" s="14">
        <v>12954.464</v>
      </c>
      <c r="D11950" s="14">
        <f t="shared" si="2610"/>
        <v>12954.483944289999</v>
      </c>
      <c r="E11950" s="12">
        <v>1.25073E-3</v>
      </c>
      <c r="F11950" s="12">
        <v>19.185510539999999</v>
      </c>
      <c r="G11950" s="14">
        <v>4.9345700000000001E-3</v>
      </c>
      <c r="H11950" s="14">
        <v>64.773421970000001</v>
      </c>
      <c r="I11950" s="14">
        <v>3.0120572299999999</v>
      </c>
      <c r="J11950" s="14">
        <v>597570.26</v>
      </c>
      <c r="K11950" s="14">
        <v>865.49776253000005</v>
      </c>
      <c r="L11950" s="13">
        <f t="shared" si="2611"/>
        <v>1.4803710000000001</v>
      </c>
      <c r="M11950" s="13">
        <f t="shared" si="2612"/>
        <v>12954.684394</v>
      </c>
      <c r="N11950" s="15"/>
      <c r="O11950" s="15"/>
      <c r="P11950" s="15"/>
      <c r="Q11950" s="13"/>
      <c r="R11950" s="13"/>
      <c r="S11950" s="13"/>
      <c r="T11950" s="13"/>
      <c r="U11950" s="16"/>
      <c r="V11950" s="16"/>
      <c r="W11950" s="16"/>
      <c r="AD11950" t="s">
        <v>3994</v>
      </c>
      <c r="AE11950" s="4">
        <v>1.9919880000000001E-2</v>
      </c>
      <c r="AF11950" s="4">
        <v>12979.33</v>
      </c>
      <c r="AG11950">
        <v>1.2167E-3</v>
      </c>
      <c r="AH11950">
        <v>19.228259300000001</v>
      </c>
      <c r="AI11950" s="4">
        <v>4.80198E-3</v>
      </c>
      <c r="AJ11950" s="4">
        <v>64.897721259999997</v>
      </c>
      <c r="AK11950" s="4">
        <v>3.0222224099999999</v>
      </c>
      <c r="AL11950" s="4">
        <v>604183.52</v>
      </c>
      <c r="AM11950" s="4">
        <v>865.43732495999996</v>
      </c>
    </row>
    <row r="11951" spans="1:39" x14ac:dyDescent="0.25">
      <c r="A11951" s="13"/>
      <c r="B11951" s="14">
        <v>1.9944779999999999E-2</v>
      </c>
      <c r="C11951" s="14">
        <v>12953.971</v>
      </c>
      <c r="D11951" s="14">
        <f t="shared" si="2610"/>
        <v>12953.99094478</v>
      </c>
      <c r="E11951" s="12">
        <v>1.2514099999999999E-3</v>
      </c>
      <c r="F11951" s="12">
        <v>19.18466287</v>
      </c>
      <c r="G11951" s="14">
        <v>4.9372000000000001E-3</v>
      </c>
      <c r="H11951" s="14">
        <v>64.770956810000001</v>
      </c>
      <c r="I11951" s="14">
        <v>3.0118577800000002</v>
      </c>
      <c r="J11951" s="14">
        <v>597440.71</v>
      </c>
      <c r="K11951" s="14">
        <v>865.49893252000004</v>
      </c>
      <c r="L11951" s="13">
        <f t="shared" si="2611"/>
        <v>1.48116</v>
      </c>
      <c r="M11951" s="13">
        <f t="shared" si="2612"/>
        <v>12954.191362</v>
      </c>
      <c r="N11951" s="15"/>
      <c r="O11951" s="15"/>
      <c r="P11951" s="15"/>
      <c r="Q11951" s="13"/>
      <c r="R11951" s="13"/>
      <c r="S11951" s="13"/>
      <c r="T11951" s="13"/>
      <c r="U11951" s="16"/>
      <c r="V11951" s="16"/>
      <c r="W11951" s="16"/>
      <c r="AD11951" t="s">
        <v>3995</v>
      </c>
      <c r="AE11951" s="4">
        <v>1.992035E-2</v>
      </c>
      <c r="AF11951" s="4">
        <v>12978.848</v>
      </c>
      <c r="AG11951">
        <v>1.21736E-3</v>
      </c>
      <c r="AH11951">
        <v>19.227430120000001</v>
      </c>
      <c r="AI11951" s="4">
        <v>4.8045400000000004E-3</v>
      </c>
      <c r="AJ11951" s="4">
        <v>64.895310679999994</v>
      </c>
      <c r="AK11951" s="4">
        <v>3.02202321</v>
      </c>
      <c r="AL11951" s="4">
        <v>604053.73</v>
      </c>
      <c r="AM11951" s="4">
        <v>865.43852460999994</v>
      </c>
    </row>
    <row r="11952" spans="1:39" x14ac:dyDescent="0.25">
      <c r="A11952" s="13"/>
      <c r="B11952" s="14">
        <v>1.9945279999999999E-2</v>
      </c>
      <c r="C11952" s="14">
        <v>12953.477999999999</v>
      </c>
      <c r="D11952" s="14">
        <f t="shared" si="2610"/>
        <v>12953.49794528</v>
      </c>
      <c r="E11952" s="12">
        <v>1.25209E-3</v>
      </c>
      <c r="F11952" s="12">
        <v>19.18381484</v>
      </c>
      <c r="G11952" s="14">
        <v>4.93984E-3</v>
      </c>
      <c r="H11952" s="14">
        <v>64.768490569999997</v>
      </c>
      <c r="I11952" s="14">
        <v>3.0116583399999999</v>
      </c>
      <c r="J11952" s="14">
        <v>597311.17000000004</v>
      </c>
      <c r="K11952" s="14">
        <v>865.50010194000004</v>
      </c>
      <c r="L11952" s="13">
        <f t="shared" si="2611"/>
        <v>1.4819519999999999</v>
      </c>
      <c r="M11952" s="13">
        <f t="shared" si="2612"/>
        <v>12953.698113999999</v>
      </c>
      <c r="N11952" s="15"/>
      <c r="O11952" s="15"/>
      <c r="P11952" s="15"/>
      <c r="Q11952" s="13"/>
      <c r="R11952" s="13"/>
      <c r="S11952" s="13"/>
      <c r="T11952" s="13"/>
      <c r="U11952" s="16"/>
      <c r="V11952" s="16"/>
      <c r="W11952" s="16"/>
      <c r="AD11952" t="s">
        <v>3996</v>
      </c>
      <c r="AE11952" s="4">
        <v>1.9920810000000001E-2</v>
      </c>
      <c r="AF11952" s="4">
        <v>12978.366</v>
      </c>
      <c r="AG11952">
        <v>1.21802E-3</v>
      </c>
      <c r="AH11952">
        <v>19.22660059</v>
      </c>
      <c r="AI11952" s="4">
        <v>4.8071099999999999E-3</v>
      </c>
      <c r="AJ11952" s="4">
        <v>64.892899049999997</v>
      </c>
      <c r="AK11952" s="4">
        <v>3.02182401</v>
      </c>
      <c r="AL11952" s="4">
        <v>603923.93999999994</v>
      </c>
      <c r="AM11952" s="4">
        <v>865.43972367000003</v>
      </c>
    </row>
    <row r="11953" spans="1:39" x14ac:dyDescent="0.25">
      <c r="A11953" s="13"/>
      <c r="B11953" s="14">
        <v>1.9945770000000002E-2</v>
      </c>
      <c r="C11953" s="14">
        <v>12952.984</v>
      </c>
      <c r="D11953" s="14">
        <f t="shared" si="2610"/>
        <v>12953.00394577</v>
      </c>
      <c r="E11953" s="12">
        <v>1.2527599999999999E-3</v>
      </c>
      <c r="F11953" s="12">
        <v>19.182966449999999</v>
      </c>
      <c r="G11953" s="14">
        <v>4.94248E-3</v>
      </c>
      <c r="H11953" s="14">
        <v>64.766023250000003</v>
      </c>
      <c r="I11953" s="14">
        <v>3.0114588800000002</v>
      </c>
      <c r="J11953" s="14">
        <v>597181.64</v>
      </c>
      <c r="K11953" s="14">
        <v>865.50127079000004</v>
      </c>
      <c r="L11953" s="13">
        <f t="shared" si="2611"/>
        <v>1.4827440000000001</v>
      </c>
      <c r="M11953" s="13">
        <f t="shared" si="2612"/>
        <v>12953.204650000001</v>
      </c>
      <c r="N11953" s="15"/>
      <c r="O11953" s="15"/>
      <c r="P11953" s="15"/>
      <c r="Q11953" s="13"/>
      <c r="R11953" s="13"/>
      <c r="S11953" s="13"/>
      <c r="T11953" s="13"/>
      <c r="U11953" s="16"/>
      <c r="V11953" s="16"/>
      <c r="W11953" s="16"/>
      <c r="AD11953" t="s">
        <v>3997</v>
      </c>
      <c r="AE11953" s="4">
        <v>1.992128E-2</v>
      </c>
      <c r="AF11953" s="4">
        <v>12977.883</v>
      </c>
      <c r="AG11953">
        <v>1.21868E-3</v>
      </c>
      <c r="AH11953">
        <v>19.225770690000001</v>
      </c>
      <c r="AI11953" s="4">
        <v>4.8096800000000002E-3</v>
      </c>
      <c r="AJ11953" s="4">
        <v>64.890486359999997</v>
      </c>
      <c r="AK11953" s="4">
        <v>3.0216248000000001</v>
      </c>
      <c r="AL11953" s="4">
        <v>603794.16</v>
      </c>
      <c r="AM11953" s="4">
        <v>865.44092214</v>
      </c>
    </row>
    <row r="11954" spans="1:39" x14ac:dyDescent="0.25">
      <c r="A11954" s="13"/>
      <c r="B11954" s="14">
        <v>1.994626E-2</v>
      </c>
      <c r="C11954" s="14">
        <v>12952.49</v>
      </c>
      <c r="D11954" s="14">
        <f t="shared" si="2610"/>
        <v>12952.509946259999</v>
      </c>
      <c r="E11954" s="12">
        <v>1.25344E-3</v>
      </c>
      <c r="F11954" s="12">
        <v>19.182117680000001</v>
      </c>
      <c r="G11954" s="14">
        <v>4.9451299999999998E-3</v>
      </c>
      <c r="H11954" s="14">
        <v>64.763554839999998</v>
      </c>
      <c r="I11954" s="14">
        <v>3.01125943</v>
      </c>
      <c r="J11954" s="14">
        <v>597052.11</v>
      </c>
      <c r="K11954" s="14">
        <v>865.50243906000003</v>
      </c>
      <c r="L11954" s="13">
        <f t="shared" si="2611"/>
        <v>1.4835389999999999</v>
      </c>
      <c r="M11954" s="13">
        <f t="shared" si="2612"/>
        <v>12952.710967999999</v>
      </c>
      <c r="N11954" s="15"/>
      <c r="O11954" s="15"/>
      <c r="P11954" s="15"/>
      <c r="Q11954" s="13"/>
      <c r="R11954" s="13"/>
      <c r="S11954" s="13"/>
      <c r="T11954" s="13"/>
      <c r="U11954" s="16"/>
      <c r="V11954" s="16"/>
      <c r="W11954" s="16"/>
      <c r="AD11954" t="s">
        <v>3998</v>
      </c>
      <c r="AE11954" s="4">
        <v>1.992174E-2</v>
      </c>
      <c r="AF11954" s="4">
        <v>12977.4</v>
      </c>
      <c r="AG11954">
        <v>1.21934E-3</v>
      </c>
      <c r="AH11954">
        <v>19.22494043</v>
      </c>
      <c r="AI11954" s="4">
        <v>4.8122399999999997E-3</v>
      </c>
      <c r="AJ11954" s="4">
        <v>64.888072609999995</v>
      </c>
      <c r="AK11954" s="4">
        <v>3.0214255900000002</v>
      </c>
      <c r="AL11954" s="4">
        <v>603664.38</v>
      </c>
      <c r="AM11954" s="4">
        <v>865.44212002999996</v>
      </c>
    </row>
    <row r="11955" spans="1:39" x14ac:dyDescent="0.25">
      <c r="A11955" s="13"/>
      <c r="B11955" s="14">
        <v>1.9946760000000001E-2</v>
      </c>
      <c r="C11955" s="14">
        <v>12951.995999999999</v>
      </c>
      <c r="D11955" s="14">
        <f t="shared" si="2610"/>
        <v>12952.015946759999</v>
      </c>
      <c r="E11955" s="12">
        <v>1.2541200000000001E-3</v>
      </c>
      <c r="F11955" s="12">
        <v>19.181268549999999</v>
      </c>
      <c r="G11955" s="14">
        <v>4.9477699999999998E-3</v>
      </c>
      <c r="H11955" s="14">
        <v>64.761085350000002</v>
      </c>
      <c r="I11955" s="14">
        <v>3.0110599599999999</v>
      </c>
      <c r="J11955" s="14">
        <v>596922.57999999996</v>
      </c>
      <c r="K11955" s="14">
        <v>865.50360676000003</v>
      </c>
      <c r="L11955" s="13">
        <f t="shared" si="2611"/>
        <v>1.4843309999999998</v>
      </c>
      <c r="M11955" s="13">
        <f t="shared" si="2612"/>
        <v>12952.217070000001</v>
      </c>
      <c r="N11955" s="15"/>
      <c r="O11955" s="15"/>
      <c r="P11955" s="15"/>
      <c r="Q11955" s="13"/>
      <c r="R11955" s="13"/>
      <c r="S11955" s="13"/>
      <c r="T11955" s="13"/>
      <c r="U11955" s="16"/>
      <c r="V11955" s="16"/>
      <c r="W11955" s="16"/>
      <c r="AD11955" t="s">
        <v>3999</v>
      </c>
      <c r="AE11955" s="4">
        <v>1.9922209999999999E-2</v>
      </c>
      <c r="AF11955" s="4">
        <v>12976.916999999999</v>
      </c>
      <c r="AG11955">
        <v>1.21999E-3</v>
      </c>
      <c r="AH11955">
        <v>19.224109819999999</v>
      </c>
      <c r="AI11955" s="4">
        <v>4.8148100000000001E-3</v>
      </c>
      <c r="AJ11955" s="4">
        <v>64.885657800000004</v>
      </c>
      <c r="AK11955" s="4">
        <v>3.0212263699999999</v>
      </c>
      <c r="AL11955" s="4">
        <v>603534.6</v>
      </c>
      <c r="AM11955" s="4">
        <v>865.44331732000001</v>
      </c>
    </row>
    <row r="11956" spans="1:39" x14ac:dyDescent="0.25">
      <c r="A11956" s="13"/>
      <c r="B11956" s="14">
        <v>1.994725E-2</v>
      </c>
      <c r="C11956" s="14">
        <v>12951.502</v>
      </c>
      <c r="D11956" s="14">
        <f t="shared" si="2610"/>
        <v>12951.521947250001</v>
      </c>
      <c r="E11956" s="12">
        <v>1.2547999999999999E-3</v>
      </c>
      <c r="F11956" s="12">
        <v>19.180419059999998</v>
      </c>
      <c r="G11956" s="14">
        <v>4.9504199999999996E-3</v>
      </c>
      <c r="H11956" s="14">
        <v>64.758614780000002</v>
      </c>
      <c r="I11956" s="14">
        <v>3.0108605000000002</v>
      </c>
      <c r="J11956" s="14">
        <v>596793.06000000006</v>
      </c>
      <c r="K11956" s="14">
        <v>865.50477388000002</v>
      </c>
      <c r="L11956" s="13">
        <f t="shared" si="2611"/>
        <v>1.4851259999999999</v>
      </c>
      <c r="M11956" s="13">
        <f t="shared" si="2612"/>
        <v>12951.722956</v>
      </c>
      <c r="N11956" s="15"/>
      <c r="O11956" s="15"/>
      <c r="P11956" s="15"/>
      <c r="Q11956" s="13"/>
      <c r="R11956" s="13"/>
      <c r="S11956" s="13"/>
      <c r="T11956" s="13"/>
      <c r="U11956" s="16"/>
      <c r="V11956" s="16"/>
      <c r="W11956" s="16"/>
      <c r="AD11956" t="s">
        <v>4000</v>
      </c>
      <c r="AE11956" s="4">
        <v>1.9922680000000002E-2</v>
      </c>
      <c r="AF11956" s="4">
        <v>12976.433999999999</v>
      </c>
      <c r="AG11956">
        <v>1.22065E-3</v>
      </c>
      <c r="AH11956">
        <v>19.223278839999999</v>
      </c>
      <c r="AI11956" s="4">
        <v>4.8173799999999996E-3</v>
      </c>
      <c r="AJ11956" s="4">
        <v>64.883241920000003</v>
      </c>
      <c r="AK11956" s="4">
        <v>3.0210271500000001</v>
      </c>
      <c r="AL11956" s="4">
        <v>603404.84</v>
      </c>
      <c r="AM11956" s="4">
        <v>865.44451403000005</v>
      </c>
    </row>
    <row r="11957" spans="1:39" x14ac:dyDescent="0.25">
      <c r="A11957" s="13"/>
      <c r="B11957" s="14">
        <v>1.994775E-2</v>
      </c>
      <c r="C11957" s="14">
        <v>12951.008</v>
      </c>
      <c r="D11957" s="14">
        <f t="shared" si="2610"/>
        <v>12951.027947749999</v>
      </c>
      <c r="E11957" s="12">
        <v>1.25548E-3</v>
      </c>
      <c r="F11957" s="12">
        <v>19.179569189999999</v>
      </c>
      <c r="G11957" s="14">
        <v>4.9530599999999996E-3</v>
      </c>
      <c r="H11957" s="14">
        <v>64.756143129999998</v>
      </c>
      <c r="I11957" s="14">
        <v>3.0106610200000001</v>
      </c>
      <c r="J11957" s="14">
        <v>596663.55000000005</v>
      </c>
      <c r="K11957" s="14">
        <v>865.50594043000001</v>
      </c>
      <c r="L11957" s="13">
        <f t="shared" si="2611"/>
        <v>1.4859179999999999</v>
      </c>
      <c r="M11957" s="13">
        <f t="shared" si="2612"/>
        <v>12951.228626</v>
      </c>
      <c r="N11957" s="15"/>
      <c r="O11957" s="15"/>
      <c r="P11957" s="15"/>
      <c r="Q11957" s="13"/>
      <c r="R11957" s="13"/>
      <c r="S11957" s="13"/>
      <c r="T11957" s="13"/>
      <c r="U11957" s="16"/>
      <c r="V11957" s="16"/>
      <c r="W11957" s="16"/>
      <c r="AD11957" t="s">
        <v>4001</v>
      </c>
      <c r="AE11957" s="4">
        <v>1.9923150000000001E-2</v>
      </c>
      <c r="AF11957" s="4">
        <v>12975.95</v>
      </c>
      <c r="AG11957">
        <v>1.22131E-3</v>
      </c>
      <c r="AH11957">
        <v>19.222447509999999</v>
      </c>
      <c r="AI11957" s="4">
        <v>4.8199499999999999E-3</v>
      </c>
      <c r="AJ11957" s="4">
        <v>64.88082498</v>
      </c>
      <c r="AK11957" s="4">
        <v>3.0208279199999999</v>
      </c>
      <c r="AL11957" s="4">
        <v>603275.06999999995</v>
      </c>
      <c r="AM11957" s="4">
        <v>865.44571014999997</v>
      </c>
    </row>
    <row r="11958" spans="1:39" x14ac:dyDescent="0.25">
      <c r="A11958" s="13"/>
      <c r="B11958" s="14">
        <v>1.9948239999999999E-2</v>
      </c>
      <c r="C11958" s="14">
        <v>12950.513000000001</v>
      </c>
      <c r="D11958" s="14">
        <f t="shared" si="2610"/>
        <v>12950.532948240001</v>
      </c>
      <c r="E11958" s="12">
        <v>1.2561600000000001E-3</v>
      </c>
      <c r="F11958" s="12">
        <v>19.178718960000001</v>
      </c>
      <c r="G11958" s="14">
        <v>4.9557100000000003E-3</v>
      </c>
      <c r="H11958" s="14">
        <v>64.753670389999996</v>
      </c>
      <c r="I11958" s="14">
        <v>3.01046155</v>
      </c>
      <c r="J11958" s="14">
        <v>596534.04</v>
      </c>
      <c r="K11958" s="14">
        <v>865.50710641000001</v>
      </c>
      <c r="L11958" s="13">
        <f t="shared" si="2611"/>
        <v>1.4867130000000002</v>
      </c>
      <c r="M11958" s="13">
        <f t="shared" si="2612"/>
        <v>12950.734077999999</v>
      </c>
      <c r="N11958" s="15"/>
      <c r="O11958" s="15"/>
      <c r="P11958" s="15"/>
      <c r="Q11958" s="13"/>
      <c r="R11958" s="13"/>
      <c r="S11958" s="13"/>
      <c r="T11958" s="13"/>
      <c r="U11958" s="16"/>
      <c r="V11958" s="16"/>
      <c r="W11958" s="16"/>
      <c r="AD11958" t="s">
        <v>4002</v>
      </c>
      <c r="AE11958" s="4">
        <v>1.992362E-2</v>
      </c>
      <c r="AF11958" s="4">
        <v>12975.466</v>
      </c>
      <c r="AG11958">
        <v>1.22197E-3</v>
      </c>
      <c r="AH11958">
        <v>19.221615809999999</v>
      </c>
      <c r="AI11958" s="4">
        <v>4.8225300000000002E-3</v>
      </c>
      <c r="AJ11958" s="4">
        <v>64.878406979999994</v>
      </c>
      <c r="AK11958" s="4">
        <v>3.0206286900000001</v>
      </c>
      <c r="AL11958" s="4">
        <v>603145.31000000006</v>
      </c>
      <c r="AM11958" s="4">
        <v>865.44690568999999</v>
      </c>
    </row>
    <row r="11959" spans="1:39" x14ac:dyDescent="0.25">
      <c r="A11959" s="13"/>
      <c r="B11959" s="14">
        <v>1.994874E-2</v>
      </c>
      <c r="C11959" s="14">
        <v>12950.018</v>
      </c>
      <c r="D11959" s="14">
        <f t="shared" si="2610"/>
        <v>12950.037948740001</v>
      </c>
      <c r="E11959" s="12">
        <v>1.25684E-3</v>
      </c>
      <c r="F11959" s="12">
        <v>19.177868369999999</v>
      </c>
      <c r="G11959" s="14">
        <v>4.9583600000000002E-3</v>
      </c>
      <c r="H11959" s="14">
        <v>64.751196570000005</v>
      </c>
      <c r="I11959" s="14">
        <v>3.0102620600000001</v>
      </c>
      <c r="J11959" s="14">
        <v>596404.53</v>
      </c>
      <c r="K11959" s="14">
        <v>865.50827182</v>
      </c>
      <c r="L11959" s="13">
        <f t="shared" si="2611"/>
        <v>1.4875080000000001</v>
      </c>
      <c r="M11959" s="13">
        <f t="shared" si="2612"/>
        <v>12950.239314</v>
      </c>
      <c r="N11959" s="15"/>
      <c r="O11959" s="15"/>
      <c r="P11959" s="15"/>
      <c r="Q11959" s="13"/>
      <c r="R11959" s="13"/>
      <c r="S11959" s="13"/>
      <c r="T11959" s="13"/>
      <c r="U11959" s="16"/>
      <c r="V11959" s="16"/>
      <c r="W11959" s="16"/>
      <c r="AD11959" t="s">
        <v>4003</v>
      </c>
      <c r="AE11959" s="4">
        <v>1.9924089999999998E-2</v>
      </c>
      <c r="AF11959" s="4">
        <v>12974.982</v>
      </c>
      <c r="AG11959">
        <v>1.2226299999999999E-3</v>
      </c>
      <c r="AH11959">
        <v>19.22078376</v>
      </c>
      <c r="AI11959" s="4">
        <v>4.8250999999999997E-3</v>
      </c>
      <c r="AJ11959" s="4">
        <v>64.87598792</v>
      </c>
      <c r="AK11959" s="4">
        <v>3.02042945</v>
      </c>
      <c r="AL11959" s="4">
        <v>603015.56000000006</v>
      </c>
      <c r="AM11959" s="4">
        <v>865.44810063</v>
      </c>
    </row>
    <row r="11960" spans="1:39" x14ac:dyDescent="0.25">
      <c r="A11960" s="13"/>
      <c r="B11960" s="14">
        <v>1.994924E-2</v>
      </c>
      <c r="C11960" s="14">
        <v>12949.522999999999</v>
      </c>
      <c r="D11960" s="14">
        <f t="shared" si="2610"/>
        <v>12949.54294924</v>
      </c>
      <c r="E11960" s="12">
        <v>1.25752E-3</v>
      </c>
      <c r="F11960" s="12">
        <v>19.1770174</v>
      </c>
      <c r="G11960" s="14">
        <v>4.9610100000000001E-3</v>
      </c>
      <c r="H11960" s="14">
        <v>64.748721660000001</v>
      </c>
      <c r="I11960" s="14">
        <v>3.01006258</v>
      </c>
      <c r="J11960" s="14">
        <v>596275.03</v>
      </c>
      <c r="K11960" s="14">
        <v>865.50943666000001</v>
      </c>
      <c r="L11960" s="13">
        <f t="shared" si="2611"/>
        <v>1.4883029999999999</v>
      </c>
      <c r="M11960" s="13">
        <f t="shared" si="2612"/>
        <v>12949.744332</v>
      </c>
      <c r="N11960" s="15"/>
      <c r="O11960" s="15"/>
      <c r="P11960" s="15"/>
      <c r="Q11960" s="13"/>
      <c r="R11960" s="13"/>
      <c r="S11960" s="13"/>
      <c r="T11960" s="13"/>
      <c r="U11960" s="16"/>
      <c r="V11960" s="16"/>
      <c r="W11960" s="16"/>
      <c r="AD11960" t="s">
        <v>4004</v>
      </c>
      <c r="AE11960" s="4">
        <v>1.9924560000000001E-2</v>
      </c>
      <c r="AF11960" s="4">
        <v>12974.498</v>
      </c>
      <c r="AG11960">
        <v>1.2233000000000001E-3</v>
      </c>
      <c r="AH11960">
        <v>19.219951340000001</v>
      </c>
      <c r="AI11960" s="4">
        <v>4.82768E-3</v>
      </c>
      <c r="AJ11960" s="4">
        <v>64.873567800000004</v>
      </c>
      <c r="AK11960" s="4">
        <v>3.0202302099999998</v>
      </c>
      <c r="AL11960" s="4">
        <v>602885.81000000006</v>
      </c>
      <c r="AM11960" s="4">
        <v>865.44929499</v>
      </c>
    </row>
    <row r="11961" spans="1:39" x14ac:dyDescent="0.25">
      <c r="A11961" s="13"/>
      <c r="B11961" s="14">
        <v>1.9949729999999999E-2</v>
      </c>
      <c r="C11961" s="14">
        <v>12949.028</v>
      </c>
      <c r="D11961" s="14">
        <f t="shared" si="2610"/>
        <v>12949.04794973</v>
      </c>
      <c r="E11961" s="12">
        <v>1.2581999999999999E-3</v>
      </c>
      <c r="F11961" s="12">
        <v>19.176166070000001</v>
      </c>
      <c r="G11961" s="14">
        <v>4.9636699999999999E-3</v>
      </c>
      <c r="H11961" s="14">
        <v>64.746245669999993</v>
      </c>
      <c r="I11961" s="14">
        <v>3.0098630800000001</v>
      </c>
      <c r="J11961" s="14">
        <v>596145.54</v>
      </c>
      <c r="K11961" s="14">
        <v>865.51060092</v>
      </c>
      <c r="L11961" s="13">
        <f t="shared" si="2611"/>
        <v>1.489101</v>
      </c>
      <c r="M11961" s="13">
        <f t="shared" si="2612"/>
        <v>12949.249133999998</v>
      </c>
      <c r="N11961" s="15"/>
      <c r="O11961" s="15"/>
      <c r="P11961" s="15"/>
      <c r="Q11961" s="13"/>
      <c r="R11961" s="13"/>
      <c r="S11961" s="13"/>
      <c r="T11961" s="13"/>
      <c r="U11961" s="16"/>
      <c r="V11961" s="16"/>
      <c r="W11961" s="16"/>
      <c r="AD11961" t="s">
        <v>4005</v>
      </c>
      <c r="AE11961" s="4">
        <v>1.992503E-2</v>
      </c>
      <c r="AF11961" s="4">
        <v>12974.013999999999</v>
      </c>
      <c r="AG11961">
        <v>1.2239600000000001E-3</v>
      </c>
      <c r="AH11961">
        <v>19.219118569999999</v>
      </c>
      <c r="AI11961" s="4">
        <v>4.8302600000000003E-3</v>
      </c>
      <c r="AJ11961" s="4">
        <v>64.871146609999997</v>
      </c>
      <c r="AK11961" s="4">
        <v>3.0200309700000001</v>
      </c>
      <c r="AL11961" s="4">
        <v>602756.06000000006</v>
      </c>
      <c r="AM11961" s="4">
        <v>865.45048876999999</v>
      </c>
    </row>
    <row r="11962" spans="1:39" x14ac:dyDescent="0.25">
      <c r="A11962" s="13"/>
      <c r="B11962" s="14">
        <v>1.9950229999999999E-2</v>
      </c>
      <c r="C11962" s="14">
        <v>12948.531999999999</v>
      </c>
      <c r="D11962" s="14">
        <f t="shared" si="2610"/>
        <v>12948.551950229999</v>
      </c>
      <c r="E11962" s="12">
        <v>1.25888E-3</v>
      </c>
      <c r="F11962" s="12">
        <v>19.17531438</v>
      </c>
      <c r="G11962" s="14">
        <v>4.9663199999999998E-3</v>
      </c>
      <c r="H11962" s="14">
        <v>64.743768599999996</v>
      </c>
      <c r="I11962" s="14">
        <v>3.0096635900000002</v>
      </c>
      <c r="J11962" s="14">
        <v>596016.05000000005</v>
      </c>
      <c r="K11962" s="14">
        <v>865.51176461</v>
      </c>
      <c r="L11962" s="13">
        <f t="shared" si="2611"/>
        <v>1.4898959999999999</v>
      </c>
      <c r="M11962" s="13">
        <f t="shared" si="2612"/>
        <v>12948.753719999999</v>
      </c>
      <c r="N11962" s="15"/>
      <c r="O11962" s="15"/>
      <c r="P11962" s="15"/>
      <c r="Q11962" s="13"/>
      <c r="R11962" s="13"/>
      <c r="S11962" s="13"/>
      <c r="T11962" s="13"/>
      <c r="U11962" s="16"/>
      <c r="V11962" s="16"/>
      <c r="W11962" s="16"/>
      <c r="AD11962" t="s">
        <v>4006</v>
      </c>
      <c r="AE11962" s="4">
        <v>1.9925499999999999E-2</v>
      </c>
      <c r="AF11962" s="4">
        <v>12973.529</v>
      </c>
      <c r="AG11962">
        <v>1.22462E-3</v>
      </c>
      <c r="AH11962">
        <v>19.218285430000002</v>
      </c>
      <c r="AI11962" s="4">
        <v>4.8328299999999998E-3</v>
      </c>
      <c r="AJ11962" s="4">
        <v>64.868724349999994</v>
      </c>
      <c r="AK11962" s="4">
        <v>3.01983172</v>
      </c>
      <c r="AL11962" s="4">
        <v>602626.31999999995</v>
      </c>
      <c r="AM11962" s="4">
        <v>865.45168195999997</v>
      </c>
    </row>
    <row r="11963" spans="1:39" x14ac:dyDescent="0.25">
      <c r="A11963" s="13"/>
      <c r="B11963" s="14">
        <v>1.995073E-2</v>
      </c>
      <c r="C11963" s="14">
        <v>12948.036</v>
      </c>
      <c r="D11963" s="14">
        <f t="shared" si="2610"/>
        <v>12948.05595073</v>
      </c>
      <c r="E11963" s="12">
        <v>1.25957E-3</v>
      </c>
      <c r="F11963" s="12">
        <v>19.174462309999999</v>
      </c>
      <c r="G11963" s="14">
        <v>4.9689799999999996E-3</v>
      </c>
      <c r="H11963" s="14">
        <v>64.74129044</v>
      </c>
      <c r="I11963" s="14">
        <v>3.0094640799999999</v>
      </c>
      <c r="J11963" s="14">
        <v>595886.56000000006</v>
      </c>
      <c r="K11963" s="14">
        <v>865.51292774000001</v>
      </c>
      <c r="L11963" s="13">
        <f t="shared" si="2611"/>
        <v>1.490694</v>
      </c>
      <c r="M11963" s="13">
        <f t="shared" si="2612"/>
        <v>12948.258088</v>
      </c>
      <c r="N11963" s="15"/>
      <c r="O11963" s="15"/>
      <c r="P11963" s="15"/>
      <c r="Q11963" s="13"/>
      <c r="R11963" s="13"/>
      <c r="S11963" s="13"/>
      <c r="T11963" s="13"/>
      <c r="U11963" s="16"/>
      <c r="V11963" s="16"/>
      <c r="W11963" s="16"/>
      <c r="AD11963" t="s">
        <v>4007</v>
      </c>
      <c r="AE11963" s="4">
        <v>1.9925970000000001E-2</v>
      </c>
      <c r="AF11963" s="4">
        <v>12973.045</v>
      </c>
      <c r="AG11963">
        <v>1.22528E-3</v>
      </c>
      <c r="AH11963">
        <v>19.21745194</v>
      </c>
      <c r="AI11963" s="4">
        <v>4.8354100000000001E-3</v>
      </c>
      <c r="AJ11963" s="4">
        <v>64.866301030000002</v>
      </c>
      <c r="AK11963" s="4">
        <v>3.01963246</v>
      </c>
      <c r="AL11963" s="4">
        <v>602496.59</v>
      </c>
      <c r="AM11963" s="4">
        <v>865.45287456000005</v>
      </c>
    </row>
    <row r="11964" spans="1:39" x14ac:dyDescent="0.25">
      <c r="A11964" s="13"/>
      <c r="B11964" s="14">
        <v>1.995123E-2</v>
      </c>
      <c r="C11964" s="14">
        <v>12947.54</v>
      </c>
      <c r="D11964" s="14">
        <f t="shared" si="2610"/>
        <v>12947.559951230001</v>
      </c>
      <c r="E11964" s="12">
        <v>1.2602500000000001E-3</v>
      </c>
      <c r="F11964" s="12">
        <v>19.173609880000001</v>
      </c>
      <c r="G11964" s="14">
        <v>4.9716400000000003E-3</v>
      </c>
      <c r="H11964" s="14">
        <v>64.738811190000007</v>
      </c>
      <c r="I11964" s="14">
        <v>3.00926458</v>
      </c>
      <c r="J11964" s="14">
        <v>595757.07999999996</v>
      </c>
      <c r="K11964" s="14">
        <v>865.51409029000001</v>
      </c>
      <c r="L11964" s="13">
        <f t="shared" si="2611"/>
        <v>1.491492</v>
      </c>
      <c r="M11964" s="13">
        <f t="shared" si="2612"/>
        <v>12947.762238000001</v>
      </c>
      <c r="N11964" s="15"/>
      <c r="O11964" s="15"/>
      <c r="P11964" s="15"/>
      <c r="Q11964" s="13"/>
      <c r="R11964" s="13"/>
      <c r="S11964" s="13"/>
      <c r="T11964" s="13"/>
      <c r="U11964" s="16"/>
      <c r="V11964" s="16"/>
      <c r="W11964" s="16"/>
      <c r="AD11964" t="s">
        <v>4008</v>
      </c>
      <c r="AE11964" s="4">
        <v>1.992644E-2</v>
      </c>
      <c r="AF11964" s="4">
        <v>12972.56</v>
      </c>
      <c r="AG11964">
        <v>1.22594E-3</v>
      </c>
      <c r="AH11964">
        <v>19.21661808</v>
      </c>
      <c r="AI11964" s="4">
        <v>4.8380000000000003E-3</v>
      </c>
      <c r="AJ11964" s="4">
        <v>64.863876649999995</v>
      </c>
      <c r="AK11964" s="4">
        <v>3.0194331999999999</v>
      </c>
      <c r="AL11964" s="4">
        <v>602366.86</v>
      </c>
      <c r="AM11964" s="4">
        <v>865.45406658000002</v>
      </c>
    </row>
    <row r="11965" spans="1:39" x14ac:dyDescent="0.25">
      <c r="A11965" s="13"/>
      <c r="B11965" s="14">
        <v>1.9951730000000001E-2</v>
      </c>
      <c r="C11965" s="14">
        <v>12947.044</v>
      </c>
      <c r="D11965" s="14">
        <f t="shared" si="2610"/>
        <v>12947.063951730001</v>
      </c>
      <c r="E11965" s="12">
        <v>1.26093E-3</v>
      </c>
      <c r="F11965" s="12">
        <v>19.17275708</v>
      </c>
      <c r="G11965" s="14">
        <v>4.9743000000000001E-3</v>
      </c>
      <c r="H11965" s="14">
        <v>64.736330850000002</v>
      </c>
      <c r="I11965" s="14">
        <v>3.0090650700000001</v>
      </c>
      <c r="J11965" s="14">
        <v>595627.61</v>
      </c>
      <c r="K11965" s="14">
        <v>865.51525227000002</v>
      </c>
      <c r="L11965" s="13">
        <f t="shared" si="2611"/>
        <v>1.4922900000000001</v>
      </c>
      <c r="M11965" s="13">
        <f t="shared" si="2612"/>
        <v>12947.266170000001</v>
      </c>
      <c r="N11965" s="15"/>
      <c r="O11965" s="15"/>
      <c r="P11965" s="15"/>
      <c r="Q11965" s="13"/>
      <c r="R11965" s="13"/>
      <c r="S11965" s="13"/>
      <c r="T11965" s="13"/>
      <c r="U11965" s="16"/>
      <c r="V11965" s="16"/>
      <c r="W11965" s="16"/>
      <c r="AD11965" t="s">
        <v>4009</v>
      </c>
      <c r="AE11965" s="4">
        <v>1.9926920000000001E-2</v>
      </c>
      <c r="AF11965" s="4">
        <v>12972.074000000001</v>
      </c>
      <c r="AG11965">
        <v>1.2266099999999999E-3</v>
      </c>
      <c r="AH11965">
        <v>19.215783859999998</v>
      </c>
      <c r="AI11965" s="4">
        <v>4.8405799999999997E-3</v>
      </c>
      <c r="AJ11965" s="4">
        <v>64.861451200000005</v>
      </c>
      <c r="AK11965" s="4">
        <v>3.0192339399999999</v>
      </c>
      <c r="AL11965" s="4">
        <v>602237.13</v>
      </c>
      <c r="AM11965" s="4">
        <v>865.45525801999997</v>
      </c>
    </row>
    <row r="11966" spans="1:39" x14ac:dyDescent="0.25">
      <c r="A11966" s="13"/>
      <c r="B11966" s="14">
        <v>1.9952230000000001E-2</v>
      </c>
      <c r="C11966" s="14">
        <v>12946.548000000001</v>
      </c>
      <c r="D11966" s="14">
        <f t="shared" si="2610"/>
        <v>12946.567952230002</v>
      </c>
      <c r="E11966" s="12">
        <v>1.26162E-3</v>
      </c>
      <c r="F11966" s="12">
        <v>19.171903910000001</v>
      </c>
      <c r="G11966" s="14">
        <v>4.9769599999999999E-3</v>
      </c>
      <c r="H11966" s="14">
        <v>64.733849430000006</v>
      </c>
      <c r="I11966" s="14">
        <v>3.0088655499999999</v>
      </c>
      <c r="J11966" s="14">
        <v>595498.14</v>
      </c>
      <c r="K11966" s="14">
        <v>865.51641368000003</v>
      </c>
      <c r="L11966" s="13">
        <f t="shared" si="2611"/>
        <v>1.493088</v>
      </c>
      <c r="M11966" s="13">
        <f t="shared" si="2612"/>
        <v>12946.769886000002</v>
      </c>
      <c r="N11966" s="15"/>
      <c r="O11966" s="15"/>
      <c r="P11966" s="15"/>
      <c r="Q11966" s="13"/>
      <c r="R11966" s="13"/>
      <c r="S11966" s="13"/>
      <c r="T11966" s="13"/>
      <c r="U11966" s="16"/>
      <c r="V11966" s="16"/>
      <c r="W11966" s="16"/>
      <c r="AD11966" t="s">
        <v>4010</v>
      </c>
      <c r="AE11966" s="4">
        <v>1.992739E-2</v>
      </c>
      <c r="AF11966" s="4">
        <v>12971.589</v>
      </c>
      <c r="AG11966">
        <v>1.2272699999999999E-3</v>
      </c>
      <c r="AH11966">
        <v>19.214949279999999</v>
      </c>
      <c r="AI11966" s="4">
        <v>4.8431699999999999E-3</v>
      </c>
      <c r="AJ11966" s="4">
        <v>64.859024680000005</v>
      </c>
      <c r="AK11966" s="4">
        <v>3.0190346699999999</v>
      </c>
      <c r="AL11966" s="4">
        <v>602107.41</v>
      </c>
      <c r="AM11966" s="4">
        <v>865.45644887000003</v>
      </c>
    </row>
    <row r="11967" spans="1:39" x14ac:dyDescent="0.25">
      <c r="A11967" s="13"/>
      <c r="B11967" s="14">
        <v>1.9952729999999998E-2</v>
      </c>
      <c r="C11967" s="14">
        <v>12946.050999999999</v>
      </c>
      <c r="D11967" s="14">
        <f t="shared" si="2610"/>
        <v>12946.070952729999</v>
      </c>
      <c r="E11967" s="12">
        <v>1.2623000000000001E-3</v>
      </c>
      <c r="F11967" s="12">
        <v>19.17105037</v>
      </c>
      <c r="G11967" s="14">
        <v>4.9796199999999997E-3</v>
      </c>
      <c r="H11967" s="14">
        <v>64.731366919999999</v>
      </c>
      <c r="I11967" s="14">
        <v>3.0086660300000001</v>
      </c>
      <c r="J11967" s="14">
        <v>595368.67000000004</v>
      </c>
      <c r="K11967" s="14">
        <v>865.51757452000004</v>
      </c>
      <c r="L11967" s="13">
        <f t="shared" si="2611"/>
        <v>1.4938859999999998</v>
      </c>
      <c r="M11967" s="13">
        <f t="shared" si="2612"/>
        <v>12946.273384</v>
      </c>
      <c r="N11967" s="15"/>
      <c r="O11967" s="15"/>
      <c r="P11967" s="15"/>
      <c r="Q11967" s="13"/>
      <c r="R11967" s="13"/>
      <c r="S11967" s="13"/>
      <c r="T11967" s="13"/>
      <c r="U11967" s="16"/>
      <c r="V11967" s="16"/>
      <c r="W11967" s="16"/>
      <c r="AD11967" t="s">
        <v>4011</v>
      </c>
      <c r="AE11967" s="4">
        <v>1.9927859999999999E-2</v>
      </c>
      <c r="AF11967" s="4">
        <v>12971.102999999999</v>
      </c>
      <c r="AG11967">
        <v>1.2279299999999999E-3</v>
      </c>
      <c r="AH11967">
        <v>19.214114339999998</v>
      </c>
      <c r="AI11967" s="4">
        <v>4.8457500000000002E-3</v>
      </c>
      <c r="AJ11967" s="4">
        <v>64.856597100000002</v>
      </c>
      <c r="AK11967" s="4">
        <v>3.01883539</v>
      </c>
      <c r="AL11967" s="4">
        <v>601977.68999999994</v>
      </c>
      <c r="AM11967" s="4">
        <v>865.45763912999996</v>
      </c>
    </row>
    <row r="11968" spans="1:39" x14ac:dyDescent="0.25">
      <c r="A11968" s="13"/>
      <c r="B11968" s="14">
        <v>1.9953229999999999E-2</v>
      </c>
      <c r="C11968" s="14">
        <v>12945.554</v>
      </c>
      <c r="D11968" s="14">
        <f t="shared" si="2610"/>
        <v>12945.573953229999</v>
      </c>
      <c r="E11968" s="12">
        <v>1.2629799999999999E-3</v>
      </c>
      <c r="F11968" s="12">
        <v>19.17019647</v>
      </c>
      <c r="G11968" s="14">
        <v>4.9822800000000004E-3</v>
      </c>
      <c r="H11968" s="14">
        <v>64.728883319999994</v>
      </c>
      <c r="I11968" s="14">
        <v>3.0084664999999999</v>
      </c>
      <c r="J11968" s="14">
        <v>595239.21</v>
      </c>
      <c r="K11968" s="14">
        <v>865.51873479000005</v>
      </c>
      <c r="L11968" s="13">
        <f t="shared" si="2611"/>
        <v>1.4946840000000001</v>
      </c>
      <c r="M11968" s="13">
        <f t="shared" si="2612"/>
        <v>12945.776663999999</v>
      </c>
      <c r="N11968" s="15"/>
      <c r="O11968" s="15"/>
      <c r="P11968" s="15"/>
      <c r="Q11968" s="13"/>
      <c r="R11968" s="13"/>
      <c r="S11968" s="13"/>
      <c r="T11968" s="13"/>
      <c r="U11968" s="16"/>
      <c r="V11968" s="16"/>
      <c r="W11968" s="16"/>
      <c r="AD11968" t="s">
        <v>4012</v>
      </c>
      <c r="AE11968" s="4">
        <v>1.9928339999999999E-2</v>
      </c>
      <c r="AF11968" s="4">
        <v>12970.618</v>
      </c>
      <c r="AG11968">
        <v>1.2286E-3</v>
      </c>
      <c r="AH11968">
        <v>19.21327904</v>
      </c>
      <c r="AI11968" s="4">
        <v>4.8483399999999996E-3</v>
      </c>
      <c r="AJ11968" s="4">
        <v>64.854168459999997</v>
      </c>
      <c r="AK11968" s="4">
        <v>3.01863612</v>
      </c>
      <c r="AL11968" s="4">
        <v>601847.98</v>
      </c>
      <c r="AM11968" s="4">
        <v>865.45882881</v>
      </c>
    </row>
    <row r="11969" spans="1:39" x14ac:dyDescent="0.25">
      <c r="A11969" s="13"/>
      <c r="B11969" s="14">
        <v>1.9953729999999999E-2</v>
      </c>
      <c r="C11969" s="14">
        <v>12945.057000000001</v>
      </c>
      <c r="D11969" s="14">
        <f t="shared" si="2610"/>
        <v>12945.07695373</v>
      </c>
      <c r="E11969" s="12">
        <v>1.2636699999999999E-3</v>
      </c>
      <c r="F11969" s="12">
        <v>19.169342189999998</v>
      </c>
      <c r="G11969" s="14">
        <v>4.9849500000000001E-3</v>
      </c>
      <c r="H11969" s="14">
        <v>64.726398639999999</v>
      </c>
      <c r="I11969" s="14">
        <v>3.0082669700000002</v>
      </c>
      <c r="J11969" s="14">
        <v>595109.75</v>
      </c>
      <c r="K11969" s="14">
        <v>865.51989448999996</v>
      </c>
      <c r="L11969" s="13">
        <f t="shared" si="2611"/>
        <v>1.495485</v>
      </c>
      <c r="M11969" s="13">
        <f t="shared" si="2612"/>
        <v>12945.279728</v>
      </c>
      <c r="N11969" s="15"/>
      <c r="O11969" s="15"/>
      <c r="P11969" s="15"/>
      <c r="Q11969" s="13"/>
      <c r="R11969" s="13"/>
      <c r="S11969" s="13"/>
      <c r="T11969" s="13"/>
      <c r="U11969" s="16"/>
      <c r="V11969" s="16"/>
      <c r="W11969" s="16"/>
      <c r="AD11969" t="s">
        <v>4013</v>
      </c>
      <c r="AE11969" s="4">
        <v>1.9928810000000002E-2</v>
      </c>
      <c r="AF11969" s="4">
        <v>12970.130999999999</v>
      </c>
      <c r="AG11969">
        <v>1.22926E-3</v>
      </c>
      <c r="AH11969">
        <v>19.21244338</v>
      </c>
      <c r="AI11969" s="4">
        <v>4.8509299999999998E-3</v>
      </c>
      <c r="AJ11969" s="4">
        <v>64.851738740000002</v>
      </c>
      <c r="AK11969" s="4">
        <v>3.0184368300000002</v>
      </c>
      <c r="AL11969" s="4">
        <v>601718.28</v>
      </c>
      <c r="AM11969" s="4">
        <v>865.46001791000003</v>
      </c>
    </row>
    <row r="11970" spans="1:39" x14ac:dyDescent="0.25">
      <c r="A11970" s="13"/>
      <c r="B11970" s="14">
        <v>1.995423E-2</v>
      </c>
      <c r="C11970" s="14">
        <v>12944.56</v>
      </c>
      <c r="D11970" s="14">
        <f t="shared" si="2610"/>
        <v>12944.579954229999</v>
      </c>
      <c r="E11970" s="12">
        <v>1.26435E-3</v>
      </c>
      <c r="F11970" s="12">
        <v>19.168487549999998</v>
      </c>
      <c r="G11970" s="14">
        <v>4.98761E-3</v>
      </c>
      <c r="H11970" s="14">
        <v>64.723912870000007</v>
      </c>
      <c r="I11970" s="14">
        <v>3.0080674300000001</v>
      </c>
      <c r="J11970" s="14">
        <v>594980.30000000005</v>
      </c>
      <c r="K11970" s="14">
        <v>865.52105361999998</v>
      </c>
      <c r="L11970" s="13">
        <f t="shared" si="2611"/>
        <v>1.496283</v>
      </c>
      <c r="M11970" s="13">
        <f t="shared" si="2612"/>
        <v>12944.782574000001</v>
      </c>
      <c r="N11970" s="15"/>
      <c r="O11970" s="15"/>
      <c r="P11970" s="15"/>
      <c r="Q11970" s="13"/>
      <c r="R11970" s="13"/>
      <c r="S11970" s="13"/>
      <c r="T11970" s="13"/>
      <c r="U11970" s="16"/>
      <c r="V11970" s="16"/>
      <c r="W11970" s="16"/>
      <c r="AD11970" t="s">
        <v>4014</v>
      </c>
      <c r="AE11970" s="4">
        <v>1.9929289999999999E-2</v>
      </c>
      <c r="AF11970" s="4">
        <v>12969.645</v>
      </c>
      <c r="AG11970">
        <v>1.22993E-3</v>
      </c>
      <c r="AH11970">
        <v>19.211607350000001</v>
      </c>
      <c r="AI11970" s="4">
        <v>4.8535200000000001E-3</v>
      </c>
      <c r="AJ11970" s="4">
        <v>64.849307960000004</v>
      </c>
      <c r="AK11970" s="4">
        <v>3.0182375399999999</v>
      </c>
      <c r="AL11970" s="4">
        <v>601588.57999999996</v>
      </c>
      <c r="AM11970" s="4">
        <v>865.46120642999995</v>
      </c>
    </row>
    <row r="11971" spans="1:39" x14ac:dyDescent="0.25">
      <c r="A11971" s="13"/>
      <c r="B11971" s="14">
        <v>1.9954739999999999E-2</v>
      </c>
      <c r="C11971" s="14">
        <v>12944.063</v>
      </c>
      <c r="D11971" s="14">
        <f t="shared" ref="D11971:D12034" si="2613">B11971+C11971</f>
        <v>12944.082954740001</v>
      </c>
      <c r="E11971" s="12">
        <v>1.26504E-3</v>
      </c>
      <c r="F11971" s="12">
        <v>19.16763254</v>
      </c>
      <c r="G11971" s="14">
        <v>4.9902799999999997E-3</v>
      </c>
      <c r="H11971" s="14">
        <v>64.721425999999994</v>
      </c>
      <c r="I11971" s="14">
        <v>3.00786789</v>
      </c>
      <c r="J11971" s="14">
        <v>594850.86</v>
      </c>
      <c r="K11971" s="14">
        <v>865.52221218</v>
      </c>
      <c r="L11971" s="13">
        <f t="shared" si="2611"/>
        <v>1.4970839999999999</v>
      </c>
      <c r="M11971" s="13">
        <f t="shared" si="2612"/>
        <v>12944.285199999998</v>
      </c>
      <c r="N11971" s="15"/>
      <c r="O11971" s="15"/>
      <c r="P11971" s="15"/>
      <c r="Q11971" s="13"/>
      <c r="R11971" s="13"/>
      <c r="S11971" s="13"/>
      <c r="T11971" s="13"/>
      <c r="U11971" s="16"/>
      <c r="V11971" s="16"/>
      <c r="W11971" s="16"/>
      <c r="AD11971" t="s">
        <v>4015</v>
      </c>
      <c r="AE11971" s="4">
        <v>1.9929769999999999E-2</v>
      </c>
      <c r="AF11971" s="4">
        <v>12969.159</v>
      </c>
      <c r="AG11971">
        <v>1.2305899999999999E-3</v>
      </c>
      <c r="AH11971">
        <v>19.210770969999999</v>
      </c>
      <c r="AI11971" s="4">
        <v>4.8561100000000003E-3</v>
      </c>
      <c r="AJ11971" s="4">
        <v>64.846876109999997</v>
      </c>
      <c r="AK11971" s="4">
        <v>3.01803825</v>
      </c>
      <c r="AL11971" s="4">
        <v>601458.88</v>
      </c>
      <c r="AM11971" s="4">
        <v>865.46239435999996</v>
      </c>
    </row>
    <row r="11972" spans="1:39" x14ac:dyDescent="0.25">
      <c r="A11972" s="13"/>
      <c r="B11972" s="14">
        <v>1.9955239999999999E-2</v>
      </c>
      <c r="C11972" s="14">
        <v>12943.565000000001</v>
      </c>
      <c r="D11972" s="14">
        <f t="shared" si="2613"/>
        <v>12943.584955240001</v>
      </c>
      <c r="E11972" s="12">
        <v>1.2657199999999999E-3</v>
      </c>
      <c r="F11972" s="12">
        <v>19.166777159999999</v>
      </c>
      <c r="G11972" s="14">
        <v>4.9929500000000003E-3</v>
      </c>
      <c r="H11972" s="14">
        <v>64.718938050000006</v>
      </c>
      <c r="I11972" s="14">
        <v>3.0076683399999999</v>
      </c>
      <c r="J11972" s="14">
        <v>594721.42000000004</v>
      </c>
      <c r="K11972" s="14">
        <v>865.52337018000003</v>
      </c>
      <c r="L11972" s="13">
        <f t="shared" si="2611"/>
        <v>1.4978850000000001</v>
      </c>
      <c r="M11972" s="13">
        <f t="shared" si="2612"/>
        <v>12943.787610000001</v>
      </c>
      <c r="N11972" s="15"/>
      <c r="O11972" s="15"/>
      <c r="P11972" s="15"/>
      <c r="Q11972" s="13"/>
      <c r="R11972" s="13"/>
      <c r="S11972" s="13"/>
      <c r="T11972" s="13"/>
      <c r="U11972" s="16"/>
      <c r="V11972" s="16"/>
      <c r="W11972" s="16"/>
      <c r="AD11972" t="s">
        <v>4016</v>
      </c>
      <c r="AE11972" s="4">
        <v>1.9930239999999998E-2</v>
      </c>
      <c r="AF11972" s="4">
        <v>12968.672</v>
      </c>
      <c r="AG11972">
        <v>1.2312600000000001E-3</v>
      </c>
      <c r="AH11972">
        <v>19.209934220000001</v>
      </c>
      <c r="AI11972" s="4">
        <v>4.8587099999999996E-3</v>
      </c>
      <c r="AJ11972" s="4">
        <v>64.844443190000007</v>
      </c>
      <c r="AK11972" s="4">
        <v>3.0178389499999998</v>
      </c>
      <c r="AL11972" s="4">
        <v>601329.18999999994</v>
      </c>
      <c r="AM11972" s="4">
        <v>865.46358170999997</v>
      </c>
    </row>
    <row r="11973" spans="1:39" x14ac:dyDescent="0.25">
      <c r="A11973" s="13"/>
      <c r="B11973" s="14">
        <v>1.995574E-2</v>
      </c>
      <c r="C11973" s="14">
        <v>12943.066999999999</v>
      </c>
      <c r="D11973" s="14">
        <f t="shared" si="2613"/>
        <v>12943.086955739998</v>
      </c>
      <c r="E11973" s="12">
        <v>1.2664099999999999E-3</v>
      </c>
      <c r="F11973" s="12">
        <v>19.165921409999999</v>
      </c>
      <c r="G11973" s="14">
        <v>4.9956200000000001E-3</v>
      </c>
      <c r="H11973" s="14">
        <v>64.716449010000005</v>
      </c>
      <c r="I11973" s="14">
        <v>3.0074687899999999</v>
      </c>
      <c r="J11973" s="14">
        <v>594591.98</v>
      </c>
      <c r="K11973" s="14">
        <v>865.52452760000006</v>
      </c>
      <c r="L11973" s="13">
        <f t="shared" si="2611"/>
        <v>1.498686</v>
      </c>
      <c r="M11973" s="13">
        <f t="shared" si="2612"/>
        <v>12943.289802000001</v>
      </c>
      <c r="N11973" s="15"/>
      <c r="O11973" s="15"/>
      <c r="P11973" s="15"/>
      <c r="Q11973" s="13"/>
      <c r="R11973" s="13"/>
      <c r="S11973" s="13"/>
      <c r="T11973" s="13"/>
      <c r="U11973" s="16"/>
      <c r="V11973" s="16"/>
      <c r="W11973" s="16"/>
      <c r="AD11973" t="s">
        <v>4017</v>
      </c>
      <c r="AE11973" s="4">
        <v>1.9930719999999999E-2</v>
      </c>
      <c r="AF11973" s="4">
        <v>12968.184999999999</v>
      </c>
      <c r="AG11973">
        <v>1.2319200000000001E-3</v>
      </c>
      <c r="AH11973">
        <v>19.209097109999998</v>
      </c>
      <c r="AI11973" s="4">
        <v>4.8612999999999998E-3</v>
      </c>
      <c r="AJ11973" s="4">
        <v>64.842009200000007</v>
      </c>
      <c r="AK11973" s="4">
        <v>3.01763965</v>
      </c>
      <c r="AL11973" s="4">
        <v>601199.5</v>
      </c>
      <c r="AM11973" s="4">
        <v>865.46476846999997</v>
      </c>
    </row>
    <row r="11974" spans="1:39" x14ac:dyDescent="0.25">
      <c r="A11974" s="13"/>
      <c r="B11974" s="14">
        <v>1.9956249999999998E-2</v>
      </c>
      <c r="C11974" s="14">
        <v>12942.569</v>
      </c>
      <c r="D11974" s="14">
        <f t="shared" si="2613"/>
        <v>12942.58895625</v>
      </c>
      <c r="E11974" s="12">
        <v>1.2671E-3</v>
      </c>
      <c r="F11974" s="12">
        <v>19.165065299999998</v>
      </c>
      <c r="G11974" s="14">
        <v>4.9982999999999998E-3</v>
      </c>
      <c r="H11974" s="14">
        <v>64.713958869999999</v>
      </c>
      <c r="I11974" s="14">
        <v>3.0072692299999999</v>
      </c>
      <c r="J11974" s="14">
        <v>594462.55000000005</v>
      </c>
      <c r="K11974" s="14">
        <v>865.52568445999998</v>
      </c>
      <c r="L11974" s="13">
        <f t="shared" si="2611"/>
        <v>1.49949</v>
      </c>
      <c r="M11974" s="13">
        <f t="shared" si="2612"/>
        <v>12942.791773999999</v>
      </c>
      <c r="N11974" s="15"/>
      <c r="O11974" s="15"/>
      <c r="P11974" s="15"/>
      <c r="Q11974" s="13"/>
      <c r="R11974" s="13"/>
      <c r="S11974" s="13"/>
      <c r="T11974" s="13"/>
      <c r="U11974" s="16"/>
      <c r="V11974" s="16"/>
      <c r="W11974" s="16"/>
      <c r="AD11974" t="s">
        <v>4018</v>
      </c>
      <c r="AE11974" s="4">
        <v>1.99312E-2</v>
      </c>
      <c r="AF11974" s="4">
        <v>12967.698</v>
      </c>
      <c r="AG11974">
        <v>1.23259E-3</v>
      </c>
      <c r="AH11974">
        <v>19.208259640000001</v>
      </c>
      <c r="AI11974" s="4">
        <v>4.8639E-3</v>
      </c>
      <c r="AJ11974" s="4">
        <v>64.839574150000004</v>
      </c>
      <c r="AK11974" s="4">
        <v>3.0174403399999998</v>
      </c>
      <c r="AL11974" s="4">
        <v>601069.81999999995</v>
      </c>
      <c r="AM11974" s="4">
        <v>865.46595464999996</v>
      </c>
    </row>
    <row r="11975" spans="1:39" x14ac:dyDescent="0.25">
      <c r="A11975" s="13"/>
      <c r="B11975" s="14">
        <v>1.9956749999999999E-2</v>
      </c>
      <c r="C11975" s="14">
        <v>12942.07</v>
      </c>
      <c r="D11975" s="14">
        <f t="shared" si="2613"/>
        <v>12942.08995675</v>
      </c>
      <c r="E11975" s="12">
        <v>1.26778E-3</v>
      </c>
      <c r="F11975" s="12">
        <v>19.164208810000002</v>
      </c>
      <c r="G11975" s="14">
        <v>5.0009700000000004E-3</v>
      </c>
      <c r="H11975" s="14">
        <v>64.711467650000003</v>
      </c>
      <c r="I11975" s="14">
        <v>3.0070696699999999</v>
      </c>
      <c r="J11975" s="14">
        <v>594333.13</v>
      </c>
      <c r="K11975" s="14">
        <v>865.52684075000002</v>
      </c>
      <c r="L11975" s="13">
        <f t="shared" si="2611"/>
        <v>1.500291</v>
      </c>
      <c r="M11975" s="13">
        <f t="shared" si="2612"/>
        <v>12942.293530000001</v>
      </c>
      <c r="N11975" s="15"/>
      <c r="O11975" s="15"/>
      <c r="P11975" s="15"/>
      <c r="Q11975" s="13"/>
      <c r="R11975" s="13"/>
      <c r="S11975" s="13"/>
      <c r="T11975" s="13"/>
      <c r="U11975" s="16"/>
      <c r="V11975" s="16"/>
      <c r="W11975" s="16"/>
      <c r="AD11975" t="s">
        <v>4019</v>
      </c>
      <c r="AE11975" s="4">
        <v>1.993168E-2</v>
      </c>
      <c r="AF11975" s="4">
        <v>12967.210999999999</v>
      </c>
      <c r="AG11975">
        <v>1.2332599999999999E-3</v>
      </c>
      <c r="AH11975">
        <v>19.207421799999999</v>
      </c>
      <c r="AI11975" s="4">
        <v>4.8665000000000002E-3</v>
      </c>
      <c r="AJ11975" s="4">
        <v>64.837138019999998</v>
      </c>
      <c r="AK11975" s="4">
        <v>3.0172410300000001</v>
      </c>
      <c r="AL11975" s="4">
        <v>600940.14</v>
      </c>
      <c r="AM11975" s="4">
        <v>865.46714025999995</v>
      </c>
    </row>
    <row r="11976" spans="1:39" x14ac:dyDescent="0.25">
      <c r="A11976" s="13"/>
      <c r="B11976" s="14">
        <v>1.9957260000000001E-2</v>
      </c>
      <c r="C11976" s="14">
        <v>12941.572</v>
      </c>
      <c r="D11976" s="14">
        <f t="shared" si="2613"/>
        <v>12941.59195726</v>
      </c>
      <c r="E11976" s="12">
        <v>1.2684700000000001E-3</v>
      </c>
      <c r="F11976" s="12">
        <v>19.16335196</v>
      </c>
      <c r="G11976" s="14">
        <v>5.0036500000000001E-3</v>
      </c>
      <c r="H11976" s="14">
        <v>64.708975339999995</v>
      </c>
      <c r="I11976" s="14">
        <v>3.0068701</v>
      </c>
      <c r="J11976" s="14">
        <v>594203.71</v>
      </c>
      <c r="K11976" s="14">
        <v>865.52799646999995</v>
      </c>
      <c r="L11976" s="13">
        <f t="shared" si="2611"/>
        <v>1.5010950000000001</v>
      </c>
      <c r="M11976" s="13">
        <f t="shared" si="2612"/>
        <v>12941.795067999999</v>
      </c>
      <c r="N11976" s="15"/>
      <c r="O11976" s="15"/>
      <c r="P11976" s="15"/>
      <c r="Q11976" s="13"/>
      <c r="R11976" s="13"/>
      <c r="S11976" s="13"/>
      <c r="T11976" s="13"/>
      <c r="U11976" s="16"/>
      <c r="V11976" s="16"/>
      <c r="W11976" s="16"/>
      <c r="AD11976" t="s">
        <v>4020</v>
      </c>
      <c r="AE11976" s="4">
        <v>1.9932149999999999E-2</v>
      </c>
      <c r="AF11976" s="4">
        <v>12966.723</v>
      </c>
      <c r="AG11976">
        <v>1.2339199999999999E-3</v>
      </c>
      <c r="AH11976">
        <v>19.206583609999999</v>
      </c>
      <c r="AI11976" s="4">
        <v>4.8691000000000003E-3</v>
      </c>
      <c r="AJ11976" s="4">
        <v>64.834700819999995</v>
      </c>
      <c r="AK11976" s="4">
        <v>3.0170417199999999</v>
      </c>
      <c r="AL11976" s="4">
        <v>600810.47</v>
      </c>
      <c r="AM11976" s="4">
        <v>865.46832528000004</v>
      </c>
    </row>
    <row r="11977" spans="1:39" x14ac:dyDescent="0.25">
      <c r="A11977" s="13"/>
      <c r="B11977" s="14">
        <v>1.9957760000000001E-2</v>
      </c>
      <c r="C11977" s="14">
        <v>12941.073</v>
      </c>
      <c r="D11977" s="14">
        <f t="shared" si="2613"/>
        <v>12941.09295776</v>
      </c>
      <c r="E11977" s="12">
        <v>1.2691600000000001E-3</v>
      </c>
      <c r="F11977" s="12">
        <v>19.162494729999999</v>
      </c>
      <c r="G11977" s="14">
        <v>5.0063199999999999E-3</v>
      </c>
      <c r="H11977" s="14">
        <v>64.706481929999995</v>
      </c>
      <c r="I11977" s="14">
        <v>3.0066705300000001</v>
      </c>
      <c r="J11977" s="14">
        <v>594074.29</v>
      </c>
      <c r="K11977" s="14">
        <v>865.52915163</v>
      </c>
      <c r="L11977" s="13">
        <f t="shared" si="2611"/>
        <v>1.5018959999999999</v>
      </c>
      <c r="M11977" s="13">
        <f t="shared" si="2612"/>
        <v>12941.296385999998</v>
      </c>
      <c r="N11977" s="15"/>
      <c r="O11977" s="15"/>
      <c r="P11977" s="15"/>
      <c r="Q11977" s="13"/>
      <c r="R11977" s="13"/>
      <c r="S11977" s="13"/>
      <c r="T11977" s="13"/>
      <c r="U11977" s="16"/>
      <c r="V11977" s="16"/>
      <c r="W11977" s="16"/>
      <c r="AD11977" t="s">
        <v>4021</v>
      </c>
      <c r="AE11977" s="4">
        <v>1.993263E-2</v>
      </c>
      <c r="AF11977" s="4">
        <v>12966.235000000001</v>
      </c>
      <c r="AG11977">
        <v>1.23459E-3</v>
      </c>
      <c r="AH11977">
        <v>19.205745050000001</v>
      </c>
      <c r="AI11977" s="4">
        <v>4.8716999999999996E-3</v>
      </c>
      <c r="AJ11977" s="4">
        <v>64.832262560000004</v>
      </c>
      <c r="AK11977" s="4">
        <v>3.0168423899999999</v>
      </c>
      <c r="AL11977" s="4">
        <v>600680.80000000005</v>
      </c>
      <c r="AM11977" s="4">
        <v>865.46950971000001</v>
      </c>
    </row>
    <row r="11978" spans="1:39" x14ac:dyDescent="0.25">
      <c r="A11978" s="13"/>
      <c r="B11978" s="14">
        <v>1.995827E-2</v>
      </c>
      <c r="C11978" s="14">
        <v>12940.574000000001</v>
      </c>
      <c r="D11978" s="14">
        <f t="shared" si="2613"/>
        <v>12940.593958270001</v>
      </c>
      <c r="E11978" s="12">
        <v>1.2698399999999999E-3</v>
      </c>
      <c r="F11978" s="12">
        <v>19.16163714</v>
      </c>
      <c r="G11978" s="14">
        <v>5.0090000000000004E-3</v>
      </c>
      <c r="H11978" s="14">
        <v>64.703987429999998</v>
      </c>
      <c r="I11978" s="14">
        <v>3.0064709500000002</v>
      </c>
      <c r="J11978" s="14">
        <v>593944.88</v>
      </c>
      <c r="K11978" s="14">
        <v>865.53030622000006</v>
      </c>
      <c r="L11978" s="13">
        <f t="shared" si="2611"/>
        <v>1.5027000000000001</v>
      </c>
      <c r="M11978" s="13">
        <f t="shared" si="2612"/>
        <v>12940.797485999999</v>
      </c>
      <c r="N11978" s="15"/>
      <c r="O11978" s="15"/>
      <c r="P11978" s="15"/>
      <c r="Q11978" s="13"/>
      <c r="R11978" s="13"/>
      <c r="S11978" s="13"/>
      <c r="T11978" s="13"/>
      <c r="U11978" s="16"/>
      <c r="V11978" s="16"/>
      <c r="W11978" s="16"/>
      <c r="AD11978" t="s">
        <v>4022</v>
      </c>
      <c r="AE11978" s="4">
        <v>1.993311E-2</v>
      </c>
      <c r="AF11978" s="4">
        <v>12965.746999999999</v>
      </c>
      <c r="AG11978">
        <v>1.23526E-3</v>
      </c>
      <c r="AH11978">
        <v>19.204906130000001</v>
      </c>
      <c r="AI11978" s="4">
        <v>4.8742999999999998E-3</v>
      </c>
      <c r="AJ11978" s="4">
        <v>64.829823219999994</v>
      </c>
      <c r="AK11978" s="4">
        <v>3.0166430700000002</v>
      </c>
      <c r="AL11978" s="4">
        <v>600551.14</v>
      </c>
      <c r="AM11978" s="4">
        <v>865.47069356999998</v>
      </c>
    </row>
    <row r="11979" spans="1:39" x14ac:dyDescent="0.25">
      <c r="A11979" s="13"/>
      <c r="B11979" s="14">
        <v>1.9958779999999999E-2</v>
      </c>
      <c r="C11979" s="14">
        <v>12940.075000000001</v>
      </c>
      <c r="D11979" s="14">
        <f t="shared" si="2613"/>
        <v>12940.094958780001</v>
      </c>
      <c r="E11979" s="12">
        <v>1.27053E-3</v>
      </c>
      <c r="F11979" s="12">
        <v>19.160779170000001</v>
      </c>
      <c r="G11979" s="14">
        <v>5.0116800000000001E-3</v>
      </c>
      <c r="H11979" s="14">
        <v>64.701491840000003</v>
      </c>
      <c r="I11979" s="14">
        <v>3.0062713699999999</v>
      </c>
      <c r="J11979" s="14">
        <v>593815.47</v>
      </c>
      <c r="K11979" s="14">
        <v>865.53146024</v>
      </c>
      <c r="L11979" s="13">
        <f t="shared" si="2611"/>
        <v>1.503504</v>
      </c>
      <c r="M11979" s="13">
        <f t="shared" si="2612"/>
        <v>12940.298368</v>
      </c>
      <c r="N11979" s="15"/>
      <c r="O11979" s="15"/>
      <c r="P11979" s="15"/>
      <c r="Q11979" s="13"/>
      <c r="R11979" s="13"/>
      <c r="S11979" s="13"/>
      <c r="T11979" s="13"/>
      <c r="U11979" s="16"/>
      <c r="V11979" s="16"/>
      <c r="W11979" s="16"/>
      <c r="AD11979" t="s">
        <v>4023</v>
      </c>
      <c r="AE11979" s="4">
        <v>1.9933590000000001E-2</v>
      </c>
      <c r="AF11979" s="4">
        <v>12965.259</v>
      </c>
      <c r="AG11979">
        <v>1.2359300000000001E-3</v>
      </c>
      <c r="AH11979">
        <v>19.204066839999999</v>
      </c>
      <c r="AI11979" s="4">
        <v>4.8769E-3</v>
      </c>
      <c r="AJ11979" s="4">
        <v>64.827382810000003</v>
      </c>
      <c r="AK11979" s="4">
        <v>3.0164437400000002</v>
      </c>
      <c r="AL11979" s="4">
        <v>600421.48</v>
      </c>
      <c r="AM11979" s="4">
        <v>865.47187684999994</v>
      </c>
    </row>
    <row r="11980" spans="1:39" x14ac:dyDescent="0.25">
      <c r="A11980" s="13"/>
      <c r="B11980" s="14">
        <v>1.9959279999999999E-2</v>
      </c>
      <c r="C11980" s="14">
        <v>12939.575000000001</v>
      </c>
      <c r="D11980" s="14">
        <f t="shared" si="2613"/>
        <v>12939.594959280001</v>
      </c>
      <c r="E11980" s="12">
        <v>1.27122E-3</v>
      </c>
      <c r="F11980" s="12">
        <v>19.159920840000002</v>
      </c>
      <c r="G11980" s="14">
        <v>5.0143699999999998E-3</v>
      </c>
      <c r="H11980" s="14">
        <v>64.698995159999996</v>
      </c>
      <c r="I11980" s="14">
        <v>3.0060717800000001</v>
      </c>
      <c r="J11980" s="14">
        <v>593686.06999999995</v>
      </c>
      <c r="K11980" s="14">
        <v>865.53261368999995</v>
      </c>
      <c r="L11980" s="13">
        <f t="shared" si="2611"/>
        <v>1.504311</v>
      </c>
      <c r="M11980" s="13">
        <f t="shared" si="2612"/>
        <v>12939.799031999999</v>
      </c>
      <c r="N11980" s="15"/>
      <c r="O11980" s="15"/>
      <c r="P11980" s="15"/>
      <c r="Q11980" s="13"/>
      <c r="R11980" s="13"/>
      <c r="S11980" s="13"/>
      <c r="T11980" s="13"/>
      <c r="U11980" s="16"/>
      <c r="V11980" s="16"/>
      <c r="W11980" s="16"/>
      <c r="AD11980" t="s">
        <v>4024</v>
      </c>
      <c r="AE11980" s="4">
        <v>1.9934070000000002E-2</v>
      </c>
      <c r="AF11980" s="4">
        <v>12964.771000000001</v>
      </c>
      <c r="AG11980">
        <v>1.2366E-3</v>
      </c>
      <c r="AH11980">
        <v>19.20322719</v>
      </c>
      <c r="AI11980" s="4">
        <v>4.8795100000000001E-3</v>
      </c>
      <c r="AJ11980" s="4">
        <v>64.824941330000001</v>
      </c>
      <c r="AK11980" s="4">
        <v>3.0162444000000002</v>
      </c>
      <c r="AL11980" s="4">
        <v>600291.82999999996</v>
      </c>
      <c r="AM11980" s="4">
        <v>865.47305954000001</v>
      </c>
    </row>
    <row r="11981" spans="1:39" x14ac:dyDescent="0.25">
      <c r="A11981" s="13"/>
      <c r="B11981" s="14">
        <v>1.9959790000000002E-2</v>
      </c>
      <c r="C11981" s="14">
        <v>12939.075999999999</v>
      </c>
      <c r="D11981" s="14">
        <f t="shared" si="2613"/>
        <v>12939.095959789998</v>
      </c>
      <c r="E11981" s="12">
        <v>1.27191E-3</v>
      </c>
      <c r="F11981" s="12">
        <v>19.15906214</v>
      </c>
      <c r="G11981" s="14">
        <v>5.0170500000000003E-3</v>
      </c>
      <c r="H11981" s="14">
        <v>64.696497379999997</v>
      </c>
      <c r="I11981" s="14">
        <v>3.0058721899999998</v>
      </c>
      <c r="J11981" s="14">
        <v>593556.68000000005</v>
      </c>
      <c r="K11981" s="14">
        <v>865.53376658000002</v>
      </c>
      <c r="L11981" s="13">
        <f t="shared" si="2611"/>
        <v>1.5051150000000002</v>
      </c>
      <c r="M11981" s="13">
        <f t="shared" si="2612"/>
        <v>12939.299476</v>
      </c>
      <c r="N11981" s="15"/>
      <c r="O11981" s="15"/>
      <c r="P11981" s="15"/>
      <c r="Q11981" s="13"/>
      <c r="R11981" s="13"/>
      <c r="S11981" s="13"/>
      <c r="T11981" s="13"/>
      <c r="U11981" s="16"/>
      <c r="V11981" s="16"/>
      <c r="W11981" s="16"/>
      <c r="AD11981" t="s">
        <v>4025</v>
      </c>
      <c r="AE11981" s="4">
        <v>1.9934549999999999E-2</v>
      </c>
      <c r="AF11981" s="4">
        <v>12964.281999999999</v>
      </c>
      <c r="AG11981">
        <v>1.2372699999999999E-3</v>
      </c>
      <c r="AH11981">
        <v>19.202387179999999</v>
      </c>
      <c r="AI11981" s="4">
        <v>4.8821200000000002E-3</v>
      </c>
      <c r="AJ11981" s="4">
        <v>64.822498780000004</v>
      </c>
      <c r="AK11981" s="4">
        <v>3.0160450600000002</v>
      </c>
      <c r="AL11981" s="4">
        <v>600162.18000000005</v>
      </c>
      <c r="AM11981" s="4">
        <v>865.47424165999996</v>
      </c>
    </row>
    <row r="11982" spans="1:39" x14ac:dyDescent="0.25">
      <c r="A11982" s="13"/>
      <c r="B11982" s="14">
        <v>1.99603E-2</v>
      </c>
      <c r="C11982" s="14">
        <v>12938.575999999999</v>
      </c>
      <c r="D11982" s="14">
        <f t="shared" si="2613"/>
        <v>12938.595960299999</v>
      </c>
      <c r="E11982" s="12">
        <v>1.2726E-3</v>
      </c>
      <c r="F11982" s="12">
        <v>19.158203060000002</v>
      </c>
      <c r="G11982" s="14">
        <v>5.01973E-3</v>
      </c>
      <c r="H11982" s="14">
        <v>64.69399851</v>
      </c>
      <c r="I11982" s="14">
        <v>3.0056725900000001</v>
      </c>
      <c r="J11982" s="14">
        <v>593427.29</v>
      </c>
      <c r="K11982" s="14">
        <v>865.53491889999998</v>
      </c>
      <c r="L11982" s="13">
        <f t="shared" si="2611"/>
        <v>1.505919</v>
      </c>
      <c r="M11982" s="13">
        <f t="shared" si="2612"/>
        <v>12938.799702</v>
      </c>
      <c r="N11982" s="15"/>
      <c r="O11982" s="15"/>
      <c r="P11982" s="15"/>
      <c r="Q11982" s="13"/>
      <c r="R11982" s="13"/>
      <c r="S11982" s="13"/>
      <c r="T11982" s="13"/>
      <c r="U11982" s="16"/>
      <c r="V11982" s="16"/>
      <c r="W11982" s="16"/>
      <c r="AD11982" t="s">
        <v>4026</v>
      </c>
      <c r="AE11982" s="4">
        <v>1.9935040000000001E-2</v>
      </c>
      <c r="AF11982" s="4">
        <v>12963.793</v>
      </c>
      <c r="AG11982">
        <v>1.2379400000000001E-3</v>
      </c>
      <c r="AH11982">
        <v>19.20154681</v>
      </c>
      <c r="AI11982" s="4">
        <v>4.8847200000000004E-3</v>
      </c>
      <c r="AJ11982" s="4">
        <v>64.820055150000002</v>
      </c>
      <c r="AK11982" s="4">
        <v>3.0158457099999998</v>
      </c>
      <c r="AL11982" s="4">
        <v>600032.54</v>
      </c>
      <c r="AM11982" s="4">
        <v>865.47542319000001</v>
      </c>
    </row>
    <row r="11983" spans="1:39" x14ac:dyDescent="0.25">
      <c r="A11983" s="13"/>
      <c r="B11983" s="14">
        <v>1.9960809999999999E-2</v>
      </c>
      <c r="C11983" s="14">
        <v>12938.075999999999</v>
      </c>
      <c r="D11983" s="14">
        <f t="shared" si="2613"/>
        <v>12938.095960809998</v>
      </c>
      <c r="E11983" s="12">
        <v>1.2732900000000001E-3</v>
      </c>
      <c r="F11983" s="12">
        <v>19.157343619999999</v>
      </c>
      <c r="G11983" s="14">
        <v>5.0224199999999997E-3</v>
      </c>
      <c r="H11983" s="14">
        <v>64.691498539999998</v>
      </c>
      <c r="I11983" s="14">
        <v>3.00547298</v>
      </c>
      <c r="J11983" s="14">
        <v>593297.9</v>
      </c>
      <c r="K11983" s="14">
        <v>865.53607065999995</v>
      </c>
      <c r="L11983" s="13">
        <f t="shared" si="2611"/>
        <v>1.506726</v>
      </c>
      <c r="M11983" s="13">
        <f t="shared" si="2612"/>
        <v>12938.299707999999</v>
      </c>
      <c r="N11983" s="15"/>
      <c r="O11983" s="15"/>
      <c r="P11983" s="15"/>
      <c r="Q11983" s="13"/>
      <c r="R11983" s="13"/>
      <c r="S11983" s="13"/>
      <c r="T11983" s="13"/>
      <c r="U11983" s="16"/>
      <c r="V11983" s="16"/>
      <c r="W11983" s="16"/>
      <c r="AD11983" t="s">
        <v>4027</v>
      </c>
      <c r="AE11983" s="4">
        <v>1.9935520000000002E-2</v>
      </c>
      <c r="AF11983" s="4">
        <v>12963.304</v>
      </c>
      <c r="AG11983">
        <v>1.23861E-3</v>
      </c>
      <c r="AH11983">
        <v>19.200706069999999</v>
      </c>
      <c r="AI11983" s="4">
        <v>4.8873299999999996E-3</v>
      </c>
      <c r="AJ11983" s="4">
        <v>64.817610459999997</v>
      </c>
      <c r="AK11983" s="4">
        <v>3.0156463599999999</v>
      </c>
      <c r="AL11983" s="4">
        <v>599902.9</v>
      </c>
      <c r="AM11983" s="4">
        <v>865.47660414999996</v>
      </c>
    </row>
    <row r="11984" spans="1:39" x14ac:dyDescent="0.25">
      <c r="A11984" s="13"/>
      <c r="B11984" s="14">
        <v>1.9961320000000001E-2</v>
      </c>
      <c r="C11984" s="14">
        <v>12937.575000000001</v>
      </c>
      <c r="D11984" s="14">
        <f t="shared" si="2613"/>
        <v>12937.594961320001</v>
      </c>
      <c r="E11984" s="12">
        <v>1.2739800000000001E-3</v>
      </c>
      <c r="F11984" s="12">
        <v>19.156483810000001</v>
      </c>
      <c r="G11984" s="14">
        <v>5.0251100000000002E-3</v>
      </c>
      <c r="H11984" s="14">
        <v>64.688997479999998</v>
      </c>
      <c r="I11984" s="14">
        <v>3.0052733800000002</v>
      </c>
      <c r="J11984" s="14">
        <v>593168.52</v>
      </c>
      <c r="K11984" s="14">
        <v>865.53722185000004</v>
      </c>
      <c r="L11984" s="13">
        <f t="shared" si="2611"/>
        <v>1.507533</v>
      </c>
      <c r="M11984" s="13">
        <f t="shared" si="2612"/>
        <v>12937.799496</v>
      </c>
      <c r="N11984" s="15"/>
      <c r="O11984" s="15"/>
      <c r="P11984" s="15"/>
      <c r="Q11984" s="13"/>
      <c r="R11984" s="13"/>
      <c r="S11984" s="13"/>
      <c r="T11984" s="13"/>
      <c r="U11984" s="16"/>
      <c r="V11984" s="16"/>
      <c r="W11984" s="16"/>
      <c r="AD11984" t="s">
        <v>4028</v>
      </c>
      <c r="AE11984" s="4">
        <v>1.9935999999999999E-2</v>
      </c>
      <c r="AF11984" s="4">
        <v>12962.815000000001</v>
      </c>
      <c r="AG11984">
        <v>1.2392799999999999E-3</v>
      </c>
      <c r="AH11984">
        <v>19.19986497</v>
      </c>
      <c r="AI11984" s="4">
        <v>4.8899399999999997E-3</v>
      </c>
      <c r="AJ11984" s="4">
        <v>64.815164690000003</v>
      </c>
      <c r="AK11984" s="4">
        <v>3.0154470099999999</v>
      </c>
      <c r="AL11984" s="4">
        <v>599773.27</v>
      </c>
      <c r="AM11984" s="4">
        <v>865.47778452</v>
      </c>
    </row>
    <row r="11985" spans="1:39" x14ac:dyDescent="0.25">
      <c r="A11985" s="13"/>
      <c r="B11985" s="14">
        <v>1.996183E-2</v>
      </c>
      <c r="C11985" s="14">
        <v>12937.075000000001</v>
      </c>
      <c r="D11985" s="14">
        <f t="shared" si="2613"/>
        <v>12937.09496183</v>
      </c>
      <c r="E11985" s="12">
        <v>1.2746700000000001E-3</v>
      </c>
      <c r="F11985" s="12">
        <v>19.15562362</v>
      </c>
      <c r="G11985" s="14">
        <v>5.0277999999999998E-3</v>
      </c>
      <c r="H11985" s="14">
        <v>64.68649533</v>
      </c>
      <c r="I11985" s="14">
        <v>3.0050737600000001</v>
      </c>
      <c r="J11985" s="14">
        <v>593039.14</v>
      </c>
      <c r="K11985" s="14">
        <v>865.53837248000002</v>
      </c>
      <c r="L11985" s="13">
        <f t="shared" ref="L11985:L12048" si="2614">300*G11985</f>
        <v>1.50834</v>
      </c>
      <c r="M11985" s="13">
        <f t="shared" ref="M11985:M12048" si="2615">200*H11985</f>
        <v>12937.299066</v>
      </c>
      <c r="N11985" s="15"/>
      <c r="O11985" s="15"/>
      <c r="P11985" s="15"/>
      <c r="Q11985" s="13"/>
      <c r="R11985" s="13"/>
      <c r="S11985" s="13"/>
      <c r="T11985" s="13"/>
      <c r="U11985" s="16"/>
      <c r="V11985" s="16"/>
      <c r="W11985" s="16"/>
      <c r="AD11985" t="s">
        <v>4029</v>
      </c>
      <c r="AE11985" s="4">
        <v>1.9936490000000001E-2</v>
      </c>
      <c r="AF11985" s="4">
        <v>12962.325000000001</v>
      </c>
      <c r="AG11985">
        <v>1.2399500000000001E-3</v>
      </c>
      <c r="AH11985">
        <v>19.19902351</v>
      </c>
      <c r="AI11985" s="4">
        <v>4.8925599999999998E-3</v>
      </c>
      <c r="AJ11985" s="4">
        <v>64.812717840000005</v>
      </c>
      <c r="AK11985" s="4">
        <v>3.0152476500000001</v>
      </c>
      <c r="AL11985" s="4">
        <v>599643.64</v>
      </c>
      <c r="AM11985" s="4">
        <v>865.47896432000005</v>
      </c>
    </row>
    <row r="11986" spans="1:39" x14ac:dyDescent="0.25">
      <c r="A11986" s="13"/>
      <c r="B11986" s="14">
        <v>1.9962339999999999E-2</v>
      </c>
      <c r="C11986" s="14">
        <v>12936.574000000001</v>
      </c>
      <c r="D11986" s="14">
        <f t="shared" si="2613"/>
        <v>12936.593962340001</v>
      </c>
      <c r="E11986" s="12">
        <v>1.2753599999999999E-3</v>
      </c>
      <c r="F11986" s="12">
        <v>19.154763070000001</v>
      </c>
      <c r="G11986" s="14">
        <v>5.0304900000000003E-3</v>
      </c>
      <c r="H11986" s="14">
        <v>64.683992079999996</v>
      </c>
      <c r="I11986" s="14">
        <v>3.0048741400000001</v>
      </c>
      <c r="J11986" s="14">
        <v>592909.77</v>
      </c>
      <c r="K11986" s="14">
        <v>865.53952254000001</v>
      </c>
      <c r="L11986" s="13">
        <f t="shared" si="2614"/>
        <v>1.509147</v>
      </c>
      <c r="M11986" s="13">
        <f t="shared" si="2615"/>
        <v>12936.798416</v>
      </c>
      <c r="N11986" s="15"/>
      <c r="O11986" s="15"/>
      <c r="P11986" s="15"/>
      <c r="Q11986" s="13"/>
      <c r="R11986" s="13"/>
      <c r="S11986" s="13"/>
      <c r="T11986" s="13"/>
      <c r="U11986" s="16"/>
      <c r="V11986" s="16"/>
      <c r="W11986" s="16"/>
      <c r="AD11986" t="s">
        <v>4030</v>
      </c>
      <c r="AE11986" s="4">
        <v>1.9936969999999998E-2</v>
      </c>
      <c r="AF11986" s="4">
        <v>12961.835999999999</v>
      </c>
      <c r="AG11986">
        <v>1.24062E-3</v>
      </c>
      <c r="AH11986">
        <v>19.198181680000001</v>
      </c>
      <c r="AI11986" s="4">
        <v>4.8951699999999999E-3</v>
      </c>
      <c r="AJ11986" s="4">
        <v>64.810269919999996</v>
      </c>
      <c r="AK11986" s="4">
        <v>3.0150482799999998</v>
      </c>
      <c r="AL11986" s="4">
        <v>599514.02</v>
      </c>
      <c r="AM11986" s="4">
        <v>865.48014353999997</v>
      </c>
    </row>
    <row r="11987" spans="1:39" x14ac:dyDescent="0.25">
      <c r="A11987" s="13"/>
      <c r="B11987" s="14">
        <v>1.9962850000000001E-2</v>
      </c>
      <c r="C11987" s="14">
        <v>12936.073</v>
      </c>
      <c r="D11987" s="14">
        <f t="shared" si="2613"/>
        <v>12936.09296285</v>
      </c>
      <c r="E11987" s="12">
        <v>1.2760499999999999E-3</v>
      </c>
      <c r="F11987" s="12">
        <v>19.15390214</v>
      </c>
      <c r="G11987" s="14">
        <v>5.0331799999999999E-3</v>
      </c>
      <c r="H11987" s="14">
        <v>64.681487730000001</v>
      </c>
      <c r="I11987" s="14">
        <v>3.00467452</v>
      </c>
      <c r="J11987" s="14">
        <v>592780.41</v>
      </c>
      <c r="K11987" s="14">
        <v>865.54067204</v>
      </c>
      <c r="L11987" s="13">
        <f t="shared" si="2614"/>
        <v>1.509954</v>
      </c>
      <c r="M11987" s="13">
        <f t="shared" si="2615"/>
        <v>12936.297546</v>
      </c>
      <c r="N11987" s="15"/>
      <c r="O11987" s="15"/>
      <c r="P11987" s="15"/>
      <c r="Q11987" s="13"/>
      <c r="R11987" s="13"/>
      <c r="S11987" s="13"/>
      <c r="T11987" s="13"/>
      <c r="U11987" s="16"/>
      <c r="V11987" s="16"/>
      <c r="W11987" s="16"/>
      <c r="AD11987" t="s">
        <v>4031</v>
      </c>
      <c r="AE11987" s="4">
        <v>1.9937449999999999E-2</v>
      </c>
      <c r="AF11987" s="4">
        <v>12961.346</v>
      </c>
      <c r="AG11987">
        <v>1.2412899999999999E-3</v>
      </c>
      <c r="AH11987">
        <v>19.197339490000001</v>
      </c>
      <c r="AI11987" s="4">
        <v>4.89779E-3</v>
      </c>
      <c r="AJ11987" s="4">
        <v>64.807820930000005</v>
      </c>
      <c r="AK11987" s="4">
        <v>3.01484891</v>
      </c>
      <c r="AL11987" s="4">
        <v>599384.4</v>
      </c>
      <c r="AM11987" s="4">
        <v>865.48132218000001</v>
      </c>
    </row>
    <row r="11988" spans="1:39" x14ac:dyDescent="0.25">
      <c r="A11988" s="13"/>
      <c r="B11988" s="14">
        <v>1.9963359999999999E-2</v>
      </c>
      <c r="C11988" s="14">
        <v>12935.572</v>
      </c>
      <c r="D11988" s="14">
        <f t="shared" si="2613"/>
        <v>12935.591963360001</v>
      </c>
      <c r="E11988" s="12">
        <v>1.2767500000000001E-3</v>
      </c>
      <c r="F11988" s="12">
        <v>19.153040839999999</v>
      </c>
      <c r="G11988" s="14">
        <v>5.0358800000000004E-3</v>
      </c>
      <c r="H11988" s="14">
        <v>64.678982289999993</v>
      </c>
      <c r="I11988" s="14">
        <v>3.00447489</v>
      </c>
      <c r="J11988" s="14">
        <v>592651.05000000005</v>
      </c>
      <c r="K11988" s="14">
        <v>865.54182098000001</v>
      </c>
      <c r="L11988" s="13">
        <f t="shared" si="2614"/>
        <v>1.5107640000000002</v>
      </c>
      <c r="M11988" s="13">
        <f t="shared" si="2615"/>
        <v>12935.796457999999</v>
      </c>
      <c r="N11988" s="15"/>
      <c r="O11988" s="15"/>
      <c r="P11988" s="15"/>
      <c r="Q11988" s="13"/>
      <c r="R11988" s="13"/>
      <c r="S11988" s="13"/>
      <c r="T11988" s="13"/>
      <c r="U11988" s="16"/>
      <c r="V11988" s="16"/>
      <c r="W11988" s="16"/>
      <c r="AD11988" t="s">
        <v>4032</v>
      </c>
      <c r="AE11988" s="4">
        <v>1.9937940000000001E-2</v>
      </c>
      <c r="AF11988" s="4">
        <v>12960.856</v>
      </c>
      <c r="AG11988">
        <v>1.2419600000000001E-3</v>
      </c>
      <c r="AH11988">
        <v>19.196496939999999</v>
      </c>
      <c r="AI11988" s="4">
        <v>4.90041E-3</v>
      </c>
      <c r="AJ11988" s="4">
        <v>64.805370859999996</v>
      </c>
      <c r="AK11988" s="4">
        <v>3.0146495400000002</v>
      </c>
      <c r="AL11988" s="4">
        <v>599254.79</v>
      </c>
      <c r="AM11988" s="4">
        <v>865.48250024000004</v>
      </c>
    </row>
    <row r="11989" spans="1:39" x14ac:dyDescent="0.25">
      <c r="A11989" s="13"/>
      <c r="B11989" s="14">
        <v>1.9963870000000002E-2</v>
      </c>
      <c r="C11989" s="14">
        <v>12935.07</v>
      </c>
      <c r="D11989" s="14">
        <f t="shared" si="2613"/>
        <v>12935.089963869999</v>
      </c>
      <c r="E11989" s="12">
        <v>1.2774399999999999E-3</v>
      </c>
      <c r="F11989" s="12">
        <v>19.15217917</v>
      </c>
      <c r="G11989" s="14">
        <v>5.03857E-3</v>
      </c>
      <c r="H11989" s="14">
        <v>64.676475749999994</v>
      </c>
      <c r="I11989" s="14">
        <v>3.00427526</v>
      </c>
      <c r="J11989" s="14">
        <v>592521.68999999994</v>
      </c>
      <c r="K11989" s="14">
        <v>865.54296935000002</v>
      </c>
      <c r="L11989" s="13">
        <f t="shared" si="2614"/>
        <v>1.511571</v>
      </c>
      <c r="M11989" s="13">
        <f t="shared" si="2615"/>
        <v>12935.295149999998</v>
      </c>
      <c r="N11989" s="15"/>
      <c r="O11989" s="15"/>
      <c r="P11989" s="15"/>
      <c r="Q11989" s="13"/>
      <c r="R11989" s="13"/>
      <c r="S11989" s="13"/>
      <c r="T11989" s="13"/>
      <c r="U11989" s="16"/>
      <c r="V11989" s="16"/>
      <c r="W11989" s="16"/>
      <c r="AD11989" t="s">
        <v>4033</v>
      </c>
      <c r="AE11989" s="4">
        <v>1.9938419999999998E-2</v>
      </c>
      <c r="AF11989" s="4">
        <v>12960.365</v>
      </c>
      <c r="AG11989">
        <v>1.24263E-3</v>
      </c>
      <c r="AH11989">
        <v>19.195654019999999</v>
      </c>
      <c r="AI11989" s="4">
        <v>4.9030200000000001E-3</v>
      </c>
      <c r="AJ11989" s="4">
        <v>64.802919720000006</v>
      </c>
      <c r="AK11989" s="4">
        <v>3.01445016</v>
      </c>
      <c r="AL11989" s="4">
        <v>599125.18000000005</v>
      </c>
      <c r="AM11989" s="4">
        <v>865.48367771999995</v>
      </c>
    </row>
    <row r="11990" spans="1:39" x14ac:dyDescent="0.25">
      <c r="A11990" s="13"/>
      <c r="B11990" s="14">
        <v>1.9964389999999999E-2</v>
      </c>
      <c r="C11990" s="14">
        <v>12934.569</v>
      </c>
      <c r="D11990" s="14">
        <f t="shared" si="2613"/>
        <v>12934.588964389999</v>
      </c>
      <c r="E11990" s="12">
        <v>1.2781299999999999E-3</v>
      </c>
      <c r="F11990" s="12">
        <v>19.15131714</v>
      </c>
      <c r="G11990" s="14">
        <v>5.0412699999999996E-3</v>
      </c>
      <c r="H11990" s="14">
        <v>64.673968119999998</v>
      </c>
      <c r="I11990" s="14">
        <v>3.0040756200000001</v>
      </c>
      <c r="J11990" s="14">
        <v>592392.34</v>
      </c>
      <c r="K11990" s="14">
        <v>865.54411715000003</v>
      </c>
      <c r="L11990" s="13">
        <f t="shared" si="2614"/>
        <v>1.512381</v>
      </c>
      <c r="M11990" s="13">
        <f t="shared" si="2615"/>
        <v>12934.793624</v>
      </c>
      <c r="N11990" s="15"/>
      <c r="O11990" s="15"/>
      <c r="P11990" s="15"/>
      <c r="Q11990" s="13"/>
      <c r="R11990" s="13"/>
      <c r="S11990" s="13"/>
      <c r="T11990" s="13"/>
      <c r="U11990" s="16"/>
      <c r="V11990" s="16"/>
      <c r="W11990" s="16"/>
      <c r="AD11990" t="s">
        <v>4034</v>
      </c>
      <c r="AE11990" s="4">
        <v>1.9938910000000001E-2</v>
      </c>
      <c r="AF11990" s="4">
        <v>12959.875</v>
      </c>
      <c r="AG11990">
        <v>1.2433100000000001E-3</v>
      </c>
      <c r="AH11990">
        <v>19.19481073</v>
      </c>
      <c r="AI11990" s="4">
        <v>4.9056400000000002E-3</v>
      </c>
      <c r="AJ11990" s="4">
        <v>64.800467499999996</v>
      </c>
      <c r="AK11990" s="4">
        <v>3.0142507799999998</v>
      </c>
      <c r="AL11990" s="4">
        <v>598995.56999999995</v>
      </c>
      <c r="AM11990" s="4">
        <v>865.48485462999997</v>
      </c>
    </row>
    <row r="11991" spans="1:39" x14ac:dyDescent="0.25">
      <c r="A11991" s="13"/>
      <c r="B11991" s="14">
        <v>1.9964900000000001E-2</v>
      </c>
      <c r="C11991" s="14">
        <v>12934.066999999999</v>
      </c>
      <c r="D11991" s="14">
        <f t="shared" si="2613"/>
        <v>12934.0869649</v>
      </c>
      <c r="E11991" s="12">
        <v>1.27882E-3</v>
      </c>
      <c r="F11991" s="12">
        <v>19.15045473</v>
      </c>
      <c r="G11991" s="14">
        <v>5.0439700000000001E-3</v>
      </c>
      <c r="H11991" s="14">
        <v>64.671459389999995</v>
      </c>
      <c r="I11991" s="14">
        <v>3.0038759800000001</v>
      </c>
      <c r="J11991" s="14">
        <v>592262.99</v>
      </c>
      <c r="K11991" s="14">
        <v>865.54526439000006</v>
      </c>
      <c r="L11991" s="13">
        <f t="shared" si="2614"/>
        <v>1.513191</v>
      </c>
      <c r="M11991" s="13">
        <f t="shared" si="2615"/>
        <v>12934.291878</v>
      </c>
      <c r="N11991" s="15"/>
      <c r="O11991" s="15"/>
      <c r="P11991" s="15"/>
      <c r="Q11991" s="13"/>
      <c r="R11991" s="13"/>
      <c r="S11991" s="13"/>
      <c r="T11991" s="13"/>
      <c r="U11991" s="16"/>
      <c r="V11991" s="16"/>
      <c r="W11991" s="16"/>
      <c r="AD11991" t="s">
        <v>4035</v>
      </c>
      <c r="AE11991" s="4">
        <v>1.9939399999999999E-2</v>
      </c>
      <c r="AF11991" s="4">
        <v>12959.384</v>
      </c>
      <c r="AG11991">
        <v>1.24398E-3</v>
      </c>
      <c r="AH11991">
        <v>19.193967090000001</v>
      </c>
      <c r="AI11991" s="4">
        <v>4.9082700000000002E-3</v>
      </c>
      <c r="AJ11991" s="4">
        <v>64.798014210000005</v>
      </c>
      <c r="AK11991" s="4">
        <v>3.0140513900000001</v>
      </c>
      <c r="AL11991" s="4">
        <v>598865.97</v>
      </c>
      <c r="AM11991" s="4">
        <v>865.48603094999999</v>
      </c>
    </row>
    <row r="11992" spans="1:39" x14ac:dyDescent="0.25">
      <c r="A11992" s="13"/>
      <c r="B11992" s="14">
        <v>1.9965409999999999E-2</v>
      </c>
      <c r="C11992" s="14">
        <v>12933.565000000001</v>
      </c>
      <c r="D11992" s="14">
        <f t="shared" si="2613"/>
        <v>12933.58496541</v>
      </c>
      <c r="E11992" s="12">
        <v>1.2795199999999999E-3</v>
      </c>
      <c r="F11992" s="12">
        <v>19.149591940000001</v>
      </c>
      <c r="G11992" s="14">
        <v>5.0466699999999996E-3</v>
      </c>
      <c r="H11992" s="14">
        <v>64.668949549999994</v>
      </c>
      <c r="I11992" s="14">
        <v>3.0036763299999998</v>
      </c>
      <c r="J11992" s="14">
        <v>592133.65</v>
      </c>
      <c r="K11992" s="14">
        <v>865.54641106999998</v>
      </c>
      <c r="L11992" s="13">
        <f t="shared" si="2614"/>
        <v>1.5140009999999999</v>
      </c>
      <c r="M11992" s="13">
        <f t="shared" si="2615"/>
        <v>12933.78991</v>
      </c>
      <c r="N11992" s="15"/>
      <c r="O11992" s="15"/>
      <c r="P11992" s="15"/>
      <c r="Q11992" s="13"/>
      <c r="R11992" s="13"/>
      <c r="S11992" s="13"/>
      <c r="T11992" s="13"/>
      <c r="U11992" s="16"/>
      <c r="V11992" s="16"/>
      <c r="W11992" s="16"/>
      <c r="AD11992" t="s">
        <v>4036</v>
      </c>
      <c r="AE11992" s="4">
        <v>1.993988E-2</v>
      </c>
      <c r="AF11992" s="4">
        <v>12958.893</v>
      </c>
      <c r="AG11992">
        <v>1.2446499999999999E-3</v>
      </c>
      <c r="AH11992">
        <v>19.193123069999999</v>
      </c>
      <c r="AI11992" s="4">
        <v>4.9108900000000002E-3</v>
      </c>
      <c r="AJ11992" s="4">
        <v>64.795559830000002</v>
      </c>
      <c r="AK11992" s="4">
        <v>3.01385199</v>
      </c>
      <c r="AL11992" s="4">
        <v>598736.38</v>
      </c>
      <c r="AM11992" s="4">
        <v>865.48720671000001</v>
      </c>
    </row>
    <row r="11993" spans="1:39" x14ac:dyDescent="0.25">
      <c r="A11993" s="13"/>
      <c r="B11993" s="14">
        <v>1.996593E-2</v>
      </c>
      <c r="C11993" s="14">
        <v>12933.062</v>
      </c>
      <c r="D11993" s="14">
        <f t="shared" si="2613"/>
        <v>12933.08196593</v>
      </c>
      <c r="E11993" s="12">
        <v>1.2802099999999999E-3</v>
      </c>
      <c r="F11993" s="12">
        <v>19.14872879</v>
      </c>
      <c r="G11993" s="14">
        <v>5.0493700000000001E-3</v>
      </c>
      <c r="H11993" s="14">
        <v>64.666438630000002</v>
      </c>
      <c r="I11993" s="14">
        <v>3.00347667</v>
      </c>
      <c r="J11993" s="14">
        <v>592004.31999999995</v>
      </c>
      <c r="K11993" s="14">
        <v>865.54755719000002</v>
      </c>
      <c r="L11993" s="13">
        <f t="shared" si="2614"/>
        <v>1.5148110000000001</v>
      </c>
      <c r="M11993" s="13">
        <f t="shared" si="2615"/>
        <v>12933.287726</v>
      </c>
      <c r="N11993" s="15"/>
      <c r="O11993" s="15"/>
      <c r="P11993" s="15"/>
      <c r="Q11993" s="13"/>
      <c r="R11993" s="13"/>
      <c r="S11993" s="13"/>
      <c r="T11993" s="13"/>
      <c r="U11993" s="16"/>
      <c r="V11993" s="16"/>
      <c r="W11993" s="16"/>
      <c r="AD11993" t="s">
        <v>4037</v>
      </c>
      <c r="AE11993" s="4">
        <v>1.9940369999999999E-2</v>
      </c>
      <c r="AF11993" s="4">
        <v>12958.402</v>
      </c>
      <c r="AG11993">
        <v>1.24533E-3</v>
      </c>
      <c r="AH11993">
        <v>19.192278699999999</v>
      </c>
      <c r="AI11993" s="4">
        <v>4.9135100000000003E-3</v>
      </c>
      <c r="AJ11993" s="4">
        <v>64.793104380000003</v>
      </c>
      <c r="AK11993" s="4">
        <v>3.01365259</v>
      </c>
      <c r="AL11993" s="4">
        <v>598606.79</v>
      </c>
      <c r="AM11993" s="4">
        <v>865.48838188000002</v>
      </c>
    </row>
    <row r="11994" spans="1:39" x14ac:dyDescent="0.25">
      <c r="A11994" s="13"/>
      <c r="B11994" s="14">
        <v>1.9966439999999998E-2</v>
      </c>
      <c r="C11994" s="14">
        <v>12932.56</v>
      </c>
      <c r="D11994" s="14">
        <f t="shared" si="2613"/>
        <v>12932.57996644</v>
      </c>
      <c r="E11994" s="12">
        <v>1.2809099999999999E-3</v>
      </c>
      <c r="F11994" s="12">
        <v>19.14786527</v>
      </c>
      <c r="G11994" s="14">
        <v>5.0520699999999997E-3</v>
      </c>
      <c r="H11994" s="14">
        <v>64.663926599999996</v>
      </c>
      <c r="I11994" s="14">
        <v>3.0032770100000001</v>
      </c>
      <c r="J11994" s="14">
        <v>591874.99</v>
      </c>
      <c r="K11994" s="14">
        <v>865.54870274999996</v>
      </c>
      <c r="L11994" s="13">
        <f t="shared" si="2614"/>
        <v>1.5156209999999999</v>
      </c>
      <c r="M11994" s="13">
        <f t="shared" si="2615"/>
        <v>12932.785319999999</v>
      </c>
      <c r="N11994" s="15"/>
      <c r="O11994" s="15"/>
      <c r="P11994" s="15"/>
      <c r="Q11994" s="13"/>
      <c r="R11994" s="13"/>
      <c r="S11994" s="13"/>
      <c r="T11994" s="13"/>
      <c r="U11994" s="16"/>
      <c r="V11994" s="16"/>
      <c r="W11994" s="16"/>
      <c r="AD11994" t="s">
        <v>4038</v>
      </c>
      <c r="AE11994" s="4">
        <v>1.9940860000000001E-2</v>
      </c>
      <c r="AF11994" s="4">
        <v>12957.91</v>
      </c>
      <c r="AG11994">
        <v>1.2459999999999999E-3</v>
      </c>
      <c r="AH11994">
        <v>19.19143395</v>
      </c>
      <c r="AI11994" s="4">
        <v>4.9161400000000003E-3</v>
      </c>
      <c r="AJ11994" s="4">
        <v>64.790647860000007</v>
      </c>
      <c r="AK11994" s="4">
        <v>3.0134531899999999</v>
      </c>
      <c r="AL11994" s="4">
        <v>598477.21</v>
      </c>
      <c r="AM11994" s="4">
        <v>865.48955647000003</v>
      </c>
    </row>
    <row r="11995" spans="1:39" x14ac:dyDescent="0.25">
      <c r="A11995" s="13"/>
      <c r="B11995" s="14">
        <v>1.9966959999999999E-2</v>
      </c>
      <c r="C11995" s="14">
        <v>12932.057000000001</v>
      </c>
      <c r="D11995" s="14">
        <f t="shared" si="2613"/>
        <v>12932.076966960001</v>
      </c>
      <c r="E11995" s="12">
        <v>1.2815999999999999E-3</v>
      </c>
      <c r="F11995" s="12">
        <v>19.147001370000002</v>
      </c>
      <c r="G11995" s="14">
        <v>5.05478E-3</v>
      </c>
      <c r="H11995" s="14">
        <v>64.661413469999999</v>
      </c>
      <c r="I11995" s="14">
        <v>3.0030773499999999</v>
      </c>
      <c r="J11995" s="14">
        <v>591745.66</v>
      </c>
      <c r="K11995" s="14">
        <v>865.54984774000002</v>
      </c>
      <c r="L11995" s="13">
        <f t="shared" si="2614"/>
        <v>1.5164340000000001</v>
      </c>
      <c r="M11995" s="13">
        <f t="shared" si="2615"/>
        <v>12932.282694</v>
      </c>
      <c r="N11995" s="15"/>
      <c r="O11995" s="15"/>
      <c r="P11995" s="15"/>
      <c r="Q11995" s="13"/>
      <c r="R11995" s="13"/>
      <c r="S11995" s="13"/>
      <c r="T11995" s="13"/>
      <c r="U11995" s="16"/>
      <c r="V11995" s="16"/>
      <c r="W11995" s="16"/>
      <c r="AD11995" t="s">
        <v>4039</v>
      </c>
      <c r="AE11995" s="4">
        <v>1.994135E-2</v>
      </c>
      <c r="AF11995" s="4">
        <v>12957.419</v>
      </c>
      <c r="AG11995">
        <v>1.24668E-3</v>
      </c>
      <c r="AH11995">
        <v>19.190588850000001</v>
      </c>
      <c r="AI11995" s="4">
        <v>4.9187700000000003E-3</v>
      </c>
      <c r="AJ11995" s="4">
        <v>64.78819025</v>
      </c>
      <c r="AK11995" s="4">
        <v>3.0132537799999999</v>
      </c>
      <c r="AL11995" s="4">
        <v>598347.63</v>
      </c>
      <c r="AM11995" s="4">
        <v>865.49073050000004</v>
      </c>
    </row>
    <row r="11996" spans="1:39" x14ac:dyDescent="0.25">
      <c r="A11996" s="13"/>
      <c r="B11996" s="14">
        <v>1.9967470000000001E-2</v>
      </c>
      <c r="C11996" s="14">
        <v>12931.554</v>
      </c>
      <c r="D11996" s="14">
        <f t="shared" si="2613"/>
        <v>12931.57396747</v>
      </c>
      <c r="E11996" s="12">
        <v>1.2823000000000001E-3</v>
      </c>
      <c r="F11996" s="12">
        <v>19.146137100000001</v>
      </c>
      <c r="G11996" s="14">
        <v>5.0574900000000004E-3</v>
      </c>
      <c r="H11996" s="14">
        <v>64.658899239999997</v>
      </c>
      <c r="I11996" s="14">
        <v>3.0028776800000001</v>
      </c>
      <c r="J11996" s="14">
        <v>591616.34</v>
      </c>
      <c r="K11996" s="14">
        <v>865.55099216999997</v>
      </c>
      <c r="L11996" s="13">
        <f t="shared" si="2614"/>
        <v>1.5172470000000002</v>
      </c>
      <c r="M11996" s="13">
        <f t="shared" si="2615"/>
        <v>12931.779848</v>
      </c>
      <c r="N11996" s="15"/>
      <c r="O11996" s="15"/>
      <c r="P11996" s="15"/>
      <c r="Q11996" s="13"/>
      <c r="R11996" s="13"/>
      <c r="S11996" s="13"/>
      <c r="T11996" s="13"/>
      <c r="U11996" s="16"/>
      <c r="V11996" s="16"/>
      <c r="W11996" s="16"/>
      <c r="AD11996" t="s">
        <v>4040</v>
      </c>
      <c r="AE11996" s="4">
        <v>1.9941839999999999E-2</v>
      </c>
      <c r="AF11996" s="4">
        <v>12956.927</v>
      </c>
      <c r="AG11996">
        <v>1.2473499999999999E-3</v>
      </c>
      <c r="AH11996">
        <v>19.189743379999999</v>
      </c>
      <c r="AI11996" s="4">
        <v>4.9214000000000003E-3</v>
      </c>
      <c r="AJ11996" s="4">
        <v>64.785731569999996</v>
      </c>
      <c r="AK11996" s="4">
        <v>3.0130543699999999</v>
      </c>
      <c r="AL11996" s="4">
        <v>598218.05000000005</v>
      </c>
      <c r="AM11996" s="4">
        <v>865.49190394000004</v>
      </c>
    </row>
    <row r="11997" spans="1:39" x14ac:dyDescent="0.25">
      <c r="A11997" s="13"/>
      <c r="B11997" s="14">
        <v>1.9967990000000001E-2</v>
      </c>
      <c r="C11997" s="14">
        <v>12931.050999999999</v>
      </c>
      <c r="D11997" s="14">
        <f t="shared" si="2613"/>
        <v>12931.070967989999</v>
      </c>
      <c r="E11997" s="12">
        <v>1.2829899999999999E-3</v>
      </c>
      <c r="F11997" s="12">
        <v>19.145272460000001</v>
      </c>
      <c r="G11997" s="14">
        <v>5.06019E-3</v>
      </c>
      <c r="H11997" s="14">
        <v>64.656383919999996</v>
      </c>
      <c r="I11997" s="14">
        <v>3.0026780099999999</v>
      </c>
      <c r="J11997" s="14">
        <v>591487.03</v>
      </c>
      <c r="K11997" s="14">
        <v>865.55213603000004</v>
      </c>
      <c r="L11997" s="13">
        <f t="shared" si="2614"/>
        <v>1.518057</v>
      </c>
      <c r="M11997" s="13">
        <f t="shared" si="2615"/>
        <v>12931.276784</v>
      </c>
      <c r="N11997" s="15"/>
      <c r="O11997" s="15"/>
      <c r="P11997" s="15"/>
      <c r="Q11997" s="13"/>
      <c r="R11997" s="13"/>
      <c r="S11997" s="13"/>
      <c r="T11997" s="13"/>
      <c r="U11997" s="16"/>
      <c r="V11997" s="16"/>
      <c r="W11997" s="16"/>
      <c r="AD11997" t="s">
        <v>4041</v>
      </c>
      <c r="AE11997" s="4">
        <v>1.9942330000000001E-2</v>
      </c>
      <c r="AF11997" s="4">
        <v>12956.434999999999</v>
      </c>
      <c r="AG11997">
        <v>1.24803E-3</v>
      </c>
      <c r="AH11997">
        <v>19.188897539999999</v>
      </c>
      <c r="AI11997" s="4">
        <v>4.9240300000000002E-3</v>
      </c>
      <c r="AJ11997" s="4">
        <v>64.783271810000002</v>
      </c>
      <c r="AK11997" s="4">
        <v>3.0128549499999999</v>
      </c>
      <c r="AL11997" s="4">
        <v>598088.49</v>
      </c>
      <c r="AM11997" s="4">
        <v>865.49307681000005</v>
      </c>
    </row>
    <row r="11998" spans="1:39" x14ac:dyDescent="0.25">
      <c r="A11998" s="13"/>
      <c r="B11998" s="14">
        <v>1.9968509999999998E-2</v>
      </c>
      <c r="C11998" s="14">
        <v>12930.548000000001</v>
      </c>
      <c r="D11998" s="14">
        <f t="shared" si="2613"/>
        <v>12930.56796851</v>
      </c>
      <c r="E11998" s="12">
        <v>1.2836900000000001E-3</v>
      </c>
      <c r="F11998" s="12">
        <v>19.144407449999999</v>
      </c>
      <c r="G11998" s="14">
        <v>5.0629000000000004E-3</v>
      </c>
      <c r="H11998" s="14">
        <v>64.653867489999996</v>
      </c>
      <c r="I11998" s="14">
        <v>3.0024783300000002</v>
      </c>
      <c r="J11998" s="14">
        <v>591357.72</v>
      </c>
      <c r="K11998" s="14">
        <v>865.55327934000002</v>
      </c>
      <c r="L11998" s="13">
        <f t="shared" si="2614"/>
        <v>1.5188700000000002</v>
      </c>
      <c r="M11998" s="13">
        <f t="shared" si="2615"/>
        <v>12930.773497999999</v>
      </c>
      <c r="N11998" s="15"/>
      <c r="O11998" s="15"/>
      <c r="P11998" s="15"/>
      <c r="Q11998" s="13"/>
      <c r="R11998" s="13"/>
      <c r="S11998" s="13"/>
      <c r="T11998" s="13"/>
      <c r="U11998" s="16"/>
      <c r="V11998" s="16"/>
      <c r="W11998" s="16"/>
      <c r="AD11998" t="s">
        <v>4042</v>
      </c>
      <c r="AE11998" s="4">
        <v>1.994282E-2</v>
      </c>
      <c r="AF11998" s="4">
        <v>12955.941999999999</v>
      </c>
      <c r="AG11998">
        <v>1.2486999999999999E-3</v>
      </c>
      <c r="AH11998">
        <v>19.188051340000001</v>
      </c>
      <c r="AI11998" s="4">
        <v>4.9266600000000002E-3</v>
      </c>
      <c r="AJ11998" s="4">
        <v>64.780810970000005</v>
      </c>
      <c r="AK11998" s="4">
        <v>3.01265553</v>
      </c>
      <c r="AL11998" s="4">
        <v>597958.92000000004</v>
      </c>
      <c r="AM11998" s="4">
        <v>865.49424910000005</v>
      </c>
    </row>
    <row r="11999" spans="1:39" x14ac:dyDescent="0.25">
      <c r="A11999" s="13"/>
      <c r="B11999" s="14">
        <v>1.9969020000000001E-2</v>
      </c>
      <c r="C11999" s="14">
        <v>12930.044</v>
      </c>
      <c r="D11999" s="14">
        <f t="shared" si="2613"/>
        <v>12930.063969020001</v>
      </c>
      <c r="E11999" s="12">
        <v>1.2843799999999999E-3</v>
      </c>
      <c r="F11999" s="12">
        <v>19.143542060000001</v>
      </c>
      <c r="G11999" s="14">
        <v>5.0656099999999999E-3</v>
      </c>
      <c r="H11999" s="14">
        <v>64.651349960000005</v>
      </c>
      <c r="I11999" s="14">
        <v>3.0022786400000001</v>
      </c>
      <c r="J11999" s="14">
        <v>591228.41</v>
      </c>
      <c r="K11999" s="14">
        <v>865.55442209</v>
      </c>
      <c r="L11999" s="13">
        <f t="shared" si="2614"/>
        <v>1.5196829999999999</v>
      </c>
      <c r="M11999" s="13">
        <f t="shared" si="2615"/>
        <v>12930.269992000001</v>
      </c>
      <c r="N11999" s="15"/>
      <c r="O11999" s="15"/>
      <c r="P11999" s="15"/>
      <c r="Q11999" s="13"/>
      <c r="R11999" s="13"/>
      <c r="S11999" s="13"/>
      <c r="T11999" s="13"/>
      <c r="U11999" s="16"/>
      <c r="V11999" s="16"/>
      <c r="W11999" s="16"/>
      <c r="AD11999" t="s">
        <v>4043</v>
      </c>
      <c r="AE11999" s="4">
        <v>1.9943309999999999E-2</v>
      </c>
      <c r="AF11999" s="4">
        <v>12955.45</v>
      </c>
      <c r="AG11999">
        <v>1.24938E-3</v>
      </c>
      <c r="AH11999">
        <v>19.187204770000001</v>
      </c>
      <c r="AI11999" s="4">
        <v>4.9292900000000002E-3</v>
      </c>
      <c r="AJ11999" s="4">
        <v>64.778349050000003</v>
      </c>
      <c r="AK11999" s="4">
        <v>3.0124561000000001</v>
      </c>
      <c r="AL11999" s="4">
        <v>597829.36</v>
      </c>
      <c r="AM11999" s="4">
        <v>865.49542082000005</v>
      </c>
    </row>
    <row r="12000" spans="1:39" x14ac:dyDescent="0.25">
      <c r="A12000" s="13"/>
      <c r="B12000" s="14">
        <v>1.9969540000000001E-2</v>
      </c>
      <c r="C12000" s="14">
        <v>12929.54</v>
      </c>
      <c r="D12000" s="14">
        <f t="shared" si="2613"/>
        <v>12929.559969540001</v>
      </c>
      <c r="E12000" s="12">
        <v>1.2850800000000001E-3</v>
      </c>
      <c r="F12000" s="12">
        <v>19.142676300000002</v>
      </c>
      <c r="G12000" s="14">
        <v>5.0683300000000002E-3</v>
      </c>
      <c r="H12000" s="14">
        <v>64.648831329999993</v>
      </c>
      <c r="I12000" s="14">
        <v>3.00207895</v>
      </c>
      <c r="J12000" s="14">
        <v>591099.11</v>
      </c>
      <c r="K12000" s="14">
        <v>865.55556426999999</v>
      </c>
      <c r="L12000" s="13">
        <f t="shared" si="2614"/>
        <v>1.520499</v>
      </c>
      <c r="M12000" s="13">
        <f t="shared" si="2615"/>
        <v>12929.766265999999</v>
      </c>
      <c r="N12000" s="15"/>
      <c r="O12000" s="15"/>
      <c r="P12000" s="15"/>
      <c r="Q12000" s="13"/>
      <c r="R12000" s="13"/>
      <c r="S12000" s="13"/>
      <c r="T12000" s="13"/>
      <c r="U12000" s="16"/>
      <c r="V12000" s="16"/>
      <c r="W12000" s="16"/>
      <c r="AD12000" t="s">
        <v>4044</v>
      </c>
      <c r="AE12000" s="4">
        <v>1.9943800000000001E-2</v>
      </c>
      <c r="AF12000" s="4">
        <v>12954.957</v>
      </c>
      <c r="AG12000">
        <v>1.2500499999999999E-3</v>
      </c>
      <c r="AH12000">
        <v>19.186357839999999</v>
      </c>
      <c r="AI12000" s="4">
        <v>4.9319300000000002E-3</v>
      </c>
      <c r="AJ12000" s="4">
        <v>64.775886049999997</v>
      </c>
      <c r="AK12000" s="4">
        <v>3.0122566700000002</v>
      </c>
      <c r="AL12000" s="4">
        <v>597699.81000000006</v>
      </c>
      <c r="AM12000" s="4">
        <v>865.49659196000005</v>
      </c>
    </row>
    <row r="12001" spans="1:39" x14ac:dyDescent="0.25">
      <c r="A12001" s="13"/>
      <c r="B12001" s="14">
        <v>1.9970060000000001E-2</v>
      </c>
      <c r="C12001" s="14">
        <v>12929.036</v>
      </c>
      <c r="D12001" s="14">
        <f t="shared" si="2613"/>
        <v>12929.055970060001</v>
      </c>
      <c r="E12001" s="12">
        <v>1.28578E-3</v>
      </c>
      <c r="F12001" s="12">
        <v>19.141810169999999</v>
      </c>
      <c r="G12001" s="14">
        <v>5.0710399999999997E-3</v>
      </c>
      <c r="H12001" s="14">
        <v>64.646311600000004</v>
      </c>
      <c r="I12001" s="14">
        <v>3.00187925</v>
      </c>
      <c r="J12001" s="14">
        <v>590969.81000000006</v>
      </c>
      <c r="K12001" s="14">
        <v>865.55670588999999</v>
      </c>
      <c r="L12001" s="13">
        <f t="shared" si="2614"/>
        <v>1.521312</v>
      </c>
      <c r="M12001" s="13">
        <f t="shared" si="2615"/>
        <v>12929.262320000002</v>
      </c>
      <c r="N12001" s="15"/>
      <c r="O12001" s="15"/>
      <c r="P12001" s="15"/>
      <c r="Q12001" s="13"/>
      <c r="R12001" s="13"/>
      <c r="S12001" s="13"/>
      <c r="T12001" s="13"/>
      <c r="U12001" s="16"/>
      <c r="V12001" s="16"/>
      <c r="W12001" s="16"/>
      <c r="AD12001" t="s">
        <v>4045</v>
      </c>
      <c r="AE12001" s="4">
        <v>1.994429E-2</v>
      </c>
      <c r="AF12001" s="4">
        <v>12954.464</v>
      </c>
      <c r="AG12001">
        <v>1.25073E-3</v>
      </c>
      <c r="AH12001">
        <v>19.185510539999999</v>
      </c>
      <c r="AI12001" s="4">
        <v>4.9345700000000001E-3</v>
      </c>
      <c r="AJ12001" s="4">
        <v>64.773421970000001</v>
      </c>
      <c r="AK12001" s="4">
        <v>3.0120572299999999</v>
      </c>
      <c r="AL12001" s="4">
        <v>597570.26</v>
      </c>
      <c r="AM12001" s="4">
        <v>865.49776253000005</v>
      </c>
    </row>
    <row r="12002" spans="1:39" x14ac:dyDescent="0.25">
      <c r="A12002" s="13"/>
      <c r="B12002" s="14">
        <v>1.9970580000000002E-2</v>
      </c>
      <c r="C12002" s="14">
        <v>12928.531999999999</v>
      </c>
      <c r="D12002" s="14">
        <f t="shared" si="2613"/>
        <v>12928.55197058</v>
      </c>
      <c r="E12002" s="12">
        <v>1.28648E-3</v>
      </c>
      <c r="F12002" s="12">
        <v>19.140943669999999</v>
      </c>
      <c r="G12002" s="14">
        <v>5.0737600000000001E-3</v>
      </c>
      <c r="H12002" s="14">
        <v>64.643790769999995</v>
      </c>
      <c r="I12002" s="14">
        <v>3.00167955</v>
      </c>
      <c r="J12002" s="14">
        <v>590840.52</v>
      </c>
      <c r="K12002" s="14">
        <v>865.55784696000001</v>
      </c>
      <c r="L12002" s="13">
        <f t="shared" si="2614"/>
        <v>1.5221279999999999</v>
      </c>
      <c r="M12002" s="13">
        <f t="shared" si="2615"/>
        <v>12928.758153999999</v>
      </c>
      <c r="N12002" s="15"/>
      <c r="O12002" s="15"/>
      <c r="P12002" s="15"/>
      <c r="Q12002" s="13"/>
      <c r="R12002" s="13"/>
      <c r="S12002" s="13"/>
      <c r="T12002" s="13"/>
      <c r="U12002" s="16"/>
      <c r="V12002" s="16"/>
      <c r="W12002" s="16"/>
      <c r="AD12002" t="s">
        <v>4046</v>
      </c>
      <c r="AE12002" s="4">
        <v>1.9944779999999999E-2</v>
      </c>
      <c r="AF12002" s="4">
        <v>12953.971</v>
      </c>
      <c r="AG12002">
        <v>1.2514099999999999E-3</v>
      </c>
      <c r="AH12002">
        <v>19.18466287</v>
      </c>
      <c r="AI12002" s="4">
        <v>4.9372000000000001E-3</v>
      </c>
      <c r="AJ12002" s="4">
        <v>64.770956810000001</v>
      </c>
      <c r="AK12002" s="4">
        <v>3.0118577800000002</v>
      </c>
      <c r="AL12002" s="4">
        <v>597440.71</v>
      </c>
      <c r="AM12002" s="4">
        <v>865.49893252000004</v>
      </c>
    </row>
    <row r="12003" spans="1:39" x14ac:dyDescent="0.25">
      <c r="A12003" s="13"/>
      <c r="B12003" s="14">
        <v>1.9971099999999999E-2</v>
      </c>
      <c r="C12003" s="14">
        <v>12928.027</v>
      </c>
      <c r="D12003" s="14">
        <f t="shared" si="2613"/>
        <v>12928.046971100001</v>
      </c>
      <c r="E12003" s="12">
        <v>1.28717E-3</v>
      </c>
      <c r="F12003" s="12">
        <v>19.140076789999998</v>
      </c>
      <c r="G12003" s="14">
        <v>5.0764699999999996E-3</v>
      </c>
      <c r="H12003" s="14">
        <v>64.641268830000001</v>
      </c>
      <c r="I12003" s="14">
        <v>3.0014798499999999</v>
      </c>
      <c r="J12003" s="14">
        <v>590711.24</v>
      </c>
      <c r="K12003" s="14">
        <v>865.55898746000003</v>
      </c>
      <c r="L12003" s="13">
        <f t="shared" si="2614"/>
        <v>1.5229409999999999</v>
      </c>
      <c r="M12003" s="13">
        <f t="shared" si="2615"/>
        <v>12928.253766</v>
      </c>
      <c r="N12003" s="15"/>
      <c r="O12003" s="15"/>
      <c r="P12003" s="15"/>
      <c r="Q12003" s="13"/>
      <c r="R12003" s="13"/>
      <c r="S12003" s="13"/>
      <c r="T12003" s="13"/>
      <c r="U12003" s="16"/>
      <c r="V12003" s="16"/>
      <c r="W12003" s="16"/>
      <c r="AD12003" t="s">
        <v>4047</v>
      </c>
      <c r="AE12003" s="4">
        <v>1.9945279999999999E-2</v>
      </c>
      <c r="AF12003" s="4">
        <v>12953.477999999999</v>
      </c>
      <c r="AG12003">
        <v>1.25209E-3</v>
      </c>
      <c r="AH12003">
        <v>19.18381484</v>
      </c>
      <c r="AI12003" s="4">
        <v>4.93984E-3</v>
      </c>
      <c r="AJ12003" s="4">
        <v>64.768490569999997</v>
      </c>
      <c r="AK12003" s="4">
        <v>3.0116583399999999</v>
      </c>
      <c r="AL12003" s="4">
        <v>597311.17000000004</v>
      </c>
      <c r="AM12003" s="4">
        <v>865.50010194000004</v>
      </c>
    </row>
    <row r="12004" spans="1:39" x14ac:dyDescent="0.25">
      <c r="A12004" s="13"/>
      <c r="B12004" s="14">
        <v>1.9971619999999999E-2</v>
      </c>
      <c r="C12004" s="14">
        <v>12927.522999999999</v>
      </c>
      <c r="D12004" s="14">
        <f t="shared" si="2613"/>
        <v>12927.54297162</v>
      </c>
      <c r="E12004" s="12">
        <v>1.28787E-3</v>
      </c>
      <c r="F12004" s="12">
        <v>19.13920954</v>
      </c>
      <c r="G12004" s="14">
        <v>5.0791899999999999E-3</v>
      </c>
      <c r="H12004" s="14">
        <v>64.638745790000002</v>
      </c>
      <c r="I12004" s="14">
        <v>3.00128014</v>
      </c>
      <c r="J12004" s="14">
        <v>590581.96</v>
      </c>
      <c r="K12004" s="14">
        <v>865.56012740000006</v>
      </c>
      <c r="L12004" s="13">
        <f t="shared" si="2614"/>
        <v>1.523757</v>
      </c>
      <c r="M12004" s="13">
        <f t="shared" si="2615"/>
        <v>12927.749158000001</v>
      </c>
      <c r="N12004" s="15"/>
      <c r="O12004" s="15"/>
      <c r="P12004" s="15"/>
      <c r="Q12004" s="13"/>
      <c r="R12004" s="13"/>
      <c r="S12004" s="13"/>
      <c r="T12004" s="13"/>
      <c r="U12004" s="16"/>
      <c r="V12004" s="16"/>
      <c r="W12004" s="16"/>
      <c r="AD12004" t="s">
        <v>4048</v>
      </c>
      <c r="AE12004" s="4">
        <v>1.9945770000000002E-2</v>
      </c>
      <c r="AF12004" s="4">
        <v>12952.984</v>
      </c>
      <c r="AG12004">
        <v>1.2527599999999999E-3</v>
      </c>
      <c r="AH12004">
        <v>19.182966449999999</v>
      </c>
      <c r="AI12004" s="4">
        <v>4.94248E-3</v>
      </c>
      <c r="AJ12004" s="4">
        <v>64.766023250000003</v>
      </c>
      <c r="AK12004" s="4">
        <v>3.0114588800000002</v>
      </c>
      <c r="AL12004" s="4">
        <v>597181.64</v>
      </c>
      <c r="AM12004" s="4">
        <v>865.50127079000004</v>
      </c>
    </row>
    <row r="12005" spans="1:39" x14ac:dyDescent="0.25">
      <c r="A12005" s="13"/>
      <c r="B12005" s="14">
        <v>1.9972139999999999E-2</v>
      </c>
      <c r="C12005" s="14">
        <v>12927.018</v>
      </c>
      <c r="D12005" s="14">
        <f t="shared" si="2613"/>
        <v>12927.03797214</v>
      </c>
      <c r="E12005" s="12">
        <v>1.2885699999999999E-3</v>
      </c>
      <c r="F12005" s="12">
        <v>19.138341919999998</v>
      </c>
      <c r="G12005" s="14">
        <v>5.0819100000000002E-3</v>
      </c>
      <c r="H12005" s="14">
        <v>64.636221649999996</v>
      </c>
      <c r="I12005" s="14">
        <v>3.0010804200000001</v>
      </c>
      <c r="J12005" s="14">
        <v>590452.68000000005</v>
      </c>
      <c r="K12005" s="14">
        <v>865.56126678999999</v>
      </c>
      <c r="L12005" s="13">
        <f t="shared" si="2614"/>
        <v>1.5245730000000002</v>
      </c>
      <c r="M12005" s="13">
        <f t="shared" si="2615"/>
        <v>12927.24433</v>
      </c>
      <c r="N12005" s="15"/>
      <c r="O12005" s="15"/>
      <c r="P12005" s="15"/>
      <c r="Q12005" s="13"/>
      <c r="R12005" s="13"/>
      <c r="S12005" s="13"/>
      <c r="T12005" s="13"/>
      <c r="U12005" s="16"/>
      <c r="V12005" s="16"/>
      <c r="W12005" s="16"/>
      <c r="AD12005" t="s">
        <v>4049</v>
      </c>
      <c r="AE12005" s="4">
        <v>1.994626E-2</v>
      </c>
      <c r="AF12005" s="4">
        <v>12952.49</v>
      </c>
      <c r="AG12005">
        <v>1.25344E-3</v>
      </c>
      <c r="AH12005">
        <v>19.182117680000001</v>
      </c>
      <c r="AI12005" s="4">
        <v>4.9451299999999998E-3</v>
      </c>
      <c r="AJ12005" s="4">
        <v>64.763554839999998</v>
      </c>
      <c r="AK12005" s="4">
        <v>3.01125943</v>
      </c>
      <c r="AL12005" s="4">
        <v>597052.11</v>
      </c>
      <c r="AM12005" s="4">
        <v>865.50243906000003</v>
      </c>
    </row>
    <row r="12006" spans="1:39" x14ac:dyDescent="0.25">
      <c r="A12006" s="13"/>
      <c r="B12006" s="14">
        <v>1.997266E-2</v>
      </c>
      <c r="C12006" s="14">
        <v>12926.512000000001</v>
      </c>
      <c r="D12006" s="14">
        <f t="shared" si="2613"/>
        <v>12926.531972660001</v>
      </c>
      <c r="E12006" s="12">
        <v>1.2892699999999999E-3</v>
      </c>
      <c r="F12006" s="12">
        <v>19.137473920000001</v>
      </c>
      <c r="G12006" s="14">
        <v>5.0846299999999997E-3</v>
      </c>
      <c r="H12006" s="14">
        <v>64.633696409999999</v>
      </c>
      <c r="I12006" s="14">
        <v>3.0008807000000002</v>
      </c>
      <c r="J12006" s="14">
        <v>590323.41</v>
      </c>
      <c r="K12006" s="14">
        <v>865.56240561000004</v>
      </c>
      <c r="L12006" s="13">
        <f t="shared" si="2614"/>
        <v>1.5253889999999999</v>
      </c>
      <c r="M12006" s="13">
        <f t="shared" si="2615"/>
        <v>12926.739282</v>
      </c>
      <c r="N12006" s="15"/>
      <c r="O12006" s="15"/>
      <c r="P12006" s="15"/>
      <c r="Q12006" s="13"/>
      <c r="R12006" s="13"/>
      <c r="S12006" s="13"/>
      <c r="T12006" s="13"/>
      <c r="U12006" s="16"/>
      <c r="V12006" s="16"/>
      <c r="W12006" s="16"/>
      <c r="AD12006" t="s">
        <v>4050</v>
      </c>
      <c r="AE12006" s="4">
        <v>1.9946760000000001E-2</v>
      </c>
      <c r="AF12006" s="4">
        <v>12951.995999999999</v>
      </c>
      <c r="AG12006">
        <v>1.2541200000000001E-3</v>
      </c>
      <c r="AH12006">
        <v>19.181268549999999</v>
      </c>
      <c r="AI12006" s="4">
        <v>4.9477699999999998E-3</v>
      </c>
      <c r="AJ12006" s="4">
        <v>64.761085350000002</v>
      </c>
      <c r="AK12006" s="4">
        <v>3.0110599599999999</v>
      </c>
      <c r="AL12006" s="4">
        <v>596922.57999999996</v>
      </c>
      <c r="AM12006" s="4">
        <v>865.50360676000003</v>
      </c>
    </row>
    <row r="12007" spans="1:39" x14ac:dyDescent="0.25">
      <c r="A12007" s="13"/>
      <c r="B12007" s="14">
        <v>1.997318E-2</v>
      </c>
      <c r="C12007" s="14">
        <v>12926.007</v>
      </c>
      <c r="D12007" s="14">
        <f t="shared" si="2613"/>
        <v>12926.02697318</v>
      </c>
      <c r="E12007" s="12">
        <v>1.2899700000000001E-3</v>
      </c>
      <c r="F12007" s="12">
        <v>19.136605549999999</v>
      </c>
      <c r="G12007" s="14">
        <v>5.08736E-3</v>
      </c>
      <c r="H12007" s="14">
        <v>64.631170060000002</v>
      </c>
      <c r="I12007" s="14">
        <v>3.0006809699999999</v>
      </c>
      <c r="J12007" s="14">
        <v>590194.15</v>
      </c>
      <c r="K12007" s="14">
        <v>865.56354388</v>
      </c>
      <c r="L12007" s="13">
        <f t="shared" si="2614"/>
        <v>1.526208</v>
      </c>
      <c r="M12007" s="13">
        <f t="shared" si="2615"/>
        <v>12926.234012000001</v>
      </c>
      <c r="N12007" s="15"/>
      <c r="O12007" s="15"/>
      <c r="P12007" s="15"/>
      <c r="Q12007" s="13"/>
      <c r="R12007" s="13"/>
      <c r="S12007" s="13"/>
      <c r="T12007" s="13"/>
      <c r="U12007" s="16"/>
      <c r="V12007" s="16"/>
      <c r="W12007" s="16"/>
      <c r="AD12007" t="s">
        <v>4051</v>
      </c>
      <c r="AE12007" s="4">
        <v>1.994725E-2</v>
      </c>
      <c r="AF12007" s="4">
        <v>12951.502</v>
      </c>
      <c r="AG12007">
        <v>1.2547999999999999E-3</v>
      </c>
      <c r="AH12007">
        <v>19.180419059999998</v>
      </c>
      <c r="AI12007" s="4">
        <v>4.9504199999999996E-3</v>
      </c>
      <c r="AJ12007" s="4">
        <v>64.758614780000002</v>
      </c>
      <c r="AK12007" s="4">
        <v>3.0108605000000002</v>
      </c>
      <c r="AL12007" s="4">
        <v>596793.06000000006</v>
      </c>
      <c r="AM12007" s="4">
        <v>865.50477388000002</v>
      </c>
    </row>
    <row r="12008" spans="1:39" x14ac:dyDescent="0.25">
      <c r="A12008" s="13"/>
      <c r="B12008" s="14">
        <v>1.99737E-2</v>
      </c>
      <c r="C12008" s="14">
        <v>12925.501</v>
      </c>
      <c r="D12008" s="14">
        <f t="shared" si="2613"/>
        <v>12925.5209737</v>
      </c>
      <c r="E12008" s="12">
        <v>1.2906700000000001E-3</v>
      </c>
      <c r="F12008" s="12">
        <v>19.135736810000001</v>
      </c>
      <c r="G12008" s="14">
        <v>5.0900800000000003E-3</v>
      </c>
      <c r="H12008" s="14">
        <v>64.628642600000006</v>
      </c>
      <c r="I12008" s="14">
        <v>3.00048124</v>
      </c>
      <c r="J12008" s="14">
        <v>590064.89</v>
      </c>
      <c r="K12008" s="14">
        <v>865.56468158999996</v>
      </c>
      <c r="L12008" s="13">
        <f t="shared" si="2614"/>
        <v>1.5270240000000002</v>
      </c>
      <c r="M12008" s="13">
        <f t="shared" si="2615"/>
        <v>12925.728520000001</v>
      </c>
      <c r="N12008" s="15"/>
      <c r="O12008" s="15"/>
      <c r="P12008" s="15"/>
      <c r="Q12008" s="13"/>
      <c r="R12008" s="13"/>
      <c r="S12008" s="13"/>
      <c r="T12008" s="13"/>
      <c r="U12008" s="16"/>
      <c r="V12008" s="16"/>
      <c r="W12008" s="16"/>
      <c r="AD12008" t="s">
        <v>4052</v>
      </c>
      <c r="AE12008" s="4">
        <v>1.994775E-2</v>
      </c>
      <c r="AF12008" s="4">
        <v>12951.008</v>
      </c>
      <c r="AG12008">
        <v>1.25548E-3</v>
      </c>
      <c r="AH12008">
        <v>19.179569189999999</v>
      </c>
      <c r="AI12008" s="4">
        <v>4.9530599999999996E-3</v>
      </c>
      <c r="AJ12008" s="4">
        <v>64.756143129999998</v>
      </c>
      <c r="AK12008" s="4">
        <v>3.0106610200000001</v>
      </c>
      <c r="AL12008" s="4">
        <v>596663.55000000005</v>
      </c>
      <c r="AM12008" s="4">
        <v>865.50594043000001</v>
      </c>
    </row>
    <row r="12009" spans="1:39" x14ac:dyDescent="0.25">
      <c r="A12009" s="13"/>
      <c r="B12009" s="14">
        <v>1.9974220000000001E-2</v>
      </c>
      <c r="C12009" s="14">
        <v>12924.995999999999</v>
      </c>
      <c r="D12009" s="14">
        <f t="shared" si="2613"/>
        <v>12925.015974219999</v>
      </c>
      <c r="E12009" s="12">
        <v>1.29137E-3</v>
      </c>
      <c r="F12009" s="12">
        <v>19.13486769</v>
      </c>
      <c r="G12009" s="14">
        <v>5.0928099999999997E-3</v>
      </c>
      <c r="H12009" s="14">
        <v>64.626114040000004</v>
      </c>
      <c r="I12009" s="14">
        <v>3.0002814999999998</v>
      </c>
      <c r="J12009" s="14">
        <v>589935.63</v>
      </c>
      <c r="K12009" s="14">
        <v>865.56581873000005</v>
      </c>
      <c r="L12009" s="13">
        <f t="shared" si="2614"/>
        <v>1.5278429999999998</v>
      </c>
      <c r="M12009" s="13">
        <f t="shared" si="2615"/>
        <v>12925.222808</v>
      </c>
      <c r="N12009" s="15"/>
      <c r="O12009" s="15"/>
      <c r="P12009" s="15"/>
      <c r="Q12009" s="13"/>
      <c r="R12009" s="13"/>
      <c r="S12009" s="13"/>
      <c r="T12009" s="13"/>
      <c r="U12009" s="16"/>
      <c r="V12009" s="16"/>
      <c r="W12009" s="16"/>
      <c r="AD12009" t="s">
        <v>4053</v>
      </c>
      <c r="AE12009" s="4">
        <v>1.9948239999999999E-2</v>
      </c>
      <c r="AF12009" s="4">
        <v>12950.513000000001</v>
      </c>
      <c r="AG12009">
        <v>1.2561600000000001E-3</v>
      </c>
      <c r="AH12009">
        <v>19.178718960000001</v>
      </c>
      <c r="AI12009" s="4">
        <v>4.9557100000000003E-3</v>
      </c>
      <c r="AJ12009" s="4">
        <v>64.753670389999996</v>
      </c>
      <c r="AK12009" s="4">
        <v>3.01046155</v>
      </c>
      <c r="AL12009" s="4">
        <v>596534.04</v>
      </c>
      <c r="AM12009" s="4">
        <v>865.50710641000001</v>
      </c>
    </row>
    <row r="12010" spans="1:39" x14ac:dyDescent="0.25">
      <c r="A12010" s="13"/>
      <c r="B12010" s="14">
        <v>1.9974749999999999E-2</v>
      </c>
      <c r="C12010" s="14">
        <v>12924.49</v>
      </c>
      <c r="D12010" s="14">
        <f t="shared" si="2613"/>
        <v>12924.509974749999</v>
      </c>
      <c r="E12010" s="12">
        <v>1.29207E-3</v>
      </c>
      <c r="F12010" s="12">
        <v>19.133998200000001</v>
      </c>
      <c r="G12010" s="14">
        <v>5.09554E-3</v>
      </c>
      <c r="H12010" s="14">
        <v>64.623584379999997</v>
      </c>
      <c r="I12010" s="14">
        <v>3.00008176</v>
      </c>
      <c r="J12010" s="14">
        <v>589806.38</v>
      </c>
      <c r="K12010" s="14">
        <v>865.56695532000003</v>
      </c>
      <c r="L12010" s="13">
        <f t="shared" si="2614"/>
        <v>1.528662</v>
      </c>
      <c r="M12010" s="13">
        <f t="shared" si="2615"/>
        <v>12924.716875999999</v>
      </c>
      <c r="N12010" s="15"/>
      <c r="O12010" s="15"/>
      <c r="P12010" s="15"/>
      <c r="Q12010" s="13"/>
      <c r="R12010" s="13"/>
      <c r="S12010" s="13"/>
      <c r="T12010" s="13"/>
      <c r="U12010" s="16"/>
      <c r="V12010" s="16"/>
      <c r="W12010" s="16"/>
      <c r="AD12010" t="s">
        <v>4054</v>
      </c>
      <c r="AE12010" s="4">
        <v>1.994874E-2</v>
      </c>
      <c r="AF12010" s="4">
        <v>12950.018</v>
      </c>
      <c r="AG12010">
        <v>1.25684E-3</v>
      </c>
      <c r="AH12010">
        <v>19.177868369999999</v>
      </c>
      <c r="AI12010" s="4">
        <v>4.9583600000000002E-3</v>
      </c>
      <c r="AJ12010" s="4">
        <v>64.751196570000005</v>
      </c>
      <c r="AK12010" s="4">
        <v>3.0102620600000001</v>
      </c>
      <c r="AL12010" s="4">
        <v>596404.53</v>
      </c>
      <c r="AM12010" s="4">
        <v>865.50827182</v>
      </c>
    </row>
    <row r="12011" spans="1:39" x14ac:dyDescent="0.25">
      <c r="A12011" s="13"/>
      <c r="B12011" s="14">
        <v>1.997527E-2</v>
      </c>
      <c r="C12011" s="14">
        <v>12923.983</v>
      </c>
      <c r="D12011" s="14">
        <f t="shared" si="2613"/>
        <v>12924.002975269999</v>
      </c>
      <c r="E12011" s="12">
        <v>1.2927699999999999E-3</v>
      </c>
      <c r="F12011" s="12">
        <v>19.133128339999999</v>
      </c>
      <c r="G12011" s="14">
        <v>5.0982700000000002E-3</v>
      </c>
      <c r="H12011" s="14">
        <v>64.621053610000004</v>
      </c>
      <c r="I12011" s="14">
        <v>2.9998820099999999</v>
      </c>
      <c r="J12011" s="14">
        <v>589677.14</v>
      </c>
      <c r="K12011" s="14">
        <v>865.56809136000004</v>
      </c>
      <c r="L12011" s="13">
        <f t="shared" si="2614"/>
        <v>1.5294810000000001</v>
      </c>
      <c r="M12011" s="13">
        <f t="shared" si="2615"/>
        <v>12924.210722000002</v>
      </c>
      <c r="N12011" s="15"/>
      <c r="O12011" s="15"/>
      <c r="P12011" s="15"/>
      <c r="Q12011" s="13"/>
      <c r="R12011" s="13"/>
      <c r="S12011" s="13"/>
      <c r="T12011" s="13"/>
      <c r="U12011" s="16"/>
      <c r="V12011" s="16"/>
      <c r="W12011" s="16"/>
      <c r="AD12011" t="s">
        <v>4055</v>
      </c>
      <c r="AE12011" s="4">
        <v>1.994924E-2</v>
      </c>
      <c r="AF12011" s="4">
        <v>12949.522999999999</v>
      </c>
      <c r="AG12011">
        <v>1.25752E-3</v>
      </c>
      <c r="AH12011">
        <v>19.1770174</v>
      </c>
      <c r="AI12011" s="4">
        <v>4.9610100000000001E-3</v>
      </c>
      <c r="AJ12011" s="4">
        <v>64.748721660000001</v>
      </c>
      <c r="AK12011" s="4">
        <v>3.01006258</v>
      </c>
      <c r="AL12011" s="4">
        <v>596275.03</v>
      </c>
      <c r="AM12011" s="4">
        <v>865.50943666000001</v>
      </c>
    </row>
    <row r="12012" spans="1:39" x14ac:dyDescent="0.25">
      <c r="A12012" s="13"/>
      <c r="B12012" s="14">
        <v>1.997579E-2</v>
      </c>
      <c r="C12012" s="14">
        <v>12923.477000000001</v>
      </c>
      <c r="D12012" s="14">
        <f t="shared" si="2613"/>
        <v>12923.496975790002</v>
      </c>
      <c r="E12012" s="12">
        <v>1.2934800000000001E-3</v>
      </c>
      <c r="F12012" s="12">
        <v>19.132258100000001</v>
      </c>
      <c r="G12012" s="14">
        <v>5.1009999999999996E-3</v>
      </c>
      <c r="H12012" s="14">
        <v>64.618521729999998</v>
      </c>
      <c r="I12012" s="14">
        <v>2.9996822600000002</v>
      </c>
      <c r="J12012" s="14">
        <v>589547.9</v>
      </c>
      <c r="K12012" s="14">
        <v>865.56922683000005</v>
      </c>
      <c r="L12012" s="13">
        <f t="shared" si="2614"/>
        <v>1.5303</v>
      </c>
      <c r="M12012" s="13">
        <f t="shared" si="2615"/>
        <v>12923.704345999999</v>
      </c>
      <c r="N12012" s="15"/>
      <c r="O12012" s="15"/>
      <c r="P12012" s="15"/>
      <c r="Q12012" s="13"/>
      <c r="R12012" s="13"/>
      <c r="S12012" s="13"/>
      <c r="T12012" s="13"/>
      <c r="U12012" s="16"/>
      <c r="V12012" s="16"/>
      <c r="W12012" s="16"/>
      <c r="AD12012" t="s">
        <v>4056</v>
      </c>
      <c r="AE12012" s="4">
        <v>1.9949729999999999E-2</v>
      </c>
      <c r="AF12012" s="4">
        <v>12949.028</v>
      </c>
      <c r="AG12012">
        <v>1.2581999999999999E-3</v>
      </c>
      <c r="AH12012">
        <v>19.176166070000001</v>
      </c>
      <c r="AI12012" s="4">
        <v>4.9636699999999999E-3</v>
      </c>
      <c r="AJ12012" s="4">
        <v>64.746245669999993</v>
      </c>
      <c r="AK12012" s="4">
        <v>3.0098630800000001</v>
      </c>
      <c r="AL12012" s="4">
        <v>596145.54</v>
      </c>
      <c r="AM12012" s="4">
        <v>865.51060092</v>
      </c>
    </row>
    <row r="12013" spans="1:39" x14ac:dyDescent="0.25">
      <c r="A12013" s="13"/>
      <c r="B12013" s="14">
        <v>1.9976319999999999E-2</v>
      </c>
      <c r="C12013" s="14">
        <v>12922.97</v>
      </c>
      <c r="D12013" s="14">
        <f t="shared" si="2613"/>
        <v>12922.989976319999</v>
      </c>
      <c r="E12013" s="12">
        <v>1.29418E-3</v>
      </c>
      <c r="F12013" s="12">
        <v>19.131387490000002</v>
      </c>
      <c r="G12013" s="14">
        <v>5.1037299999999999E-3</v>
      </c>
      <c r="H12013" s="14">
        <v>64.615988740000006</v>
      </c>
      <c r="I12013" s="14">
        <v>2.9994825000000001</v>
      </c>
      <c r="J12013" s="14">
        <v>589418.66</v>
      </c>
      <c r="K12013" s="14">
        <v>865.57036174999996</v>
      </c>
      <c r="L12013" s="13">
        <f t="shared" si="2614"/>
        <v>1.5311189999999999</v>
      </c>
      <c r="M12013" s="13">
        <f t="shared" si="2615"/>
        <v>12923.197748000001</v>
      </c>
      <c r="N12013" s="15"/>
      <c r="O12013" s="15"/>
      <c r="P12013" s="15"/>
      <c r="Q12013" s="13"/>
      <c r="R12013" s="13"/>
      <c r="S12013" s="13"/>
      <c r="T12013" s="13"/>
      <c r="U12013" s="16"/>
      <c r="V12013" s="16"/>
      <c r="W12013" s="16"/>
      <c r="AD12013" t="s">
        <v>4057</v>
      </c>
      <c r="AE12013" s="4">
        <v>1.9950229999999999E-2</v>
      </c>
      <c r="AF12013" s="4">
        <v>12948.531999999999</v>
      </c>
      <c r="AG12013">
        <v>1.25888E-3</v>
      </c>
      <c r="AH12013">
        <v>19.17531438</v>
      </c>
      <c r="AI12013" s="4">
        <v>4.9663199999999998E-3</v>
      </c>
      <c r="AJ12013" s="4">
        <v>64.743768599999996</v>
      </c>
      <c r="AK12013" s="4">
        <v>3.0096635900000002</v>
      </c>
      <c r="AL12013" s="4">
        <v>596016.05000000005</v>
      </c>
      <c r="AM12013" s="4">
        <v>865.51176461</v>
      </c>
    </row>
    <row r="12014" spans="1:39" x14ac:dyDescent="0.25">
      <c r="A12014" s="13"/>
      <c r="B12014" s="14">
        <v>1.9976839999999999E-2</v>
      </c>
      <c r="C12014" s="14">
        <v>12922.463</v>
      </c>
      <c r="D12014" s="14">
        <f t="shared" si="2613"/>
        <v>12922.48297684</v>
      </c>
      <c r="E12014" s="12">
        <v>1.29488E-3</v>
      </c>
      <c r="F12014" s="12">
        <v>19.130516499999999</v>
      </c>
      <c r="G12014" s="14">
        <v>5.1064700000000001E-3</v>
      </c>
      <c r="H12014" s="14">
        <v>64.613454649999994</v>
      </c>
      <c r="I12014" s="14">
        <v>2.9992827399999999</v>
      </c>
      <c r="J12014" s="14">
        <v>589289.43000000005</v>
      </c>
      <c r="K12014" s="14">
        <v>865.57149611</v>
      </c>
      <c r="L12014" s="13">
        <f t="shared" si="2614"/>
        <v>1.531941</v>
      </c>
      <c r="M12014" s="13">
        <f t="shared" si="2615"/>
        <v>12922.690929999999</v>
      </c>
      <c r="N12014" s="15"/>
      <c r="O12014" s="15"/>
      <c r="P12014" s="15"/>
      <c r="Q12014" s="13"/>
      <c r="R12014" s="13"/>
      <c r="S12014" s="13"/>
      <c r="T12014" s="13"/>
      <c r="U12014" s="16"/>
      <c r="V12014" s="16"/>
      <c r="W12014" s="16"/>
      <c r="AD12014" t="s">
        <v>4058</v>
      </c>
      <c r="AE12014" s="4">
        <v>1.995073E-2</v>
      </c>
      <c r="AF12014" s="4">
        <v>12948.036</v>
      </c>
      <c r="AG12014">
        <v>1.25957E-3</v>
      </c>
      <c r="AH12014">
        <v>19.174462309999999</v>
      </c>
      <c r="AI12014" s="4">
        <v>4.9689799999999996E-3</v>
      </c>
      <c r="AJ12014" s="4">
        <v>64.74129044</v>
      </c>
      <c r="AK12014" s="4">
        <v>3.0094640799999999</v>
      </c>
      <c r="AL12014" s="4">
        <v>595886.56000000006</v>
      </c>
      <c r="AM12014" s="4">
        <v>865.51292774000001</v>
      </c>
    </row>
    <row r="12015" spans="1:39" x14ac:dyDescent="0.25">
      <c r="A12015" s="13"/>
      <c r="B12015" s="14">
        <v>1.9977370000000001E-2</v>
      </c>
      <c r="C12015" s="14">
        <v>12921.956</v>
      </c>
      <c r="D12015" s="14">
        <f t="shared" si="2613"/>
        <v>12921.975977370001</v>
      </c>
      <c r="E12015" s="12">
        <v>1.29558E-3</v>
      </c>
      <c r="F12015" s="12">
        <v>19.129645140000001</v>
      </c>
      <c r="G12015" s="14">
        <v>5.1092000000000004E-3</v>
      </c>
      <c r="H12015" s="14">
        <v>64.610919449999997</v>
      </c>
      <c r="I12015" s="14">
        <v>2.9990829699999999</v>
      </c>
      <c r="J12015" s="14">
        <v>589160.21</v>
      </c>
      <c r="K12015" s="14">
        <v>865.57262991000005</v>
      </c>
      <c r="L12015" s="13">
        <f t="shared" si="2614"/>
        <v>1.5327600000000001</v>
      </c>
      <c r="M12015" s="13">
        <f t="shared" si="2615"/>
        <v>12922.18389</v>
      </c>
      <c r="N12015" s="15"/>
      <c r="O12015" s="15"/>
      <c r="P12015" s="15"/>
      <c r="Q12015" s="13"/>
      <c r="R12015" s="13"/>
      <c r="S12015" s="13"/>
      <c r="T12015" s="13"/>
      <c r="U12015" s="16"/>
      <c r="V12015" s="16"/>
      <c r="W12015" s="16"/>
      <c r="AD12015" t="s">
        <v>4059</v>
      </c>
      <c r="AE12015" s="4">
        <v>1.995123E-2</v>
      </c>
      <c r="AF12015" s="4">
        <v>12947.54</v>
      </c>
      <c r="AG12015">
        <v>1.2602500000000001E-3</v>
      </c>
      <c r="AH12015">
        <v>19.173609880000001</v>
      </c>
      <c r="AI12015" s="4">
        <v>4.9716400000000003E-3</v>
      </c>
      <c r="AJ12015" s="4">
        <v>64.738811190000007</v>
      </c>
      <c r="AK12015" s="4">
        <v>3.00926458</v>
      </c>
      <c r="AL12015" s="4">
        <v>595757.07999999996</v>
      </c>
      <c r="AM12015" s="4">
        <v>865.51409029000001</v>
      </c>
    </row>
    <row r="12016" spans="1:39" x14ac:dyDescent="0.25">
      <c r="A12016" s="13"/>
      <c r="B12016" s="14">
        <v>1.9977890000000002E-2</v>
      </c>
      <c r="C12016" s="14">
        <v>12921.449000000001</v>
      </c>
      <c r="D12016" s="14">
        <f t="shared" si="2613"/>
        <v>12921.468977890001</v>
      </c>
      <c r="E12016" s="12">
        <v>1.2962900000000001E-3</v>
      </c>
      <c r="F12016" s="12">
        <v>19.1287734</v>
      </c>
      <c r="G12016" s="14">
        <v>5.1119399999999997E-3</v>
      </c>
      <c r="H12016" s="14">
        <v>64.608383149999995</v>
      </c>
      <c r="I12016" s="14">
        <v>2.9988831999999999</v>
      </c>
      <c r="J12016" s="14">
        <v>589030.99</v>
      </c>
      <c r="K12016" s="14">
        <v>865.57376316</v>
      </c>
      <c r="L12016" s="13">
        <f t="shared" si="2614"/>
        <v>1.533582</v>
      </c>
      <c r="M12016" s="13">
        <f t="shared" si="2615"/>
        <v>12921.676629999998</v>
      </c>
      <c r="N12016" s="15"/>
      <c r="O12016" s="15"/>
      <c r="P12016" s="15"/>
      <c r="Q12016" s="13"/>
      <c r="R12016" s="13"/>
      <c r="S12016" s="13"/>
      <c r="T12016" s="13"/>
      <c r="U12016" s="16"/>
      <c r="V12016" s="16"/>
      <c r="W12016" s="16"/>
      <c r="AD12016" t="s">
        <v>4060</v>
      </c>
      <c r="AE12016" s="4">
        <v>1.9951730000000001E-2</v>
      </c>
      <c r="AF12016" s="4">
        <v>12947.044</v>
      </c>
      <c r="AG12016">
        <v>1.26093E-3</v>
      </c>
      <c r="AH12016">
        <v>19.17275708</v>
      </c>
      <c r="AI12016" s="4">
        <v>4.9743000000000001E-3</v>
      </c>
      <c r="AJ12016" s="4">
        <v>64.736330850000002</v>
      </c>
      <c r="AK12016" s="4">
        <v>3.0090650700000001</v>
      </c>
      <c r="AL12016" s="4">
        <v>595627.61</v>
      </c>
      <c r="AM12016" s="4">
        <v>865.51525227000002</v>
      </c>
    </row>
    <row r="12017" spans="1:39" x14ac:dyDescent="0.25">
      <c r="A12017" s="13"/>
      <c r="B12017" s="14">
        <v>1.997842E-2</v>
      </c>
      <c r="C12017" s="14">
        <v>12920.941000000001</v>
      </c>
      <c r="D12017" s="14">
        <f t="shared" si="2613"/>
        <v>12920.96097842</v>
      </c>
      <c r="E12017" s="12">
        <v>1.29699E-3</v>
      </c>
      <c r="F12017" s="12">
        <v>19.127901290000001</v>
      </c>
      <c r="G12017" s="14">
        <v>5.1146799999999999E-3</v>
      </c>
      <c r="H12017" s="14">
        <v>64.605845729999999</v>
      </c>
      <c r="I12017" s="14">
        <v>2.9986834199999999</v>
      </c>
      <c r="J12017" s="14">
        <v>588901.77</v>
      </c>
      <c r="K12017" s="14">
        <v>865.57489584999996</v>
      </c>
      <c r="L12017" s="13">
        <f t="shared" si="2614"/>
        <v>1.5344039999999999</v>
      </c>
      <c r="M12017" s="13">
        <f t="shared" si="2615"/>
        <v>12921.169146</v>
      </c>
      <c r="N12017" s="15"/>
      <c r="O12017" s="15"/>
      <c r="P12017" s="15"/>
      <c r="Q12017" s="13"/>
      <c r="R12017" s="13"/>
      <c r="S12017" s="13"/>
      <c r="T12017" s="13"/>
      <c r="U12017" s="16"/>
      <c r="V12017" s="16"/>
      <c r="W12017" s="16"/>
      <c r="AD12017" t="s">
        <v>4061</v>
      </c>
      <c r="AE12017" s="4">
        <v>1.9952230000000001E-2</v>
      </c>
      <c r="AF12017" s="4">
        <v>12946.548000000001</v>
      </c>
      <c r="AG12017">
        <v>1.26162E-3</v>
      </c>
      <c r="AH12017">
        <v>19.171903910000001</v>
      </c>
      <c r="AI12017" s="4">
        <v>4.9769599999999999E-3</v>
      </c>
      <c r="AJ12017" s="4">
        <v>64.733849430000006</v>
      </c>
      <c r="AK12017" s="4">
        <v>3.0088655499999999</v>
      </c>
      <c r="AL12017" s="4">
        <v>595498.14</v>
      </c>
      <c r="AM12017" s="4">
        <v>865.51641368000003</v>
      </c>
    </row>
    <row r="12018" spans="1:39" x14ac:dyDescent="0.25">
      <c r="A12018" s="13"/>
      <c r="B12018" s="14">
        <v>1.9978949999999999E-2</v>
      </c>
      <c r="C12018" s="14">
        <v>12920.433000000001</v>
      </c>
      <c r="D12018" s="14">
        <f t="shared" si="2613"/>
        <v>12920.452978950001</v>
      </c>
      <c r="E12018" s="12">
        <v>1.29769E-3</v>
      </c>
      <c r="F12018" s="12">
        <v>19.127028800000001</v>
      </c>
      <c r="G12018" s="14">
        <v>5.1174200000000001E-3</v>
      </c>
      <c r="H12018" s="14">
        <v>64.603307209999997</v>
      </c>
      <c r="I12018" s="14">
        <v>2.9984836399999999</v>
      </c>
      <c r="J12018" s="14">
        <v>588772.56000000006</v>
      </c>
      <c r="K12018" s="14">
        <v>865.57602798000005</v>
      </c>
      <c r="L12018" s="13">
        <f t="shared" si="2614"/>
        <v>1.535226</v>
      </c>
      <c r="M12018" s="13">
        <f t="shared" si="2615"/>
        <v>12920.661441999999</v>
      </c>
      <c r="N12018" s="15"/>
      <c r="O12018" s="15"/>
      <c r="P12018" s="15"/>
      <c r="Q12018" s="13"/>
      <c r="R12018" s="13"/>
      <c r="S12018" s="13"/>
      <c r="T12018" s="13"/>
      <c r="U12018" s="16"/>
      <c r="V12018" s="16"/>
      <c r="W12018" s="16"/>
      <c r="AD12018" t="s">
        <v>4062</v>
      </c>
      <c r="AE12018" s="4">
        <v>1.9952729999999998E-2</v>
      </c>
      <c r="AF12018" s="4">
        <v>12946.050999999999</v>
      </c>
      <c r="AG12018">
        <v>1.2623000000000001E-3</v>
      </c>
      <c r="AH12018">
        <v>19.17105037</v>
      </c>
      <c r="AI12018" s="4">
        <v>4.9796199999999997E-3</v>
      </c>
      <c r="AJ12018" s="4">
        <v>64.731366919999999</v>
      </c>
      <c r="AK12018" s="4">
        <v>3.0086660300000001</v>
      </c>
      <c r="AL12018" s="4">
        <v>595368.67000000004</v>
      </c>
      <c r="AM12018" s="4">
        <v>865.51757452000004</v>
      </c>
    </row>
    <row r="12019" spans="1:39" x14ac:dyDescent="0.25">
      <c r="A12019" s="13"/>
      <c r="B12019" s="14">
        <v>1.9979480000000001E-2</v>
      </c>
      <c r="C12019" s="14">
        <v>12919.924999999999</v>
      </c>
      <c r="D12019" s="14">
        <f t="shared" si="2613"/>
        <v>12919.944979479998</v>
      </c>
      <c r="E12019" s="12">
        <v>1.2983999999999999E-3</v>
      </c>
      <c r="F12019" s="12">
        <v>19.12615594</v>
      </c>
      <c r="G12019" s="14">
        <v>5.1201600000000003E-3</v>
      </c>
      <c r="H12019" s="14">
        <v>64.600767570000002</v>
      </c>
      <c r="I12019" s="14">
        <v>2.99828385</v>
      </c>
      <c r="J12019" s="14">
        <v>588643.36</v>
      </c>
      <c r="K12019" s="14">
        <v>865.57715956000004</v>
      </c>
      <c r="L12019" s="13">
        <f t="shared" si="2614"/>
        <v>1.5360480000000001</v>
      </c>
      <c r="M12019" s="13">
        <f t="shared" si="2615"/>
        <v>12920.153514</v>
      </c>
      <c r="N12019" s="15"/>
      <c r="O12019" s="15"/>
      <c r="P12019" s="15"/>
      <c r="Q12019" s="13"/>
      <c r="R12019" s="13"/>
      <c r="S12019" s="13"/>
      <c r="T12019" s="13"/>
      <c r="U12019" s="16"/>
      <c r="V12019" s="16"/>
      <c r="W12019" s="16"/>
      <c r="AD12019" t="s">
        <v>4063</v>
      </c>
      <c r="AE12019" s="4">
        <v>1.9953229999999999E-2</v>
      </c>
      <c r="AF12019" s="4">
        <v>12945.554</v>
      </c>
      <c r="AG12019">
        <v>1.2629799999999999E-3</v>
      </c>
      <c r="AH12019">
        <v>19.17019647</v>
      </c>
      <c r="AI12019" s="4">
        <v>4.9822800000000004E-3</v>
      </c>
      <c r="AJ12019" s="4">
        <v>64.728883319999994</v>
      </c>
      <c r="AK12019" s="4">
        <v>3.0084664999999999</v>
      </c>
      <c r="AL12019" s="4">
        <v>595239.21</v>
      </c>
      <c r="AM12019" s="4">
        <v>865.51873479000005</v>
      </c>
    </row>
    <row r="12020" spans="1:39" x14ac:dyDescent="0.25">
      <c r="A12020" s="13"/>
      <c r="B12020" s="14">
        <v>1.9980000000000001E-2</v>
      </c>
      <c r="C12020" s="14">
        <v>12919.416999999999</v>
      </c>
      <c r="D12020" s="14">
        <f t="shared" si="2613"/>
        <v>12919.436979999999</v>
      </c>
      <c r="E12020" s="12">
        <v>1.2991000000000001E-3</v>
      </c>
      <c r="F12020" s="12">
        <v>19.1252827</v>
      </c>
      <c r="G12020" s="14">
        <v>5.1228999999999997E-3</v>
      </c>
      <c r="H12020" s="14">
        <v>64.598226830000002</v>
      </c>
      <c r="I12020" s="14">
        <v>2.9980840500000001</v>
      </c>
      <c r="J12020" s="14">
        <v>588514.16</v>
      </c>
      <c r="K12020" s="14">
        <v>865.57829058000004</v>
      </c>
      <c r="L12020" s="13">
        <f t="shared" si="2614"/>
        <v>1.53687</v>
      </c>
      <c r="M12020" s="13">
        <f t="shared" si="2615"/>
        <v>12919.645366000001</v>
      </c>
      <c r="N12020" s="15"/>
      <c r="O12020" s="15"/>
      <c r="P12020" s="15"/>
      <c r="Q12020" s="13"/>
      <c r="R12020" s="13"/>
      <c r="S12020" s="13"/>
      <c r="T12020" s="13"/>
      <c r="U12020" s="16"/>
      <c r="V12020" s="16"/>
      <c r="W12020" s="16"/>
      <c r="AD12020" t="s">
        <v>4064</v>
      </c>
      <c r="AE12020" s="4">
        <v>1.9953729999999999E-2</v>
      </c>
      <c r="AF12020" s="4">
        <v>12945.057000000001</v>
      </c>
      <c r="AG12020">
        <v>1.2636699999999999E-3</v>
      </c>
      <c r="AH12020">
        <v>19.169342189999998</v>
      </c>
      <c r="AI12020" s="4">
        <v>4.9849500000000001E-3</v>
      </c>
      <c r="AJ12020" s="4">
        <v>64.726398639999999</v>
      </c>
      <c r="AK12020" s="4">
        <v>3.0082669700000002</v>
      </c>
      <c r="AL12020" s="4">
        <v>595109.75</v>
      </c>
      <c r="AM12020" s="4">
        <v>865.51989448999996</v>
      </c>
    </row>
    <row r="12021" spans="1:39" x14ac:dyDescent="0.25">
      <c r="A12021" s="13"/>
      <c r="B12021" s="14">
        <v>1.998053E-2</v>
      </c>
      <c r="C12021" s="14">
        <v>12918.907999999999</v>
      </c>
      <c r="D12021" s="14">
        <f t="shared" si="2613"/>
        <v>12918.927980529999</v>
      </c>
      <c r="E12021" s="12">
        <v>1.29981E-3</v>
      </c>
      <c r="F12021" s="12">
        <v>19.12440909</v>
      </c>
      <c r="G12021" s="14">
        <v>5.1256499999999998E-3</v>
      </c>
      <c r="H12021" s="14">
        <v>64.595684980000001</v>
      </c>
      <c r="I12021" s="14">
        <v>2.9978842499999998</v>
      </c>
      <c r="J12021" s="14">
        <v>588384.97</v>
      </c>
      <c r="K12021" s="14">
        <v>865.57942104999995</v>
      </c>
      <c r="L12021" s="13">
        <f t="shared" si="2614"/>
        <v>1.537695</v>
      </c>
      <c r="M12021" s="13">
        <f t="shared" si="2615"/>
        <v>12919.136996000001</v>
      </c>
      <c r="N12021" s="15"/>
      <c r="O12021" s="15"/>
      <c r="P12021" s="15"/>
      <c r="Q12021" s="13"/>
      <c r="R12021" s="13"/>
      <c r="S12021" s="13"/>
      <c r="T12021" s="13"/>
      <c r="U12021" s="16"/>
      <c r="V12021" s="16"/>
      <c r="W12021" s="16"/>
      <c r="AD12021" t="s">
        <v>4065</v>
      </c>
      <c r="AE12021" s="4">
        <v>1.995423E-2</v>
      </c>
      <c r="AF12021" s="4">
        <v>12944.56</v>
      </c>
      <c r="AG12021">
        <v>1.26435E-3</v>
      </c>
      <c r="AH12021">
        <v>19.168487549999998</v>
      </c>
      <c r="AI12021" s="4">
        <v>4.98761E-3</v>
      </c>
      <c r="AJ12021" s="4">
        <v>64.723912870000007</v>
      </c>
      <c r="AK12021" s="4">
        <v>3.0080674300000001</v>
      </c>
      <c r="AL12021" s="4">
        <v>594980.30000000005</v>
      </c>
      <c r="AM12021" s="4">
        <v>865.52105361999998</v>
      </c>
    </row>
    <row r="12022" spans="1:39" x14ac:dyDescent="0.25">
      <c r="A12022" s="13"/>
      <c r="B12022" s="14">
        <v>1.9981059999999998E-2</v>
      </c>
      <c r="C12022" s="14">
        <v>12918.4</v>
      </c>
      <c r="D12022" s="14">
        <f t="shared" si="2613"/>
        <v>12918.41998106</v>
      </c>
      <c r="E12022" s="12">
        <v>1.3005099999999999E-3</v>
      </c>
      <c r="F12022" s="12">
        <v>19.123535100000002</v>
      </c>
      <c r="G12022" s="14">
        <v>5.1284E-3</v>
      </c>
      <c r="H12022" s="14">
        <v>64.593142009999994</v>
      </c>
      <c r="I12022" s="14">
        <v>2.9976844499999999</v>
      </c>
      <c r="J12022" s="14">
        <v>588255.78</v>
      </c>
      <c r="K12022" s="14">
        <v>865.58055095999998</v>
      </c>
      <c r="L12022" s="13">
        <f t="shared" si="2614"/>
        <v>1.5385199999999999</v>
      </c>
      <c r="M12022" s="13">
        <f t="shared" si="2615"/>
        <v>12918.628401999998</v>
      </c>
      <c r="N12022" s="15"/>
      <c r="O12022" s="15"/>
      <c r="P12022" s="15"/>
      <c r="Q12022" s="13"/>
      <c r="R12022" s="13"/>
      <c r="S12022" s="13"/>
      <c r="T12022" s="13"/>
      <c r="U12022" s="16"/>
      <c r="V12022" s="16"/>
      <c r="W12022" s="16"/>
      <c r="AD12022" t="s">
        <v>4066</v>
      </c>
      <c r="AE12022" s="4">
        <v>1.9954739999999999E-2</v>
      </c>
      <c r="AF12022" s="4">
        <v>12944.063</v>
      </c>
      <c r="AG12022">
        <v>1.26504E-3</v>
      </c>
      <c r="AH12022">
        <v>19.16763254</v>
      </c>
      <c r="AI12022" s="4">
        <v>4.9902799999999997E-3</v>
      </c>
      <c r="AJ12022" s="4">
        <v>64.721425999999994</v>
      </c>
      <c r="AK12022" s="4">
        <v>3.00786789</v>
      </c>
      <c r="AL12022" s="4">
        <v>594850.86</v>
      </c>
      <c r="AM12022" s="4">
        <v>865.52221218</v>
      </c>
    </row>
    <row r="12023" spans="1:39" x14ac:dyDescent="0.25">
      <c r="A12023" s="13"/>
      <c r="B12023" s="14">
        <v>1.998159E-2</v>
      </c>
      <c r="C12023" s="14">
        <v>12917.891</v>
      </c>
      <c r="D12023" s="14">
        <f t="shared" si="2613"/>
        <v>12917.910981589999</v>
      </c>
      <c r="E12023" s="12">
        <v>1.3012200000000001E-3</v>
      </c>
      <c r="F12023" s="12">
        <v>19.122660740000001</v>
      </c>
      <c r="G12023" s="14">
        <v>5.1311400000000002E-3</v>
      </c>
      <c r="H12023" s="14">
        <v>64.590597939999995</v>
      </c>
      <c r="I12023" s="14">
        <v>2.9974846400000001</v>
      </c>
      <c r="J12023" s="14">
        <v>588126.59</v>
      </c>
      <c r="K12023" s="14">
        <v>865.58168032000003</v>
      </c>
      <c r="L12023" s="13">
        <f t="shared" si="2614"/>
        <v>1.539342</v>
      </c>
      <c r="M12023" s="13">
        <f t="shared" si="2615"/>
        <v>12918.119588</v>
      </c>
      <c r="N12023" s="15"/>
      <c r="O12023" s="15"/>
      <c r="P12023" s="15"/>
      <c r="Q12023" s="13"/>
      <c r="R12023" s="13"/>
      <c r="S12023" s="13"/>
      <c r="T12023" s="13"/>
      <c r="U12023" s="16"/>
      <c r="V12023" s="16"/>
      <c r="W12023" s="16"/>
      <c r="AD12023" t="s">
        <v>4067</v>
      </c>
      <c r="AE12023" s="4">
        <v>1.9955239999999999E-2</v>
      </c>
      <c r="AF12023" s="4">
        <v>12943.565000000001</v>
      </c>
      <c r="AG12023">
        <v>1.2657199999999999E-3</v>
      </c>
      <c r="AH12023">
        <v>19.166777159999999</v>
      </c>
      <c r="AI12023" s="4">
        <v>4.9929500000000003E-3</v>
      </c>
      <c r="AJ12023" s="4">
        <v>64.718938050000006</v>
      </c>
      <c r="AK12023" s="4">
        <v>3.0076683399999999</v>
      </c>
      <c r="AL12023" s="4">
        <v>594721.42000000004</v>
      </c>
      <c r="AM12023" s="4">
        <v>865.52337018000003</v>
      </c>
    </row>
    <row r="12024" spans="1:39" x14ac:dyDescent="0.25">
      <c r="A12024" s="13"/>
      <c r="B12024" s="14">
        <v>1.9982119999999999E-2</v>
      </c>
      <c r="C12024" s="14">
        <v>12917.380999999999</v>
      </c>
      <c r="D12024" s="14">
        <f t="shared" si="2613"/>
        <v>12917.40098212</v>
      </c>
      <c r="E12024" s="12">
        <v>1.30193E-3</v>
      </c>
      <c r="F12024" s="12">
        <v>19.121786</v>
      </c>
      <c r="G12024" s="14">
        <v>5.1338900000000003E-3</v>
      </c>
      <c r="H12024" s="14">
        <v>64.588052750000003</v>
      </c>
      <c r="I12024" s="14">
        <v>2.99728482</v>
      </c>
      <c r="J12024" s="14">
        <v>587997.42000000004</v>
      </c>
      <c r="K12024" s="14">
        <v>865.58280911999998</v>
      </c>
      <c r="L12024" s="13">
        <f t="shared" si="2614"/>
        <v>1.5401670000000001</v>
      </c>
      <c r="M12024" s="13">
        <f t="shared" si="2615"/>
        <v>12917.610550000001</v>
      </c>
      <c r="N12024" s="15"/>
      <c r="O12024" s="15"/>
      <c r="P12024" s="15"/>
      <c r="Q12024" s="13"/>
      <c r="R12024" s="13"/>
      <c r="S12024" s="13"/>
      <c r="T12024" s="13"/>
      <c r="U12024" s="16"/>
      <c r="V12024" s="16"/>
      <c r="W12024" s="16"/>
      <c r="AD12024" t="s">
        <v>4068</v>
      </c>
      <c r="AE12024" s="4">
        <v>1.995574E-2</v>
      </c>
      <c r="AF12024" s="4">
        <v>12943.066999999999</v>
      </c>
      <c r="AG12024">
        <v>1.2664099999999999E-3</v>
      </c>
      <c r="AH12024">
        <v>19.165921409999999</v>
      </c>
      <c r="AI12024" s="4">
        <v>4.9956200000000001E-3</v>
      </c>
      <c r="AJ12024" s="4">
        <v>64.716449010000005</v>
      </c>
      <c r="AK12024" s="4">
        <v>3.0074687899999999</v>
      </c>
      <c r="AL12024" s="4">
        <v>594591.98</v>
      </c>
      <c r="AM12024" s="4">
        <v>865.52452760000006</v>
      </c>
    </row>
    <row r="12025" spans="1:39" x14ac:dyDescent="0.25">
      <c r="A12025" s="13"/>
      <c r="B12025" s="14">
        <v>1.9982650000000001E-2</v>
      </c>
      <c r="C12025" s="14">
        <v>12916.871999999999</v>
      </c>
      <c r="D12025" s="14">
        <f t="shared" si="2613"/>
        <v>12916.891982649999</v>
      </c>
      <c r="E12025" s="12">
        <v>1.3026299999999999E-3</v>
      </c>
      <c r="F12025" s="12">
        <v>19.12091088</v>
      </c>
      <c r="G12025" s="14">
        <v>5.1366500000000004E-3</v>
      </c>
      <c r="H12025" s="14">
        <v>64.585506449999997</v>
      </c>
      <c r="I12025" s="14">
        <v>2.9970850000000002</v>
      </c>
      <c r="J12025" s="14">
        <v>587868.24</v>
      </c>
      <c r="K12025" s="14">
        <v>865.58393736999994</v>
      </c>
      <c r="L12025" s="13">
        <f t="shared" si="2614"/>
        <v>1.5409950000000001</v>
      </c>
      <c r="M12025" s="13">
        <f t="shared" si="2615"/>
        <v>12917.101289999999</v>
      </c>
      <c r="N12025" s="15"/>
      <c r="O12025" s="15"/>
      <c r="P12025" s="15"/>
      <c r="Q12025" s="13"/>
      <c r="R12025" s="13"/>
      <c r="S12025" s="13"/>
      <c r="T12025" s="13"/>
      <c r="U12025" s="16"/>
      <c r="V12025" s="16"/>
      <c r="W12025" s="16"/>
      <c r="AD12025" t="s">
        <v>4069</v>
      </c>
      <c r="AE12025" s="4">
        <v>1.9956249999999998E-2</v>
      </c>
      <c r="AF12025" s="4">
        <v>12942.569</v>
      </c>
      <c r="AG12025">
        <v>1.2671E-3</v>
      </c>
      <c r="AH12025">
        <v>19.165065299999998</v>
      </c>
      <c r="AI12025" s="4">
        <v>4.9982999999999998E-3</v>
      </c>
      <c r="AJ12025" s="4">
        <v>64.713958869999999</v>
      </c>
      <c r="AK12025" s="4">
        <v>3.0072692299999999</v>
      </c>
      <c r="AL12025" s="4">
        <v>594462.55000000005</v>
      </c>
      <c r="AM12025" s="4">
        <v>865.52568445999998</v>
      </c>
    </row>
    <row r="12026" spans="1:39" x14ac:dyDescent="0.25">
      <c r="A12026" s="13"/>
      <c r="B12026" s="14">
        <v>1.998318E-2</v>
      </c>
      <c r="C12026" s="14">
        <v>12916.361999999999</v>
      </c>
      <c r="D12026" s="14">
        <f t="shared" si="2613"/>
        <v>12916.381983179999</v>
      </c>
      <c r="E12026" s="12">
        <v>1.3033400000000001E-3</v>
      </c>
      <c r="F12026" s="12">
        <v>19.120035390000002</v>
      </c>
      <c r="G12026" s="14">
        <v>5.1393999999999997E-3</v>
      </c>
      <c r="H12026" s="14">
        <v>64.582959040000006</v>
      </c>
      <c r="I12026" s="14">
        <v>2.9968851700000001</v>
      </c>
      <c r="J12026" s="14">
        <v>587739.06999999995</v>
      </c>
      <c r="K12026" s="14">
        <v>865.58506506000003</v>
      </c>
      <c r="L12026" s="13">
        <f t="shared" si="2614"/>
        <v>1.54182</v>
      </c>
      <c r="M12026" s="13">
        <f t="shared" si="2615"/>
        <v>12916.591808000001</v>
      </c>
      <c r="N12026" s="15"/>
      <c r="O12026" s="15"/>
      <c r="P12026" s="15"/>
      <c r="Q12026" s="13"/>
      <c r="R12026" s="13"/>
      <c r="S12026" s="13"/>
      <c r="T12026" s="13"/>
      <c r="U12026" s="16"/>
      <c r="V12026" s="16"/>
      <c r="W12026" s="16"/>
      <c r="AD12026" t="s">
        <v>4070</v>
      </c>
      <c r="AE12026" s="4">
        <v>1.9956749999999999E-2</v>
      </c>
      <c r="AF12026" s="4">
        <v>12942.07</v>
      </c>
      <c r="AG12026">
        <v>1.26778E-3</v>
      </c>
      <c r="AH12026">
        <v>19.164208810000002</v>
      </c>
      <c r="AI12026" s="4">
        <v>5.0009700000000004E-3</v>
      </c>
      <c r="AJ12026" s="4">
        <v>64.711467650000003</v>
      </c>
      <c r="AK12026" s="4">
        <v>3.0070696699999999</v>
      </c>
      <c r="AL12026" s="4">
        <v>594333.13</v>
      </c>
      <c r="AM12026" s="4">
        <v>865.52684075000002</v>
      </c>
    </row>
    <row r="12027" spans="1:39" x14ac:dyDescent="0.25">
      <c r="A12027" s="13"/>
      <c r="B12027" s="14">
        <v>1.9983709999999998E-2</v>
      </c>
      <c r="C12027" s="14">
        <v>12915.852999999999</v>
      </c>
      <c r="D12027" s="14">
        <f t="shared" si="2613"/>
        <v>12915.87298371</v>
      </c>
      <c r="E12027" s="12">
        <v>1.30405E-3</v>
      </c>
      <c r="F12027" s="12">
        <v>19.11915952</v>
      </c>
      <c r="G12027" s="14">
        <v>5.1421499999999998E-3</v>
      </c>
      <c r="H12027" s="14">
        <v>64.580410520000001</v>
      </c>
      <c r="I12027" s="14">
        <v>2.99668534</v>
      </c>
      <c r="J12027" s="14">
        <v>587609.91</v>
      </c>
      <c r="K12027" s="14">
        <v>865.58619221000004</v>
      </c>
      <c r="L12027" s="13">
        <f t="shared" si="2614"/>
        <v>1.542645</v>
      </c>
      <c r="M12027" s="13">
        <f t="shared" si="2615"/>
        <v>12916.082104000001</v>
      </c>
      <c r="N12027" s="15"/>
      <c r="O12027" s="15"/>
      <c r="P12027" s="15"/>
      <c r="Q12027" s="13"/>
      <c r="R12027" s="13"/>
      <c r="S12027" s="13"/>
      <c r="T12027" s="13"/>
      <c r="U12027" s="16"/>
      <c r="V12027" s="16"/>
      <c r="W12027" s="16"/>
      <c r="AD12027" t="s">
        <v>4071</v>
      </c>
      <c r="AE12027" s="4">
        <v>1.9957260000000001E-2</v>
      </c>
      <c r="AF12027" s="4">
        <v>12941.572</v>
      </c>
      <c r="AG12027">
        <v>1.2684700000000001E-3</v>
      </c>
      <c r="AH12027">
        <v>19.16335196</v>
      </c>
      <c r="AI12027" s="4">
        <v>5.0036500000000001E-3</v>
      </c>
      <c r="AJ12027" s="4">
        <v>64.708975339999995</v>
      </c>
      <c r="AK12027" s="4">
        <v>3.0068701</v>
      </c>
      <c r="AL12027" s="4">
        <v>594203.71</v>
      </c>
      <c r="AM12027" s="4">
        <v>865.52799646999995</v>
      </c>
    </row>
    <row r="12028" spans="1:39" x14ac:dyDescent="0.25">
      <c r="A12028" s="13"/>
      <c r="B12028" s="14">
        <v>1.9984249999999999E-2</v>
      </c>
      <c r="C12028" s="14">
        <v>12915.343000000001</v>
      </c>
      <c r="D12028" s="14">
        <f t="shared" si="2613"/>
        <v>12915.362984250001</v>
      </c>
      <c r="E12028" s="12">
        <v>1.3047600000000001E-3</v>
      </c>
      <c r="F12028" s="12">
        <v>19.11828328</v>
      </c>
      <c r="G12028" s="14">
        <v>5.1449099999999999E-3</v>
      </c>
      <c r="H12028" s="14">
        <v>64.577860880000003</v>
      </c>
      <c r="I12028" s="14">
        <v>2.9964854999999999</v>
      </c>
      <c r="J12028" s="14">
        <v>587480.75</v>
      </c>
      <c r="K12028" s="14">
        <v>865.58731879000004</v>
      </c>
      <c r="L12028" s="13">
        <f t="shared" si="2614"/>
        <v>1.5434729999999999</v>
      </c>
      <c r="M12028" s="13">
        <f t="shared" si="2615"/>
        <v>12915.572176000001</v>
      </c>
      <c r="N12028" s="15"/>
      <c r="O12028" s="15"/>
      <c r="P12028" s="15"/>
      <c r="Q12028" s="13"/>
      <c r="R12028" s="13"/>
      <c r="S12028" s="13"/>
      <c r="T12028" s="13"/>
      <c r="U12028" s="16"/>
      <c r="V12028" s="16"/>
      <c r="W12028" s="16"/>
      <c r="AD12028" t="s">
        <v>4072</v>
      </c>
      <c r="AE12028" s="4">
        <v>1.9957760000000001E-2</v>
      </c>
      <c r="AF12028" s="4">
        <v>12941.073</v>
      </c>
      <c r="AG12028">
        <v>1.2691600000000001E-3</v>
      </c>
      <c r="AH12028">
        <v>19.162494729999999</v>
      </c>
      <c r="AI12028" s="4">
        <v>5.0063199999999999E-3</v>
      </c>
      <c r="AJ12028" s="4">
        <v>64.706481929999995</v>
      </c>
      <c r="AK12028" s="4">
        <v>3.0066705300000001</v>
      </c>
      <c r="AL12028" s="4">
        <v>594074.29</v>
      </c>
      <c r="AM12028" s="4">
        <v>865.52915163</v>
      </c>
    </row>
    <row r="12029" spans="1:39" x14ac:dyDescent="0.25">
      <c r="A12029" s="13"/>
      <c r="B12029" s="14">
        <v>1.9984780000000001E-2</v>
      </c>
      <c r="C12029" s="14">
        <v>12914.832</v>
      </c>
      <c r="D12029" s="14">
        <f t="shared" si="2613"/>
        <v>12914.85198478</v>
      </c>
      <c r="E12029" s="12">
        <v>1.30547E-3</v>
      </c>
      <c r="F12029" s="12">
        <v>19.11740666</v>
      </c>
      <c r="G12029" s="14">
        <v>5.14767E-3</v>
      </c>
      <c r="H12029" s="14">
        <v>64.575310130000005</v>
      </c>
      <c r="I12029" s="14">
        <v>2.9962856599999999</v>
      </c>
      <c r="J12029" s="14">
        <v>587351.6</v>
      </c>
      <c r="K12029" s="14">
        <v>865.58844482999996</v>
      </c>
      <c r="L12029" s="13">
        <f t="shared" si="2614"/>
        <v>1.5443009999999999</v>
      </c>
      <c r="M12029" s="13">
        <f t="shared" si="2615"/>
        <v>12915.062026000001</v>
      </c>
      <c r="N12029" s="15"/>
      <c r="O12029" s="15"/>
      <c r="P12029" s="15"/>
      <c r="Q12029" s="13"/>
      <c r="R12029" s="13"/>
      <c r="S12029" s="13"/>
      <c r="T12029" s="13"/>
      <c r="U12029" s="16"/>
      <c r="V12029" s="16"/>
      <c r="W12029" s="16"/>
      <c r="AD12029" t="s">
        <v>4073</v>
      </c>
      <c r="AE12029" s="4">
        <v>1.995827E-2</v>
      </c>
      <c r="AF12029" s="4">
        <v>12940.574000000001</v>
      </c>
      <c r="AG12029">
        <v>1.2698399999999999E-3</v>
      </c>
      <c r="AH12029">
        <v>19.16163714</v>
      </c>
      <c r="AI12029" s="4">
        <v>5.0090000000000004E-3</v>
      </c>
      <c r="AJ12029" s="4">
        <v>64.703987429999998</v>
      </c>
      <c r="AK12029" s="4">
        <v>3.0064709500000002</v>
      </c>
      <c r="AL12029" s="4">
        <v>593944.88</v>
      </c>
      <c r="AM12029" s="4">
        <v>865.53030622000006</v>
      </c>
    </row>
    <row r="12030" spans="1:39" x14ac:dyDescent="0.25">
      <c r="A12030" s="13"/>
      <c r="B12030" s="14">
        <v>1.9985309999999999E-2</v>
      </c>
      <c r="C12030" s="14">
        <v>12914.322</v>
      </c>
      <c r="D12030" s="14">
        <f t="shared" si="2613"/>
        <v>12914.34198531</v>
      </c>
      <c r="E12030" s="12">
        <v>1.3061800000000001E-3</v>
      </c>
      <c r="F12030" s="12">
        <v>19.116529660000001</v>
      </c>
      <c r="G12030" s="14">
        <v>5.1504300000000001E-3</v>
      </c>
      <c r="H12030" s="14">
        <v>64.572758269999994</v>
      </c>
      <c r="I12030" s="14">
        <v>2.9960858099999998</v>
      </c>
      <c r="J12030" s="14">
        <v>587222.44999999995</v>
      </c>
      <c r="K12030" s="14">
        <v>865.58957031</v>
      </c>
      <c r="L12030" s="13">
        <f t="shared" si="2614"/>
        <v>1.545129</v>
      </c>
      <c r="M12030" s="13">
        <f t="shared" si="2615"/>
        <v>12914.551653999999</v>
      </c>
      <c r="N12030" s="15"/>
      <c r="O12030" s="15"/>
      <c r="P12030" s="15"/>
      <c r="Q12030" s="13"/>
      <c r="R12030" s="13"/>
      <c r="S12030" s="13"/>
      <c r="T12030" s="13"/>
      <c r="U12030" s="16"/>
      <c r="V12030" s="16"/>
      <c r="W12030" s="16"/>
      <c r="AD12030" t="s">
        <v>4074</v>
      </c>
      <c r="AE12030" s="4">
        <v>1.9958779999999999E-2</v>
      </c>
      <c r="AF12030" s="4">
        <v>12940.075000000001</v>
      </c>
      <c r="AG12030">
        <v>1.27053E-3</v>
      </c>
      <c r="AH12030">
        <v>19.160779170000001</v>
      </c>
      <c r="AI12030" s="4">
        <v>5.0116800000000001E-3</v>
      </c>
      <c r="AJ12030" s="4">
        <v>64.701491840000003</v>
      </c>
      <c r="AK12030" s="4">
        <v>3.0062713699999999</v>
      </c>
      <c r="AL12030" s="4">
        <v>593815.47</v>
      </c>
      <c r="AM12030" s="4">
        <v>865.53146024</v>
      </c>
    </row>
    <row r="12031" spans="1:39" x14ac:dyDescent="0.25">
      <c r="A12031" s="13"/>
      <c r="B12031" s="14">
        <v>1.9985849999999999E-2</v>
      </c>
      <c r="C12031" s="14">
        <v>12913.811</v>
      </c>
      <c r="D12031" s="14">
        <f t="shared" si="2613"/>
        <v>12913.83098585</v>
      </c>
      <c r="E12031" s="12">
        <v>1.30689E-3</v>
      </c>
      <c r="F12031" s="12">
        <v>19.115652279999999</v>
      </c>
      <c r="G12031" s="14">
        <v>5.1531900000000002E-3</v>
      </c>
      <c r="H12031" s="14">
        <v>64.570205290000004</v>
      </c>
      <c r="I12031" s="14">
        <v>2.9958859599999998</v>
      </c>
      <c r="J12031" s="14">
        <v>587093.31000000006</v>
      </c>
      <c r="K12031" s="14">
        <v>865.59069523999995</v>
      </c>
      <c r="L12031" s="13">
        <f t="shared" si="2614"/>
        <v>1.545957</v>
      </c>
      <c r="M12031" s="13">
        <f t="shared" si="2615"/>
        <v>12914.041058000001</v>
      </c>
      <c r="N12031" s="15"/>
      <c r="O12031" s="15"/>
      <c r="P12031" s="15"/>
      <c r="Q12031" s="13"/>
      <c r="R12031" s="13"/>
      <c r="S12031" s="13"/>
      <c r="T12031" s="13"/>
      <c r="U12031" s="16"/>
      <c r="V12031" s="16"/>
      <c r="W12031" s="16"/>
      <c r="AD12031" t="s">
        <v>4075</v>
      </c>
      <c r="AE12031" s="4">
        <v>1.9959279999999999E-2</v>
      </c>
      <c r="AF12031" s="4">
        <v>12939.575000000001</v>
      </c>
      <c r="AG12031">
        <v>1.27122E-3</v>
      </c>
      <c r="AH12031">
        <v>19.159920840000002</v>
      </c>
      <c r="AI12031" s="4">
        <v>5.0143699999999998E-3</v>
      </c>
      <c r="AJ12031" s="4">
        <v>64.698995159999996</v>
      </c>
      <c r="AK12031" s="4">
        <v>3.0060717800000001</v>
      </c>
      <c r="AL12031" s="4">
        <v>593686.06999999995</v>
      </c>
      <c r="AM12031" s="4">
        <v>865.53261368999995</v>
      </c>
    </row>
    <row r="12032" spans="1:39" x14ac:dyDescent="0.25">
      <c r="A12032" s="13"/>
      <c r="B12032" s="14">
        <v>1.9986380000000002E-2</v>
      </c>
      <c r="C12032" s="14">
        <v>12913.3</v>
      </c>
      <c r="D12032" s="14">
        <f t="shared" si="2613"/>
        <v>12913.31998638</v>
      </c>
      <c r="E12032" s="12">
        <v>1.3075999999999999E-3</v>
      </c>
      <c r="F12032" s="12">
        <v>19.114774529999998</v>
      </c>
      <c r="G12032" s="14">
        <v>5.1559500000000003E-3</v>
      </c>
      <c r="H12032" s="14">
        <v>64.5676512</v>
      </c>
      <c r="I12032" s="14">
        <v>2.9956860999999999</v>
      </c>
      <c r="J12032" s="14">
        <v>586964.17000000004</v>
      </c>
      <c r="K12032" s="14">
        <v>865.59181962000002</v>
      </c>
      <c r="L12032" s="13">
        <f t="shared" si="2614"/>
        <v>1.5467850000000001</v>
      </c>
      <c r="M12032" s="13">
        <f t="shared" si="2615"/>
        <v>12913.53024</v>
      </c>
      <c r="N12032" s="15"/>
      <c r="O12032" s="15"/>
      <c r="P12032" s="15"/>
      <c r="Q12032" s="13"/>
      <c r="R12032" s="13"/>
      <c r="S12032" s="13"/>
      <c r="T12032" s="13"/>
      <c r="U12032" s="16"/>
      <c r="V12032" s="16"/>
      <c r="W12032" s="16"/>
      <c r="AD12032" t="s">
        <v>4076</v>
      </c>
      <c r="AE12032" s="4">
        <v>1.9959790000000002E-2</v>
      </c>
      <c r="AF12032" s="4">
        <v>12939.075999999999</v>
      </c>
      <c r="AG12032">
        <v>1.27191E-3</v>
      </c>
      <c r="AH12032">
        <v>19.15906214</v>
      </c>
      <c r="AI12032" s="4">
        <v>5.0170500000000003E-3</v>
      </c>
      <c r="AJ12032" s="4">
        <v>64.696497379999997</v>
      </c>
      <c r="AK12032" s="4">
        <v>3.0058721899999998</v>
      </c>
      <c r="AL12032" s="4">
        <v>593556.68000000005</v>
      </c>
      <c r="AM12032" s="4">
        <v>865.53376658000002</v>
      </c>
    </row>
    <row r="12033" spans="1:39" x14ac:dyDescent="0.25">
      <c r="A12033" s="13"/>
      <c r="B12033" s="14">
        <v>1.998691E-2</v>
      </c>
      <c r="C12033" s="14">
        <v>12912.789000000001</v>
      </c>
      <c r="D12033" s="14">
        <f t="shared" si="2613"/>
        <v>12912.80898691</v>
      </c>
      <c r="E12033" s="12">
        <v>1.30831E-3</v>
      </c>
      <c r="F12033" s="12">
        <v>19.113896409999999</v>
      </c>
      <c r="G12033" s="14">
        <v>5.1587100000000004E-3</v>
      </c>
      <c r="H12033" s="14">
        <v>64.565095990000003</v>
      </c>
      <c r="I12033" s="14">
        <v>2.99548624</v>
      </c>
      <c r="J12033" s="14">
        <v>586835.03</v>
      </c>
      <c r="K12033" s="14">
        <v>865.59294344</v>
      </c>
      <c r="L12033" s="13">
        <f t="shared" si="2614"/>
        <v>1.5476130000000001</v>
      </c>
      <c r="M12033" s="13">
        <f t="shared" si="2615"/>
        <v>12913.019198</v>
      </c>
      <c r="N12033" s="15"/>
      <c r="O12033" s="15"/>
      <c r="P12033" s="15"/>
      <c r="Q12033" s="13"/>
      <c r="R12033" s="13"/>
      <c r="S12033" s="13"/>
      <c r="T12033" s="13"/>
      <c r="U12033" s="16"/>
      <c r="V12033" s="16"/>
      <c r="W12033" s="16"/>
      <c r="AD12033" t="s">
        <v>4077</v>
      </c>
      <c r="AE12033" s="4">
        <v>1.99603E-2</v>
      </c>
      <c r="AF12033" s="4">
        <v>12938.575999999999</v>
      </c>
      <c r="AG12033">
        <v>1.2726E-3</v>
      </c>
      <c r="AH12033">
        <v>19.158203060000002</v>
      </c>
      <c r="AI12033" s="4">
        <v>5.01973E-3</v>
      </c>
      <c r="AJ12033" s="4">
        <v>64.69399851</v>
      </c>
      <c r="AK12033" s="4">
        <v>3.0056725900000001</v>
      </c>
      <c r="AL12033" s="4">
        <v>593427.29</v>
      </c>
      <c r="AM12033" s="4">
        <v>865.53491889999998</v>
      </c>
    </row>
    <row r="12034" spans="1:39" x14ac:dyDescent="0.25">
      <c r="A12034" s="13"/>
      <c r="B12034" s="14">
        <v>1.998745E-2</v>
      </c>
      <c r="C12034" s="14">
        <v>12912.278</v>
      </c>
      <c r="D12034" s="14">
        <f t="shared" si="2613"/>
        <v>12912.29798745</v>
      </c>
      <c r="E12034" s="12">
        <v>1.3090199999999999E-3</v>
      </c>
      <c r="F12034" s="12">
        <v>19.113017899999999</v>
      </c>
      <c r="G12034" s="14">
        <v>5.1614800000000004E-3</v>
      </c>
      <c r="H12034" s="14">
        <v>64.562539670000007</v>
      </c>
      <c r="I12034" s="14">
        <v>2.9952863700000001</v>
      </c>
      <c r="J12034" s="14">
        <v>586705.91</v>
      </c>
      <c r="K12034" s="14">
        <v>865.59406672</v>
      </c>
      <c r="L12034" s="13">
        <f t="shared" si="2614"/>
        <v>1.5484440000000002</v>
      </c>
      <c r="M12034" s="13">
        <f t="shared" si="2615"/>
        <v>12912.507934000001</v>
      </c>
      <c r="N12034" s="15"/>
      <c r="O12034" s="15"/>
      <c r="P12034" s="15"/>
      <c r="Q12034" s="13"/>
      <c r="R12034" s="13"/>
      <c r="S12034" s="13"/>
      <c r="T12034" s="13"/>
      <c r="U12034" s="16"/>
      <c r="V12034" s="16"/>
      <c r="W12034" s="16"/>
      <c r="AD12034" t="s">
        <v>4078</v>
      </c>
      <c r="AE12034" s="4">
        <v>1.9960809999999999E-2</v>
      </c>
      <c r="AF12034" s="4">
        <v>12938.075999999999</v>
      </c>
      <c r="AG12034">
        <v>1.2732900000000001E-3</v>
      </c>
      <c r="AH12034">
        <v>19.157343619999999</v>
      </c>
      <c r="AI12034" s="4">
        <v>5.0224199999999997E-3</v>
      </c>
      <c r="AJ12034" s="4">
        <v>64.691498539999998</v>
      </c>
      <c r="AK12034" s="4">
        <v>3.00547298</v>
      </c>
      <c r="AL12034" s="4">
        <v>593297.9</v>
      </c>
      <c r="AM12034" s="4">
        <v>865.53607065999995</v>
      </c>
    </row>
    <row r="12035" spans="1:39" x14ac:dyDescent="0.25">
      <c r="A12035" s="13"/>
      <c r="B12035" s="14">
        <v>1.9987990000000001E-2</v>
      </c>
      <c r="C12035" s="14">
        <v>12911.766</v>
      </c>
      <c r="D12035" s="14">
        <f t="shared" ref="D12035:D12098" si="2616">B12035+C12035</f>
        <v>12911.785987989999</v>
      </c>
      <c r="E12035" s="12">
        <v>1.3097300000000001E-3</v>
      </c>
      <c r="F12035" s="12">
        <v>19.112139020000001</v>
      </c>
      <c r="G12035" s="14">
        <v>5.1642499999999996E-3</v>
      </c>
      <c r="H12035" s="14">
        <v>64.559982230000003</v>
      </c>
      <c r="I12035" s="14">
        <v>2.9950864899999998</v>
      </c>
      <c r="J12035" s="14">
        <v>586576.78</v>
      </c>
      <c r="K12035" s="14">
        <v>865.59518944000001</v>
      </c>
      <c r="L12035" s="13">
        <f t="shared" si="2614"/>
        <v>1.549275</v>
      </c>
      <c r="M12035" s="13">
        <f t="shared" si="2615"/>
        <v>12911.996446000001</v>
      </c>
      <c r="N12035" s="15"/>
      <c r="O12035" s="15"/>
      <c r="P12035" s="15"/>
      <c r="Q12035" s="13"/>
      <c r="R12035" s="13"/>
      <c r="S12035" s="13"/>
      <c r="T12035" s="13"/>
      <c r="U12035" s="16"/>
      <c r="V12035" s="16"/>
      <c r="W12035" s="16"/>
      <c r="AD12035" t="s">
        <v>4079</v>
      </c>
      <c r="AE12035" s="4">
        <v>1.9961320000000001E-2</v>
      </c>
      <c r="AF12035" s="4">
        <v>12937.575000000001</v>
      </c>
      <c r="AG12035">
        <v>1.2739800000000001E-3</v>
      </c>
      <c r="AH12035">
        <v>19.156483810000001</v>
      </c>
      <c r="AI12035" s="4">
        <v>5.0251100000000002E-3</v>
      </c>
      <c r="AJ12035" s="4">
        <v>64.688997479999998</v>
      </c>
      <c r="AK12035" s="4">
        <v>3.0052733800000002</v>
      </c>
      <c r="AL12035" s="4">
        <v>593168.52</v>
      </c>
      <c r="AM12035" s="4">
        <v>865.53722185000004</v>
      </c>
    </row>
    <row r="12036" spans="1:39" x14ac:dyDescent="0.25">
      <c r="A12036" s="13"/>
      <c r="B12036" s="14">
        <v>1.9988519999999999E-2</v>
      </c>
      <c r="C12036" s="14">
        <v>12911.254000000001</v>
      </c>
      <c r="D12036" s="14">
        <f t="shared" si="2616"/>
        <v>12911.273988520001</v>
      </c>
      <c r="E12036" s="12">
        <v>1.31044E-3</v>
      </c>
      <c r="F12036" s="12">
        <v>19.111259759999999</v>
      </c>
      <c r="G12036" s="14">
        <v>5.1670199999999996E-3</v>
      </c>
      <c r="H12036" s="14">
        <v>64.557423670000006</v>
      </c>
      <c r="I12036" s="14">
        <v>2.99488661</v>
      </c>
      <c r="J12036" s="14">
        <v>586447.67000000004</v>
      </c>
      <c r="K12036" s="14">
        <v>865.59631161000004</v>
      </c>
      <c r="L12036" s="13">
        <f t="shared" si="2614"/>
        <v>1.550106</v>
      </c>
      <c r="M12036" s="13">
        <f t="shared" si="2615"/>
        <v>12911.484734000001</v>
      </c>
      <c r="N12036" s="15"/>
      <c r="O12036" s="15"/>
      <c r="P12036" s="15"/>
      <c r="Q12036" s="13"/>
      <c r="R12036" s="13"/>
      <c r="S12036" s="13"/>
      <c r="T12036" s="13"/>
      <c r="U12036" s="16"/>
      <c r="V12036" s="16"/>
      <c r="W12036" s="16"/>
      <c r="AD12036" t="s">
        <v>4080</v>
      </c>
      <c r="AE12036" s="4">
        <v>1.996183E-2</v>
      </c>
      <c r="AF12036" s="4">
        <v>12937.075000000001</v>
      </c>
      <c r="AG12036">
        <v>1.2746700000000001E-3</v>
      </c>
      <c r="AH12036">
        <v>19.15562362</v>
      </c>
      <c r="AI12036" s="4">
        <v>5.0277999999999998E-3</v>
      </c>
      <c r="AJ12036" s="4">
        <v>64.68649533</v>
      </c>
      <c r="AK12036" s="4">
        <v>3.0050737600000001</v>
      </c>
      <c r="AL12036" s="4">
        <v>593039.14</v>
      </c>
      <c r="AM12036" s="4">
        <v>865.53837248000002</v>
      </c>
    </row>
    <row r="12037" spans="1:39" x14ac:dyDescent="0.25">
      <c r="A12037" s="13"/>
      <c r="B12037" s="14">
        <v>1.9989059999999999E-2</v>
      </c>
      <c r="C12037" s="14">
        <v>12910.742</v>
      </c>
      <c r="D12037" s="14">
        <f t="shared" si="2616"/>
        <v>12910.76198906</v>
      </c>
      <c r="E12037" s="12">
        <v>1.3111500000000001E-3</v>
      </c>
      <c r="F12037" s="12">
        <v>19.110380119999999</v>
      </c>
      <c r="G12037" s="14">
        <v>5.1697899999999996E-3</v>
      </c>
      <c r="H12037" s="14">
        <v>64.554863999999995</v>
      </c>
      <c r="I12037" s="14">
        <v>2.9946867300000002</v>
      </c>
      <c r="J12037" s="14">
        <v>586318.55000000005</v>
      </c>
      <c r="K12037" s="14">
        <v>865.59743322999998</v>
      </c>
      <c r="L12037" s="13">
        <f t="shared" si="2614"/>
        <v>1.5509369999999998</v>
      </c>
      <c r="M12037" s="13">
        <f t="shared" si="2615"/>
        <v>12910.9728</v>
      </c>
      <c r="N12037" s="15"/>
      <c r="O12037" s="15"/>
      <c r="P12037" s="15"/>
      <c r="Q12037" s="13"/>
      <c r="R12037" s="13"/>
      <c r="S12037" s="13"/>
      <c r="T12037" s="13"/>
      <c r="U12037" s="16"/>
      <c r="V12037" s="16"/>
      <c r="W12037" s="16"/>
      <c r="AD12037" t="s">
        <v>4081</v>
      </c>
      <c r="AE12037" s="4">
        <v>1.9962339999999999E-2</v>
      </c>
      <c r="AF12037" s="4">
        <v>12936.574000000001</v>
      </c>
      <c r="AG12037">
        <v>1.2753599999999999E-3</v>
      </c>
      <c r="AH12037">
        <v>19.154763070000001</v>
      </c>
      <c r="AI12037" s="4">
        <v>5.0304900000000003E-3</v>
      </c>
      <c r="AJ12037" s="4">
        <v>64.683992079999996</v>
      </c>
      <c r="AK12037" s="4">
        <v>3.0048741400000001</v>
      </c>
      <c r="AL12037" s="4">
        <v>592909.77</v>
      </c>
      <c r="AM12037" s="4">
        <v>865.53952254000001</v>
      </c>
    </row>
    <row r="12038" spans="1:39" x14ac:dyDescent="0.25">
      <c r="A12038" s="13"/>
      <c r="B12038" s="14">
        <v>1.99896E-2</v>
      </c>
      <c r="C12038" s="14">
        <v>12910.23</v>
      </c>
      <c r="D12038" s="14">
        <f t="shared" si="2616"/>
        <v>12910.249989599999</v>
      </c>
      <c r="E12038" s="12">
        <v>1.31186E-3</v>
      </c>
      <c r="F12038" s="12">
        <v>19.109500100000002</v>
      </c>
      <c r="G12038" s="14">
        <v>5.1725599999999997E-3</v>
      </c>
      <c r="H12038" s="14">
        <v>64.552303199999997</v>
      </c>
      <c r="I12038" s="14">
        <v>2.99448684</v>
      </c>
      <c r="J12038" s="14">
        <v>586189.44999999995</v>
      </c>
      <c r="K12038" s="14">
        <v>865.59855430000005</v>
      </c>
      <c r="L12038" s="13">
        <f t="shared" si="2614"/>
        <v>1.5517679999999998</v>
      </c>
      <c r="M12038" s="13">
        <f t="shared" si="2615"/>
        <v>12910.460639999999</v>
      </c>
      <c r="N12038" s="15"/>
      <c r="O12038" s="15"/>
      <c r="P12038" s="15"/>
      <c r="Q12038" s="13"/>
      <c r="R12038" s="13"/>
      <c r="S12038" s="13"/>
      <c r="T12038" s="13"/>
      <c r="U12038" s="16"/>
      <c r="V12038" s="16"/>
      <c r="W12038" s="16"/>
      <c r="AD12038" t="s">
        <v>4082</v>
      </c>
      <c r="AE12038" s="4">
        <v>1.9962850000000001E-2</v>
      </c>
      <c r="AF12038" s="4">
        <v>12936.073</v>
      </c>
      <c r="AG12038">
        <v>1.2760499999999999E-3</v>
      </c>
      <c r="AH12038">
        <v>19.15390214</v>
      </c>
      <c r="AI12038" s="4">
        <v>5.0331799999999999E-3</v>
      </c>
      <c r="AJ12038" s="4">
        <v>64.681487730000001</v>
      </c>
      <c r="AK12038" s="4">
        <v>3.00467452</v>
      </c>
      <c r="AL12038" s="4">
        <v>592780.41</v>
      </c>
      <c r="AM12038" s="4">
        <v>865.54067204</v>
      </c>
    </row>
    <row r="12039" spans="1:39" x14ac:dyDescent="0.25">
      <c r="A12039" s="13"/>
      <c r="B12039" s="14">
        <v>1.9990129999999998E-2</v>
      </c>
      <c r="C12039" s="14">
        <v>12909.717000000001</v>
      </c>
      <c r="D12039" s="14">
        <f t="shared" si="2616"/>
        <v>12909.736990130001</v>
      </c>
      <c r="E12039" s="12">
        <v>1.31258E-3</v>
      </c>
      <c r="F12039" s="12">
        <v>19.108619709999999</v>
      </c>
      <c r="G12039" s="14">
        <v>5.1753299999999997E-3</v>
      </c>
      <c r="H12039" s="14">
        <v>64.549741299999994</v>
      </c>
      <c r="I12039" s="14">
        <v>2.9942869399999998</v>
      </c>
      <c r="J12039" s="14">
        <v>586060.34</v>
      </c>
      <c r="K12039" s="14">
        <v>865.59967482000002</v>
      </c>
      <c r="L12039" s="13">
        <f t="shared" si="2614"/>
        <v>1.5525989999999998</v>
      </c>
      <c r="M12039" s="13">
        <f t="shared" si="2615"/>
        <v>12909.948259999999</v>
      </c>
      <c r="N12039" s="15"/>
      <c r="O12039" s="15"/>
      <c r="P12039" s="15"/>
      <c r="Q12039" s="13"/>
      <c r="R12039" s="13"/>
      <c r="S12039" s="13"/>
      <c r="T12039" s="13"/>
      <c r="U12039" s="16"/>
      <c r="V12039" s="16"/>
      <c r="W12039" s="16"/>
      <c r="AD12039" t="s">
        <v>4083</v>
      </c>
      <c r="AE12039" s="4">
        <v>1.9963359999999999E-2</v>
      </c>
      <c r="AF12039" s="4">
        <v>12935.572</v>
      </c>
      <c r="AG12039">
        <v>1.2767500000000001E-3</v>
      </c>
      <c r="AH12039">
        <v>19.153040839999999</v>
      </c>
      <c r="AI12039" s="4">
        <v>5.0358800000000004E-3</v>
      </c>
      <c r="AJ12039" s="4">
        <v>64.678982289999993</v>
      </c>
      <c r="AK12039" s="4">
        <v>3.00447489</v>
      </c>
      <c r="AL12039" s="4">
        <v>592651.05000000005</v>
      </c>
      <c r="AM12039" s="4">
        <v>865.54182098000001</v>
      </c>
    </row>
    <row r="12040" spans="1:39" x14ac:dyDescent="0.25">
      <c r="A12040" s="13"/>
      <c r="B12040" s="14">
        <v>1.9990669999999999E-2</v>
      </c>
      <c r="C12040" s="14">
        <v>12909.205</v>
      </c>
      <c r="D12040" s="14">
        <f t="shared" si="2616"/>
        <v>12909.22499067</v>
      </c>
      <c r="E12040" s="12">
        <v>1.3132899999999999E-3</v>
      </c>
      <c r="F12040" s="12">
        <v>19.107738940000001</v>
      </c>
      <c r="G12040" s="14">
        <v>5.1781099999999997E-3</v>
      </c>
      <c r="H12040" s="14">
        <v>64.547178270000003</v>
      </c>
      <c r="I12040" s="14">
        <v>2.9940870400000001</v>
      </c>
      <c r="J12040" s="14">
        <v>585931.25</v>
      </c>
      <c r="K12040" s="14">
        <v>865.60079478</v>
      </c>
      <c r="L12040" s="13">
        <f t="shared" si="2614"/>
        <v>1.5534329999999998</v>
      </c>
      <c r="M12040" s="13">
        <f t="shared" si="2615"/>
        <v>12909.435654000001</v>
      </c>
      <c r="N12040" s="15"/>
      <c r="O12040" s="15"/>
      <c r="P12040" s="15"/>
      <c r="Q12040" s="13"/>
      <c r="R12040" s="13"/>
      <c r="S12040" s="13"/>
      <c r="T12040" s="13"/>
      <c r="U12040" s="16"/>
      <c r="V12040" s="16"/>
      <c r="W12040" s="16"/>
      <c r="AD12040" t="s">
        <v>4084</v>
      </c>
      <c r="AE12040" s="4">
        <v>1.9963870000000002E-2</v>
      </c>
      <c r="AF12040" s="4">
        <v>12935.07</v>
      </c>
      <c r="AG12040">
        <v>1.2774399999999999E-3</v>
      </c>
      <c r="AH12040">
        <v>19.15217917</v>
      </c>
      <c r="AI12040" s="4">
        <v>5.03857E-3</v>
      </c>
      <c r="AJ12040" s="4">
        <v>64.676475749999994</v>
      </c>
      <c r="AK12040" s="4">
        <v>3.00427526</v>
      </c>
      <c r="AL12040" s="4">
        <v>592521.68999999994</v>
      </c>
      <c r="AM12040" s="4">
        <v>865.54296935000002</v>
      </c>
    </row>
    <row r="12041" spans="1:39" x14ac:dyDescent="0.25">
      <c r="A12041" s="13"/>
      <c r="B12041" s="14">
        <v>1.9991209999999999E-2</v>
      </c>
      <c r="C12041" s="14">
        <v>12908.691999999999</v>
      </c>
      <c r="D12041" s="14">
        <f t="shared" si="2616"/>
        <v>12908.711991209999</v>
      </c>
      <c r="E12041" s="12">
        <v>1.3140000000000001E-3</v>
      </c>
      <c r="F12041" s="12">
        <v>19.106857789999999</v>
      </c>
      <c r="G12041" s="14">
        <v>5.1808799999999997E-3</v>
      </c>
      <c r="H12041" s="14">
        <v>64.544614120000006</v>
      </c>
      <c r="I12041" s="14">
        <v>2.9938871300000001</v>
      </c>
      <c r="J12041" s="14">
        <v>585802.15</v>
      </c>
      <c r="K12041" s="14">
        <v>865.60191420000001</v>
      </c>
      <c r="L12041" s="13">
        <f t="shared" si="2614"/>
        <v>1.5542639999999999</v>
      </c>
      <c r="M12041" s="13">
        <f t="shared" si="2615"/>
        <v>12908.922824000001</v>
      </c>
      <c r="N12041" s="15"/>
      <c r="O12041" s="15"/>
      <c r="P12041" s="15"/>
      <c r="Q12041" s="13"/>
      <c r="R12041" s="13"/>
      <c r="S12041" s="13"/>
      <c r="T12041" s="13"/>
      <c r="U12041" s="16"/>
      <c r="V12041" s="16"/>
      <c r="W12041" s="16"/>
      <c r="AD12041" t="s">
        <v>4085</v>
      </c>
      <c r="AE12041" s="4">
        <v>1.9964389999999999E-2</v>
      </c>
      <c r="AF12041" s="4">
        <v>12934.569</v>
      </c>
      <c r="AG12041">
        <v>1.2781299999999999E-3</v>
      </c>
      <c r="AH12041">
        <v>19.15131714</v>
      </c>
      <c r="AI12041" s="4">
        <v>5.0412699999999996E-3</v>
      </c>
      <c r="AJ12041" s="4">
        <v>64.673968119999998</v>
      </c>
      <c r="AK12041" s="4">
        <v>3.0040756200000001</v>
      </c>
      <c r="AL12041" s="4">
        <v>592392.34</v>
      </c>
      <c r="AM12041" s="4">
        <v>865.54411715000003</v>
      </c>
    </row>
    <row r="12042" spans="1:39" x14ac:dyDescent="0.25">
      <c r="A12042" s="13"/>
      <c r="B12042" s="14">
        <v>1.9991749999999999E-2</v>
      </c>
      <c r="C12042" s="14">
        <v>12908.178</v>
      </c>
      <c r="D12042" s="14">
        <f t="shared" si="2616"/>
        <v>12908.197991749999</v>
      </c>
      <c r="E12042" s="12">
        <v>1.3147199999999999E-3</v>
      </c>
      <c r="F12042" s="12">
        <v>19.105976259999998</v>
      </c>
      <c r="G12042" s="14">
        <v>5.1836599999999997E-3</v>
      </c>
      <c r="H12042" s="14">
        <v>64.542048859999994</v>
      </c>
      <c r="I12042" s="14">
        <v>2.99368722</v>
      </c>
      <c r="J12042" s="14">
        <v>585673.06999999995</v>
      </c>
      <c r="K12042" s="14">
        <v>865.60303307000004</v>
      </c>
      <c r="L12042" s="13">
        <f t="shared" si="2614"/>
        <v>1.5550979999999999</v>
      </c>
      <c r="M12042" s="13">
        <f t="shared" si="2615"/>
        <v>12908.409771999999</v>
      </c>
      <c r="N12042" s="15"/>
      <c r="O12042" s="15"/>
      <c r="P12042" s="15"/>
      <c r="Q12042" s="13"/>
      <c r="R12042" s="13"/>
      <c r="S12042" s="13"/>
      <c r="T12042" s="13"/>
      <c r="U12042" s="16"/>
      <c r="V12042" s="16"/>
      <c r="W12042" s="16"/>
      <c r="AD12042" t="s">
        <v>4086</v>
      </c>
      <c r="AE12042" s="4">
        <v>1.9964900000000001E-2</v>
      </c>
      <c r="AF12042" s="4">
        <v>12934.066999999999</v>
      </c>
      <c r="AG12042">
        <v>1.27882E-3</v>
      </c>
      <c r="AH12042">
        <v>19.15045473</v>
      </c>
      <c r="AI12042" s="4">
        <v>5.0439700000000001E-3</v>
      </c>
      <c r="AJ12042" s="4">
        <v>64.671459389999995</v>
      </c>
      <c r="AK12042" s="4">
        <v>3.0038759800000001</v>
      </c>
      <c r="AL12042" s="4">
        <v>592262.99</v>
      </c>
      <c r="AM12042" s="4">
        <v>865.54526439000006</v>
      </c>
    </row>
    <row r="12043" spans="1:39" x14ac:dyDescent="0.25">
      <c r="A12043" s="13"/>
      <c r="B12043" s="14">
        <v>1.9992289999999999E-2</v>
      </c>
      <c r="C12043" s="14">
        <v>12907.665000000001</v>
      </c>
      <c r="D12043" s="14">
        <f t="shared" si="2616"/>
        <v>12907.68499229</v>
      </c>
      <c r="E12043" s="12">
        <v>1.31543E-3</v>
      </c>
      <c r="F12043" s="12">
        <v>19.105094350000002</v>
      </c>
      <c r="G12043" s="14">
        <v>5.1864399999999996E-3</v>
      </c>
      <c r="H12043" s="14">
        <v>64.539482480000004</v>
      </c>
      <c r="I12043" s="14">
        <v>2.9934873</v>
      </c>
      <c r="J12043" s="14">
        <v>585543.99</v>
      </c>
      <c r="K12043" s="14">
        <v>865.60415138999997</v>
      </c>
      <c r="L12043" s="13">
        <f t="shared" si="2614"/>
        <v>1.5559319999999999</v>
      </c>
      <c r="M12043" s="13">
        <f t="shared" si="2615"/>
        <v>12907.896496000001</v>
      </c>
      <c r="N12043" s="15"/>
      <c r="O12043" s="15"/>
      <c r="P12043" s="15"/>
      <c r="Q12043" s="13"/>
      <c r="R12043" s="13"/>
      <c r="S12043" s="13"/>
      <c r="T12043" s="13"/>
      <c r="U12043" s="16"/>
      <c r="V12043" s="16"/>
      <c r="W12043" s="16"/>
      <c r="AD12043" t="s">
        <v>4087</v>
      </c>
      <c r="AE12043" s="4">
        <v>1.9965409999999999E-2</v>
      </c>
      <c r="AF12043" s="4">
        <v>12933.565000000001</v>
      </c>
      <c r="AG12043">
        <v>1.2795199999999999E-3</v>
      </c>
      <c r="AH12043">
        <v>19.149591940000001</v>
      </c>
      <c r="AI12043" s="4">
        <v>5.0466699999999996E-3</v>
      </c>
      <c r="AJ12043" s="4">
        <v>64.668949549999994</v>
      </c>
      <c r="AK12043" s="4">
        <v>3.0036763299999998</v>
      </c>
      <c r="AL12043" s="4">
        <v>592133.65</v>
      </c>
      <c r="AM12043" s="4">
        <v>865.54641106999998</v>
      </c>
    </row>
    <row r="12044" spans="1:39" x14ac:dyDescent="0.25">
      <c r="A12044" s="13"/>
      <c r="B12044" s="14">
        <v>1.999283E-2</v>
      </c>
      <c r="C12044" s="14">
        <v>12907.151</v>
      </c>
      <c r="D12044" s="14">
        <f t="shared" si="2616"/>
        <v>12907.170992830001</v>
      </c>
      <c r="E12044" s="12">
        <v>1.3161500000000001E-3</v>
      </c>
      <c r="F12044" s="12">
        <v>19.104212069999999</v>
      </c>
      <c r="G12044" s="14">
        <v>5.1892199999999996E-3</v>
      </c>
      <c r="H12044" s="14">
        <v>64.536914969999998</v>
      </c>
      <c r="I12044" s="14">
        <v>2.9932873799999999</v>
      </c>
      <c r="J12044" s="14">
        <v>585414.91</v>
      </c>
      <c r="K12044" s="14">
        <v>865.60526916000003</v>
      </c>
      <c r="L12044" s="13">
        <f t="shared" si="2614"/>
        <v>1.5567659999999999</v>
      </c>
      <c r="M12044" s="13">
        <f t="shared" si="2615"/>
        <v>12907.382994</v>
      </c>
      <c r="N12044" s="15"/>
      <c r="O12044" s="15"/>
      <c r="P12044" s="15"/>
      <c r="Q12044" s="13"/>
      <c r="R12044" s="13"/>
      <c r="S12044" s="13"/>
      <c r="T12044" s="13"/>
      <c r="U12044" s="16"/>
      <c r="V12044" s="16"/>
      <c r="W12044" s="16"/>
      <c r="AD12044" t="s">
        <v>4088</v>
      </c>
      <c r="AE12044" s="4">
        <v>1.996593E-2</v>
      </c>
      <c r="AF12044" s="4">
        <v>12933.062</v>
      </c>
      <c r="AG12044">
        <v>1.2802099999999999E-3</v>
      </c>
      <c r="AH12044">
        <v>19.14872879</v>
      </c>
      <c r="AI12044" s="4">
        <v>5.0493700000000001E-3</v>
      </c>
      <c r="AJ12044" s="4">
        <v>64.666438630000002</v>
      </c>
      <c r="AK12044" s="4">
        <v>3.00347667</v>
      </c>
      <c r="AL12044" s="4">
        <v>592004.31999999995</v>
      </c>
      <c r="AM12044" s="4">
        <v>865.54755719000002</v>
      </c>
    </row>
    <row r="12045" spans="1:39" x14ac:dyDescent="0.25">
      <c r="A12045" s="13"/>
      <c r="B12045" s="14">
        <v>1.999337E-2</v>
      </c>
      <c r="C12045" s="14">
        <v>12906.638000000001</v>
      </c>
      <c r="D12045" s="14">
        <f t="shared" si="2616"/>
        <v>12906.657993370001</v>
      </c>
      <c r="E12045" s="12">
        <v>1.31686E-3</v>
      </c>
      <c r="F12045" s="12">
        <v>19.103329410000001</v>
      </c>
      <c r="G12045" s="14">
        <v>5.1920100000000004E-3</v>
      </c>
      <c r="H12045" s="14">
        <v>64.534346350000007</v>
      </c>
      <c r="I12045" s="14">
        <v>2.99308745</v>
      </c>
      <c r="J12045" s="14">
        <v>585285.84</v>
      </c>
      <c r="K12045" s="14">
        <v>865.60638638</v>
      </c>
      <c r="L12045" s="13">
        <f t="shared" si="2614"/>
        <v>1.5576030000000001</v>
      </c>
      <c r="M12045" s="13">
        <f t="shared" si="2615"/>
        <v>12906.869270000001</v>
      </c>
      <c r="N12045" s="15"/>
      <c r="O12045" s="15"/>
      <c r="P12045" s="15"/>
      <c r="Q12045" s="13"/>
      <c r="R12045" s="13"/>
      <c r="S12045" s="13"/>
      <c r="T12045" s="13"/>
      <c r="U12045" s="16"/>
      <c r="V12045" s="16"/>
      <c r="W12045" s="16"/>
      <c r="AD12045" t="s">
        <v>4089</v>
      </c>
      <c r="AE12045" s="4">
        <v>1.9966439999999998E-2</v>
      </c>
      <c r="AF12045" s="4">
        <v>12932.56</v>
      </c>
      <c r="AG12045">
        <v>1.2809099999999999E-3</v>
      </c>
      <c r="AH12045">
        <v>19.14786527</v>
      </c>
      <c r="AI12045" s="4">
        <v>5.0520699999999997E-3</v>
      </c>
      <c r="AJ12045" s="4">
        <v>64.663926599999996</v>
      </c>
      <c r="AK12045" s="4">
        <v>3.0032770100000001</v>
      </c>
      <c r="AL12045" s="4">
        <v>591874.99</v>
      </c>
      <c r="AM12045" s="4">
        <v>865.54870274999996</v>
      </c>
    </row>
    <row r="12046" spans="1:39" x14ac:dyDescent="0.25">
      <c r="A12046" s="13"/>
      <c r="B12046" s="14">
        <v>1.999391E-2</v>
      </c>
      <c r="C12046" s="14">
        <v>12906.123</v>
      </c>
      <c r="D12046" s="14">
        <f t="shared" si="2616"/>
        <v>12906.14299391</v>
      </c>
      <c r="E12046" s="12">
        <v>1.3175800000000001E-3</v>
      </c>
      <c r="F12046" s="12">
        <v>19.102446359999998</v>
      </c>
      <c r="G12046" s="14">
        <v>5.1947900000000003E-3</v>
      </c>
      <c r="H12046" s="14">
        <v>64.531776600000001</v>
      </c>
      <c r="I12046" s="14">
        <v>2.99288752</v>
      </c>
      <c r="J12046" s="14">
        <v>585156.77</v>
      </c>
      <c r="K12046" s="14">
        <v>865.60750306</v>
      </c>
      <c r="L12046" s="13">
        <f t="shared" si="2614"/>
        <v>1.5584370000000001</v>
      </c>
      <c r="M12046" s="13">
        <f t="shared" si="2615"/>
        <v>12906.355320000001</v>
      </c>
      <c r="N12046" s="15"/>
      <c r="O12046" s="15"/>
      <c r="P12046" s="15"/>
      <c r="Q12046" s="13"/>
      <c r="R12046" s="13"/>
      <c r="S12046" s="13"/>
      <c r="T12046" s="13"/>
      <c r="U12046" s="16"/>
      <c r="V12046" s="16"/>
      <c r="W12046" s="16"/>
      <c r="AD12046" t="s">
        <v>4090</v>
      </c>
      <c r="AE12046" s="4">
        <v>1.9966959999999999E-2</v>
      </c>
      <c r="AF12046" s="4">
        <v>12932.057000000001</v>
      </c>
      <c r="AG12046">
        <v>1.2815999999999999E-3</v>
      </c>
      <c r="AH12046">
        <v>19.147001370000002</v>
      </c>
      <c r="AI12046" s="4">
        <v>5.05478E-3</v>
      </c>
      <c r="AJ12046" s="4">
        <v>64.661413469999999</v>
      </c>
      <c r="AK12046" s="4">
        <v>3.0030773499999999</v>
      </c>
      <c r="AL12046" s="4">
        <v>591745.66</v>
      </c>
      <c r="AM12046" s="4">
        <v>865.54984774000002</v>
      </c>
    </row>
    <row r="12047" spans="1:39" x14ac:dyDescent="0.25">
      <c r="A12047" s="13"/>
      <c r="B12047" s="14">
        <v>1.999445E-2</v>
      </c>
      <c r="C12047" s="14">
        <v>12905.609</v>
      </c>
      <c r="D12047" s="14">
        <f t="shared" si="2616"/>
        <v>12905.62899445</v>
      </c>
      <c r="E12047" s="12">
        <v>1.31829E-3</v>
      </c>
      <c r="F12047" s="12">
        <v>19.101562940000001</v>
      </c>
      <c r="G12047" s="14">
        <v>5.1975800000000003E-3</v>
      </c>
      <c r="H12047" s="14">
        <v>64.529205739999995</v>
      </c>
      <c r="I12047" s="14">
        <v>2.9926875800000001</v>
      </c>
      <c r="J12047" s="14">
        <v>585027.71</v>
      </c>
      <c r="K12047" s="14">
        <v>865.60861918000001</v>
      </c>
      <c r="L12047" s="13">
        <f t="shared" si="2614"/>
        <v>1.559274</v>
      </c>
      <c r="M12047" s="13">
        <f t="shared" si="2615"/>
        <v>12905.841148</v>
      </c>
      <c r="N12047" s="15"/>
      <c r="O12047" s="15"/>
      <c r="P12047" s="15"/>
      <c r="Q12047" s="13"/>
      <c r="R12047" s="13"/>
      <c r="S12047" s="13"/>
      <c r="T12047" s="13"/>
      <c r="U12047" s="16"/>
      <c r="V12047" s="16"/>
      <c r="W12047" s="16"/>
      <c r="AD12047" t="s">
        <v>4091</v>
      </c>
      <c r="AE12047" s="4">
        <v>1.9967470000000001E-2</v>
      </c>
      <c r="AF12047" s="4">
        <v>12931.554</v>
      </c>
      <c r="AG12047">
        <v>1.2823000000000001E-3</v>
      </c>
      <c r="AH12047">
        <v>19.146137100000001</v>
      </c>
      <c r="AI12047" s="4">
        <v>5.0574900000000004E-3</v>
      </c>
      <c r="AJ12047" s="4">
        <v>64.658899239999997</v>
      </c>
      <c r="AK12047" s="4">
        <v>3.0028776800000001</v>
      </c>
      <c r="AL12047" s="4">
        <v>591616.34</v>
      </c>
      <c r="AM12047" s="4">
        <v>865.55099216999997</v>
      </c>
    </row>
    <row r="12048" spans="1:39" x14ac:dyDescent="0.25">
      <c r="A12048" s="13"/>
      <c r="B12048" s="14">
        <v>1.9994999999999999E-2</v>
      </c>
      <c r="C12048" s="14">
        <v>12905.094999999999</v>
      </c>
      <c r="D12048" s="14">
        <f t="shared" si="2616"/>
        <v>12905.114995</v>
      </c>
      <c r="E12048" s="12">
        <v>1.31901E-3</v>
      </c>
      <c r="F12048" s="12">
        <v>19.10067914</v>
      </c>
      <c r="G12048" s="14">
        <v>5.2003600000000002E-3</v>
      </c>
      <c r="H12048" s="14">
        <v>64.526633750000002</v>
      </c>
      <c r="I12048" s="14">
        <v>2.9924876399999998</v>
      </c>
      <c r="J12048" s="14">
        <v>584898.65</v>
      </c>
      <c r="K12048" s="14">
        <v>865.60973476000004</v>
      </c>
      <c r="L12048" s="13">
        <f t="shared" si="2614"/>
        <v>1.5601080000000001</v>
      </c>
      <c r="M12048" s="13">
        <f t="shared" si="2615"/>
        <v>12905.32675</v>
      </c>
      <c r="N12048" s="15"/>
      <c r="O12048" s="15"/>
      <c r="P12048" s="15"/>
      <c r="Q12048" s="13"/>
      <c r="R12048" s="13"/>
      <c r="S12048" s="13"/>
      <c r="T12048" s="13"/>
      <c r="U12048" s="16"/>
      <c r="V12048" s="16"/>
      <c r="W12048" s="16"/>
      <c r="AD12048" t="s">
        <v>4092</v>
      </c>
      <c r="AE12048" s="4">
        <v>1.9967990000000001E-2</v>
      </c>
      <c r="AF12048" s="4">
        <v>12931.050999999999</v>
      </c>
      <c r="AG12048">
        <v>1.2829899999999999E-3</v>
      </c>
      <c r="AH12048">
        <v>19.145272460000001</v>
      </c>
      <c r="AI12048" s="4">
        <v>5.06019E-3</v>
      </c>
      <c r="AJ12048" s="4">
        <v>64.656383919999996</v>
      </c>
      <c r="AK12048" s="4">
        <v>3.0026780099999999</v>
      </c>
      <c r="AL12048" s="4">
        <v>591487.03</v>
      </c>
      <c r="AM12048" s="4">
        <v>865.55213603000004</v>
      </c>
    </row>
    <row r="12049" spans="1:39" x14ac:dyDescent="0.25">
      <c r="A12049" s="13"/>
      <c r="B12049" s="14">
        <v>1.9995539999999999E-2</v>
      </c>
      <c r="C12049" s="14">
        <v>12904.58</v>
      </c>
      <c r="D12049" s="14">
        <f t="shared" si="2616"/>
        <v>12904.59999554</v>
      </c>
      <c r="E12049" s="12">
        <v>1.3197300000000001E-3</v>
      </c>
      <c r="F12049" s="12">
        <v>19.099794960000001</v>
      </c>
      <c r="G12049" s="14">
        <v>5.2031500000000001E-3</v>
      </c>
      <c r="H12049" s="14">
        <v>64.524060640000002</v>
      </c>
      <c r="I12049" s="14">
        <v>2.9922876899999999</v>
      </c>
      <c r="J12049" s="14">
        <v>584769.6</v>
      </c>
      <c r="K12049" s="14">
        <v>865.61084978999997</v>
      </c>
      <c r="L12049" s="13">
        <f t="shared" ref="L12049:L12112" si="2617">300*G12049</f>
        <v>1.560945</v>
      </c>
      <c r="M12049" s="13">
        <f t="shared" ref="M12049:M12112" si="2618">200*H12049</f>
        <v>12904.812128</v>
      </c>
      <c r="N12049" s="15"/>
      <c r="O12049" s="15"/>
      <c r="P12049" s="15"/>
      <c r="Q12049" s="13"/>
      <c r="R12049" s="13"/>
      <c r="S12049" s="13"/>
      <c r="T12049" s="13"/>
      <c r="U12049" s="16"/>
      <c r="V12049" s="16"/>
      <c r="W12049" s="16"/>
      <c r="AD12049" t="s">
        <v>4093</v>
      </c>
      <c r="AE12049" s="4">
        <v>1.9968509999999998E-2</v>
      </c>
      <c r="AF12049" s="4">
        <v>12930.548000000001</v>
      </c>
      <c r="AG12049">
        <v>1.2836900000000001E-3</v>
      </c>
      <c r="AH12049">
        <v>19.144407449999999</v>
      </c>
      <c r="AI12049" s="4">
        <v>5.0629000000000004E-3</v>
      </c>
      <c r="AJ12049" s="4">
        <v>64.653867489999996</v>
      </c>
      <c r="AK12049" s="4">
        <v>3.0024783300000002</v>
      </c>
      <c r="AL12049" s="4">
        <v>591357.72</v>
      </c>
      <c r="AM12049" s="4">
        <v>865.55327934000002</v>
      </c>
    </row>
    <row r="12050" spans="1:39" x14ac:dyDescent="0.25">
      <c r="A12050" s="13"/>
      <c r="B12050" s="14">
        <v>1.9996079999999999E-2</v>
      </c>
      <c r="C12050" s="14">
        <v>12904.065000000001</v>
      </c>
      <c r="D12050" s="14">
        <f t="shared" si="2616"/>
        <v>12904.084996080001</v>
      </c>
      <c r="E12050" s="12">
        <v>1.32044E-3</v>
      </c>
      <c r="F12050" s="12">
        <v>19.098910400000001</v>
      </c>
      <c r="G12050" s="14">
        <v>5.20594E-3</v>
      </c>
      <c r="H12050" s="14">
        <v>64.521486409999994</v>
      </c>
      <c r="I12050" s="14">
        <v>2.9920877300000002</v>
      </c>
      <c r="J12050" s="14">
        <v>584640.56000000006</v>
      </c>
      <c r="K12050" s="14">
        <v>865.61196427000004</v>
      </c>
      <c r="L12050" s="13">
        <f t="shared" si="2617"/>
        <v>1.561782</v>
      </c>
      <c r="M12050" s="13">
        <f t="shared" si="2618"/>
        <v>12904.297282</v>
      </c>
      <c r="N12050" s="15"/>
      <c r="O12050" s="15"/>
      <c r="P12050" s="15"/>
      <c r="Q12050" s="13"/>
      <c r="R12050" s="13"/>
      <c r="S12050" s="13"/>
      <c r="T12050" s="13"/>
      <c r="U12050" s="16"/>
      <c r="V12050" s="16"/>
      <c r="W12050" s="16"/>
      <c r="AD12050" t="s">
        <v>4094</v>
      </c>
      <c r="AE12050" s="4">
        <v>1.9969020000000001E-2</v>
      </c>
      <c r="AF12050" s="4">
        <v>12930.044</v>
      </c>
      <c r="AG12050">
        <v>1.2843799999999999E-3</v>
      </c>
      <c r="AH12050">
        <v>19.143542060000001</v>
      </c>
      <c r="AI12050" s="4">
        <v>5.0656099999999999E-3</v>
      </c>
      <c r="AJ12050" s="4">
        <v>64.651349960000005</v>
      </c>
      <c r="AK12050" s="4">
        <v>3.0022786400000001</v>
      </c>
      <c r="AL12050" s="4">
        <v>591228.41</v>
      </c>
      <c r="AM12050" s="4">
        <v>865.55442209</v>
      </c>
    </row>
    <row r="12051" spans="1:39" x14ac:dyDescent="0.25">
      <c r="A12051" s="13"/>
      <c r="B12051" s="14">
        <v>1.9996630000000001E-2</v>
      </c>
      <c r="C12051" s="14">
        <v>12903.55</v>
      </c>
      <c r="D12051" s="14">
        <f t="shared" si="2616"/>
        <v>12903.56999663</v>
      </c>
      <c r="E12051" s="12">
        <v>1.32116E-3</v>
      </c>
      <c r="F12051" s="12">
        <v>19.098025459999999</v>
      </c>
      <c r="G12051" s="14">
        <v>5.2087399999999999E-3</v>
      </c>
      <c r="H12051" s="14">
        <v>64.51891105</v>
      </c>
      <c r="I12051" s="14">
        <v>2.9918877699999999</v>
      </c>
      <c r="J12051" s="14">
        <v>584511.52</v>
      </c>
      <c r="K12051" s="14">
        <v>865.61307820000002</v>
      </c>
      <c r="L12051" s="13">
        <f t="shared" si="2617"/>
        <v>1.562622</v>
      </c>
      <c r="M12051" s="13">
        <f t="shared" si="2618"/>
        <v>12903.782209999999</v>
      </c>
      <c r="N12051" s="15"/>
      <c r="O12051" s="15"/>
      <c r="P12051" s="15"/>
      <c r="Q12051" s="13"/>
      <c r="R12051" s="13"/>
      <c r="S12051" s="13"/>
      <c r="T12051" s="13"/>
      <c r="U12051" s="16"/>
      <c r="V12051" s="16"/>
      <c r="W12051" s="16"/>
      <c r="AD12051" t="s">
        <v>4095</v>
      </c>
      <c r="AE12051" s="4">
        <v>1.9969540000000001E-2</v>
      </c>
      <c r="AF12051" s="4">
        <v>12929.54</v>
      </c>
      <c r="AG12051">
        <v>1.2850800000000001E-3</v>
      </c>
      <c r="AH12051">
        <v>19.142676300000002</v>
      </c>
      <c r="AI12051" s="4">
        <v>5.0683300000000002E-3</v>
      </c>
      <c r="AJ12051" s="4">
        <v>64.648831329999993</v>
      </c>
      <c r="AK12051" s="4">
        <v>3.00207895</v>
      </c>
      <c r="AL12051" s="4">
        <v>591099.11</v>
      </c>
      <c r="AM12051" s="4">
        <v>865.55556426999999</v>
      </c>
    </row>
    <row r="12052" spans="1:39" x14ac:dyDescent="0.25">
      <c r="A12052" s="13"/>
      <c r="B12052" s="14">
        <v>1.9997170000000002E-2</v>
      </c>
      <c r="C12052" s="14">
        <v>12903.034</v>
      </c>
      <c r="D12052" s="14">
        <f t="shared" si="2616"/>
        <v>12903.05399717</v>
      </c>
      <c r="E12052" s="12">
        <v>1.3218800000000001E-3</v>
      </c>
      <c r="F12052" s="12">
        <v>19.097140150000001</v>
      </c>
      <c r="G12052" s="14">
        <v>5.2115299999999998E-3</v>
      </c>
      <c r="H12052" s="14">
        <v>64.516334569999998</v>
      </c>
      <c r="I12052" s="14">
        <v>2.9916877999999998</v>
      </c>
      <c r="J12052" s="14">
        <v>584382.48</v>
      </c>
      <c r="K12052" s="14">
        <v>865.61419159000002</v>
      </c>
      <c r="L12052" s="13">
        <f t="shared" si="2617"/>
        <v>1.5634589999999999</v>
      </c>
      <c r="M12052" s="13">
        <f t="shared" si="2618"/>
        <v>12903.266914</v>
      </c>
      <c r="N12052" s="15"/>
      <c r="O12052" s="15"/>
      <c r="P12052" s="15"/>
      <c r="Q12052" s="13"/>
      <c r="R12052" s="13"/>
      <c r="S12052" s="13"/>
      <c r="T12052" s="13"/>
      <c r="U12052" s="16"/>
      <c r="V12052" s="16"/>
      <c r="W12052" s="16"/>
      <c r="AD12052" t="s">
        <v>4096</v>
      </c>
      <c r="AE12052" s="4">
        <v>1.9970060000000001E-2</v>
      </c>
      <c r="AF12052" s="4">
        <v>12929.036</v>
      </c>
      <c r="AG12052">
        <v>1.28578E-3</v>
      </c>
      <c r="AH12052">
        <v>19.141810169999999</v>
      </c>
      <c r="AI12052" s="4">
        <v>5.0710399999999997E-3</v>
      </c>
      <c r="AJ12052" s="4">
        <v>64.646311600000004</v>
      </c>
      <c r="AK12052" s="4">
        <v>3.00187925</v>
      </c>
      <c r="AL12052" s="4">
        <v>590969.81000000006</v>
      </c>
      <c r="AM12052" s="4">
        <v>865.55670588999999</v>
      </c>
    </row>
    <row r="12053" spans="1:39" x14ac:dyDescent="0.25">
      <c r="A12053" s="13"/>
      <c r="B12053" s="14">
        <v>1.999772E-2</v>
      </c>
      <c r="C12053" s="14">
        <v>12902.519</v>
      </c>
      <c r="D12053" s="14">
        <f t="shared" si="2616"/>
        <v>12902.538997720001</v>
      </c>
      <c r="E12053" s="12">
        <v>1.3225999999999999E-3</v>
      </c>
      <c r="F12053" s="12">
        <v>19.09625445</v>
      </c>
      <c r="G12053" s="14">
        <v>5.2143299999999997E-3</v>
      </c>
      <c r="H12053" s="14">
        <v>64.513756970000003</v>
      </c>
      <c r="I12053" s="14">
        <v>2.9914878300000001</v>
      </c>
      <c r="J12053" s="14">
        <v>584253.44999999995</v>
      </c>
      <c r="K12053" s="14">
        <v>865.61530443000004</v>
      </c>
      <c r="L12053" s="13">
        <f t="shared" si="2617"/>
        <v>1.5642989999999999</v>
      </c>
      <c r="M12053" s="13">
        <f t="shared" si="2618"/>
        <v>12902.751394000001</v>
      </c>
      <c r="N12053" s="15"/>
      <c r="O12053" s="15"/>
      <c r="P12053" s="15"/>
      <c r="Q12053" s="13"/>
      <c r="R12053" s="13"/>
      <c r="S12053" s="13"/>
      <c r="T12053" s="13"/>
      <c r="U12053" s="16"/>
      <c r="V12053" s="16"/>
      <c r="W12053" s="16"/>
      <c r="AD12053" t="s">
        <v>4097</v>
      </c>
      <c r="AE12053" s="4">
        <v>1.9970580000000002E-2</v>
      </c>
      <c r="AF12053" s="4">
        <v>12928.531999999999</v>
      </c>
      <c r="AG12053">
        <v>1.28648E-3</v>
      </c>
      <c r="AH12053">
        <v>19.140943669999999</v>
      </c>
      <c r="AI12053" s="4">
        <v>5.0737600000000001E-3</v>
      </c>
      <c r="AJ12053" s="4">
        <v>64.643790769999995</v>
      </c>
      <c r="AK12053" s="4">
        <v>3.00167955</v>
      </c>
      <c r="AL12053" s="4">
        <v>590840.52</v>
      </c>
      <c r="AM12053" s="4">
        <v>865.55784696000001</v>
      </c>
    </row>
    <row r="12054" spans="1:39" x14ac:dyDescent="0.25">
      <c r="A12054" s="13"/>
      <c r="B12054" s="14">
        <v>1.999826E-2</v>
      </c>
      <c r="C12054" s="14">
        <v>12902.003000000001</v>
      </c>
      <c r="D12054" s="14">
        <f t="shared" si="2616"/>
        <v>12902.022998260001</v>
      </c>
      <c r="E12054" s="12">
        <v>1.32332E-3</v>
      </c>
      <c r="F12054" s="12">
        <v>19.095368369999999</v>
      </c>
      <c r="G12054" s="14">
        <v>5.2171199999999996E-3</v>
      </c>
      <c r="H12054" s="14">
        <v>64.511178240000007</v>
      </c>
      <c r="I12054" s="14">
        <v>2.99128785</v>
      </c>
      <c r="J12054" s="14">
        <v>584124.43000000005</v>
      </c>
      <c r="K12054" s="14">
        <v>865.61641671999996</v>
      </c>
      <c r="L12054" s="13">
        <f t="shared" si="2617"/>
        <v>1.5651359999999999</v>
      </c>
      <c r="M12054" s="13">
        <f t="shared" si="2618"/>
        <v>12902.235648000002</v>
      </c>
      <c r="N12054" s="15"/>
      <c r="O12054" s="15"/>
      <c r="P12054" s="15"/>
      <c r="Q12054" s="13"/>
      <c r="R12054" s="13"/>
      <c r="S12054" s="13"/>
      <c r="T12054" s="13"/>
      <c r="U12054" s="16"/>
      <c r="V12054" s="16"/>
      <c r="W12054" s="16"/>
      <c r="AD12054" t="s">
        <v>4098</v>
      </c>
      <c r="AE12054" s="4">
        <v>1.9971099999999999E-2</v>
      </c>
      <c r="AF12054" s="4">
        <v>12928.027</v>
      </c>
      <c r="AG12054">
        <v>1.28717E-3</v>
      </c>
      <c r="AH12054">
        <v>19.140076789999998</v>
      </c>
      <c r="AI12054" s="4">
        <v>5.0764699999999996E-3</v>
      </c>
      <c r="AJ12054" s="4">
        <v>64.641268830000001</v>
      </c>
      <c r="AK12054" s="4">
        <v>3.0014798499999999</v>
      </c>
      <c r="AL12054" s="4">
        <v>590711.24</v>
      </c>
      <c r="AM12054" s="4">
        <v>865.55898746000003</v>
      </c>
    </row>
    <row r="12055" spans="1:39" x14ac:dyDescent="0.25">
      <c r="A12055" s="13"/>
      <c r="B12055" s="14">
        <v>1.9998809999999999E-2</v>
      </c>
      <c r="C12055" s="14">
        <v>12901.486999999999</v>
      </c>
      <c r="D12055" s="14">
        <f t="shared" si="2616"/>
        <v>12901.506998809999</v>
      </c>
      <c r="E12055" s="12">
        <v>1.3240400000000001E-3</v>
      </c>
      <c r="F12055" s="12">
        <v>19.094481909999999</v>
      </c>
      <c r="G12055" s="14">
        <v>5.2199200000000003E-3</v>
      </c>
      <c r="H12055" s="14">
        <v>64.508598390000003</v>
      </c>
      <c r="I12055" s="14">
        <v>2.9910878699999999</v>
      </c>
      <c r="J12055" s="14">
        <v>583995.41</v>
      </c>
      <c r="K12055" s="14">
        <v>865.61752847000002</v>
      </c>
      <c r="L12055" s="13">
        <f t="shared" si="2617"/>
        <v>1.565976</v>
      </c>
      <c r="M12055" s="13">
        <f t="shared" si="2618"/>
        <v>12901.719678000001</v>
      </c>
      <c r="N12055" s="15"/>
      <c r="O12055" s="15"/>
      <c r="P12055" s="15"/>
      <c r="Q12055" s="13"/>
      <c r="R12055" s="13"/>
      <c r="S12055" s="13"/>
      <c r="T12055" s="13"/>
      <c r="U12055" s="16"/>
      <c r="V12055" s="16"/>
      <c r="W12055" s="16"/>
      <c r="AD12055" t="s">
        <v>4099</v>
      </c>
      <c r="AE12055" s="4">
        <v>1.9971619999999999E-2</v>
      </c>
      <c r="AF12055" s="4">
        <v>12927.522999999999</v>
      </c>
      <c r="AG12055">
        <v>1.28787E-3</v>
      </c>
      <c r="AH12055">
        <v>19.13920954</v>
      </c>
      <c r="AI12055" s="4">
        <v>5.0791899999999999E-3</v>
      </c>
      <c r="AJ12055" s="4">
        <v>64.638745790000002</v>
      </c>
      <c r="AK12055" s="4">
        <v>3.00128014</v>
      </c>
      <c r="AL12055" s="4">
        <v>590581.96</v>
      </c>
      <c r="AM12055" s="4">
        <v>865.56012740000006</v>
      </c>
    </row>
    <row r="12056" spans="1:39" x14ac:dyDescent="0.25">
      <c r="A12056" s="13"/>
      <c r="B12056" s="14">
        <v>1.9999349999999999E-2</v>
      </c>
      <c r="C12056" s="14">
        <v>12900.97</v>
      </c>
      <c r="D12056" s="14">
        <f t="shared" si="2616"/>
        <v>12900.989999349998</v>
      </c>
      <c r="E12056" s="12">
        <v>1.3247599999999999E-3</v>
      </c>
      <c r="F12056" s="12">
        <v>19.093595069999999</v>
      </c>
      <c r="G12056" s="14">
        <v>5.2227200000000001E-3</v>
      </c>
      <c r="H12056" s="14">
        <v>64.506017420000006</v>
      </c>
      <c r="I12056" s="14">
        <v>2.9908878799999998</v>
      </c>
      <c r="J12056" s="14">
        <v>583866.39</v>
      </c>
      <c r="K12056" s="14">
        <v>865.61863966999999</v>
      </c>
      <c r="L12056" s="13">
        <f t="shared" si="2617"/>
        <v>1.566816</v>
      </c>
      <c r="M12056" s="13">
        <f t="shared" si="2618"/>
        <v>12901.203484000001</v>
      </c>
      <c r="N12056" s="15"/>
      <c r="O12056" s="15"/>
      <c r="P12056" s="15"/>
      <c r="Q12056" s="13"/>
      <c r="R12056" s="13"/>
      <c r="S12056" s="13"/>
      <c r="T12056" s="13"/>
      <c r="U12056" s="16"/>
      <c r="V12056" s="16"/>
      <c r="W12056" s="16"/>
      <c r="AD12056" t="s">
        <v>4100</v>
      </c>
      <c r="AE12056" s="4">
        <v>1.9972139999999999E-2</v>
      </c>
      <c r="AF12056" s="4">
        <v>12927.018</v>
      </c>
      <c r="AG12056">
        <v>1.2885699999999999E-3</v>
      </c>
      <c r="AH12056">
        <v>19.138341919999998</v>
      </c>
      <c r="AI12056" s="4">
        <v>5.0819100000000002E-3</v>
      </c>
      <c r="AJ12056" s="4">
        <v>64.636221649999996</v>
      </c>
      <c r="AK12056" s="4">
        <v>3.0010804200000001</v>
      </c>
      <c r="AL12056" s="4">
        <v>590452.68000000005</v>
      </c>
      <c r="AM12056" s="4">
        <v>865.56126678999999</v>
      </c>
    </row>
    <row r="12057" spans="1:39" x14ac:dyDescent="0.25">
      <c r="A12057" s="13"/>
      <c r="B12057" s="14">
        <v>1.9999900000000001E-2</v>
      </c>
      <c r="C12057" s="14">
        <v>12900.454</v>
      </c>
      <c r="D12057" s="14">
        <f t="shared" si="2616"/>
        <v>12900.473999899999</v>
      </c>
      <c r="E12057" s="12">
        <v>1.32548E-3</v>
      </c>
      <c r="F12057" s="12">
        <v>19.09270785</v>
      </c>
      <c r="G12057" s="14">
        <v>5.2255299999999999E-3</v>
      </c>
      <c r="H12057" s="14">
        <v>64.503435319999994</v>
      </c>
      <c r="I12057" s="14">
        <v>2.9906878899999998</v>
      </c>
      <c r="J12057" s="14">
        <v>583737.38</v>
      </c>
      <c r="K12057" s="14">
        <v>865.61975032999999</v>
      </c>
      <c r="L12057" s="13">
        <f t="shared" si="2617"/>
        <v>1.5676589999999999</v>
      </c>
      <c r="M12057" s="13">
        <f t="shared" si="2618"/>
        <v>12900.687063999998</v>
      </c>
      <c r="N12057" s="15"/>
      <c r="O12057" s="15"/>
      <c r="P12057" s="15"/>
      <c r="Q12057" s="13"/>
      <c r="R12057" s="13"/>
      <c r="S12057" s="13"/>
      <c r="T12057" s="13"/>
      <c r="U12057" s="16"/>
      <c r="V12057" s="16"/>
      <c r="W12057" s="16"/>
      <c r="AD12057" t="s">
        <v>4101</v>
      </c>
      <c r="AE12057" s="4">
        <v>1.997266E-2</v>
      </c>
      <c r="AF12057" s="4">
        <v>12926.512000000001</v>
      </c>
      <c r="AG12057">
        <v>1.2892699999999999E-3</v>
      </c>
      <c r="AH12057">
        <v>19.137473920000001</v>
      </c>
      <c r="AI12057" s="4">
        <v>5.0846299999999997E-3</v>
      </c>
      <c r="AJ12057" s="4">
        <v>64.633696409999999</v>
      </c>
      <c r="AK12057" s="4">
        <v>3.0008807000000002</v>
      </c>
      <c r="AL12057" s="4">
        <v>590323.41</v>
      </c>
      <c r="AM12057" s="4">
        <v>865.56240561000004</v>
      </c>
    </row>
    <row r="12058" spans="1:39" x14ac:dyDescent="0.25">
      <c r="A12058" s="13"/>
      <c r="B12058" s="14">
        <v>2.0000449999999999E-2</v>
      </c>
      <c r="C12058" s="14">
        <v>12899.937</v>
      </c>
      <c r="D12058" s="14">
        <f t="shared" si="2616"/>
        <v>12899.95700045</v>
      </c>
      <c r="E12058" s="12">
        <v>1.3262E-3</v>
      </c>
      <c r="F12058" s="12">
        <v>19.091820250000001</v>
      </c>
      <c r="G12058" s="14">
        <v>5.2283299999999998E-3</v>
      </c>
      <c r="H12058" s="14">
        <v>64.500852089999995</v>
      </c>
      <c r="I12058" s="14">
        <v>2.9904878899999998</v>
      </c>
      <c r="J12058" s="14">
        <v>583608.38</v>
      </c>
      <c r="K12058" s="14">
        <v>865.62086044</v>
      </c>
      <c r="L12058" s="13">
        <f t="shared" si="2617"/>
        <v>1.5684989999999999</v>
      </c>
      <c r="M12058" s="13">
        <f t="shared" si="2618"/>
        <v>12900.170418</v>
      </c>
      <c r="N12058" s="15"/>
      <c r="O12058" s="15"/>
      <c r="P12058" s="15"/>
      <c r="Q12058" s="13"/>
      <c r="R12058" s="13"/>
      <c r="S12058" s="13"/>
      <c r="T12058" s="13"/>
      <c r="U12058" s="16"/>
      <c r="V12058" s="16"/>
      <c r="W12058" s="16"/>
      <c r="AD12058" t="s">
        <v>4102</v>
      </c>
      <c r="AE12058" s="4">
        <v>1.997318E-2</v>
      </c>
      <c r="AF12058" s="4">
        <v>12926.007</v>
      </c>
      <c r="AG12058">
        <v>1.2899700000000001E-3</v>
      </c>
      <c r="AH12058">
        <v>19.136605549999999</v>
      </c>
      <c r="AI12058" s="4">
        <v>5.08736E-3</v>
      </c>
      <c r="AJ12058" s="4">
        <v>64.631170060000002</v>
      </c>
      <c r="AK12058" s="4">
        <v>3.0006809699999999</v>
      </c>
      <c r="AL12058" s="4">
        <v>590194.15</v>
      </c>
      <c r="AM12058" s="4">
        <v>865.56354388</v>
      </c>
    </row>
    <row r="12059" spans="1:39" x14ac:dyDescent="0.25">
      <c r="A12059" s="13"/>
      <c r="B12059" s="14">
        <v>2.0001000000000001E-2</v>
      </c>
      <c r="C12059" s="14">
        <v>12899.42</v>
      </c>
      <c r="D12059" s="14">
        <f t="shared" si="2616"/>
        <v>12899.440001000001</v>
      </c>
      <c r="E12059" s="12">
        <v>1.3269200000000001E-3</v>
      </c>
      <c r="F12059" s="12">
        <v>19.09093227</v>
      </c>
      <c r="G12059" s="14">
        <v>5.2311399999999996E-3</v>
      </c>
      <c r="H12059" s="14">
        <v>64.498267729999995</v>
      </c>
      <c r="I12059" s="14">
        <v>2.9902878899999998</v>
      </c>
      <c r="J12059" s="14">
        <v>583479.38</v>
      </c>
      <c r="K12059" s="14">
        <v>865.62197001000004</v>
      </c>
      <c r="L12059" s="13">
        <f t="shared" si="2617"/>
        <v>1.5693419999999998</v>
      </c>
      <c r="M12059" s="13">
        <f t="shared" si="2618"/>
        <v>12899.653546</v>
      </c>
      <c r="N12059" s="15"/>
      <c r="O12059" s="15"/>
      <c r="P12059" s="15"/>
      <c r="Q12059" s="13"/>
      <c r="R12059" s="13"/>
      <c r="S12059" s="13"/>
      <c r="T12059" s="13"/>
      <c r="U12059" s="16"/>
      <c r="V12059" s="16"/>
      <c r="W12059" s="16"/>
      <c r="AD12059" t="s">
        <v>4103</v>
      </c>
      <c r="AE12059" s="4">
        <v>1.99737E-2</v>
      </c>
      <c r="AF12059" s="4">
        <v>12925.501</v>
      </c>
      <c r="AG12059">
        <v>1.2906700000000001E-3</v>
      </c>
      <c r="AH12059">
        <v>19.135736810000001</v>
      </c>
      <c r="AI12059" s="4">
        <v>5.0900800000000003E-3</v>
      </c>
      <c r="AJ12059" s="4">
        <v>64.628642600000006</v>
      </c>
      <c r="AK12059" s="4">
        <v>3.00048124</v>
      </c>
      <c r="AL12059" s="4">
        <v>590064.89</v>
      </c>
      <c r="AM12059" s="4">
        <v>865.56468158999996</v>
      </c>
    </row>
    <row r="12060" spans="1:39" x14ac:dyDescent="0.25">
      <c r="A12060" s="13"/>
      <c r="B12060" s="14">
        <v>2.0001540000000002E-2</v>
      </c>
      <c r="C12060" s="14">
        <v>12898.903</v>
      </c>
      <c r="D12060" s="14">
        <f t="shared" si="2616"/>
        <v>12898.923001540001</v>
      </c>
      <c r="E12060" s="12">
        <v>1.3276399999999999E-3</v>
      </c>
      <c r="F12060" s="12">
        <v>19.090043909999999</v>
      </c>
      <c r="G12060" s="14">
        <v>5.2339400000000003E-3</v>
      </c>
      <c r="H12060" s="14">
        <v>64.495682250000002</v>
      </c>
      <c r="I12060" s="14">
        <v>2.9900878799999999</v>
      </c>
      <c r="J12060" s="14">
        <v>583350.38</v>
      </c>
      <c r="K12060" s="14">
        <v>865.62307902999999</v>
      </c>
      <c r="L12060" s="13">
        <f t="shared" si="2617"/>
        <v>1.5701820000000002</v>
      </c>
      <c r="M12060" s="13">
        <f t="shared" si="2618"/>
        <v>12899.13645</v>
      </c>
      <c r="N12060" s="15"/>
      <c r="O12060" s="15"/>
      <c r="P12060" s="15"/>
      <c r="Q12060" s="13"/>
      <c r="R12060" s="13"/>
      <c r="S12060" s="13"/>
      <c r="T12060" s="13"/>
      <c r="U12060" s="16"/>
      <c r="V12060" s="16"/>
      <c r="W12060" s="16"/>
      <c r="AD12060" t="s">
        <v>4104</v>
      </c>
      <c r="AE12060" s="4">
        <v>1.9974220000000001E-2</v>
      </c>
      <c r="AF12060" s="4">
        <v>12924.995999999999</v>
      </c>
      <c r="AG12060">
        <v>1.29137E-3</v>
      </c>
      <c r="AH12060">
        <v>19.13486769</v>
      </c>
      <c r="AI12060" s="4">
        <v>5.0928099999999997E-3</v>
      </c>
      <c r="AJ12060" s="4">
        <v>64.626114040000004</v>
      </c>
      <c r="AK12060" s="4">
        <v>3.0002814999999998</v>
      </c>
      <c r="AL12060" s="4">
        <v>589935.63</v>
      </c>
      <c r="AM12060" s="4">
        <v>865.56581873000005</v>
      </c>
    </row>
    <row r="12061" spans="1:39" x14ac:dyDescent="0.25">
      <c r="A12061" s="13"/>
      <c r="B12061" s="14">
        <v>2.000209E-2</v>
      </c>
      <c r="C12061" s="14">
        <v>12898.385</v>
      </c>
      <c r="D12061" s="14">
        <f t="shared" si="2616"/>
        <v>12898.405002089999</v>
      </c>
      <c r="E12061" s="12">
        <v>1.32836E-3</v>
      </c>
      <c r="F12061" s="12">
        <v>19.089155170000002</v>
      </c>
      <c r="G12061" s="14">
        <v>5.2367500000000001E-3</v>
      </c>
      <c r="H12061" s="14">
        <v>64.493095650000001</v>
      </c>
      <c r="I12061" s="14">
        <v>2.9898878600000001</v>
      </c>
      <c r="J12061" s="14">
        <v>583221.39</v>
      </c>
      <c r="K12061" s="14">
        <v>865.62418749999995</v>
      </c>
      <c r="L12061" s="13">
        <f t="shared" si="2617"/>
        <v>1.5710250000000001</v>
      </c>
      <c r="M12061" s="13">
        <f t="shared" si="2618"/>
        <v>12898.619130000001</v>
      </c>
      <c r="N12061" s="15"/>
      <c r="O12061" s="15"/>
      <c r="P12061" s="15"/>
      <c r="Q12061" s="13"/>
      <c r="R12061" s="13"/>
      <c r="S12061" s="13"/>
      <c r="T12061" s="13"/>
      <c r="U12061" s="16"/>
      <c r="V12061" s="16"/>
      <c r="W12061" s="16"/>
      <c r="AD12061" t="s">
        <v>4105</v>
      </c>
      <c r="AE12061" s="4">
        <v>1.9974749999999999E-2</v>
      </c>
      <c r="AF12061" s="4">
        <v>12924.49</v>
      </c>
      <c r="AG12061">
        <v>1.29207E-3</v>
      </c>
      <c r="AH12061">
        <v>19.133998200000001</v>
      </c>
      <c r="AI12061" s="4">
        <v>5.09554E-3</v>
      </c>
      <c r="AJ12061" s="4">
        <v>64.623584379999997</v>
      </c>
      <c r="AK12061" s="4">
        <v>3.00008176</v>
      </c>
      <c r="AL12061" s="4">
        <v>589806.38</v>
      </c>
      <c r="AM12061" s="4">
        <v>865.56695532000003</v>
      </c>
    </row>
    <row r="12062" spans="1:39" x14ac:dyDescent="0.25">
      <c r="A12062" s="13"/>
      <c r="B12062" s="14">
        <v>2.0002639999999999E-2</v>
      </c>
      <c r="C12062" s="14">
        <v>12897.868</v>
      </c>
      <c r="D12062" s="14">
        <f t="shared" si="2616"/>
        <v>12897.88800264</v>
      </c>
      <c r="E12062" s="12">
        <v>1.32909E-3</v>
      </c>
      <c r="F12062" s="12">
        <v>19.088266050000001</v>
      </c>
      <c r="G12062" s="14">
        <v>5.2395599999999999E-3</v>
      </c>
      <c r="H12062" s="14">
        <v>64.490507910000005</v>
      </c>
      <c r="I12062" s="14">
        <v>2.9896878400000002</v>
      </c>
      <c r="J12062" s="14">
        <v>583092.41</v>
      </c>
      <c r="K12062" s="14">
        <v>865.62529543999995</v>
      </c>
      <c r="L12062" s="13">
        <f t="shared" si="2617"/>
        <v>1.571868</v>
      </c>
      <c r="M12062" s="13">
        <f t="shared" si="2618"/>
        <v>12898.101582000001</v>
      </c>
      <c r="N12062" s="15"/>
      <c r="O12062" s="15"/>
      <c r="P12062" s="15"/>
      <c r="Q12062" s="13"/>
      <c r="R12062" s="13"/>
      <c r="S12062" s="13"/>
      <c r="T12062" s="13"/>
      <c r="U12062" s="16"/>
      <c r="V12062" s="16"/>
      <c r="W12062" s="16"/>
      <c r="AD12062" t="s">
        <v>4106</v>
      </c>
      <c r="AE12062" s="4">
        <v>1.997527E-2</v>
      </c>
      <c r="AF12062" s="4">
        <v>12923.983</v>
      </c>
      <c r="AG12062">
        <v>1.2927699999999999E-3</v>
      </c>
      <c r="AH12062">
        <v>19.133128339999999</v>
      </c>
      <c r="AI12062" s="4">
        <v>5.0982700000000002E-3</v>
      </c>
      <c r="AJ12062" s="4">
        <v>64.621053610000004</v>
      </c>
      <c r="AK12062" s="4">
        <v>2.9998820099999999</v>
      </c>
      <c r="AL12062" s="4">
        <v>589677.14</v>
      </c>
      <c r="AM12062" s="4">
        <v>865.56809136000004</v>
      </c>
    </row>
    <row r="12063" spans="1:39" x14ac:dyDescent="0.25">
      <c r="A12063" s="13"/>
      <c r="B12063" s="14">
        <v>2.0003190000000001E-2</v>
      </c>
      <c r="C12063" s="14">
        <v>12897.35</v>
      </c>
      <c r="D12063" s="14">
        <f t="shared" si="2616"/>
        <v>12897.370003190001</v>
      </c>
      <c r="E12063" s="12">
        <v>1.3298100000000001E-3</v>
      </c>
      <c r="F12063" s="12">
        <v>19.087376540000001</v>
      </c>
      <c r="G12063" s="14">
        <v>5.2423699999999997E-3</v>
      </c>
      <c r="H12063" s="14">
        <v>64.487919050000002</v>
      </c>
      <c r="I12063" s="14">
        <v>2.98948781</v>
      </c>
      <c r="J12063" s="14">
        <v>582963.43000000005</v>
      </c>
      <c r="K12063" s="14">
        <v>865.62640281999995</v>
      </c>
      <c r="L12063" s="13">
        <f t="shared" si="2617"/>
        <v>1.572711</v>
      </c>
      <c r="M12063" s="13">
        <f t="shared" si="2618"/>
        <v>12897.58381</v>
      </c>
      <c r="N12063" s="15"/>
      <c r="O12063" s="15"/>
      <c r="P12063" s="15"/>
      <c r="Q12063" s="13"/>
      <c r="R12063" s="13"/>
      <c r="S12063" s="13"/>
      <c r="T12063" s="13"/>
      <c r="U12063" s="16"/>
      <c r="V12063" s="16"/>
      <c r="W12063" s="16"/>
      <c r="AD12063" t="s">
        <v>4107</v>
      </c>
      <c r="AE12063" s="4">
        <v>1.997579E-2</v>
      </c>
      <c r="AF12063" s="4">
        <v>12923.477000000001</v>
      </c>
      <c r="AG12063">
        <v>1.2934800000000001E-3</v>
      </c>
      <c r="AH12063">
        <v>19.132258100000001</v>
      </c>
      <c r="AI12063" s="4">
        <v>5.1009999999999996E-3</v>
      </c>
      <c r="AJ12063" s="4">
        <v>64.618521729999998</v>
      </c>
      <c r="AK12063" s="4">
        <v>2.9996822600000002</v>
      </c>
      <c r="AL12063" s="4">
        <v>589547.9</v>
      </c>
      <c r="AM12063" s="4">
        <v>865.56922683000005</v>
      </c>
    </row>
    <row r="12064" spans="1:39" x14ac:dyDescent="0.25">
      <c r="A12064" s="13"/>
      <c r="B12064" s="14">
        <v>2.0003739999999999E-2</v>
      </c>
      <c r="C12064" s="14">
        <v>12896.832</v>
      </c>
      <c r="D12064" s="14">
        <f t="shared" si="2616"/>
        <v>12896.852003740001</v>
      </c>
      <c r="E12064" s="12">
        <v>1.3305299999999999E-3</v>
      </c>
      <c r="F12064" s="12">
        <v>19.086486659999998</v>
      </c>
      <c r="G12064" s="14">
        <v>5.2451900000000003E-3</v>
      </c>
      <c r="H12064" s="14">
        <v>64.485329059999998</v>
      </c>
      <c r="I12064" s="14">
        <v>2.9892877800000002</v>
      </c>
      <c r="J12064" s="14">
        <v>582834.46</v>
      </c>
      <c r="K12064" s="14">
        <v>865.62750966999999</v>
      </c>
      <c r="L12064" s="13">
        <f t="shared" si="2617"/>
        <v>1.5735570000000001</v>
      </c>
      <c r="M12064" s="13">
        <f t="shared" si="2618"/>
        <v>12897.065811999999</v>
      </c>
      <c r="N12064" s="15"/>
      <c r="O12064" s="15"/>
      <c r="P12064" s="15"/>
      <c r="Q12064" s="13"/>
      <c r="R12064" s="13"/>
      <c r="S12064" s="13"/>
      <c r="T12064" s="13"/>
      <c r="U12064" s="16"/>
      <c r="V12064" s="16"/>
      <c r="W12064" s="16"/>
      <c r="AD12064" t="s">
        <v>4108</v>
      </c>
      <c r="AE12064" s="4">
        <v>1.9976319999999999E-2</v>
      </c>
      <c r="AF12064" s="4">
        <v>12922.97</v>
      </c>
      <c r="AG12064">
        <v>1.29418E-3</v>
      </c>
      <c r="AH12064">
        <v>19.131387490000002</v>
      </c>
      <c r="AI12064" s="4">
        <v>5.1037299999999999E-3</v>
      </c>
      <c r="AJ12064" s="4">
        <v>64.615988740000006</v>
      </c>
      <c r="AK12064" s="4">
        <v>2.9994825000000001</v>
      </c>
      <c r="AL12064" s="4">
        <v>589418.66</v>
      </c>
      <c r="AM12064" s="4">
        <v>865.57036174999996</v>
      </c>
    </row>
    <row r="12065" spans="1:39" x14ac:dyDescent="0.25">
      <c r="A12065" s="13"/>
      <c r="B12065" s="14">
        <v>2.0004290000000001E-2</v>
      </c>
      <c r="C12065" s="14">
        <v>12896.313</v>
      </c>
      <c r="D12065" s="14">
        <f t="shared" si="2616"/>
        <v>12896.33300429</v>
      </c>
      <c r="E12065" s="12">
        <v>1.3312599999999999E-3</v>
      </c>
      <c r="F12065" s="12">
        <v>19.085596389999999</v>
      </c>
      <c r="G12065" s="14">
        <v>5.2480000000000001E-3</v>
      </c>
      <c r="H12065" s="14">
        <v>64.482737940000007</v>
      </c>
      <c r="I12065" s="14">
        <v>2.98908774</v>
      </c>
      <c r="J12065" s="14">
        <v>582705.49</v>
      </c>
      <c r="K12065" s="14">
        <v>865.62861597000006</v>
      </c>
      <c r="L12065" s="13">
        <f t="shared" si="2617"/>
        <v>1.5744</v>
      </c>
      <c r="M12065" s="13">
        <f t="shared" si="2618"/>
        <v>12896.547588000001</v>
      </c>
      <c r="N12065" s="15"/>
      <c r="O12065" s="15"/>
      <c r="P12065" s="15"/>
      <c r="Q12065" s="13"/>
      <c r="R12065" s="13"/>
      <c r="S12065" s="13"/>
      <c r="T12065" s="13"/>
      <c r="U12065" s="16"/>
      <c r="V12065" s="16"/>
      <c r="W12065" s="16"/>
      <c r="AD12065" t="s">
        <v>4109</v>
      </c>
      <c r="AE12065" s="4">
        <v>1.9976839999999999E-2</v>
      </c>
      <c r="AF12065" s="4">
        <v>12922.463</v>
      </c>
      <c r="AG12065">
        <v>1.29488E-3</v>
      </c>
      <c r="AH12065">
        <v>19.130516499999999</v>
      </c>
      <c r="AI12065" s="4">
        <v>5.1064700000000001E-3</v>
      </c>
      <c r="AJ12065" s="4">
        <v>64.613454649999994</v>
      </c>
      <c r="AK12065" s="4">
        <v>2.9992827399999999</v>
      </c>
      <c r="AL12065" s="4">
        <v>589289.43000000005</v>
      </c>
      <c r="AM12065" s="4">
        <v>865.57149611</v>
      </c>
    </row>
    <row r="12066" spans="1:39" x14ac:dyDescent="0.25">
      <c r="A12066" s="13"/>
      <c r="B12066" s="14">
        <v>2.0004850000000001E-2</v>
      </c>
      <c r="C12066" s="14">
        <v>12895.795</v>
      </c>
      <c r="D12066" s="14">
        <f t="shared" si="2616"/>
        <v>12895.815004849999</v>
      </c>
      <c r="E12066" s="12">
        <v>1.33198E-3</v>
      </c>
      <c r="F12066" s="12">
        <v>19.08470574</v>
      </c>
      <c r="G12066" s="14">
        <v>5.2508199999999998E-3</v>
      </c>
      <c r="H12066" s="14">
        <v>64.480145690000001</v>
      </c>
      <c r="I12066" s="14">
        <v>2.9888876999999998</v>
      </c>
      <c r="J12066" s="14">
        <v>582576.53</v>
      </c>
      <c r="K12066" s="14">
        <v>865.62972173000003</v>
      </c>
      <c r="L12066" s="13">
        <f t="shared" si="2617"/>
        <v>1.5752459999999999</v>
      </c>
      <c r="M12066" s="13">
        <f t="shared" si="2618"/>
        <v>12896.029138</v>
      </c>
      <c r="N12066" s="15"/>
      <c r="O12066" s="15"/>
      <c r="P12066" s="15"/>
      <c r="Q12066" s="13"/>
      <c r="R12066" s="13"/>
      <c r="S12066" s="13"/>
      <c r="T12066" s="13"/>
      <c r="U12066" s="16"/>
      <c r="V12066" s="16"/>
      <c r="W12066" s="16"/>
      <c r="AD12066" t="s">
        <v>4110</v>
      </c>
      <c r="AE12066" s="4">
        <v>1.9977370000000001E-2</v>
      </c>
      <c r="AF12066" s="4">
        <v>12921.956</v>
      </c>
      <c r="AG12066">
        <v>1.29558E-3</v>
      </c>
      <c r="AH12066">
        <v>19.129645140000001</v>
      </c>
      <c r="AI12066" s="4">
        <v>5.1092000000000004E-3</v>
      </c>
      <c r="AJ12066" s="4">
        <v>64.610919449999997</v>
      </c>
      <c r="AK12066" s="4">
        <v>2.9990829699999999</v>
      </c>
      <c r="AL12066" s="4">
        <v>589160.21</v>
      </c>
      <c r="AM12066" s="4">
        <v>865.57262991000005</v>
      </c>
    </row>
    <row r="12067" spans="1:39" x14ac:dyDescent="0.25">
      <c r="A12067" s="13"/>
      <c r="B12067" s="14">
        <v>2.00054E-2</v>
      </c>
      <c r="C12067" s="14">
        <v>12895.276</v>
      </c>
      <c r="D12067" s="14">
        <f t="shared" si="2616"/>
        <v>12895.2960054</v>
      </c>
      <c r="E12067" s="12">
        <v>1.3327E-3</v>
      </c>
      <c r="F12067" s="12">
        <v>19.083814709999999</v>
      </c>
      <c r="G12067" s="14">
        <v>5.2536400000000004E-3</v>
      </c>
      <c r="H12067" s="14">
        <v>64.477552309999993</v>
      </c>
      <c r="I12067" s="14">
        <v>2.9886876500000001</v>
      </c>
      <c r="J12067" s="14">
        <v>582447.56999999995</v>
      </c>
      <c r="K12067" s="14">
        <v>865.63082694000002</v>
      </c>
      <c r="L12067" s="13">
        <f t="shared" si="2617"/>
        <v>1.576092</v>
      </c>
      <c r="M12067" s="13">
        <f t="shared" si="2618"/>
        <v>12895.510461999998</v>
      </c>
      <c r="N12067" s="15"/>
      <c r="O12067" s="15"/>
      <c r="P12067" s="15"/>
      <c r="Q12067" s="13"/>
      <c r="R12067" s="13"/>
      <c r="S12067" s="13"/>
      <c r="T12067" s="13"/>
      <c r="U12067" s="16"/>
      <c r="V12067" s="16"/>
      <c r="W12067" s="16"/>
      <c r="AD12067" t="s">
        <v>4111</v>
      </c>
      <c r="AE12067" s="4">
        <v>1.9977890000000002E-2</v>
      </c>
      <c r="AF12067" s="4">
        <v>12921.449000000001</v>
      </c>
      <c r="AG12067">
        <v>1.2962900000000001E-3</v>
      </c>
      <c r="AH12067">
        <v>19.1287734</v>
      </c>
      <c r="AI12067" s="4">
        <v>5.1119399999999997E-3</v>
      </c>
      <c r="AJ12067" s="4">
        <v>64.608383149999995</v>
      </c>
      <c r="AK12067" s="4">
        <v>2.9988831999999999</v>
      </c>
      <c r="AL12067" s="4">
        <v>589030.99</v>
      </c>
      <c r="AM12067" s="4">
        <v>865.57376316</v>
      </c>
    </row>
    <row r="12068" spans="1:39" x14ac:dyDescent="0.25">
      <c r="A12068" s="13"/>
      <c r="B12068" s="14">
        <v>2.0005950000000002E-2</v>
      </c>
      <c r="C12068" s="14">
        <v>12894.757</v>
      </c>
      <c r="D12068" s="14">
        <f t="shared" si="2616"/>
        <v>12894.77700595</v>
      </c>
      <c r="E12068" s="12">
        <v>1.33343E-3</v>
      </c>
      <c r="F12068" s="12">
        <v>19.082923300000001</v>
      </c>
      <c r="G12068" s="14">
        <v>5.2564600000000001E-3</v>
      </c>
      <c r="H12068" s="14">
        <v>64.474957799999999</v>
      </c>
      <c r="I12068" s="14">
        <v>2.9884876</v>
      </c>
      <c r="J12068" s="14">
        <v>582318.62</v>
      </c>
      <c r="K12068" s="14">
        <v>865.63193161000004</v>
      </c>
      <c r="L12068" s="13">
        <f t="shared" si="2617"/>
        <v>1.576938</v>
      </c>
      <c r="M12068" s="13">
        <f t="shared" si="2618"/>
        <v>12894.99156</v>
      </c>
      <c r="N12068" s="15"/>
      <c r="O12068" s="15"/>
      <c r="P12068" s="15"/>
      <c r="Q12068" s="13"/>
      <c r="R12068" s="13"/>
      <c r="S12068" s="13"/>
      <c r="T12068" s="13"/>
      <c r="U12068" s="16"/>
      <c r="V12068" s="16"/>
      <c r="W12068" s="16"/>
      <c r="AD12068" t="s">
        <v>4112</v>
      </c>
      <c r="AE12068" s="4">
        <v>1.997842E-2</v>
      </c>
      <c r="AF12068" s="4">
        <v>12920.941000000001</v>
      </c>
      <c r="AG12068">
        <v>1.29699E-3</v>
      </c>
      <c r="AH12068">
        <v>19.127901290000001</v>
      </c>
      <c r="AI12068" s="4">
        <v>5.1146799999999999E-3</v>
      </c>
      <c r="AJ12068" s="4">
        <v>64.605845729999999</v>
      </c>
      <c r="AK12068" s="4">
        <v>2.9986834199999999</v>
      </c>
      <c r="AL12068" s="4">
        <v>588901.77</v>
      </c>
      <c r="AM12068" s="4">
        <v>865.57489584999996</v>
      </c>
    </row>
    <row r="12069" spans="1:39" x14ac:dyDescent="0.25">
      <c r="A12069" s="13"/>
      <c r="B12069" s="14">
        <v>2.00065E-2</v>
      </c>
      <c r="C12069" s="14">
        <v>12894.237999999999</v>
      </c>
      <c r="D12069" s="14">
        <f t="shared" si="2616"/>
        <v>12894.2580065</v>
      </c>
      <c r="E12069" s="12">
        <v>1.3341500000000001E-3</v>
      </c>
      <c r="F12069" s="12">
        <v>19.08203151</v>
      </c>
      <c r="G12069" s="14">
        <v>5.2592799999999999E-3</v>
      </c>
      <c r="H12069" s="14">
        <v>64.472362160000003</v>
      </c>
      <c r="I12069" s="14">
        <v>2.98828754</v>
      </c>
      <c r="J12069" s="14">
        <v>582189.67000000004</v>
      </c>
      <c r="K12069" s="14">
        <v>865.63303573999997</v>
      </c>
      <c r="L12069" s="13">
        <f t="shared" si="2617"/>
        <v>1.5777839999999999</v>
      </c>
      <c r="M12069" s="13">
        <f t="shared" si="2618"/>
        <v>12894.472432</v>
      </c>
      <c r="N12069" s="15"/>
      <c r="O12069" s="15"/>
      <c r="P12069" s="15"/>
      <c r="Q12069" s="13"/>
      <c r="R12069" s="13"/>
      <c r="S12069" s="13"/>
      <c r="T12069" s="13"/>
      <c r="U12069" s="16"/>
      <c r="V12069" s="16"/>
      <c r="W12069" s="16"/>
      <c r="AD12069" t="s">
        <v>4113</v>
      </c>
      <c r="AE12069" s="4">
        <v>1.9978949999999999E-2</v>
      </c>
      <c r="AF12069" s="4">
        <v>12920.433000000001</v>
      </c>
      <c r="AG12069">
        <v>1.29769E-3</v>
      </c>
      <c r="AH12069">
        <v>19.127028800000001</v>
      </c>
      <c r="AI12069" s="4">
        <v>5.1174200000000001E-3</v>
      </c>
      <c r="AJ12069" s="4">
        <v>64.603307209999997</v>
      </c>
      <c r="AK12069" s="4">
        <v>2.9984836399999999</v>
      </c>
      <c r="AL12069" s="4">
        <v>588772.56000000006</v>
      </c>
      <c r="AM12069" s="4">
        <v>865.57602798000005</v>
      </c>
    </row>
    <row r="12070" spans="1:39" x14ac:dyDescent="0.25">
      <c r="A12070" s="13"/>
      <c r="B12070" s="14">
        <v>2.000706E-2</v>
      </c>
      <c r="C12070" s="14">
        <v>12893.718000000001</v>
      </c>
      <c r="D12070" s="14">
        <f t="shared" si="2616"/>
        <v>12893.738007060001</v>
      </c>
      <c r="E12070" s="12">
        <v>1.3348800000000001E-3</v>
      </c>
      <c r="F12070" s="12">
        <v>19.081139329999999</v>
      </c>
      <c r="G12070" s="14">
        <v>5.2620999999999996E-3</v>
      </c>
      <c r="H12070" s="14">
        <v>64.469765379999998</v>
      </c>
      <c r="I12070" s="14">
        <v>2.98808747</v>
      </c>
      <c r="J12070" s="14">
        <v>582060.73</v>
      </c>
      <c r="K12070" s="14">
        <v>865.63413933000004</v>
      </c>
      <c r="L12070" s="13">
        <f t="shared" si="2617"/>
        <v>1.57863</v>
      </c>
      <c r="M12070" s="13">
        <f t="shared" si="2618"/>
        <v>12893.953076</v>
      </c>
      <c r="N12070" s="15"/>
      <c r="O12070" s="15"/>
      <c r="P12070" s="15"/>
      <c r="Q12070" s="13"/>
      <c r="R12070" s="13"/>
      <c r="S12070" s="13"/>
      <c r="T12070" s="13"/>
      <c r="U12070" s="16"/>
      <c r="V12070" s="16"/>
      <c r="W12070" s="16"/>
      <c r="AD12070" t="s">
        <v>4114</v>
      </c>
      <c r="AE12070" s="4">
        <v>1.9979480000000001E-2</v>
      </c>
      <c r="AF12070" s="4">
        <v>12919.924999999999</v>
      </c>
      <c r="AG12070">
        <v>1.2983999999999999E-3</v>
      </c>
      <c r="AH12070">
        <v>19.12615594</v>
      </c>
      <c r="AI12070" s="4">
        <v>5.1201600000000003E-3</v>
      </c>
      <c r="AJ12070" s="4">
        <v>64.600767570000002</v>
      </c>
      <c r="AK12070" s="4">
        <v>2.99828385</v>
      </c>
      <c r="AL12070" s="4">
        <v>588643.36</v>
      </c>
      <c r="AM12070" s="4">
        <v>865.57715956000004</v>
      </c>
    </row>
    <row r="12071" spans="1:39" x14ac:dyDescent="0.25">
      <c r="A12071" s="13"/>
      <c r="B12071" s="14">
        <v>2.0007609999999999E-2</v>
      </c>
      <c r="C12071" s="14">
        <v>12893.198</v>
      </c>
      <c r="D12071" s="14">
        <f t="shared" si="2616"/>
        <v>12893.218007610001</v>
      </c>
      <c r="E12071" s="12">
        <v>1.3356100000000001E-3</v>
      </c>
      <c r="F12071" s="12">
        <v>19.080246769999999</v>
      </c>
      <c r="G12071" s="14">
        <v>5.2649200000000002E-3</v>
      </c>
      <c r="H12071" s="14">
        <v>64.467167480000001</v>
      </c>
      <c r="I12071" s="14">
        <v>2.9878874</v>
      </c>
      <c r="J12071" s="14">
        <v>581931.79</v>
      </c>
      <c r="K12071" s="14">
        <v>865.63524237000001</v>
      </c>
      <c r="L12071" s="13">
        <f t="shared" si="2617"/>
        <v>1.5794760000000001</v>
      </c>
      <c r="M12071" s="13">
        <f t="shared" si="2618"/>
        <v>12893.433496</v>
      </c>
      <c r="N12071" s="15"/>
      <c r="O12071" s="15"/>
      <c r="P12071" s="15"/>
      <c r="Q12071" s="13"/>
      <c r="R12071" s="13"/>
      <c r="S12071" s="13"/>
      <c r="T12071" s="13"/>
      <c r="U12071" s="16"/>
      <c r="V12071" s="16"/>
      <c r="W12071" s="16"/>
      <c r="AD12071" t="s">
        <v>4115</v>
      </c>
      <c r="AE12071" s="4">
        <v>1.9980000000000001E-2</v>
      </c>
      <c r="AF12071" s="4">
        <v>12919.416999999999</v>
      </c>
      <c r="AG12071">
        <v>1.2991000000000001E-3</v>
      </c>
      <c r="AH12071">
        <v>19.1252827</v>
      </c>
      <c r="AI12071" s="4">
        <v>5.1228999999999997E-3</v>
      </c>
      <c r="AJ12071" s="4">
        <v>64.598226830000002</v>
      </c>
      <c r="AK12071" s="4">
        <v>2.9980840500000001</v>
      </c>
      <c r="AL12071" s="4">
        <v>588514.16</v>
      </c>
      <c r="AM12071" s="4">
        <v>865.57829058000004</v>
      </c>
    </row>
    <row r="12072" spans="1:39" x14ac:dyDescent="0.25">
      <c r="A12072" s="13"/>
      <c r="B12072" s="14">
        <v>2.0008169999999999E-2</v>
      </c>
      <c r="C12072" s="14">
        <v>12892.679</v>
      </c>
      <c r="D12072" s="14">
        <f t="shared" si="2616"/>
        <v>12892.699008170001</v>
      </c>
      <c r="E12072" s="12">
        <v>1.3363299999999999E-3</v>
      </c>
      <c r="F12072" s="12">
        <v>19.079353829999999</v>
      </c>
      <c r="G12072" s="14">
        <v>5.2677499999999999E-3</v>
      </c>
      <c r="H12072" s="14">
        <v>64.464568450000002</v>
      </c>
      <c r="I12072" s="14">
        <v>2.98768733</v>
      </c>
      <c r="J12072" s="14">
        <v>581802.86</v>
      </c>
      <c r="K12072" s="14">
        <v>865.63634488000002</v>
      </c>
      <c r="L12072" s="13">
        <f t="shared" si="2617"/>
        <v>1.580325</v>
      </c>
      <c r="M12072" s="13">
        <f t="shared" si="2618"/>
        <v>12892.913690000001</v>
      </c>
      <c r="N12072" s="15"/>
      <c r="O12072" s="15"/>
      <c r="P12072" s="15"/>
      <c r="Q12072" s="13"/>
      <c r="R12072" s="13"/>
      <c r="S12072" s="13"/>
      <c r="T12072" s="13"/>
      <c r="U12072" s="16"/>
      <c r="V12072" s="16"/>
      <c r="W12072" s="16"/>
      <c r="AD12072" t="s">
        <v>4116</v>
      </c>
      <c r="AE12072" s="4">
        <v>1.998053E-2</v>
      </c>
      <c r="AF12072" s="4">
        <v>12918.907999999999</v>
      </c>
      <c r="AG12072">
        <v>1.29981E-3</v>
      </c>
      <c r="AH12072">
        <v>19.12440909</v>
      </c>
      <c r="AI12072" s="4">
        <v>5.1256499999999998E-3</v>
      </c>
      <c r="AJ12072" s="4">
        <v>64.595684980000001</v>
      </c>
      <c r="AK12072" s="4">
        <v>2.9978842499999998</v>
      </c>
      <c r="AL12072" s="4">
        <v>588384.97</v>
      </c>
      <c r="AM12072" s="4">
        <v>865.57942104999995</v>
      </c>
    </row>
    <row r="12073" spans="1:39" x14ac:dyDescent="0.25">
      <c r="A12073" s="13"/>
      <c r="B12073" s="14">
        <v>2.0008720000000001E-2</v>
      </c>
      <c r="C12073" s="14">
        <v>12892.157999999999</v>
      </c>
      <c r="D12073" s="14">
        <f t="shared" si="2616"/>
        <v>12892.178008719999</v>
      </c>
      <c r="E12073" s="12">
        <v>1.3370599999999999E-3</v>
      </c>
      <c r="F12073" s="12">
        <v>19.078460509999999</v>
      </c>
      <c r="G12073" s="14">
        <v>5.2705800000000004E-3</v>
      </c>
      <c r="H12073" s="14">
        <v>64.461968279999994</v>
      </c>
      <c r="I12073" s="14">
        <v>2.98748725</v>
      </c>
      <c r="J12073" s="14">
        <v>581673.93000000005</v>
      </c>
      <c r="K12073" s="14">
        <v>865.63744684000005</v>
      </c>
      <c r="L12073" s="13">
        <f t="shared" si="2617"/>
        <v>1.5811740000000001</v>
      </c>
      <c r="M12073" s="13">
        <f t="shared" si="2618"/>
        <v>12892.393655999998</v>
      </c>
      <c r="N12073" s="15"/>
      <c r="O12073" s="15"/>
      <c r="P12073" s="15"/>
      <c r="Q12073" s="13"/>
      <c r="R12073" s="13"/>
      <c r="S12073" s="13"/>
      <c r="T12073" s="13"/>
      <c r="U12073" s="16"/>
      <c r="V12073" s="16"/>
      <c r="W12073" s="16"/>
      <c r="AD12073" t="s">
        <v>4117</v>
      </c>
      <c r="AE12073" s="4">
        <v>1.9981059999999998E-2</v>
      </c>
      <c r="AF12073" s="4">
        <v>12918.4</v>
      </c>
      <c r="AG12073">
        <v>1.3005099999999999E-3</v>
      </c>
      <c r="AH12073">
        <v>19.123535100000002</v>
      </c>
      <c r="AI12073" s="4">
        <v>5.1284E-3</v>
      </c>
      <c r="AJ12073" s="4">
        <v>64.593142009999994</v>
      </c>
      <c r="AK12073" s="4">
        <v>2.9976844499999999</v>
      </c>
      <c r="AL12073" s="4">
        <v>588255.78</v>
      </c>
      <c r="AM12073" s="4">
        <v>865.58055095999998</v>
      </c>
    </row>
    <row r="12074" spans="1:39" x14ac:dyDescent="0.25">
      <c r="A12074" s="13"/>
      <c r="B12074" s="14">
        <v>2.0009280000000001E-2</v>
      </c>
      <c r="C12074" s="14">
        <v>12891.638000000001</v>
      </c>
      <c r="D12074" s="14">
        <f t="shared" si="2616"/>
        <v>12891.658009280001</v>
      </c>
      <c r="E12074" s="12">
        <v>1.3377899999999999E-3</v>
      </c>
      <c r="F12074" s="12">
        <v>19.0775668</v>
      </c>
      <c r="G12074" s="14">
        <v>5.2734100000000001E-3</v>
      </c>
      <c r="H12074" s="14">
        <v>64.459366979999999</v>
      </c>
      <c r="I12074" s="14">
        <v>2.9872871600000002</v>
      </c>
      <c r="J12074" s="14">
        <v>581545.01</v>
      </c>
      <c r="K12074" s="14">
        <v>865.63854825999999</v>
      </c>
      <c r="L12074" s="13">
        <f t="shared" si="2617"/>
        <v>1.582023</v>
      </c>
      <c r="M12074" s="13">
        <f t="shared" si="2618"/>
        <v>12891.873395999999</v>
      </c>
      <c r="N12074" s="15"/>
      <c r="O12074" s="15"/>
      <c r="P12074" s="15"/>
      <c r="Q12074" s="13"/>
      <c r="R12074" s="13"/>
      <c r="S12074" s="13"/>
      <c r="T12074" s="13"/>
      <c r="U12074" s="16"/>
      <c r="V12074" s="16"/>
      <c r="W12074" s="16"/>
      <c r="AD12074" t="s">
        <v>4118</v>
      </c>
      <c r="AE12074" s="4">
        <v>1.998159E-2</v>
      </c>
      <c r="AF12074" s="4">
        <v>12917.891</v>
      </c>
      <c r="AG12074">
        <v>1.3012200000000001E-3</v>
      </c>
      <c r="AH12074">
        <v>19.122660740000001</v>
      </c>
      <c r="AI12074" s="4">
        <v>5.1311400000000002E-3</v>
      </c>
      <c r="AJ12074" s="4">
        <v>64.590597939999995</v>
      </c>
      <c r="AK12074" s="4">
        <v>2.9974846400000001</v>
      </c>
      <c r="AL12074" s="4">
        <v>588126.59</v>
      </c>
      <c r="AM12074" s="4">
        <v>865.58168032000003</v>
      </c>
    </row>
    <row r="12075" spans="1:39" x14ac:dyDescent="0.25">
      <c r="A12075" s="13"/>
      <c r="B12075" s="14">
        <v>2.0009829999999999E-2</v>
      </c>
      <c r="C12075" s="14">
        <v>12891.117</v>
      </c>
      <c r="D12075" s="14">
        <f t="shared" si="2616"/>
        <v>12891.137009829999</v>
      </c>
      <c r="E12075" s="12">
        <v>1.3385199999999999E-3</v>
      </c>
      <c r="F12075" s="12">
        <v>19.07667271</v>
      </c>
      <c r="G12075" s="14">
        <v>5.2762399999999997E-3</v>
      </c>
      <c r="H12075" s="14">
        <v>64.456764550000003</v>
      </c>
      <c r="I12075" s="14">
        <v>2.9870870699999998</v>
      </c>
      <c r="J12075" s="14">
        <v>581416.09</v>
      </c>
      <c r="K12075" s="14">
        <v>865.63964913999996</v>
      </c>
      <c r="L12075" s="13">
        <f t="shared" si="2617"/>
        <v>1.5828719999999998</v>
      </c>
      <c r="M12075" s="13">
        <f t="shared" si="2618"/>
        <v>12891.352910000001</v>
      </c>
      <c r="N12075" s="15"/>
      <c r="O12075" s="15"/>
      <c r="P12075" s="15"/>
      <c r="Q12075" s="13"/>
      <c r="R12075" s="13"/>
      <c r="S12075" s="13"/>
      <c r="T12075" s="13"/>
      <c r="U12075" s="16"/>
      <c r="V12075" s="16"/>
      <c r="W12075" s="16"/>
      <c r="AD12075" t="s">
        <v>4119</v>
      </c>
      <c r="AE12075" s="4">
        <v>1.9982119999999999E-2</v>
      </c>
      <c r="AF12075" s="4">
        <v>12917.380999999999</v>
      </c>
      <c r="AG12075">
        <v>1.30193E-3</v>
      </c>
      <c r="AH12075">
        <v>19.121786</v>
      </c>
      <c r="AI12075" s="4">
        <v>5.1338900000000003E-3</v>
      </c>
      <c r="AJ12075" s="4">
        <v>64.588052750000003</v>
      </c>
      <c r="AK12075" s="4">
        <v>2.99728482</v>
      </c>
      <c r="AL12075" s="4">
        <v>587997.42000000004</v>
      </c>
      <c r="AM12075" s="4">
        <v>865.58280911999998</v>
      </c>
    </row>
    <row r="12076" spans="1:39" x14ac:dyDescent="0.25">
      <c r="A12076" s="13"/>
      <c r="B12076" s="14">
        <v>2.0010389999999999E-2</v>
      </c>
      <c r="C12076" s="14">
        <v>12890.597</v>
      </c>
      <c r="D12076" s="14">
        <f t="shared" si="2616"/>
        <v>12890.61701039</v>
      </c>
      <c r="E12076" s="12">
        <v>1.33924E-3</v>
      </c>
      <c r="F12076" s="12">
        <v>19.075778240000002</v>
      </c>
      <c r="G12076" s="14">
        <v>5.2790700000000003E-3</v>
      </c>
      <c r="H12076" s="14">
        <v>64.454160979999997</v>
      </c>
      <c r="I12076" s="14">
        <v>2.98688697</v>
      </c>
      <c r="J12076" s="14">
        <v>581287.18000000005</v>
      </c>
      <c r="K12076" s="14">
        <v>865.64074947999995</v>
      </c>
      <c r="L12076" s="13">
        <f t="shared" si="2617"/>
        <v>1.5837210000000002</v>
      </c>
      <c r="M12076" s="13">
        <f t="shared" si="2618"/>
        <v>12890.832195999999</v>
      </c>
      <c r="N12076" s="15"/>
      <c r="O12076" s="15"/>
      <c r="P12076" s="15"/>
      <c r="Q12076" s="13"/>
      <c r="R12076" s="13"/>
      <c r="S12076" s="13"/>
      <c r="T12076" s="13"/>
      <c r="U12076" s="16"/>
      <c r="V12076" s="16"/>
      <c r="W12076" s="16"/>
      <c r="AD12076" t="s">
        <v>4120</v>
      </c>
      <c r="AE12076" s="4">
        <v>1.9982650000000001E-2</v>
      </c>
      <c r="AF12076" s="4">
        <v>12916.871999999999</v>
      </c>
      <c r="AG12076">
        <v>1.3026299999999999E-3</v>
      </c>
      <c r="AH12076">
        <v>19.12091088</v>
      </c>
      <c r="AI12076" s="4">
        <v>5.1366500000000004E-3</v>
      </c>
      <c r="AJ12076" s="4">
        <v>64.585506449999997</v>
      </c>
      <c r="AK12076" s="4">
        <v>2.9970850000000002</v>
      </c>
      <c r="AL12076" s="4">
        <v>587868.24</v>
      </c>
      <c r="AM12076" s="4">
        <v>865.58393736999994</v>
      </c>
    </row>
    <row r="12077" spans="1:39" x14ac:dyDescent="0.25">
      <c r="A12077" s="13"/>
      <c r="B12077" s="14">
        <v>2.001095E-2</v>
      </c>
      <c r="C12077" s="14">
        <v>12890.075000000001</v>
      </c>
      <c r="D12077" s="14">
        <f t="shared" si="2616"/>
        <v>12890.095010950001</v>
      </c>
      <c r="E12077" s="12">
        <v>1.33997E-3</v>
      </c>
      <c r="F12077" s="12">
        <v>19.07488339</v>
      </c>
      <c r="G12077" s="14">
        <v>5.2819099999999999E-3</v>
      </c>
      <c r="H12077" s="14">
        <v>64.451556280000005</v>
      </c>
      <c r="I12077" s="14">
        <v>2.9866868599999998</v>
      </c>
      <c r="J12077" s="14">
        <v>581158.27</v>
      </c>
      <c r="K12077" s="14">
        <v>865.64184927999997</v>
      </c>
      <c r="L12077" s="13">
        <f t="shared" si="2617"/>
        <v>1.584573</v>
      </c>
      <c r="M12077" s="13">
        <f t="shared" si="2618"/>
        <v>12890.311256000001</v>
      </c>
      <c r="N12077" s="15"/>
      <c r="O12077" s="15"/>
      <c r="P12077" s="15"/>
      <c r="Q12077" s="13"/>
      <c r="R12077" s="13"/>
      <c r="S12077" s="13"/>
      <c r="T12077" s="13"/>
      <c r="U12077" s="16"/>
      <c r="V12077" s="16"/>
      <c r="W12077" s="16"/>
      <c r="AD12077" t="s">
        <v>4121</v>
      </c>
      <c r="AE12077" s="4">
        <v>1.998318E-2</v>
      </c>
      <c r="AF12077" s="4">
        <v>12916.361999999999</v>
      </c>
      <c r="AG12077">
        <v>1.3033400000000001E-3</v>
      </c>
      <c r="AH12077">
        <v>19.120035390000002</v>
      </c>
      <c r="AI12077" s="4">
        <v>5.1393999999999997E-3</v>
      </c>
      <c r="AJ12077" s="4">
        <v>64.582959040000006</v>
      </c>
      <c r="AK12077" s="4">
        <v>2.9968851700000001</v>
      </c>
      <c r="AL12077" s="4">
        <v>587739.06999999995</v>
      </c>
      <c r="AM12077" s="4">
        <v>865.58506506000003</v>
      </c>
    </row>
    <row r="12078" spans="1:39" x14ac:dyDescent="0.25">
      <c r="A12078" s="13"/>
      <c r="B12078" s="14">
        <v>2.0011500000000002E-2</v>
      </c>
      <c r="C12078" s="14">
        <v>12889.554</v>
      </c>
      <c r="D12078" s="14">
        <f t="shared" si="2616"/>
        <v>12889.574011500001</v>
      </c>
      <c r="E12078" s="12">
        <v>1.3407E-3</v>
      </c>
      <c r="F12078" s="12">
        <v>19.073988150000002</v>
      </c>
      <c r="G12078" s="14">
        <v>5.2847399999999996E-3</v>
      </c>
      <c r="H12078" s="14">
        <v>64.448950440000004</v>
      </c>
      <c r="I12078" s="14">
        <v>2.9864867500000001</v>
      </c>
      <c r="J12078" s="14">
        <v>581029.37</v>
      </c>
      <c r="K12078" s="14">
        <v>865.64294854000002</v>
      </c>
      <c r="L12078" s="13">
        <f t="shared" si="2617"/>
        <v>1.5854219999999999</v>
      </c>
      <c r="M12078" s="13">
        <f t="shared" si="2618"/>
        <v>12889.790088000002</v>
      </c>
      <c r="N12078" s="15"/>
      <c r="O12078" s="15"/>
      <c r="P12078" s="15"/>
      <c r="Q12078" s="13"/>
      <c r="R12078" s="13"/>
      <c r="S12078" s="13"/>
      <c r="T12078" s="13"/>
      <c r="U12078" s="16"/>
      <c r="V12078" s="16"/>
      <c r="W12078" s="16"/>
      <c r="AD12078" t="s">
        <v>4122</v>
      </c>
      <c r="AE12078" s="4">
        <v>1.9983709999999998E-2</v>
      </c>
      <c r="AF12078" s="4">
        <v>12915.852999999999</v>
      </c>
      <c r="AG12078">
        <v>1.30405E-3</v>
      </c>
      <c r="AH12078">
        <v>19.11915952</v>
      </c>
      <c r="AI12078" s="4">
        <v>5.1421499999999998E-3</v>
      </c>
      <c r="AJ12078" s="4">
        <v>64.580410520000001</v>
      </c>
      <c r="AK12078" s="4">
        <v>2.99668534</v>
      </c>
      <c r="AL12078" s="4">
        <v>587609.91</v>
      </c>
      <c r="AM12078" s="4">
        <v>865.58619221000004</v>
      </c>
    </row>
    <row r="12079" spans="1:39" x14ac:dyDescent="0.25">
      <c r="A12079" s="13"/>
      <c r="B12079" s="14">
        <v>2.0012060000000002E-2</v>
      </c>
      <c r="C12079" s="14">
        <v>12889.032999999999</v>
      </c>
      <c r="D12079" s="14">
        <f t="shared" si="2616"/>
        <v>12889.05301206</v>
      </c>
      <c r="E12079" s="12">
        <v>1.34143E-3</v>
      </c>
      <c r="F12079" s="12">
        <v>19.073092519999999</v>
      </c>
      <c r="G12079" s="14">
        <v>5.2875800000000001E-3</v>
      </c>
      <c r="H12079" s="14">
        <v>64.446343479999996</v>
      </c>
      <c r="I12079" s="14">
        <v>2.9862866399999999</v>
      </c>
      <c r="J12079" s="14">
        <v>580900.48</v>
      </c>
      <c r="K12079" s="14">
        <v>865.64404724999997</v>
      </c>
      <c r="L12079" s="13">
        <f t="shared" si="2617"/>
        <v>1.586274</v>
      </c>
      <c r="M12079" s="13">
        <f t="shared" si="2618"/>
        <v>12889.268695999999</v>
      </c>
      <c r="N12079" s="15"/>
      <c r="O12079" s="15"/>
      <c r="P12079" s="15"/>
      <c r="Q12079" s="13"/>
      <c r="R12079" s="13"/>
      <c r="S12079" s="13"/>
      <c r="T12079" s="13"/>
      <c r="U12079" s="16"/>
      <c r="V12079" s="16"/>
      <c r="W12079" s="16"/>
      <c r="AD12079" t="s">
        <v>4123</v>
      </c>
      <c r="AE12079" s="4">
        <v>1.9984249999999999E-2</v>
      </c>
      <c r="AF12079" s="4">
        <v>12915.343000000001</v>
      </c>
      <c r="AG12079">
        <v>1.3047600000000001E-3</v>
      </c>
      <c r="AH12079">
        <v>19.11828328</v>
      </c>
      <c r="AI12079" s="4">
        <v>5.1449099999999999E-3</v>
      </c>
      <c r="AJ12079" s="4">
        <v>64.577860880000003</v>
      </c>
      <c r="AK12079" s="4">
        <v>2.9964854999999999</v>
      </c>
      <c r="AL12079" s="4">
        <v>587480.75</v>
      </c>
      <c r="AM12079" s="4">
        <v>865.58731879000004</v>
      </c>
    </row>
    <row r="12080" spans="1:39" x14ac:dyDescent="0.25">
      <c r="A12080" s="13"/>
      <c r="B12080" s="14">
        <v>2.0012619999999998E-2</v>
      </c>
      <c r="C12080" s="14">
        <v>12888.511</v>
      </c>
      <c r="D12080" s="14">
        <f t="shared" si="2616"/>
        <v>12888.53101262</v>
      </c>
      <c r="E12080" s="12">
        <v>1.34216E-3</v>
      </c>
      <c r="F12080" s="12">
        <v>19.072196519999999</v>
      </c>
      <c r="G12080" s="14">
        <v>5.2904199999999997E-3</v>
      </c>
      <c r="H12080" s="14">
        <v>64.443735369999999</v>
      </c>
      <c r="I12080" s="14">
        <v>2.9860865200000002</v>
      </c>
      <c r="J12080" s="14">
        <v>580771.59</v>
      </c>
      <c r="K12080" s="14">
        <v>865.64514542999996</v>
      </c>
      <c r="L12080" s="13">
        <f t="shared" si="2617"/>
        <v>1.5871259999999998</v>
      </c>
      <c r="M12080" s="13">
        <f t="shared" si="2618"/>
        <v>12888.747073999999</v>
      </c>
      <c r="N12080" s="15"/>
      <c r="O12080" s="15"/>
      <c r="P12080" s="15"/>
      <c r="Q12080" s="13"/>
      <c r="R12080" s="13"/>
      <c r="S12080" s="13"/>
      <c r="T12080" s="13"/>
      <c r="U12080" s="16"/>
      <c r="V12080" s="16"/>
      <c r="W12080" s="16"/>
      <c r="AD12080" t="s">
        <v>4124</v>
      </c>
      <c r="AE12080" s="4">
        <v>1.9984780000000001E-2</v>
      </c>
      <c r="AF12080" s="4">
        <v>12914.832</v>
      </c>
      <c r="AG12080">
        <v>1.30547E-3</v>
      </c>
      <c r="AH12080">
        <v>19.11740666</v>
      </c>
      <c r="AI12080" s="4">
        <v>5.14767E-3</v>
      </c>
      <c r="AJ12080" s="4">
        <v>64.575310130000005</v>
      </c>
      <c r="AK12080" s="4">
        <v>2.9962856599999999</v>
      </c>
      <c r="AL12080" s="4">
        <v>587351.6</v>
      </c>
      <c r="AM12080" s="4">
        <v>865.58844482999996</v>
      </c>
    </row>
    <row r="12081" spans="1:39" x14ac:dyDescent="0.25">
      <c r="A12081" s="13"/>
      <c r="B12081" s="14">
        <v>2.0013179999999998E-2</v>
      </c>
      <c r="C12081" s="14">
        <v>12887.989</v>
      </c>
      <c r="D12081" s="14">
        <f t="shared" si="2616"/>
        <v>12888.009013179999</v>
      </c>
      <c r="E12081" s="12">
        <v>1.34289E-3</v>
      </c>
      <c r="F12081" s="12">
        <v>19.071300130000001</v>
      </c>
      <c r="G12081" s="14">
        <v>5.2932600000000002E-3</v>
      </c>
      <c r="H12081" s="14">
        <v>64.441126130000001</v>
      </c>
      <c r="I12081" s="14">
        <v>2.9858863900000001</v>
      </c>
      <c r="J12081" s="14">
        <v>580642.69999999995</v>
      </c>
      <c r="K12081" s="14">
        <v>865.64624306999997</v>
      </c>
      <c r="L12081" s="13">
        <f t="shared" si="2617"/>
        <v>1.5879780000000001</v>
      </c>
      <c r="M12081" s="13">
        <f t="shared" si="2618"/>
        <v>12888.225226</v>
      </c>
      <c r="N12081" s="15"/>
      <c r="O12081" s="15"/>
      <c r="P12081" s="15"/>
      <c r="Q12081" s="13"/>
      <c r="R12081" s="13"/>
      <c r="S12081" s="13"/>
      <c r="T12081" s="13"/>
      <c r="U12081" s="16"/>
      <c r="V12081" s="16"/>
      <c r="W12081" s="16"/>
      <c r="AD12081" t="s">
        <v>4125</v>
      </c>
      <c r="AE12081" s="4">
        <v>1.9985309999999999E-2</v>
      </c>
      <c r="AF12081" s="4">
        <v>12914.322</v>
      </c>
      <c r="AG12081">
        <v>1.3061800000000001E-3</v>
      </c>
      <c r="AH12081">
        <v>19.116529660000001</v>
      </c>
      <c r="AI12081" s="4">
        <v>5.1504300000000001E-3</v>
      </c>
      <c r="AJ12081" s="4">
        <v>64.572758269999994</v>
      </c>
      <c r="AK12081" s="4">
        <v>2.9960858099999998</v>
      </c>
      <c r="AL12081" s="4">
        <v>587222.44999999995</v>
      </c>
      <c r="AM12081" s="4">
        <v>865.58957031</v>
      </c>
    </row>
    <row r="12082" spans="1:39" x14ac:dyDescent="0.25">
      <c r="A12082" s="13"/>
      <c r="B12082" s="14">
        <v>2.0013739999999999E-2</v>
      </c>
      <c r="C12082" s="14">
        <v>12887.467000000001</v>
      </c>
      <c r="D12082" s="14">
        <f t="shared" si="2616"/>
        <v>12887.487013740001</v>
      </c>
      <c r="E12082" s="12">
        <v>1.34362E-3</v>
      </c>
      <c r="F12082" s="12">
        <v>19.07040336</v>
      </c>
      <c r="G12082" s="14">
        <v>5.2960999999999998E-3</v>
      </c>
      <c r="H12082" s="14">
        <v>64.438515749999993</v>
      </c>
      <c r="I12082" s="14">
        <v>2.98568626</v>
      </c>
      <c r="J12082" s="14">
        <v>580513.81999999995</v>
      </c>
      <c r="K12082" s="14">
        <v>865.64734018000001</v>
      </c>
      <c r="L12082" s="13">
        <f t="shared" si="2617"/>
        <v>1.58883</v>
      </c>
      <c r="M12082" s="13">
        <f t="shared" si="2618"/>
        <v>12887.703149999999</v>
      </c>
      <c r="N12082" s="15"/>
      <c r="O12082" s="15"/>
      <c r="P12082" s="15"/>
      <c r="Q12082" s="13"/>
      <c r="R12082" s="13"/>
      <c r="S12082" s="13"/>
      <c r="T12082" s="13"/>
      <c r="U12082" s="16"/>
      <c r="V12082" s="16"/>
      <c r="W12082" s="16"/>
      <c r="AD12082" t="s">
        <v>4126</v>
      </c>
      <c r="AE12082" s="4">
        <v>1.9985849999999999E-2</v>
      </c>
      <c r="AF12082" s="4">
        <v>12913.811</v>
      </c>
      <c r="AG12082">
        <v>1.30689E-3</v>
      </c>
      <c r="AH12082">
        <v>19.115652279999999</v>
      </c>
      <c r="AI12082" s="4">
        <v>5.1531900000000002E-3</v>
      </c>
      <c r="AJ12082" s="4">
        <v>64.570205290000004</v>
      </c>
      <c r="AK12082" s="4">
        <v>2.9958859599999998</v>
      </c>
      <c r="AL12082" s="4">
        <v>587093.31000000006</v>
      </c>
      <c r="AM12082" s="4">
        <v>865.59069523999995</v>
      </c>
    </row>
    <row r="12083" spans="1:39" x14ac:dyDescent="0.25">
      <c r="A12083" s="13"/>
      <c r="B12083" s="14">
        <v>2.0014299999999999E-2</v>
      </c>
      <c r="C12083" s="14">
        <v>12886.944</v>
      </c>
      <c r="D12083" s="14">
        <f t="shared" si="2616"/>
        <v>12886.9640143</v>
      </c>
      <c r="E12083" s="12">
        <v>1.34435E-3</v>
      </c>
      <c r="F12083" s="12">
        <v>19.069506199999999</v>
      </c>
      <c r="G12083" s="14">
        <v>5.2989500000000002E-3</v>
      </c>
      <c r="H12083" s="14">
        <v>64.435904239999999</v>
      </c>
      <c r="I12083" s="14">
        <v>2.98548612</v>
      </c>
      <c r="J12083" s="14">
        <v>580384.94999999995</v>
      </c>
      <c r="K12083" s="14">
        <v>865.64843673999997</v>
      </c>
      <c r="L12083" s="13">
        <f t="shared" si="2617"/>
        <v>1.589685</v>
      </c>
      <c r="M12083" s="13">
        <f t="shared" si="2618"/>
        <v>12887.180848</v>
      </c>
      <c r="N12083" s="15"/>
      <c r="O12083" s="15"/>
      <c r="P12083" s="15"/>
      <c r="Q12083" s="13"/>
      <c r="R12083" s="13"/>
      <c r="S12083" s="13"/>
      <c r="T12083" s="13"/>
      <c r="U12083" s="16"/>
      <c r="V12083" s="16"/>
      <c r="W12083" s="16"/>
      <c r="AD12083" t="s">
        <v>4127</v>
      </c>
      <c r="AE12083" s="4">
        <v>1.9986380000000002E-2</v>
      </c>
      <c r="AF12083" s="4">
        <v>12913.3</v>
      </c>
      <c r="AG12083">
        <v>1.3075999999999999E-3</v>
      </c>
      <c r="AH12083">
        <v>19.114774529999998</v>
      </c>
      <c r="AI12083" s="4">
        <v>5.1559500000000003E-3</v>
      </c>
      <c r="AJ12083" s="4">
        <v>64.5676512</v>
      </c>
      <c r="AK12083" s="4">
        <v>2.9956860999999999</v>
      </c>
      <c r="AL12083" s="4">
        <v>586964.17000000004</v>
      </c>
      <c r="AM12083" s="4">
        <v>865.59181962000002</v>
      </c>
    </row>
    <row r="12084" spans="1:39" x14ac:dyDescent="0.25">
      <c r="A12084" s="13"/>
      <c r="B12084" s="14">
        <v>2.0014859999999999E-2</v>
      </c>
      <c r="C12084" s="14">
        <v>12886.422</v>
      </c>
      <c r="D12084" s="14">
        <f t="shared" si="2616"/>
        <v>12886.44201486</v>
      </c>
      <c r="E12084" s="12">
        <v>1.34509E-3</v>
      </c>
      <c r="F12084" s="12">
        <v>19.068608659999999</v>
      </c>
      <c r="G12084" s="14">
        <v>5.3017899999999998E-3</v>
      </c>
      <c r="H12084" s="14">
        <v>64.433291589999996</v>
      </c>
      <c r="I12084" s="14">
        <v>2.98528598</v>
      </c>
      <c r="J12084" s="14">
        <v>580256.07999999996</v>
      </c>
      <c r="K12084" s="14">
        <v>865.64953276000006</v>
      </c>
      <c r="L12084" s="13">
        <f t="shared" si="2617"/>
        <v>1.5905369999999999</v>
      </c>
      <c r="M12084" s="13">
        <f t="shared" si="2618"/>
        <v>12886.658318</v>
      </c>
      <c r="N12084" s="15"/>
      <c r="O12084" s="15"/>
      <c r="P12084" s="15"/>
      <c r="Q12084" s="13"/>
      <c r="R12084" s="13"/>
      <c r="S12084" s="13"/>
      <c r="T12084" s="13"/>
      <c r="U12084" s="16"/>
      <c r="V12084" s="16"/>
      <c r="W12084" s="16"/>
      <c r="AD12084" t="s">
        <v>4128</v>
      </c>
      <c r="AE12084" s="4">
        <v>1.998691E-2</v>
      </c>
      <c r="AF12084" s="4">
        <v>12912.789000000001</v>
      </c>
      <c r="AG12084">
        <v>1.30831E-3</v>
      </c>
      <c r="AH12084">
        <v>19.113896409999999</v>
      </c>
      <c r="AI12084" s="4">
        <v>5.1587100000000004E-3</v>
      </c>
      <c r="AJ12084" s="4">
        <v>64.565095990000003</v>
      </c>
      <c r="AK12084" s="4">
        <v>2.99548624</v>
      </c>
      <c r="AL12084" s="4">
        <v>586835.03</v>
      </c>
      <c r="AM12084" s="4">
        <v>865.59294344</v>
      </c>
    </row>
    <row r="12085" spans="1:39" x14ac:dyDescent="0.25">
      <c r="A12085" s="13"/>
      <c r="B12085" s="14">
        <v>2.0015419999999999E-2</v>
      </c>
      <c r="C12085" s="14">
        <v>12885.898999999999</v>
      </c>
      <c r="D12085" s="14">
        <f t="shared" si="2616"/>
        <v>12885.919015419999</v>
      </c>
      <c r="E12085" s="12">
        <v>1.34582E-3</v>
      </c>
      <c r="F12085" s="12">
        <v>19.067710730000002</v>
      </c>
      <c r="G12085" s="14">
        <v>5.3046400000000002E-3</v>
      </c>
      <c r="H12085" s="14">
        <v>64.430677799999998</v>
      </c>
      <c r="I12085" s="14">
        <v>2.9850858300000001</v>
      </c>
      <c r="J12085" s="14">
        <v>580127.21</v>
      </c>
      <c r="K12085" s="14">
        <v>865.65062824999995</v>
      </c>
      <c r="L12085" s="13">
        <f t="shared" si="2617"/>
        <v>1.5913920000000001</v>
      </c>
      <c r="M12085" s="13">
        <f t="shared" si="2618"/>
        <v>12886.135559999999</v>
      </c>
      <c r="N12085" s="15"/>
      <c r="O12085" s="15"/>
      <c r="P12085" s="15"/>
      <c r="Q12085" s="13"/>
      <c r="R12085" s="13"/>
      <c r="S12085" s="13"/>
      <c r="T12085" s="13"/>
      <c r="U12085" s="16"/>
      <c r="V12085" s="16"/>
      <c r="W12085" s="16"/>
      <c r="AD12085" t="s">
        <v>4129</v>
      </c>
      <c r="AE12085" s="4">
        <v>1.998745E-2</v>
      </c>
      <c r="AF12085" s="4">
        <v>12912.278</v>
      </c>
      <c r="AG12085">
        <v>1.3090199999999999E-3</v>
      </c>
      <c r="AH12085">
        <v>19.113017899999999</v>
      </c>
      <c r="AI12085" s="4">
        <v>5.1614800000000004E-3</v>
      </c>
      <c r="AJ12085" s="4">
        <v>64.562539670000007</v>
      </c>
      <c r="AK12085" s="4">
        <v>2.9952863700000001</v>
      </c>
      <c r="AL12085" s="4">
        <v>586705.91</v>
      </c>
      <c r="AM12085" s="4">
        <v>865.59406672</v>
      </c>
    </row>
    <row r="12086" spans="1:39" x14ac:dyDescent="0.25">
      <c r="A12086" s="13"/>
      <c r="B12086" s="14">
        <v>2.0015979999999999E-2</v>
      </c>
      <c r="C12086" s="14">
        <v>12885.376</v>
      </c>
      <c r="D12086" s="14">
        <f t="shared" si="2616"/>
        <v>12885.396015980001</v>
      </c>
      <c r="E12086" s="12">
        <v>1.34655E-3</v>
      </c>
      <c r="F12086" s="12">
        <v>19.066812420000002</v>
      </c>
      <c r="G12086" s="14">
        <v>5.3074899999999998E-3</v>
      </c>
      <c r="H12086" s="14">
        <v>64.428062870000005</v>
      </c>
      <c r="I12086" s="14">
        <v>2.9848856800000001</v>
      </c>
      <c r="J12086" s="14">
        <v>579998.36</v>
      </c>
      <c r="K12086" s="14">
        <v>865.65172318999998</v>
      </c>
      <c r="L12086" s="13">
        <f t="shared" si="2617"/>
        <v>1.592247</v>
      </c>
      <c r="M12086" s="13">
        <f t="shared" si="2618"/>
        <v>12885.612574000001</v>
      </c>
      <c r="N12086" s="15"/>
      <c r="O12086" s="15"/>
      <c r="P12086" s="15"/>
      <c r="Q12086" s="13"/>
      <c r="R12086" s="13"/>
      <c r="S12086" s="13"/>
      <c r="T12086" s="13"/>
      <c r="U12086" s="16"/>
      <c r="V12086" s="16"/>
      <c r="W12086" s="16"/>
      <c r="AD12086" t="s">
        <v>4130</v>
      </c>
      <c r="AE12086" s="4">
        <v>1.9987990000000001E-2</v>
      </c>
      <c r="AF12086" s="4">
        <v>12911.766</v>
      </c>
      <c r="AG12086">
        <v>1.3097300000000001E-3</v>
      </c>
      <c r="AH12086">
        <v>19.112139020000001</v>
      </c>
      <c r="AI12086" s="4">
        <v>5.1642499999999996E-3</v>
      </c>
      <c r="AJ12086" s="4">
        <v>64.559982230000003</v>
      </c>
      <c r="AK12086" s="4">
        <v>2.9950864899999998</v>
      </c>
      <c r="AL12086" s="4">
        <v>586576.78</v>
      </c>
      <c r="AM12086" s="4">
        <v>865.59518944000001</v>
      </c>
    </row>
    <row r="12087" spans="1:39" x14ac:dyDescent="0.25">
      <c r="A12087" s="13"/>
      <c r="B12087" s="14">
        <v>2.0016550000000001E-2</v>
      </c>
      <c r="C12087" s="14">
        <v>12884.852000000001</v>
      </c>
      <c r="D12087" s="14">
        <f t="shared" si="2616"/>
        <v>12884.87201655</v>
      </c>
      <c r="E12087" s="12">
        <v>1.34728E-3</v>
      </c>
      <c r="F12087" s="12">
        <v>19.065913729999998</v>
      </c>
      <c r="G12087" s="14">
        <v>5.3103400000000002E-3</v>
      </c>
      <c r="H12087" s="14">
        <v>64.425446809999997</v>
      </c>
      <c r="I12087" s="14">
        <v>2.9846855200000002</v>
      </c>
      <c r="J12087" s="14">
        <v>579869.5</v>
      </c>
      <c r="K12087" s="14">
        <v>865.65281760000005</v>
      </c>
      <c r="L12087" s="13">
        <f t="shared" si="2617"/>
        <v>1.593102</v>
      </c>
      <c r="M12087" s="13">
        <f t="shared" si="2618"/>
        <v>12885.089361999999</v>
      </c>
      <c r="N12087" s="15"/>
      <c r="O12087" s="15"/>
      <c r="P12087" s="15"/>
      <c r="Q12087" s="13"/>
      <c r="R12087" s="13"/>
      <c r="S12087" s="13"/>
      <c r="T12087" s="13"/>
      <c r="U12087" s="16"/>
      <c r="V12087" s="16"/>
      <c r="W12087" s="16"/>
      <c r="AD12087" t="s">
        <v>4131</v>
      </c>
      <c r="AE12087" s="4">
        <v>1.9988519999999999E-2</v>
      </c>
      <c r="AF12087" s="4">
        <v>12911.254000000001</v>
      </c>
      <c r="AG12087">
        <v>1.31044E-3</v>
      </c>
      <c r="AH12087">
        <v>19.111259759999999</v>
      </c>
      <c r="AI12087" s="4">
        <v>5.1670199999999996E-3</v>
      </c>
      <c r="AJ12087" s="4">
        <v>64.557423670000006</v>
      </c>
      <c r="AK12087" s="4">
        <v>2.99488661</v>
      </c>
      <c r="AL12087" s="4">
        <v>586447.67000000004</v>
      </c>
      <c r="AM12087" s="4">
        <v>865.59631161000004</v>
      </c>
    </row>
    <row r="12088" spans="1:39" x14ac:dyDescent="0.25">
      <c r="A12088" s="13"/>
      <c r="B12088" s="14">
        <v>2.0017110000000001E-2</v>
      </c>
      <c r="C12088" s="14">
        <v>12884.329</v>
      </c>
      <c r="D12088" s="14">
        <f t="shared" si="2616"/>
        <v>12884.34901711</v>
      </c>
      <c r="E12088" s="12">
        <v>1.3480199999999999E-3</v>
      </c>
      <c r="F12088" s="12">
        <v>19.065014649999998</v>
      </c>
      <c r="G12088" s="14">
        <v>5.3131899999999998E-3</v>
      </c>
      <c r="H12088" s="14">
        <v>64.422829609999994</v>
      </c>
      <c r="I12088" s="14">
        <v>2.9844853499999999</v>
      </c>
      <c r="J12088" s="14">
        <v>579740.65</v>
      </c>
      <c r="K12088" s="14">
        <v>865.65391147000003</v>
      </c>
      <c r="L12088" s="13">
        <f t="shared" si="2617"/>
        <v>1.5939569999999998</v>
      </c>
      <c r="M12088" s="13">
        <f t="shared" si="2618"/>
        <v>12884.565921999998</v>
      </c>
      <c r="N12088" s="15"/>
      <c r="O12088" s="15"/>
      <c r="P12088" s="15"/>
      <c r="Q12088" s="13"/>
      <c r="R12088" s="13"/>
      <c r="S12088" s="13"/>
      <c r="T12088" s="13"/>
      <c r="U12088" s="16"/>
      <c r="V12088" s="16"/>
      <c r="W12088" s="16"/>
      <c r="AD12088" t="s">
        <v>4132</v>
      </c>
      <c r="AE12088" s="4">
        <v>1.9989059999999999E-2</v>
      </c>
      <c r="AF12088" s="4">
        <v>12910.742</v>
      </c>
      <c r="AG12088">
        <v>1.3111500000000001E-3</v>
      </c>
      <c r="AH12088">
        <v>19.110380119999999</v>
      </c>
      <c r="AI12088" s="4">
        <v>5.1697899999999996E-3</v>
      </c>
      <c r="AJ12088" s="4">
        <v>64.554863999999995</v>
      </c>
      <c r="AK12088" s="4">
        <v>2.9946867300000002</v>
      </c>
      <c r="AL12088" s="4">
        <v>586318.55000000005</v>
      </c>
      <c r="AM12088" s="4">
        <v>865.59743322999998</v>
      </c>
    </row>
    <row r="12089" spans="1:39" x14ac:dyDescent="0.25">
      <c r="A12089" s="13"/>
      <c r="B12089" s="14">
        <v>2.0017670000000001E-2</v>
      </c>
      <c r="C12089" s="14">
        <v>12883.805</v>
      </c>
      <c r="D12089" s="14">
        <f t="shared" si="2616"/>
        <v>12883.82501767</v>
      </c>
      <c r="E12089" s="12">
        <v>1.3487499999999999E-3</v>
      </c>
      <c r="F12089" s="12">
        <v>19.064115189999999</v>
      </c>
      <c r="G12089" s="14">
        <v>5.3160400000000002E-3</v>
      </c>
      <c r="H12089" s="14">
        <v>64.420211260000002</v>
      </c>
      <c r="I12089" s="14">
        <v>2.9842851800000001</v>
      </c>
      <c r="J12089" s="14">
        <v>579611.81000000006</v>
      </c>
      <c r="K12089" s="14">
        <v>865.65500481000004</v>
      </c>
      <c r="L12089" s="13">
        <f t="shared" si="2617"/>
        <v>1.5948120000000001</v>
      </c>
      <c r="M12089" s="13">
        <f t="shared" si="2618"/>
        <v>12884.042252000001</v>
      </c>
      <c r="N12089" s="15"/>
      <c r="O12089" s="15"/>
      <c r="P12089" s="15"/>
      <c r="Q12089" s="13"/>
      <c r="R12089" s="13"/>
      <c r="S12089" s="13"/>
      <c r="T12089" s="13"/>
      <c r="U12089" s="16"/>
      <c r="V12089" s="16"/>
      <c r="W12089" s="16"/>
      <c r="AD12089" t="s">
        <v>4133</v>
      </c>
      <c r="AE12089" s="4">
        <v>1.99896E-2</v>
      </c>
      <c r="AF12089" s="4">
        <v>12910.23</v>
      </c>
      <c r="AG12089">
        <v>1.31186E-3</v>
      </c>
      <c r="AH12089">
        <v>19.109500100000002</v>
      </c>
      <c r="AI12089" s="4">
        <v>5.1725599999999997E-3</v>
      </c>
      <c r="AJ12089" s="4">
        <v>64.552303199999997</v>
      </c>
      <c r="AK12089" s="4">
        <v>2.99448684</v>
      </c>
      <c r="AL12089" s="4">
        <v>586189.44999999995</v>
      </c>
      <c r="AM12089" s="4">
        <v>865.59855430000005</v>
      </c>
    </row>
    <row r="12090" spans="1:39" x14ac:dyDescent="0.25">
      <c r="A12090" s="13"/>
      <c r="B12090" s="14">
        <v>2.001824E-2</v>
      </c>
      <c r="C12090" s="14">
        <v>12883.281000000001</v>
      </c>
      <c r="D12090" s="14">
        <f t="shared" si="2616"/>
        <v>12883.301018240001</v>
      </c>
      <c r="E12090" s="12">
        <v>1.3494900000000001E-3</v>
      </c>
      <c r="F12090" s="12">
        <v>19.063215339999999</v>
      </c>
      <c r="G12090" s="14">
        <v>5.3188999999999997E-3</v>
      </c>
      <c r="H12090" s="14">
        <v>64.417591779999995</v>
      </c>
      <c r="I12090" s="14">
        <v>2.9840849999999999</v>
      </c>
      <c r="J12090" s="14">
        <v>579482.97</v>
      </c>
      <c r="K12090" s="14">
        <v>865.65609760999996</v>
      </c>
      <c r="L12090" s="13">
        <f t="shared" si="2617"/>
        <v>1.5956699999999999</v>
      </c>
      <c r="M12090" s="13">
        <f t="shared" si="2618"/>
        <v>12883.518355999999</v>
      </c>
      <c r="N12090" s="15"/>
      <c r="O12090" s="15"/>
      <c r="P12090" s="15"/>
      <c r="Q12090" s="13"/>
      <c r="R12090" s="13"/>
      <c r="S12090" s="13"/>
      <c r="T12090" s="13"/>
      <c r="U12090" s="16"/>
      <c r="V12090" s="16"/>
      <c r="W12090" s="16"/>
      <c r="AD12090" t="s">
        <v>4134</v>
      </c>
      <c r="AE12090" s="4">
        <v>1.9990129999999998E-2</v>
      </c>
      <c r="AF12090" s="4">
        <v>12909.717000000001</v>
      </c>
      <c r="AG12090">
        <v>1.31258E-3</v>
      </c>
      <c r="AH12090">
        <v>19.108619709999999</v>
      </c>
      <c r="AI12090" s="4">
        <v>5.1753299999999997E-3</v>
      </c>
      <c r="AJ12090" s="4">
        <v>64.549741299999994</v>
      </c>
      <c r="AK12090" s="4">
        <v>2.9942869399999998</v>
      </c>
      <c r="AL12090" s="4">
        <v>586060.34</v>
      </c>
      <c r="AM12090" s="4">
        <v>865.59967482000002</v>
      </c>
    </row>
    <row r="12091" spans="1:39" x14ac:dyDescent="0.25">
      <c r="A12091" s="13"/>
      <c r="B12091" s="14">
        <v>2.00188E-2</v>
      </c>
      <c r="C12091" s="14">
        <v>12882.757</v>
      </c>
      <c r="D12091" s="14">
        <f t="shared" si="2616"/>
        <v>12882.777018799999</v>
      </c>
      <c r="E12091" s="12">
        <v>1.3502200000000001E-3</v>
      </c>
      <c r="F12091" s="12">
        <v>19.062315099999999</v>
      </c>
      <c r="G12091" s="14">
        <v>5.32176E-3</v>
      </c>
      <c r="H12091" s="14">
        <v>64.414971159999993</v>
      </c>
      <c r="I12091" s="14">
        <v>2.9838848200000001</v>
      </c>
      <c r="J12091" s="14">
        <v>579354.14</v>
      </c>
      <c r="K12091" s="14">
        <v>865.65718987000002</v>
      </c>
      <c r="L12091" s="13">
        <f t="shared" si="2617"/>
        <v>1.5965279999999999</v>
      </c>
      <c r="M12091" s="13">
        <f t="shared" si="2618"/>
        <v>12882.994231999999</v>
      </c>
      <c r="N12091" s="15"/>
      <c r="O12091" s="15"/>
      <c r="P12091" s="15"/>
      <c r="Q12091" s="13"/>
      <c r="R12091" s="13"/>
      <c r="S12091" s="13"/>
      <c r="T12091" s="13"/>
      <c r="U12091" s="16"/>
      <c r="V12091" s="16"/>
      <c r="W12091" s="16"/>
      <c r="AD12091" t="s">
        <v>4135</v>
      </c>
      <c r="AE12091" s="4">
        <v>1.9990669999999999E-2</v>
      </c>
      <c r="AF12091" s="4">
        <v>12909.205</v>
      </c>
      <c r="AG12091">
        <v>1.3132899999999999E-3</v>
      </c>
      <c r="AH12091">
        <v>19.107738940000001</v>
      </c>
      <c r="AI12091" s="4">
        <v>5.1781099999999997E-3</v>
      </c>
      <c r="AJ12091" s="4">
        <v>64.547178270000003</v>
      </c>
      <c r="AK12091" s="4">
        <v>2.9940870400000001</v>
      </c>
      <c r="AL12091" s="4">
        <v>585931.25</v>
      </c>
      <c r="AM12091" s="4">
        <v>865.60079478</v>
      </c>
    </row>
    <row r="12092" spans="1:39" x14ac:dyDescent="0.25">
      <c r="A12092" s="13"/>
      <c r="B12092" s="14">
        <v>2.0019370000000002E-2</v>
      </c>
      <c r="C12092" s="14">
        <v>12882.232</v>
      </c>
      <c r="D12092" s="14">
        <f t="shared" si="2616"/>
        <v>12882.25201937</v>
      </c>
      <c r="E12092" s="12">
        <v>1.35096E-3</v>
      </c>
      <c r="F12092" s="12">
        <v>19.06141448</v>
      </c>
      <c r="G12092" s="14">
        <v>5.3246200000000004E-3</v>
      </c>
      <c r="H12092" s="14">
        <v>64.412349399999997</v>
      </c>
      <c r="I12092" s="14">
        <v>2.9836846299999999</v>
      </c>
      <c r="J12092" s="14">
        <v>579225.31000000006</v>
      </c>
      <c r="K12092" s="14">
        <v>865.65828159</v>
      </c>
      <c r="L12092" s="13">
        <f t="shared" si="2617"/>
        <v>1.5973860000000002</v>
      </c>
      <c r="M12092" s="13">
        <f t="shared" si="2618"/>
        <v>12882.469879999999</v>
      </c>
      <c r="N12092" s="15"/>
      <c r="O12092" s="15"/>
      <c r="P12092" s="15"/>
      <c r="Q12092" s="13"/>
      <c r="R12092" s="13"/>
      <c r="S12092" s="13"/>
      <c r="T12092" s="13"/>
      <c r="U12092" s="16"/>
      <c r="V12092" s="16"/>
      <c r="W12092" s="16"/>
      <c r="AD12092" t="s">
        <v>4136</v>
      </c>
      <c r="AE12092" s="4">
        <v>1.9991209999999999E-2</v>
      </c>
      <c r="AF12092" s="4">
        <v>12908.691999999999</v>
      </c>
      <c r="AG12092">
        <v>1.3140000000000001E-3</v>
      </c>
      <c r="AH12092">
        <v>19.106857789999999</v>
      </c>
      <c r="AI12092" s="4">
        <v>5.1808799999999997E-3</v>
      </c>
      <c r="AJ12092" s="4">
        <v>64.544614120000006</v>
      </c>
      <c r="AK12092" s="4">
        <v>2.9938871300000001</v>
      </c>
      <c r="AL12092" s="4">
        <v>585802.15</v>
      </c>
      <c r="AM12092" s="4">
        <v>865.60191420000001</v>
      </c>
    </row>
    <row r="12093" spans="1:39" x14ac:dyDescent="0.25">
      <c r="A12093" s="13"/>
      <c r="B12093" s="14">
        <v>2.0019929999999998E-2</v>
      </c>
      <c r="C12093" s="14">
        <v>12881.707</v>
      </c>
      <c r="D12093" s="14">
        <f t="shared" si="2616"/>
        <v>12881.72701993</v>
      </c>
      <c r="E12093" s="12">
        <v>1.35169E-3</v>
      </c>
      <c r="F12093" s="12">
        <v>19.060513480000001</v>
      </c>
      <c r="G12093" s="14">
        <v>5.3274799999999999E-3</v>
      </c>
      <c r="H12093" s="14">
        <v>64.409726489999997</v>
      </c>
      <c r="I12093" s="14">
        <v>2.9834844399999998</v>
      </c>
      <c r="J12093" s="14">
        <v>579096.49</v>
      </c>
      <c r="K12093" s="14">
        <v>865.65937278000001</v>
      </c>
      <c r="L12093" s="13">
        <f t="shared" si="2617"/>
        <v>1.598244</v>
      </c>
      <c r="M12093" s="13">
        <f t="shared" si="2618"/>
        <v>12881.945297999999</v>
      </c>
      <c r="N12093" s="15"/>
      <c r="O12093" s="15"/>
      <c r="P12093" s="15"/>
      <c r="Q12093" s="13"/>
      <c r="R12093" s="13"/>
      <c r="S12093" s="13"/>
      <c r="T12093" s="13"/>
      <c r="U12093" s="16"/>
      <c r="V12093" s="16"/>
      <c r="W12093" s="16"/>
      <c r="AD12093" t="s">
        <v>4137</v>
      </c>
      <c r="AE12093" s="4">
        <v>1.9991749999999999E-2</v>
      </c>
      <c r="AF12093" s="4">
        <v>12908.178</v>
      </c>
      <c r="AG12093">
        <v>1.3147199999999999E-3</v>
      </c>
      <c r="AH12093">
        <v>19.105976259999998</v>
      </c>
      <c r="AI12093" s="4">
        <v>5.1836599999999997E-3</v>
      </c>
      <c r="AJ12093" s="4">
        <v>64.542048859999994</v>
      </c>
      <c r="AK12093" s="4">
        <v>2.99368722</v>
      </c>
      <c r="AL12093" s="4">
        <v>585673.06999999995</v>
      </c>
      <c r="AM12093" s="4">
        <v>865.60303307000004</v>
      </c>
    </row>
    <row r="12094" spans="1:39" x14ac:dyDescent="0.25">
      <c r="A12094" s="13"/>
      <c r="B12094" s="14">
        <v>2.00205E-2</v>
      </c>
      <c r="C12094" s="14">
        <v>12881.182000000001</v>
      </c>
      <c r="D12094" s="14">
        <f t="shared" si="2616"/>
        <v>12881.202020500001</v>
      </c>
      <c r="E12094" s="12">
        <v>1.35243E-3</v>
      </c>
      <c r="F12094" s="12">
        <v>19.059612090000002</v>
      </c>
      <c r="G12094" s="14">
        <v>5.3303400000000003E-3</v>
      </c>
      <c r="H12094" s="14">
        <v>64.407102449999996</v>
      </c>
      <c r="I12094" s="14">
        <v>2.9832842400000001</v>
      </c>
      <c r="J12094" s="14">
        <v>578967.67000000004</v>
      </c>
      <c r="K12094" s="14">
        <v>865.66046343000005</v>
      </c>
      <c r="L12094" s="13">
        <f t="shared" si="2617"/>
        <v>1.599102</v>
      </c>
      <c r="M12094" s="13">
        <f t="shared" si="2618"/>
        <v>12881.420489999999</v>
      </c>
      <c r="N12094" s="15"/>
      <c r="O12094" s="15"/>
      <c r="P12094" s="15"/>
      <c r="Q12094" s="13"/>
      <c r="R12094" s="13"/>
      <c r="S12094" s="13"/>
      <c r="T12094" s="13"/>
      <c r="U12094" s="16"/>
      <c r="V12094" s="16"/>
      <c r="W12094" s="16"/>
      <c r="AD12094" t="s">
        <v>4138</v>
      </c>
      <c r="AE12094" s="4">
        <v>1.9992289999999999E-2</v>
      </c>
      <c r="AF12094" s="4">
        <v>12907.665000000001</v>
      </c>
      <c r="AG12094">
        <v>1.31543E-3</v>
      </c>
      <c r="AH12094">
        <v>19.105094350000002</v>
      </c>
      <c r="AI12094" s="4">
        <v>5.1864399999999996E-3</v>
      </c>
      <c r="AJ12094" s="4">
        <v>64.539482480000004</v>
      </c>
      <c r="AK12094" s="4">
        <v>2.9934873</v>
      </c>
      <c r="AL12094" s="4">
        <v>585543.99</v>
      </c>
      <c r="AM12094" s="4">
        <v>865.60415138999997</v>
      </c>
    </row>
    <row r="12095" spans="1:39" x14ac:dyDescent="0.25">
      <c r="A12095" s="13"/>
      <c r="B12095" s="14">
        <v>2.002106E-2</v>
      </c>
      <c r="C12095" s="14">
        <v>12880.656999999999</v>
      </c>
      <c r="D12095" s="14">
        <f t="shared" si="2616"/>
        <v>12880.677021059999</v>
      </c>
      <c r="E12095" s="12">
        <v>1.35316E-3</v>
      </c>
      <c r="F12095" s="12">
        <v>19.058710309999999</v>
      </c>
      <c r="G12095" s="14">
        <v>5.3331999999999997E-3</v>
      </c>
      <c r="H12095" s="14">
        <v>64.404477259999993</v>
      </c>
      <c r="I12095" s="14">
        <v>2.98308404</v>
      </c>
      <c r="J12095" s="14">
        <v>578838.86</v>
      </c>
      <c r="K12095" s="14">
        <v>865.66155355000001</v>
      </c>
      <c r="L12095" s="13">
        <f t="shared" si="2617"/>
        <v>1.5999599999999998</v>
      </c>
      <c r="M12095" s="13">
        <f t="shared" si="2618"/>
        <v>12880.895451999999</v>
      </c>
      <c r="N12095" s="15"/>
      <c r="O12095" s="15"/>
      <c r="P12095" s="15"/>
      <c r="Q12095" s="13"/>
      <c r="R12095" s="13"/>
      <c r="S12095" s="13"/>
      <c r="T12095" s="13"/>
      <c r="U12095" s="16"/>
      <c r="V12095" s="16"/>
      <c r="W12095" s="16"/>
      <c r="AD12095" t="s">
        <v>4139</v>
      </c>
      <c r="AE12095" s="4">
        <v>1.999283E-2</v>
      </c>
      <c r="AF12095" s="4">
        <v>12907.151</v>
      </c>
      <c r="AG12095">
        <v>1.3161500000000001E-3</v>
      </c>
      <c r="AH12095">
        <v>19.104212069999999</v>
      </c>
      <c r="AI12095" s="4">
        <v>5.1892199999999996E-3</v>
      </c>
      <c r="AJ12095" s="4">
        <v>64.536914969999998</v>
      </c>
      <c r="AK12095" s="4">
        <v>2.9932873799999999</v>
      </c>
      <c r="AL12095" s="4">
        <v>585414.91</v>
      </c>
      <c r="AM12095" s="4">
        <v>865.60526916000003</v>
      </c>
    </row>
    <row r="12096" spans="1:39" x14ac:dyDescent="0.25">
      <c r="A12096" s="13"/>
      <c r="B12096" s="14">
        <v>2.0021629999999999E-2</v>
      </c>
      <c r="C12096" s="14">
        <v>12880.132</v>
      </c>
      <c r="D12096" s="14">
        <f t="shared" si="2616"/>
        <v>12880.15202163</v>
      </c>
      <c r="E12096" s="12">
        <v>1.3538999999999999E-3</v>
      </c>
      <c r="F12096" s="12">
        <v>19.05780815</v>
      </c>
      <c r="G12096" s="14">
        <v>5.33607E-3</v>
      </c>
      <c r="H12096" s="14">
        <v>64.401850929999995</v>
      </c>
      <c r="I12096" s="14">
        <v>2.98288383</v>
      </c>
      <c r="J12096" s="14">
        <v>578710.05000000005</v>
      </c>
      <c r="K12096" s="14">
        <v>865.66264312999999</v>
      </c>
      <c r="L12096" s="13">
        <f t="shared" si="2617"/>
        <v>1.600821</v>
      </c>
      <c r="M12096" s="13">
        <f t="shared" si="2618"/>
        <v>12880.370185999998</v>
      </c>
      <c r="N12096" s="15"/>
      <c r="O12096" s="15"/>
      <c r="P12096" s="15"/>
      <c r="Q12096" s="13"/>
      <c r="R12096" s="13"/>
      <c r="S12096" s="13"/>
      <c r="T12096" s="13"/>
      <c r="U12096" s="16"/>
      <c r="V12096" s="16"/>
      <c r="W12096" s="16"/>
      <c r="AD12096" t="s">
        <v>4140</v>
      </c>
      <c r="AE12096" s="4">
        <v>1.999337E-2</v>
      </c>
      <c r="AF12096" s="4">
        <v>12906.638000000001</v>
      </c>
      <c r="AG12096">
        <v>1.31686E-3</v>
      </c>
      <c r="AH12096">
        <v>19.103329410000001</v>
      </c>
      <c r="AI12096" s="4">
        <v>5.1920100000000004E-3</v>
      </c>
      <c r="AJ12096" s="4">
        <v>64.534346350000007</v>
      </c>
      <c r="AK12096" s="4">
        <v>2.99308745</v>
      </c>
      <c r="AL12096" s="4">
        <v>585285.84</v>
      </c>
      <c r="AM12096" s="4">
        <v>865.60638638</v>
      </c>
    </row>
    <row r="12097" spans="1:39" x14ac:dyDescent="0.25">
      <c r="A12097" s="13"/>
      <c r="B12097" s="14">
        <v>2.00222E-2</v>
      </c>
      <c r="C12097" s="14">
        <v>12879.606</v>
      </c>
      <c r="D12097" s="14">
        <f t="shared" si="2616"/>
        <v>12879.6260222</v>
      </c>
      <c r="E12097" s="12">
        <v>1.3546400000000001E-3</v>
      </c>
      <c r="F12097" s="12">
        <v>19.056905610000001</v>
      </c>
      <c r="G12097" s="14">
        <v>5.3389300000000004E-3</v>
      </c>
      <c r="H12097" s="14">
        <v>64.399223460000002</v>
      </c>
      <c r="I12097" s="14">
        <v>2.98268361</v>
      </c>
      <c r="J12097" s="14">
        <v>578581.25</v>
      </c>
      <c r="K12097" s="14">
        <v>865.66373218000001</v>
      </c>
      <c r="L12097" s="13">
        <f t="shared" si="2617"/>
        <v>1.6016790000000001</v>
      </c>
      <c r="M12097" s="13">
        <f t="shared" si="2618"/>
        <v>12879.844692000001</v>
      </c>
      <c r="N12097" s="15"/>
      <c r="O12097" s="15"/>
      <c r="P12097" s="15"/>
      <c r="Q12097" s="13"/>
      <c r="R12097" s="13"/>
      <c r="S12097" s="13"/>
      <c r="T12097" s="13"/>
      <c r="U12097" s="16"/>
      <c r="V12097" s="16"/>
      <c r="W12097" s="16"/>
      <c r="AD12097" t="s">
        <v>4141</v>
      </c>
      <c r="AE12097" s="4">
        <v>1.999391E-2</v>
      </c>
      <c r="AF12097" s="4">
        <v>12906.123</v>
      </c>
      <c r="AG12097">
        <v>1.3175800000000001E-3</v>
      </c>
      <c r="AH12097">
        <v>19.102446359999998</v>
      </c>
      <c r="AI12097" s="4">
        <v>5.1947900000000003E-3</v>
      </c>
      <c r="AJ12097" s="4">
        <v>64.531776600000001</v>
      </c>
      <c r="AK12097" s="4">
        <v>2.99288752</v>
      </c>
      <c r="AL12097" s="4">
        <v>585156.77</v>
      </c>
      <c r="AM12097" s="4">
        <v>865.60750306</v>
      </c>
    </row>
    <row r="12098" spans="1:39" x14ac:dyDescent="0.25">
      <c r="A12098" s="13"/>
      <c r="B12098" s="14">
        <v>2.0022760000000001E-2</v>
      </c>
      <c r="C12098" s="14">
        <v>12879.08</v>
      </c>
      <c r="D12098" s="14">
        <f t="shared" si="2616"/>
        <v>12879.10002276</v>
      </c>
      <c r="E12098" s="12">
        <v>1.35538E-3</v>
      </c>
      <c r="F12098" s="12">
        <v>19.056002670000002</v>
      </c>
      <c r="G12098" s="14">
        <v>5.3417999999999998E-3</v>
      </c>
      <c r="H12098" s="14">
        <v>64.39659485</v>
      </c>
      <c r="I12098" s="14">
        <v>2.9824833900000001</v>
      </c>
      <c r="J12098" s="14">
        <v>578452.46</v>
      </c>
      <c r="K12098" s="14">
        <v>865.66482069000006</v>
      </c>
      <c r="L12098" s="13">
        <f t="shared" si="2617"/>
        <v>1.6025399999999999</v>
      </c>
      <c r="M12098" s="13">
        <f t="shared" si="2618"/>
        <v>12879.31897</v>
      </c>
      <c r="N12098" s="15"/>
      <c r="O12098" s="15"/>
      <c r="P12098" s="15"/>
      <c r="Q12098" s="13"/>
      <c r="R12098" s="13"/>
      <c r="S12098" s="13"/>
      <c r="T12098" s="13"/>
      <c r="U12098" s="16"/>
      <c r="V12098" s="16"/>
      <c r="W12098" s="16"/>
      <c r="AD12098" t="s">
        <v>4142</v>
      </c>
      <c r="AE12098" s="4">
        <v>1.999445E-2</v>
      </c>
      <c r="AF12098" s="4">
        <v>12905.609</v>
      </c>
      <c r="AG12098">
        <v>1.31829E-3</v>
      </c>
      <c r="AH12098">
        <v>19.101562940000001</v>
      </c>
      <c r="AI12098" s="4">
        <v>5.1975800000000003E-3</v>
      </c>
      <c r="AJ12098" s="4">
        <v>64.529205739999995</v>
      </c>
      <c r="AK12098" s="4">
        <v>2.9926875800000001</v>
      </c>
      <c r="AL12098" s="4">
        <v>585027.71</v>
      </c>
      <c r="AM12098" s="4">
        <v>865.60861918000001</v>
      </c>
    </row>
    <row r="12099" spans="1:39" x14ac:dyDescent="0.25">
      <c r="A12099" s="13"/>
      <c r="B12099" s="14">
        <v>2.0023329999999999E-2</v>
      </c>
      <c r="C12099" s="14">
        <v>12878.554</v>
      </c>
      <c r="D12099" s="14">
        <f t="shared" ref="D12099:D12162" si="2619">B12099+C12099</f>
        <v>12878.57402333</v>
      </c>
      <c r="E12099" s="12">
        <v>1.35611E-3</v>
      </c>
      <c r="F12099" s="12">
        <v>19.055099349999999</v>
      </c>
      <c r="G12099" s="14">
        <v>5.3446700000000001E-3</v>
      </c>
      <c r="H12099" s="14">
        <v>64.393965089999995</v>
      </c>
      <c r="I12099" s="14">
        <v>2.9822831600000002</v>
      </c>
      <c r="J12099" s="14">
        <v>578323.67000000004</v>
      </c>
      <c r="K12099" s="14">
        <v>865.66590867000002</v>
      </c>
      <c r="L12099" s="13">
        <f t="shared" si="2617"/>
        <v>1.6034010000000001</v>
      </c>
      <c r="M12099" s="13">
        <f t="shared" si="2618"/>
        <v>12878.793017999998</v>
      </c>
      <c r="N12099" s="15"/>
      <c r="O12099" s="15"/>
      <c r="P12099" s="15"/>
      <c r="Q12099" s="13"/>
      <c r="R12099" s="13"/>
      <c r="S12099" s="13"/>
      <c r="T12099" s="13"/>
      <c r="U12099" s="16"/>
      <c r="V12099" s="16"/>
      <c r="W12099" s="16"/>
      <c r="AD12099" t="s">
        <v>4143</v>
      </c>
      <c r="AE12099" s="4">
        <v>1.9994999999999999E-2</v>
      </c>
      <c r="AF12099" s="4">
        <v>12905.094999999999</v>
      </c>
      <c r="AG12099">
        <v>1.31901E-3</v>
      </c>
      <c r="AH12099">
        <v>19.10067914</v>
      </c>
      <c r="AI12099" s="4">
        <v>5.2003600000000002E-3</v>
      </c>
      <c r="AJ12099" s="4">
        <v>64.526633750000002</v>
      </c>
      <c r="AK12099" s="4">
        <v>2.9924876399999998</v>
      </c>
      <c r="AL12099" s="4">
        <v>584898.65</v>
      </c>
      <c r="AM12099" s="4">
        <v>865.60973476000004</v>
      </c>
    </row>
    <row r="12100" spans="1:39" x14ac:dyDescent="0.25">
      <c r="A12100" s="13"/>
      <c r="B12100" s="14">
        <v>2.0023900000000001E-2</v>
      </c>
      <c r="C12100" s="14">
        <v>12878.028</v>
      </c>
      <c r="D12100" s="14">
        <f t="shared" si="2619"/>
        <v>12878.048023900001</v>
      </c>
      <c r="E12100" s="12">
        <v>1.3568499999999999E-3</v>
      </c>
      <c r="F12100" s="12">
        <v>19.05419565</v>
      </c>
      <c r="G12100" s="14">
        <v>5.3475399999999996E-3</v>
      </c>
      <c r="H12100" s="14">
        <v>64.391334189999995</v>
      </c>
      <c r="I12100" s="14">
        <v>2.9820829299999998</v>
      </c>
      <c r="J12100" s="14">
        <v>578194.88</v>
      </c>
      <c r="K12100" s="14">
        <v>865.66699611000001</v>
      </c>
      <c r="L12100" s="13">
        <f t="shared" si="2617"/>
        <v>1.6042619999999999</v>
      </c>
      <c r="M12100" s="13">
        <f t="shared" si="2618"/>
        <v>12878.266838</v>
      </c>
      <c r="N12100" s="15"/>
      <c r="O12100" s="15"/>
      <c r="P12100" s="15"/>
      <c r="Q12100" s="13"/>
      <c r="R12100" s="13"/>
      <c r="S12100" s="13"/>
      <c r="T12100" s="13"/>
      <c r="U12100" s="16"/>
      <c r="V12100" s="16"/>
      <c r="W12100" s="16"/>
      <c r="AD12100" t="s">
        <v>4144</v>
      </c>
      <c r="AE12100" s="4">
        <v>1.9995539999999999E-2</v>
      </c>
      <c r="AF12100" s="4">
        <v>12904.58</v>
      </c>
      <c r="AG12100">
        <v>1.3197300000000001E-3</v>
      </c>
      <c r="AH12100">
        <v>19.099794960000001</v>
      </c>
      <c r="AI12100" s="4">
        <v>5.2031500000000001E-3</v>
      </c>
      <c r="AJ12100" s="4">
        <v>64.524060640000002</v>
      </c>
      <c r="AK12100" s="4">
        <v>2.9922876899999999</v>
      </c>
      <c r="AL12100" s="4">
        <v>584769.6</v>
      </c>
      <c r="AM12100" s="4">
        <v>865.61084978999997</v>
      </c>
    </row>
    <row r="12101" spans="1:39" x14ac:dyDescent="0.25">
      <c r="A12101" s="13"/>
      <c r="B12101" s="14">
        <v>2.0024469999999999E-2</v>
      </c>
      <c r="C12101" s="14">
        <v>12877.502</v>
      </c>
      <c r="D12101" s="14">
        <f t="shared" si="2619"/>
        <v>12877.522024470001</v>
      </c>
      <c r="E12101" s="12">
        <v>1.3575900000000001E-3</v>
      </c>
      <c r="F12101" s="12">
        <v>19.053291550000001</v>
      </c>
      <c r="G12101" s="14">
        <v>5.3504199999999998E-3</v>
      </c>
      <c r="H12101" s="14">
        <v>64.388702140000007</v>
      </c>
      <c r="I12101" s="14">
        <v>2.9818826899999999</v>
      </c>
      <c r="J12101" s="14">
        <v>578066.1</v>
      </c>
      <c r="K12101" s="14">
        <v>865.66808302000004</v>
      </c>
      <c r="L12101" s="13">
        <f t="shared" si="2617"/>
        <v>1.6051260000000001</v>
      </c>
      <c r="M12101" s="13">
        <f t="shared" si="2618"/>
        <v>12877.740428000001</v>
      </c>
      <c r="N12101" s="15"/>
      <c r="O12101" s="15"/>
      <c r="P12101" s="15"/>
      <c r="Q12101" s="13"/>
      <c r="R12101" s="13"/>
      <c r="S12101" s="13"/>
      <c r="T12101" s="13"/>
      <c r="U12101" s="16"/>
      <c r="V12101" s="16"/>
      <c r="W12101" s="16"/>
      <c r="AD12101" t="s">
        <v>4145</v>
      </c>
      <c r="AE12101" s="4">
        <v>1.9996079999999999E-2</v>
      </c>
      <c r="AF12101" s="4">
        <v>12904.065000000001</v>
      </c>
      <c r="AG12101">
        <v>1.32044E-3</v>
      </c>
      <c r="AH12101">
        <v>19.098910400000001</v>
      </c>
      <c r="AI12101" s="4">
        <v>5.20594E-3</v>
      </c>
      <c r="AJ12101" s="4">
        <v>64.521486409999994</v>
      </c>
      <c r="AK12101" s="4">
        <v>2.9920877300000002</v>
      </c>
      <c r="AL12101" s="4">
        <v>584640.56000000006</v>
      </c>
      <c r="AM12101" s="4">
        <v>865.61196427000004</v>
      </c>
    </row>
    <row r="12102" spans="1:39" x14ac:dyDescent="0.25">
      <c r="A12102" s="13"/>
      <c r="B12102" s="14">
        <v>2.0025040000000001E-2</v>
      </c>
      <c r="C12102" s="14">
        <v>12876.975</v>
      </c>
      <c r="D12102" s="14">
        <f t="shared" si="2619"/>
        <v>12876.99502504</v>
      </c>
      <c r="E12102" s="12">
        <v>1.35833E-3</v>
      </c>
      <c r="F12102" s="12">
        <v>19.052387079999999</v>
      </c>
      <c r="G12102" s="14">
        <v>5.3532900000000001E-3</v>
      </c>
      <c r="H12102" s="14">
        <v>64.386068949999995</v>
      </c>
      <c r="I12102" s="14">
        <v>2.9816824400000002</v>
      </c>
      <c r="J12102" s="14">
        <v>577937.31999999995</v>
      </c>
      <c r="K12102" s="14">
        <v>865.66916938999998</v>
      </c>
      <c r="L12102" s="13">
        <f t="shared" si="2617"/>
        <v>1.6059870000000001</v>
      </c>
      <c r="M12102" s="13">
        <f t="shared" si="2618"/>
        <v>12877.21379</v>
      </c>
      <c r="N12102" s="15"/>
      <c r="O12102" s="15"/>
      <c r="P12102" s="15"/>
      <c r="Q12102" s="13"/>
      <c r="R12102" s="13"/>
      <c r="S12102" s="13"/>
      <c r="T12102" s="13"/>
      <c r="U12102" s="16"/>
      <c r="V12102" s="16"/>
      <c r="W12102" s="16"/>
      <c r="AD12102" t="s">
        <v>4146</v>
      </c>
      <c r="AE12102" s="4">
        <v>1.9996630000000001E-2</v>
      </c>
      <c r="AF12102" s="4">
        <v>12903.55</v>
      </c>
      <c r="AG12102">
        <v>1.32116E-3</v>
      </c>
      <c r="AH12102">
        <v>19.098025459999999</v>
      </c>
      <c r="AI12102" s="4">
        <v>5.2087399999999999E-3</v>
      </c>
      <c r="AJ12102" s="4">
        <v>64.51891105</v>
      </c>
      <c r="AK12102" s="4">
        <v>2.9918877699999999</v>
      </c>
      <c r="AL12102" s="4">
        <v>584511.52</v>
      </c>
      <c r="AM12102" s="4">
        <v>865.61307820000002</v>
      </c>
    </row>
    <row r="12103" spans="1:39" x14ac:dyDescent="0.25">
      <c r="A12103" s="13"/>
      <c r="B12103" s="14">
        <v>2.0025609999999999E-2</v>
      </c>
      <c r="C12103" s="14">
        <v>12876.448</v>
      </c>
      <c r="D12103" s="14">
        <f t="shared" si="2619"/>
        <v>12876.46802561</v>
      </c>
      <c r="E12103" s="12">
        <v>1.35907E-3</v>
      </c>
      <c r="F12103" s="12">
        <v>19.05148221</v>
      </c>
      <c r="G12103" s="14">
        <v>5.3561700000000004E-3</v>
      </c>
      <c r="H12103" s="14">
        <v>64.383434620000003</v>
      </c>
      <c r="I12103" s="14">
        <v>2.9814821899999999</v>
      </c>
      <c r="J12103" s="14">
        <v>577808.56000000006</v>
      </c>
      <c r="K12103" s="14">
        <v>865.67025522999995</v>
      </c>
      <c r="L12103" s="13">
        <f t="shared" si="2617"/>
        <v>1.606851</v>
      </c>
      <c r="M12103" s="13">
        <f t="shared" si="2618"/>
        <v>12876.686924000001</v>
      </c>
      <c r="N12103" s="15"/>
      <c r="O12103" s="15"/>
      <c r="P12103" s="15"/>
      <c r="Q12103" s="13"/>
      <c r="R12103" s="13"/>
      <c r="S12103" s="13"/>
      <c r="T12103" s="13"/>
      <c r="U12103" s="16"/>
      <c r="V12103" s="16"/>
      <c r="W12103" s="16"/>
      <c r="AD12103" t="s">
        <v>4147</v>
      </c>
      <c r="AE12103" s="4">
        <v>1.9997170000000002E-2</v>
      </c>
      <c r="AF12103" s="4">
        <v>12903.034</v>
      </c>
      <c r="AG12103">
        <v>1.3218800000000001E-3</v>
      </c>
      <c r="AH12103">
        <v>19.097140150000001</v>
      </c>
      <c r="AI12103" s="4">
        <v>5.2115299999999998E-3</v>
      </c>
      <c r="AJ12103" s="4">
        <v>64.516334569999998</v>
      </c>
      <c r="AK12103" s="4">
        <v>2.9916877999999998</v>
      </c>
      <c r="AL12103" s="4">
        <v>584382.48</v>
      </c>
      <c r="AM12103" s="4">
        <v>865.61419159000002</v>
      </c>
    </row>
    <row r="12104" spans="1:39" x14ac:dyDescent="0.25">
      <c r="A12104" s="13"/>
      <c r="B12104" s="14">
        <v>2.0026180000000001E-2</v>
      </c>
      <c r="C12104" s="14">
        <v>12875.921</v>
      </c>
      <c r="D12104" s="14">
        <f t="shared" si="2619"/>
        <v>12875.94102618</v>
      </c>
      <c r="E12104" s="12">
        <v>1.3598099999999999E-3</v>
      </c>
      <c r="F12104" s="12">
        <v>19.050576960000001</v>
      </c>
      <c r="G12104" s="14">
        <v>5.3590499999999998E-3</v>
      </c>
      <c r="H12104" s="14">
        <v>64.38079913</v>
      </c>
      <c r="I12104" s="14">
        <v>2.9812819400000001</v>
      </c>
      <c r="J12104" s="14">
        <v>577679.79</v>
      </c>
      <c r="K12104" s="14">
        <v>865.67134053999996</v>
      </c>
      <c r="L12104" s="13">
        <f t="shared" si="2617"/>
        <v>1.607715</v>
      </c>
      <c r="M12104" s="13">
        <f t="shared" si="2618"/>
        <v>12876.159825999999</v>
      </c>
      <c r="N12104" s="15"/>
      <c r="O12104" s="15"/>
      <c r="P12104" s="15"/>
      <c r="Q12104" s="13"/>
      <c r="R12104" s="13"/>
      <c r="S12104" s="13"/>
      <c r="T12104" s="13"/>
      <c r="U12104" s="16"/>
      <c r="V12104" s="16"/>
      <c r="W12104" s="16"/>
      <c r="AD12104" t="s">
        <v>4148</v>
      </c>
      <c r="AE12104" s="4">
        <v>1.999772E-2</v>
      </c>
      <c r="AF12104" s="4">
        <v>12902.519</v>
      </c>
      <c r="AG12104">
        <v>1.3225999999999999E-3</v>
      </c>
      <c r="AH12104">
        <v>19.09625445</v>
      </c>
      <c r="AI12104" s="4">
        <v>5.2143299999999997E-3</v>
      </c>
      <c r="AJ12104" s="4">
        <v>64.513756970000003</v>
      </c>
      <c r="AK12104" s="4">
        <v>2.9914878300000001</v>
      </c>
      <c r="AL12104" s="4">
        <v>584253.44999999995</v>
      </c>
      <c r="AM12104" s="4">
        <v>865.61530443000004</v>
      </c>
    </row>
    <row r="12105" spans="1:39" x14ac:dyDescent="0.25">
      <c r="A12105" s="13"/>
      <c r="B12105" s="14">
        <v>2.0026749999999999E-2</v>
      </c>
      <c r="C12105" s="14">
        <v>12875.393</v>
      </c>
      <c r="D12105" s="14">
        <f t="shared" si="2619"/>
        <v>12875.41302675</v>
      </c>
      <c r="E12105" s="12">
        <v>1.3605500000000001E-3</v>
      </c>
      <c r="F12105" s="12">
        <v>19.049671320000002</v>
      </c>
      <c r="G12105" s="14">
        <v>5.36193E-3</v>
      </c>
      <c r="H12105" s="14">
        <v>64.378162509999996</v>
      </c>
      <c r="I12105" s="14">
        <v>2.98108167</v>
      </c>
      <c r="J12105" s="14">
        <v>577551.03</v>
      </c>
      <c r="K12105" s="14">
        <v>865.67242530999999</v>
      </c>
      <c r="L12105" s="13">
        <f t="shared" si="2617"/>
        <v>1.608579</v>
      </c>
      <c r="M12105" s="13">
        <f t="shared" si="2618"/>
        <v>12875.632501999999</v>
      </c>
      <c r="N12105" s="15"/>
      <c r="O12105" s="15"/>
      <c r="P12105" s="15"/>
      <c r="Q12105" s="13"/>
      <c r="R12105" s="13"/>
      <c r="S12105" s="13"/>
      <c r="T12105" s="13"/>
      <c r="U12105" s="16"/>
      <c r="V12105" s="16"/>
      <c r="W12105" s="16"/>
      <c r="AD12105" t="s">
        <v>4149</v>
      </c>
      <c r="AE12105" s="4">
        <v>1.999826E-2</v>
      </c>
      <c r="AF12105" s="4">
        <v>12902.003000000001</v>
      </c>
      <c r="AG12105">
        <v>1.32332E-3</v>
      </c>
      <c r="AH12105">
        <v>19.095368369999999</v>
      </c>
      <c r="AI12105" s="4">
        <v>5.2171199999999996E-3</v>
      </c>
      <c r="AJ12105" s="4">
        <v>64.511178240000007</v>
      </c>
      <c r="AK12105" s="4">
        <v>2.99128785</v>
      </c>
      <c r="AL12105" s="4">
        <v>584124.43000000005</v>
      </c>
      <c r="AM12105" s="4">
        <v>865.61641671999996</v>
      </c>
    </row>
    <row r="12106" spans="1:39" x14ac:dyDescent="0.25">
      <c r="A12106" s="13"/>
      <c r="B12106" s="14">
        <v>2.0027329999999999E-2</v>
      </c>
      <c r="C12106" s="14">
        <v>12874.865</v>
      </c>
      <c r="D12106" s="14">
        <f t="shared" si="2619"/>
        <v>12874.88502733</v>
      </c>
      <c r="E12106" s="12">
        <v>1.36129E-3</v>
      </c>
      <c r="F12106" s="12">
        <v>19.048765289999999</v>
      </c>
      <c r="G12106" s="14">
        <v>5.3648100000000002E-3</v>
      </c>
      <c r="H12106" s="14">
        <v>64.375524729999995</v>
      </c>
      <c r="I12106" s="14">
        <v>2.9808814099999998</v>
      </c>
      <c r="J12106" s="14">
        <v>577422.28</v>
      </c>
      <c r="K12106" s="14">
        <v>865.67350954999995</v>
      </c>
      <c r="L12106" s="13">
        <f t="shared" si="2617"/>
        <v>1.6094430000000002</v>
      </c>
      <c r="M12106" s="13">
        <f t="shared" si="2618"/>
        <v>12875.104945999999</v>
      </c>
      <c r="N12106" s="15"/>
      <c r="O12106" s="15"/>
      <c r="P12106" s="15"/>
      <c r="Q12106" s="13"/>
      <c r="R12106" s="13"/>
      <c r="S12106" s="13"/>
      <c r="T12106" s="13"/>
      <c r="U12106" s="16"/>
      <c r="V12106" s="16"/>
      <c r="W12106" s="16"/>
      <c r="AD12106" t="s">
        <v>4150</v>
      </c>
      <c r="AE12106" s="4">
        <v>1.9998809999999999E-2</v>
      </c>
      <c r="AF12106" s="4">
        <v>12901.486999999999</v>
      </c>
      <c r="AG12106">
        <v>1.3240400000000001E-3</v>
      </c>
      <c r="AH12106">
        <v>19.094481909999999</v>
      </c>
      <c r="AI12106" s="4">
        <v>5.2199200000000003E-3</v>
      </c>
      <c r="AJ12106" s="4">
        <v>64.508598390000003</v>
      </c>
      <c r="AK12106" s="4">
        <v>2.9910878699999999</v>
      </c>
      <c r="AL12106" s="4">
        <v>583995.41</v>
      </c>
      <c r="AM12106" s="4">
        <v>865.61752847000002</v>
      </c>
    </row>
    <row r="12107" spans="1:39" x14ac:dyDescent="0.25">
      <c r="A12107" s="13"/>
      <c r="B12107" s="14">
        <v>2.0027900000000001E-2</v>
      </c>
      <c r="C12107" s="14">
        <v>12874.337</v>
      </c>
      <c r="D12107" s="14">
        <f t="shared" si="2619"/>
        <v>12874.3570279</v>
      </c>
      <c r="E12107" s="12">
        <v>1.36203E-3</v>
      </c>
      <c r="F12107" s="12">
        <v>19.04785888</v>
      </c>
      <c r="G12107" s="14">
        <v>5.3676899999999996E-3</v>
      </c>
      <c r="H12107" s="14">
        <v>64.37288581</v>
      </c>
      <c r="I12107" s="14">
        <v>2.9806811299999998</v>
      </c>
      <c r="J12107" s="14">
        <v>577293.53</v>
      </c>
      <c r="K12107" s="14">
        <v>865.67459326000005</v>
      </c>
      <c r="L12107" s="13">
        <f t="shared" si="2617"/>
        <v>1.6103069999999999</v>
      </c>
      <c r="M12107" s="13">
        <f t="shared" si="2618"/>
        <v>12874.577162</v>
      </c>
      <c r="N12107" s="15"/>
      <c r="O12107" s="15"/>
      <c r="P12107" s="15"/>
      <c r="Q12107" s="13"/>
      <c r="R12107" s="13"/>
      <c r="S12107" s="13"/>
      <c r="T12107" s="13"/>
      <c r="U12107" s="16"/>
      <c r="V12107" s="16"/>
      <c r="W12107" s="16"/>
      <c r="AD12107" t="s">
        <v>4151</v>
      </c>
      <c r="AE12107" s="4">
        <v>1.9999349999999999E-2</v>
      </c>
      <c r="AF12107" s="4">
        <v>12900.97</v>
      </c>
      <c r="AG12107">
        <v>1.3247599999999999E-3</v>
      </c>
      <c r="AH12107">
        <v>19.093595069999999</v>
      </c>
      <c r="AI12107" s="4">
        <v>5.2227200000000001E-3</v>
      </c>
      <c r="AJ12107" s="4">
        <v>64.506017420000006</v>
      </c>
      <c r="AK12107" s="4">
        <v>2.9908878799999998</v>
      </c>
      <c r="AL12107" s="4">
        <v>583866.39</v>
      </c>
      <c r="AM12107" s="4">
        <v>865.61863966999999</v>
      </c>
    </row>
    <row r="12108" spans="1:39" x14ac:dyDescent="0.25">
      <c r="A12108" s="13"/>
      <c r="B12108" s="14">
        <v>2.002847E-2</v>
      </c>
      <c r="C12108" s="14">
        <v>12873.808999999999</v>
      </c>
      <c r="D12108" s="14">
        <f t="shared" si="2619"/>
        <v>12873.82902847</v>
      </c>
      <c r="E12108" s="12">
        <v>1.3627800000000001E-3</v>
      </c>
      <c r="F12108" s="12">
        <v>19.04695207</v>
      </c>
      <c r="G12108" s="14">
        <v>5.3705799999999998E-3</v>
      </c>
      <c r="H12108" s="14">
        <v>64.370245740000001</v>
      </c>
      <c r="I12108" s="14">
        <v>2.9804808500000002</v>
      </c>
      <c r="J12108" s="14">
        <v>577164.79</v>
      </c>
      <c r="K12108" s="14">
        <v>865.67567643999996</v>
      </c>
      <c r="L12108" s="13">
        <f t="shared" si="2617"/>
        <v>1.6111739999999999</v>
      </c>
      <c r="M12108" s="13">
        <f t="shared" si="2618"/>
        <v>12874.049148</v>
      </c>
      <c r="N12108" s="15"/>
      <c r="O12108" s="15"/>
      <c r="P12108" s="15"/>
      <c r="Q12108" s="13"/>
      <c r="R12108" s="13"/>
      <c r="S12108" s="13"/>
      <c r="T12108" s="13"/>
      <c r="U12108" s="16"/>
      <c r="V12108" s="16"/>
      <c r="W12108" s="16"/>
      <c r="AD12108" t="s">
        <v>4152</v>
      </c>
      <c r="AE12108" s="4">
        <v>1.9999900000000001E-2</v>
      </c>
      <c r="AF12108" s="4">
        <v>12900.454</v>
      </c>
      <c r="AG12108">
        <v>1.32548E-3</v>
      </c>
      <c r="AH12108">
        <v>19.09270785</v>
      </c>
      <c r="AI12108" s="4">
        <v>5.2255299999999999E-3</v>
      </c>
      <c r="AJ12108" s="4">
        <v>64.503435319999994</v>
      </c>
      <c r="AK12108" s="4">
        <v>2.9906878899999998</v>
      </c>
      <c r="AL12108" s="4">
        <v>583737.38</v>
      </c>
      <c r="AM12108" s="4">
        <v>865.61975032999999</v>
      </c>
    </row>
    <row r="12109" spans="1:39" x14ac:dyDescent="0.25">
      <c r="A12109" s="13"/>
      <c r="B12109" s="14">
        <v>2.0029040000000001E-2</v>
      </c>
      <c r="C12109" s="14">
        <v>12873.281000000001</v>
      </c>
      <c r="D12109" s="14">
        <f t="shared" si="2619"/>
        <v>12873.301029040002</v>
      </c>
      <c r="E12109" s="12">
        <v>1.36352E-3</v>
      </c>
      <c r="F12109" s="12">
        <v>19.04604488</v>
      </c>
      <c r="G12109" s="14">
        <v>5.37346E-3</v>
      </c>
      <c r="H12109" s="14">
        <v>64.367604529999994</v>
      </c>
      <c r="I12109" s="14">
        <v>2.9802805700000001</v>
      </c>
      <c r="J12109" s="14">
        <v>577036.05000000005</v>
      </c>
      <c r="K12109" s="14">
        <v>865.67675908000001</v>
      </c>
      <c r="L12109" s="13">
        <f t="shared" si="2617"/>
        <v>1.6120380000000001</v>
      </c>
      <c r="M12109" s="13">
        <f t="shared" si="2618"/>
        <v>12873.520905999998</v>
      </c>
      <c r="N12109" s="15"/>
      <c r="O12109" s="15"/>
      <c r="P12109" s="15"/>
      <c r="Q12109" s="13"/>
      <c r="R12109" s="13"/>
      <c r="S12109" s="13"/>
      <c r="T12109" s="13"/>
      <c r="U12109" s="16"/>
      <c r="V12109" s="16"/>
      <c r="W12109" s="16"/>
      <c r="AD12109" t="s">
        <v>4153</v>
      </c>
      <c r="AE12109" s="4">
        <v>2.0000449999999999E-2</v>
      </c>
      <c r="AF12109" s="4">
        <v>12899.937</v>
      </c>
      <c r="AG12109">
        <v>1.3262E-3</v>
      </c>
      <c r="AH12109">
        <v>19.091820250000001</v>
      </c>
      <c r="AI12109" s="4">
        <v>5.2283299999999998E-3</v>
      </c>
      <c r="AJ12109" s="4">
        <v>64.500852089999995</v>
      </c>
      <c r="AK12109" s="4">
        <v>2.9904878899999998</v>
      </c>
      <c r="AL12109" s="4">
        <v>583608.38</v>
      </c>
      <c r="AM12109" s="4">
        <v>865.62086044</v>
      </c>
    </row>
    <row r="12110" spans="1:39" x14ac:dyDescent="0.25">
      <c r="A12110" s="13"/>
      <c r="B12110" s="14">
        <v>2.0029620000000001E-2</v>
      </c>
      <c r="C12110" s="14">
        <v>12872.752</v>
      </c>
      <c r="D12110" s="14">
        <f t="shared" si="2619"/>
        <v>12872.77202962</v>
      </c>
      <c r="E12110" s="12">
        <v>1.36426E-3</v>
      </c>
      <c r="F12110" s="12">
        <v>19.045137310000001</v>
      </c>
      <c r="G12110" s="14">
        <v>5.3763500000000002E-3</v>
      </c>
      <c r="H12110" s="14">
        <v>64.364962160000005</v>
      </c>
      <c r="I12110" s="14">
        <v>2.9800802800000001</v>
      </c>
      <c r="J12110" s="14">
        <v>576907.31000000006</v>
      </c>
      <c r="K12110" s="14">
        <v>865.67784119999999</v>
      </c>
      <c r="L12110" s="13">
        <f t="shared" si="2617"/>
        <v>1.612905</v>
      </c>
      <c r="M12110" s="13">
        <f t="shared" si="2618"/>
        <v>12872.992432000001</v>
      </c>
      <c r="N12110" s="15"/>
      <c r="O12110" s="15"/>
      <c r="P12110" s="15"/>
      <c r="Q12110" s="13"/>
      <c r="R12110" s="13"/>
      <c r="S12110" s="13"/>
      <c r="T12110" s="13"/>
      <c r="U12110" s="16"/>
      <c r="V12110" s="16"/>
      <c r="W12110" s="16"/>
      <c r="AD12110" t="s">
        <v>4154</v>
      </c>
      <c r="AE12110" s="4">
        <v>2.0001000000000001E-2</v>
      </c>
      <c r="AF12110" s="4">
        <v>12899.42</v>
      </c>
      <c r="AG12110">
        <v>1.3269200000000001E-3</v>
      </c>
      <c r="AH12110">
        <v>19.09093227</v>
      </c>
      <c r="AI12110" s="4">
        <v>5.2311399999999996E-3</v>
      </c>
      <c r="AJ12110" s="4">
        <v>64.498267729999995</v>
      </c>
      <c r="AK12110" s="4">
        <v>2.9902878899999998</v>
      </c>
      <c r="AL12110" s="4">
        <v>583479.38</v>
      </c>
      <c r="AM12110" s="4">
        <v>865.62197001000004</v>
      </c>
    </row>
    <row r="12111" spans="1:39" x14ac:dyDescent="0.25">
      <c r="A12111" s="13"/>
      <c r="B12111" s="14">
        <v>2.003019E-2</v>
      </c>
      <c r="C12111" s="14">
        <v>12872.224</v>
      </c>
      <c r="D12111" s="14">
        <f t="shared" si="2619"/>
        <v>12872.244030190001</v>
      </c>
      <c r="E12111" s="12">
        <v>1.3650100000000001E-3</v>
      </c>
      <c r="F12111" s="12">
        <v>19.044229340000001</v>
      </c>
      <c r="G12111" s="14">
        <v>5.3792400000000004E-3</v>
      </c>
      <c r="H12111" s="14">
        <v>64.362318650000006</v>
      </c>
      <c r="I12111" s="14">
        <v>2.9798799800000002</v>
      </c>
      <c r="J12111" s="14">
        <v>576778.59</v>
      </c>
      <c r="K12111" s="14">
        <v>865.67892277999999</v>
      </c>
      <c r="L12111" s="13">
        <f t="shared" si="2617"/>
        <v>1.6137720000000002</v>
      </c>
      <c r="M12111" s="13">
        <f t="shared" si="2618"/>
        <v>12872.463730000001</v>
      </c>
      <c r="N12111" s="15"/>
      <c r="O12111" s="15"/>
      <c r="P12111" s="15"/>
      <c r="Q12111" s="13"/>
      <c r="R12111" s="13"/>
      <c r="S12111" s="13"/>
      <c r="T12111" s="13"/>
      <c r="U12111" s="16"/>
      <c r="V12111" s="16"/>
      <c r="W12111" s="16"/>
      <c r="AD12111" t="s">
        <v>4155</v>
      </c>
      <c r="AE12111" s="4">
        <v>2.0001540000000002E-2</v>
      </c>
      <c r="AF12111" s="4">
        <v>12898.903</v>
      </c>
      <c r="AG12111">
        <v>1.3276399999999999E-3</v>
      </c>
      <c r="AH12111">
        <v>19.090043909999999</v>
      </c>
      <c r="AI12111" s="4">
        <v>5.2339400000000003E-3</v>
      </c>
      <c r="AJ12111" s="4">
        <v>64.495682250000002</v>
      </c>
      <c r="AK12111" s="4">
        <v>2.9900878799999999</v>
      </c>
      <c r="AL12111" s="4">
        <v>583350.38</v>
      </c>
      <c r="AM12111" s="4">
        <v>865.62307902999999</v>
      </c>
    </row>
    <row r="12112" spans="1:39" x14ac:dyDescent="0.25">
      <c r="A12112" s="13"/>
      <c r="B12112" s="14">
        <v>2.003077E-2</v>
      </c>
      <c r="C12112" s="14">
        <v>12871.694</v>
      </c>
      <c r="D12112" s="14">
        <f t="shared" si="2619"/>
        <v>12871.714030769999</v>
      </c>
      <c r="E12112" s="12">
        <v>1.36575E-3</v>
      </c>
      <c r="F12112" s="12">
        <v>19.043320990000002</v>
      </c>
      <c r="G12112" s="14">
        <v>5.3821299999999997E-3</v>
      </c>
      <c r="H12112" s="14">
        <v>64.359673979999997</v>
      </c>
      <c r="I12112" s="14">
        <v>2.9796796799999998</v>
      </c>
      <c r="J12112" s="14">
        <v>576649.86</v>
      </c>
      <c r="K12112" s="14">
        <v>865.68000383000003</v>
      </c>
      <c r="L12112" s="13">
        <f t="shared" si="2617"/>
        <v>1.6146389999999999</v>
      </c>
      <c r="M12112" s="13">
        <f t="shared" si="2618"/>
        <v>12871.934796</v>
      </c>
      <c r="N12112" s="15"/>
      <c r="O12112" s="15"/>
      <c r="P12112" s="15"/>
      <c r="Q12112" s="13"/>
      <c r="R12112" s="13"/>
      <c r="S12112" s="13"/>
      <c r="T12112" s="13"/>
      <c r="U12112" s="16"/>
      <c r="V12112" s="16"/>
      <c r="W12112" s="16"/>
      <c r="AD12112" t="s">
        <v>4156</v>
      </c>
      <c r="AE12112" s="4">
        <v>2.000209E-2</v>
      </c>
      <c r="AF12112" s="4">
        <v>12898.385</v>
      </c>
      <c r="AG12112">
        <v>1.32836E-3</v>
      </c>
      <c r="AH12112">
        <v>19.089155170000002</v>
      </c>
      <c r="AI12112" s="4">
        <v>5.2367500000000001E-3</v>
      </c>
      <c r="AJ12112" s="4">
        <v>64.493095650000001</v>
      </c>
      <c r="AK12112" s="4">
        <v>2.9898878600000001</v>
      </c>
      <c r="AL12112" s="4">
        <v>583221.39</v>
      </c>
      <c r="AM12112" s="4">
        <v>865.62418749999995</v>
      </c>
    </row>
    <row r="12113" spans="1:39" x14ac:dyDescent="0.25">
      <c r="A12113" s="13"/>
      <c r="B12113" s="14">
        <v>2.0031340000000002E-2</v>
      </c>
      <c r="C12113" s="14">
        <v>12871.165000000001</v>
      </c>
      <c r="D12113" s="14">
        <f t="shared" si="2619"/>
        <v>12871.185031340001</v>
      </c>
      <c r="E12113" s="12">
        <v>1.3664899999999999E-3</v>
      </c>
      <c r="F12113" s="12">
        <v>19.042412250000002</v>
      </c>
      <c r="G12113" s="14">
        <v>5.3850299999999999E-3</v>
      </c>
      <c r="H12113" s="14">
        <v>64.357028170000007</v>
      </c>
      <c r="I12113" s="14">
        <v>2.97947937</v>
      </c>
      <c r="J12113" s="14">
        <v>576521.15</v>
      </c>
      <c r="K12113" s="14">
        <v>865.68108433999998</v>
      </c>
      <c r="L12113" s="13">
        <f t="shared" ref="L12113:L12176" si="2620">300*G12113</f>
        <v>1.6155089999999999</v>
      </c>
      <c r="M12113" s="13">
        <f t="shared" ref="M12113:M12176" si="2621">200*H12113</f>
        <v>12871.405634000001</v>
      </c>
      <c r="N12113" s="15"/>
      <c r="O12113" s="15"/>
      <c r="P12113" s="15"/>
      <c r="Q12113" s="13"/>
      <c r="R12113" s="13"/>
      <c r="S12113" s="13"/>
      <c r="T12113" s="13"/>
      <c r="U12113" s="16"/>
      <c r="V12113" s="16"/>
      <c r="W12113" s="16"/>
      <c r="AD12113" t="s">
        <v>4157</v>
      </c>
      <c r="AE12113" s="4">
        <v>2.0002639999999999E-2</v>
      </c>
      <c r="AF12113" s="4">
        <v>12897.868</v>
      </c>
      <c r="AG12113">
        <v>1.32909E-3</v>
      </c>
      <c r="AH12113">
        <v>19.088266050000001</v>
      </c>
      <c r="AI12113" s="4">
        <v>5.2395599999999999E-3</v>
      </c>
      <c r="AJ12113" s="4">
        <v>64.490507910000005</v>
      </c>
      <c r="AK12113" s="4">
        <v>2.9896878400000002</v>
      </c>
      <c r="AL12113" s="4">
        <v>583092.41</v>
      </c>
      <c r="AM12113" s="4">
        <v>865.62529543999995</v>
      </c>
    </row>
    <row r="12114" spans="1:39" x14ac:dyDescent="0.25">
      <c r="A12114" s="13"/>
      <c r="B12114" s="14">
        <v>2.0031920000000002E-2</v>
      </c>
      <c r="C12114" s="14">
        <v>12870.636</v>
      </c>
      <c r="D12114" s="14">
        <f t="shared" si="2619"/>
        <v>12870.65603192</v>
      </c>
      <c r="E12114" s="12">
        <v>1.36724E-3</v>
      </c>
      <c r="F12114" s="12">
        <v>19.041503120000002</v>
      </c>
      <c r="G12114" s="14">
        <v>5.38792E-3</v>
      </c>
      <c r="H12114" s="14">
        <v>64.35438121</v>
      </c>
      <c r="I12114" s="14">
        <v>2.9792790600000001</v>
      </c>
      <c r="J12114" s="14">
        <v>576392.43999999994</v>
      </c>
      <c r="K12114" s="14">
        <v>865.68216432999998</v>
      </c>
      <c r="L12114" s="13">
        <f t="shared" si="2620"/>
        <v>1.616376</v>
      </c>
      <c r="M12114" s="13">
        <f t="shared" si="2621"/>
        <v>12870.876242</v>
      </c>
      <c r="N12114" s="15"/>
      <c r="O12114" s="15"/>
      <c r="P12114" s="15"/>
      <c r="Q12114" s="13"/>
      <c r="R12114" s="13"/>
      <c r="S12114" s="13"/>
      <c r="T12114" s="13"/>
      <c r="U12114" s="16"/>
      <c r="V12114" s="16"/>
      <c r="W12114" s="16"/>
      <c r="AD12114" t="s">
        <v>4158</v>
      </c>
      <c r="AE12114" s="4">
        <v>2.0003190000000001E-2</v>
      </c>
      <c r="AF12114" s="4">
        <v>12897.35</v>
      </c>
      <c r="AG12114">
        <v>1.3298100000000001E-3</v>
      </c>
      <c r="AH12114">
        <v>19.087376540000001</v>
      </c>
      <c r="AI12114" s="4">
        <v>5.2423699999999997E-3</v>
      </c>
      <c r="AJ12114" s="4">
        <v>64.487919050000002</v>
      </c>
      <c r="AK12114" s="4">
        <v>2.98948781</v>
      </c>
      <c r="AL12114" s="4">
        <v>582963.43000000005</v>
      </c>
      <c r="AM12114" s="4">
        <v>865.62640281999995</v>
      </c>
    </row>
    <row r="12115" spans="1:39" x14ac:dyDescent="0.25">
      <c r="A12115" s="13"/>
      <c r="B12115" s="14">
        <v>2.0032500000000002E-2</v>
      </c>
      <c r="C12115" s="14">
        <v>12870.106</v>
      </c>
      <c r="D12115" s="14">
        <f t="shared" si="2619"/>
        <v>12870.1260325</v>
      </c>
      <c r="E12115" s="12">
        <v>1.36798E-3</v>
      </c>
      <c r="F12115" s="12">
        <v>19.040593600000001</v>
      </c>
      <c r="G12115" s="14">
        <v>5.3908200000000002E-3</v>
      </c>
      <c r="H12115" s="14">
        <v>64.351733100000004</v>
      </c>
      <c r="I12115" s="14">
        <v>2.9790787399999998</v>
      </c>
      <c r="J12115" s="14">
        <v>576263.73</v>
      </c>
      <c r="K12115" s="14">
        <v>865.68324379000001</v>
      </c>
      <c r="L12115" s="13">
        <f t="shared" si="2620"/>
        <v>1.617246</v>
      </c>
      <c r="M12115" s="13">
        <f t="shared" si="2621"/>
        <v>12870.34662</v>
      </c>
      <c r="N12115" s="15"/>
      <c r="O12115" s="15"/>
      <c r="P12115" s="15"/>
      <c r="Q12115" s="13"/>
      <c r="R12115" s="13"/>
      <c r="S12115" s="13"/>
      <c r="T12115" s="13"/>
      <c r="U12115" s="16"/>
      <c r="V12115" s="16"/>
      <c r="W12115" s="16"/>
      <c r="AD12115" t="s">
        <v>4159</v>
      </c>
      <c r="AE12115" s="4">
        <v>2.0003739999999999E-2</v>
      </c>
      <c r="AF12115" s="4">
        <v>12896.832</v>
      </c>
      <c r="AG12115">
        <v>1.3305299999999999E-3</v>
      </c>
      <c r="AH12115">
        <v>19.086486659999998</v>
      </c>
      <c r="AI12115" s="4">
        <v>5.2451900000000003E-3</v>
      </c>
      <c r="AJ12115" s="4">
        <v>64.485329059999998</v>
      </c>
      <c r="AK12115" s="4">
        <v>2.9892877800000002</v>
      </c>
      <c r="AL12115" s="4">
        <v>582834.46</v>
      </c>
      <c r="AM12115" s="4">
        <v>865.62750966999999</v>
      </c>
    </row>
    <row r="12116" spans="1:39" x14ac:dyDescent="0.25">
      <c r="A12116" s="13"/>
      <c r="B12116" s="14">
        <v>2.003307E-2</v>
      </c>
      <c r="C12116" s="14">
        <v>12869.575999999999</v>
      </c>
      <c r="D12116" s="14">
        <f t="shared" si="2619"/>
        <v>12869.59603307</v>
      </c>
      <c r="E12116" s="12">
        <v>1.3687300000000001E-3</v>
      </c>
      <c r="F12116" s="12">
        <v>19.039683700000001</v>
      </c>
      <c r="G12116" s="14">
        <v>5.3937200000000003E-3</v>
      </c>
      <c r="H12116" s="14">
        <v>64.349083829999998</v>
      </c>
      <c r="I12116" s="14">
        <v>2.97887842</v>
      </c>
      <c r="J12116" s="14">
        <v>576135.03</v>
      </c>
      <c r="K12116" s="14">
        <v>865.68432271999995</v>
      </c>
      <c r="L12116" s="13">
        <f t="shared" si="2620"/>
        <v>1.6181160000000001</v>
      </c>
      <c r="M12116" s="13">
        <f t="shared" si="2621"/>
        <v>12869.816766</v>
      </c>
      <c r="N12116" s="15"/>
      <c r="O12116" s="15"/>
      <c r="P12116" s="15"/>
      <c r="Q12116" s="13"/>
      <c r="R12116" s="13"/>
      <c r="S12116" s="13"/>
      <c r="T12116" s="13"/>
      <c r="U12116" s="16"/>
      <c r="V12116" s="16"/>
      <c r="W12116" s="16"/>
      <c r="AD12116" t="s">
        <v>4160</v>
      </c>
      <c r="AE12116" s="4">
        <v>2.0004290000000001E-2</v>
      </c>
      <c r="AF12116" s="4">
        <v>12896.313</v>
      </c>
      <c r="AG12116">
        <v>1.3312599999999999E-3</v>
      </c>
      <c r="AH12116">
        <v>19.085596389999999</v>
      </c>
      <c r="AI12116" s="4">
        <v>5.2480000000000001E-3</v>
      </c>
      <c r="AJ12116" s="4">
        <v>64.482737940000007</v>
      </c>
      <c r="AK12116" s="4">
        <v>2.98908774</v>
      </c>
      <c r="AL12116" s="4">
        <v>582705.49</v>
      </c>
      <c r="AM12116" s="4">
        <v>865.62861597000006</v>
      </c>
    </row>
    <row r="12117" spans="1:39" x14ac:dyDescent="0.25">
      <c r="A12117" s="13"/>
      <c r="B12117" s="14">
        <v>2.003365E-2</v>
      </c>
      <c r="C12117" s="14">
        <v>12869.046</v>
      </c>
      <c r="D12117" s="14">
        <f t="shared" si="2619"/>
        <v>12869.06603365</v>
      </c>
      <c r="E12117" s="12">
        <v>1.36947E-3</v>
      </c>
      <c r="F12117" s="12">
        <v>19.0387734</v>
      </c>
      <c r="G12117" s="14">
        <v>5.3966200000000004E-3</v>
      </c>
      <c r="H12117" s="14">
        <v>64.346433419999997</v>
      </c>
      <c r="I12117" s="14">
        <v>2.9786780899999998</v>
      </c>
      <c r="J12117" s="14">
        <v>576006.32999999996</v>
      </c>
      <c r="K12117" s="14">
        <v>865.68540111000004</v>
      </c>
      <c r="L12117" s="13">
        <f t="shared" si="2620"/>
        <v>1.618986</v>
      </c>
      <c r="M12117" s="13">
        <f t="shared" si="2621"/>
        <v>12869.286683999999</v>
      </c>
      <c r="N12117" s="15"/>
      <c r="O12117" s="15"/>
      <c r="P12117" s="15"/>
      <c r="Q12117" s="13"/>
      <c r="R12117" s="13"/>
      <c r="S12117" s="13"/>
      <c r="T12117" s="13"/>
      <c r="U12117" s="16"/>
      <c r="V12117" s="16"/>
      <c r="W12117" s="16"/>
      <c r="AD12117" t="s">
        <v>4161</v>
      </c>
      <c r="AE12117" s="4">
        <v>2.0004850000000001E-2</v>
      </c>
      <c r="AF12117" s="4">
        <v>12895.795</v>
      </c>
      <c r="AG12117">
        <v>1.33198E-3</v>
      </c>
      <c r="AH12117">
        <v>19.08470574</v>
      </c>
      <c r="AI12117" s="4">
        <v>5.2508199999999998E-3</v>
      </c>
      <c r="AJ12117" s="4">
        <v>64.480145690000001</v>
      </c>
      <c r="AK12117" s="4">
        <v>2.9888876999999998</v>
      </c>
      <c r="AL12117" s="4">
        <v>582576.53</v>
      </c>
      <c r="AM12117" s="4">
        <v>865.62972173000003</v>
      </c>
    </row>
    <row r="12118" spans="1:39" x14ac:dyDescent="0.25">
      <c r="A12118" s="13"/>
      <c r="B12118" s="14">
        <v>2.003423E-2</v>
      </c>
      <c r="C12118" s="14">
        <v>12868.514999999999</v>
      </c>
      <c r="D12118" s="14">
        <f t="shared" si="2619"/>
        <v>12868.535034229999</v>
      </c>
      <c r="E12118" s="12">
        <v>1.3702199999999999E-3</v>
      </c>
      <c r="F12118" s="12">
        <v>19.03786272</v>
      </c>
      <c r="G12118" s="14">
        <v>5.3995199999999997E-3</v>
      </c>
      <c r="H12118" s="14">
        <v>64.343781849999999</v>
      </c>
      <c r="I12118" s="14">
        <v>2.9784777500000001</v>
      </c>
      <c r="J12118" s="14">
        <v>575877.64</v>
      </c>
      <c r="K12118" s="14">
        <v>865.68647897999995</v>
      </c>
      <c r="L12118" s="13">
        <f t="shared" si="2620"/>
        <v>1.619856</v>
      </c>
      <c r="M12118" s="13">
        <f t="shared" si="2621"/>
        <v>12868.756369999999</v>
      </c>
      <c r="N12118" s="15"/>
      <c r="O12118" s="15"/>
      <c r="P12118" s="15"/>
      <c r="Q12118" s="13"/>
      <c r="R12118" s="13"/>
      <c r="S12118" s="13"/>
      <c r="T12118" s="13"/>
      <c r="U12118" s="16"/>
      <c r="V12118" s="16"/>
      <c r="W12118" s="16"/>
      <c r="AD12118" t="s">
        <v>4162</v>
      </c>
      <c r="AE12118" s="4">
        <v>2.00054E-2</v>
      </c>
      <c r="AF12118" s="4">
        <v>12895.276</v>
      </c>
      <c r="AG12118">
        <v>1.3327E-3</v>
      </c>
      <c r="AH12118">
        <v>19.083814709999999</v>
      </c>
      <c r="AI12118" s="4">
        <v>5.2536400000000004E-3</v>
      </c>
      <c r="AJ12118" s="4">
        <v>64.477552309999993</v>
      </c>
      <c r="AK12118" s="4">
        <v>2.9886876500000001</v>
      </c>
      <c r="AL12118" s="4">
        <v>582447.56999999995</v>
      </c>
      <c r="AM12118" s="4">
        <v>865.63082694000002</v>
      </c>
    </row>
    <row r="12119" spans="1:39" x14ac:dyDescent="0.25">
      <c r="A12119" s="13"/>
      <c r="B12119" s="14">
        <v>2.003481E-2</v>
      </c>
      <c r="C12119" s="14">
        <v>12867.985000000001</v>
      </c>
      <c r="D12119" s="14">
        <f t="shared" si="2619"/>
        <v>12868.005034810001</v>
      </c>
      <c r="E12119" s="12">
        <v>1.37097E-3</v>
      </c>
      <c r="F12119" s="12">
        <v>19.036951640000002</v>
      </c>
      <c r="G12119" s="14">
        <v>5.4024199999999998E-3</v>
      </c>
      <c r="H12119" s="14">
        <v>64.341129140000007</v>
      </c>
      <c r="I12119" s="14">
        <v>2.97827741</v>
      </c>
      <c r="J12119" s="14">
        <v>575748.96</v>
      </c>
      <c r="K12119" s="14">
        <v>865.68755632</v>
      </c>
      <c r="L12119" s="13">
        <f t="shared" si="2620"/>
        <v>1.6207259999999999</v>
      </c>
      <c r="M12119" s="13">
        <f t="shared" si="2621"/>
        <v>12868.225828000001</v>
      </c>
      <c r="N12119" s="15"/>
      <c r="O12119" s="15"/>
      <c r="P12119" s="15"/>
      <c r="Q12119" s="13"/>
      <c r="R12119" s="13"/>
      <c r="S12119" s="13"/>
      <c r="T12119" s="13"/>
      <c r="U12119" s="16"/>
      <c r="V12119" s="16"/>
      <c r="W12119" s="16"/>
      <c r="AD12119" t="s">
        <v>4163</v>
      </c>
      <c r="AE12119" s="4">
        <v>2.0005950000000002E-2</v>
      </c>
      <c r="AF12119" s="4">
        <v>12894.757</v>
      </c>
      <c r="AG12119">
        <v>1.33343E-3</v>
      </c>
      <c r="AH12119">
        <v>19.082923300000001</v>
      </c>
      <c r="AI12119" s="4">
        <v>5.2564600000000001E-3</v>
      </c>
      <c r="AJ12119" s="4">
        <v>64.474957799999999</v>
      </c>
      <c r="AK12119" s="4">
        <v>2.9884876</v>
      </c>
      <c r="AL12119" s="4">
        <v>582318.62</v>
      </c>
      <c r="AM12119" s="4">
        <v>865.63193161000004</v>
      </c>
    </row>
    <row r="12120" spans="1:39" x14ac:dyDescent="0.25">
      <c r="A12120" s="13"/>
      <c r="B12120" s="14">
        <v>2.003539E-2</v>
      </c>
      <c r="C12120" s="14">
        <v>12867.454</v>
      </c>
      <c r="D12120" s="14">
        <f t="shared" si="2619"/>
        <v>12867.47403539</v>
      </c>
      <c r="E12120" s="12">
        <v>1.3717200000000001E-3</v>
      </c>
      <c r="F12120" s="12">
        <v>19.036040180000001</v>
      </c>
      <c r="G12120" s="14">
        <v>5.4053299999999999E-3</v>
      </c>
      <c r="H12120" s="14">
        <v>64.338475259999996</v>
      </c>
      <c r="I12120" s="14">
        <v>2.9780770599999999</v>
      </c>
      <c r="J12120" s="14">
        <v>575620.28</v>
      </c>
      <c r="K12120" s="14">
        <v>865.68863312999997</v>
      </c>
      <c r="L12120" s="13">
        <f t="shared" si="2620"/>
        <v>1.621599</v>
      </c>
      <c r="M12120" s="13">
        <f t="shared" si="2621"/>
        <v>12867.695051999999</v>
      </c>
      <c r="N12120" s="15"/>
      <c r="O12120" s="15"/>
      <c r="P12120" s="15"/>
      <c r="Q12120" s="13"/>
      <c r="R12120" s="13"/>
      <c r="S12120" s="13"/>
      <c r="T12120" s="13"/>
      <c r="U12120" s="16"/>
      <c r="V12120" s="16"/>
      <c r="W12120" s="16"/>
      <c r="AD12120" t="s">
        <v>4164</v>
      </c>
      <c r="AE12120" s="4">
        <v>2.00065E-2</v>
      </c>
      <c r="AF12120" s="4">
        <v>12894.237999999999</v>
      </c>
      <c r="AG12120">
        <v>1.3341500000000001E-3</v>
      </c>
      <c r="AH12120">
        <v>19.08203151</v>
      </c>
      <c r="AI12120" s="4">
        <v>5.2592799999999999E-3</v>
      </c>
      <c r="AJ12120" s="4">
        <v>64.472362160000003</v>
      </c>
      <c r="AK12120" s="4">
        <v>2.98828754</v>
      </c>
      <c r="AL12120" s="4">
        <v>582189.67000000004</v>
      </c>
      <c r="AM12120" s="4">
        <v>865.63303573999997</v>
      </c>
    </row>
    <row r="12121" spans="1:39" x14ac:dyDescent="0.25">
      <c r="A12121" s="13"/>
      <c r="B12121" s="14">
        <v>2.0035959999999998E-2</v>
      </c>
      <c r="C12121" s="14">
        <v>12866.923000000001</v>
      </c>
      <c r="D12121" s="14">
        <f t="shared" si="2619"/>
        <v>12866.943035960001</v>
      </c>
      <c r="E12121" s="12">
        <v>1.37246E-3</v>
      </c>
      <c r="F12121" s="12">
        <v>19.035128329999999</v>
      </c>
      <c r="G12121" s="14">
        <v>5.40823E-3</v>
      </c>
      <c r="H12121" s="14">
        <v>64.335820240000004</v>
      </c>
      <c r="I12121" s="14">
        <v>2.9778766999999999</v>
      </c>
      <c r="J12121" s="14">
        <v>575491.6</v>
      </c>
      <c r="K12121" s="14">
        <v>865.68970940999998</v>
      </c>
      <c r="L12121" s="13">
        <f t="shared" si="2620"/>
        <v>1.6224689999999999</v>
      </c>
      <c r="M12121" s="13">
        <f t="shared" si="2621"/>
        <v>12867.164048000001</v>
      </c>
      <c r="N12121" s="15"/>
      <c r="O12121" s="15"/>
      <c r="P12121" s="15"/>
      <c r="Q12121" s="13"/>
      <c r="R12121" s="13"/>
      <c r="S12121" s="13"/>
      <c r="T12121" s="13"/>
      <c r="U12121" s="16"/>
      <c r="V12121" s="16"/>
      <c r="W12121" s="16"/>
      <c r="AD12121" t="s">
        <v>4165</v>
      </c>
      <c r="AE12121" s="4">
        <v>2.000706E-2</v>
      </c>
      <c r="AF12121" s="4">
        <v>12893.718000000001</v>
      </c>
      <c r="AG12121">
        <v>1.3348800000000001E-3</v>
      </c>
      <c r="AH12121">
        <v>19.081139329999999</v>
      </c>
      <c r="AI12121" s="4">
        <v>5.2620999999999996E-3</v>
      </c>
      <c r="AJ12121" s="4">
        <v>64.469765379999998</v>
      </c>
      <c r="AK12121" s="4">
        <v>2.98808747</v>
      </c>
      <c r="AL12121" s="4">
        <v>582060.73</v>
      </c>
      <c r="AM12121" s="4">
        <v>865.63413933000004</v>
      </c>
    </row>
    <row r="12122" spans="1:39" x14ac:dyDescent="0.25">
      <c r="A12122" s="13"/>
      <c r="B12122" s="14">
        <v>2.0036539999999999E-2</v>
      </c>
      <c r="C12122" s="14">
        <v>12866.391</v>
      </c>
      <c r="D12122" s="14">
        <f t="shared" si="2619"/>
        <v>12866.411036539999</v>
      </c>
      <c r="E12122" s="12">
        <v>1.3732099999999999E-3</v>
      </c>
      <c r="F12122" s="12">
        <v>19.034216090000001</v>
      </c>
      <c r="G12122" s="14">
        <v>5.41114E-3</v>
      </c>
      <c r="H12122" s="14">
        <v>64.333164060000001</v>
      </c>
      <c r="I12122" s="14">
        <v>2.9776763499999999</v>
      </c>
      <c r="J12122" s="14">
        <v>575362.93000000005</v>
      </c>
      <c r="K12122" s="14">
        <v>865.69078516000002</v>
      </c>
      <c r="L12122" s="13">
        <f t="shared" si="2620"/>
        <v>1.6233420000000001</v>
      </c>
      <c r="M12122" s="13">
        <f t="shared" si="2621"/>
        <v>12866.632812</v>
      </c>
      <c r="N12122" s="15"/>
      <c r="O12122" s="15"/>
      <c r="P12122" s="15"/>
      <c r="Q12122" s="13"/>
      <c r="R12122" s="13"/>
      <c r="S12122" s="13"/>
      <c r="T12122" s="13"/>
      <c r="U12122" s="16"/>
      <c r="V12122" s="16"/>
      <c r="W12122" s="16"/>
      <c r="AD12122" t="s">
        <v>4166</v>
      </c>
      <c r="AE12122" s="4">
        <v>2.0007609999999999E-2</v>
      </c>
      <c r="AF12122" s="4">
        <v>12893.198</v>
      </c>
      <c r="AG12122">
        <v>1.3356100000000001E-3</v>
      </c>
      <c r="AH12122">
        <v>19.080246769999999</v>
      </c>
      <c r="AI12122" s="4">
        <v>5.2649200000000002E-3</v>
      </c>
      <c r="AJ12122" s="4">
        <v>64.467167480000001</v>
      </c>
      <c r="AK12122" s="4">
        <v>2.9878874</v>
      </c>
      <c r="AL12122" s="4">
        <v>581931.79</v>
      </c>
      <c r="AM12122" s="4">
        <v>865.63524237000001</v>
      </c>
    </row>
    <row r="12123" spans="1:39" x14ac:dyDescent="0.25">
      <c r="A12123" s="13"/>
      <c r="B12123" s="14">
        <v>2.0037119999999999E-2</v>
      </c>
      <c r="C12123" s="14">
        <v>12865.86</v>
      </c>
      <c r="D12123" s="14">
        <f t="shared" si="2619"/>
        <v>12865.880037120001</v>
      </c>
      <c r="E12123" s="12">
        <v>1.37396E-3</v>
      </c>
      <c r="F12123" s="12">
        <v>19.033303459999999</v>
      </c>
      <c r="G12123" s="14">
        <v>5.4140500000000001E-3</v>
      </c>
      <c r="H12123" s="14">
        <v>64.330506729999996</v>
      </c>
      <c r="I12123" s="14">
        <v>2.9774759799999999</v>
      </c>
      <c r="J12123" s="14">
        <v>575234.27</v>
      </c>
      <c r="K12123" s="14">
        <v>865.69186037999998</v>
      </c>
      <c r="L12123" s="13">
        <f t="shared" si="2620"/>
        <v>1.624215</v>
      </c>
      <c r="M12123" s="13">
        <f t="shared" si="2621"/>
        <v>12866.101345999999</v>
      </c>
      <c r="N12123" s="15"/>
      <c r="O12123" s="15"/>
      <c r="P12123" s="15"/>
      <c r="Q12123" s="13"/>
      <c r="R12123" s="13"/>
      <c r="S12123" s="13"/>
      <c r="T12123" s="13"/>
      <c r="U12123" s="16"/>
      <c r="V12123" s="16"/>
      <c r="W12123" s="16"/>
      <c r="AD12123" t="s">
        <v>4167</v>
      </c>
      <c r="AE12123" s="4">
        <v>2.0008169999999999E-2</v>
      </c>
      <c r="AF12123" s="4">
        <v>12892.679</v>
      </c>
      <c r="AG12123">
        <v>1.3363299999999999E-3</v>
      </c>
      <c r="AH12123">
        <v>19.079353829999999</v>
      </c>
      <c r="AI12123" s="4">
        <v>5.2677499999999999E-3</v>
      </c>
      <c r="AJ12123" s="4">
        <v>64.464568450000002</v>
      </c>
      <c r="AK12123" s="4">
        <v>2.98768733</v>
      </c>
      <c r="AL12123" s="4">
        <v>581802.86</v>
      </c>
      <c r="AM12123" s="4">
        <v>865.63634488000002</v>
      </c>
    </row>
    <row r="12124" spans="1:39" x14ac:dyDescent="0.25">
      <c r="A12124" s="13"/>
      <c r="B12124" s="14">
        <v>2.003771E-2</v>
      </c>
      <c r="C12124" s="14">
        <v>12865.328</v>
      </c>
      <c r="D12124" s="14">
        <f t="shared" si="2619"/>
        <v>12865.34803771</v>
      </c>
      <c r="E12124" s="12">
        <v>1.3747099999999999E-3</v>
      </c>
      <c r="F12124" s="12">
        <v>19.03239044</v>
      </c>
      <c r="G12124" s="14">
        <v>5.4169600000000002E-3</v>
      </c>
      <c r="H12124" s="14">
        <v>64.327848250000002</v>
      </c>
      <c r="I12124" s="14">
        <v>2.97727561</v>
      </c>
      <c r="J12124" s="14">
        <v>575105.61</v>
      </c>
      <c r="K12124" s="14">
        <v>865.69293507999998</v>
      </c>
      <c r="L12124" s="13">
        <f t="shared" si="2620"/>
        <v>1.6250880000000001</v>
      </c>
      <c r="M12124" s="13">
        <f t="shared" si="2621"/>
        <v>12865.569650000001</v>
      </c>
      <c r="N12124" s="15"/>
      <c r="O12124" s="15"/>
      <c r="P12124" s="15"/>
      <c r="Q12124" s="13"/>
      <c r="R12124" s="13"/>
      <c r="S12124" s="13"/>
      <c r="T12124" s="13"/>
      <c r="U12124" s="16"/>
      <c r="V12124" s="16"/>
      <c r="W12124" s="16"/>
      <c r="AD12124" t="s">
        <v>4168</v>
      </c>
      <c r="AE12124" s="4">
        <v>2.0008720000000001E-2</v>
      </c>
      <c r="AF12124" s="4">
        <v>12892.157999999999</v>
      </c>
      <c r="AG12124">
        <v>1.3370599999999999E-3</v>
      </c>
      <c r="AH12124">
        <v>19.078460509999999</v>
      </c>
      <c r="AI12124" s="4">
        <v>5.2705800000000004E-3</v>
      </c>
      <c r="AJ12124" s="4">
        <v>64.461968279999994</v>
      </c>
      <c r="AK12124" s="4">
        <v>2.98748725</v>
      </c>
      <c r="AL12124" s="4">
        <v>581673.93000000005</v>
      </c>
      <c r="AM12124" s="4">
        <v>865.63744684000005</v>
      </c>
    </row>
    <row r="12125" spans="1:39" x14ac:dyDescent="0.25">
      <c r="A12125" s="13"/>
      <c r="B12125" s="14">
        <v>2.003829E-2</v>
      </c>
      <c r="C12125" s="14">
        <v>12864.796</v>
      </c>
      <c r="D12125" s="14">
        <f t="shared" si="2619"/>
        <v>12864.816038290001</v>
      </c>
      <c r="E12125" s="12">
        <v>1.37546E-3</v>
      </c>
      <c r="F12125" s="12">
        <v>19.031477030000001</v>
      </c>
      <c r="G12125" s="14">
        <v>5.4198700000000002E-3</v>
      </c>
      <c r="H12125" s="14">
        <v>64.325188609999998</v>
      </c>
      <c r="I12125" s="14">
        <v>2.9770752300000001</v>
      </c>
      <c r="J12125" s="14">
        <v>574976.96</v>
      </c>
      <c r="K12125" s="14">
        <v>865.69400924000001</v>
      </c>
      <c r="L12125" s="13">
        <f t="shared" si="2620"/>
        <v>1.625961</v>
      </c>
      <c r="M12125" s="13">
        <f t="shared" si="2621"/>
        <v>12865.037721999999</v>
      </c>
      <c r="N12125" s="15"/>
      <c r="O12125" s="15"/>
      <c r="P12125" s="15"/>
      <c r="Q12125" s="13"/>
      <c r="R12125" s="13"/>
      <c r="S12125" s="13"/>
      <c r="T12125" s="13"/>
      <c r="U12125" s="16"/>
      <c r="V12125" s="16"/>
      <c r="W12125" s="16"/>
      <c r="AD12125" t="s">
        <v>4169</v>
      </c>
      <c r="AE12125" s="4">
        <v>2.0009280000000001E-2</v>
      </c>
      <c r="AF12125" s="4">
        <v>12891.638000000001</v>
      </c>
      <c r="AG12125">
        <v>1.3377899999999999E-3</v>
      </c>
      <c r="AH12125">
        <v>19.0775668</v>
      </c>
      <c r="AI12125" s="4">
        <v>5.2734100000000001E-3</v>
      </c>
      <c r="AJ12125" s="4">
        <v>64.459366979999999</v>
      </c>
      <c r="AK12125" s="4">
        <v>2.9872871600000002</v>
      </c>
      <c r="AL12125" s="4">
        <v>581545.01</v>
      </c>
      <c r="AM12125" s="4">
        <v>865.63854825999999</v>
      </c>
    </row>
    <row r="12126" spans="1:39" x14ac:dyDescent="0.25">
      <c r="A12126" s="13"/>
      <c r="B12126" s="14">
        <v>2.003887E-2</v>
      </c>
      <c r="C12126" s="14">
        <v>12864.263000000001</v>
      </c>
      <c r="D12126" s="14">
        <f t="shared" si="2619"/>
        <v>12864.28303887</v>
      </c>
      <c r="E12126" s="12">
        <v>1.3762100000000001E-3</v>
      </c>
      <c r="F12126" s="12">
        <v>19.030563229999998</v>
      </c>
      <c r="G12126" s="14">
        <v>5.4227900000000002E-3</v>
      </c>
      <c r="H12126" s="14">
        <v>64.322527809999997</v>
      </c>
      <c r="I12126" s="14">
        <v>2.9768748500000002</v>
      </c>
      <c r="J12126" s="14">
        <v>574848.31000000006</v>
      </c>
      <c r="K12126" s="14">
        <v>865.69508287999997</v>
      </c>
      <c r="L12126" s="13">
        <f t="shared" si="2620"/>
        <v>1.6268370000000001</v>
      </c>
      <c r="M12126" s="13">
        <f t="shared" si="2621"/>
        <v>12864.505561999998</v>
      </c>
      <c r="N12126" s="15"/>
      <c r="O12126" s="15"/>
      <c r="P12126" s="15"/>
      <c r="Q12126" s="13"/>
      <c r="R12126" s="13"/>
      <c r="S12126" s="13"/>
      <c r="T12126" s="13"/>
      <c r="U12126" s="16"/>
      <c r="V12126" s="16"/>
      <c r="W12126" s="16"/>
      <c r="AD12126" t="s">
        <v>4170</v>
      </c>
      <c r="AE12126" s="4">
        <v>2.0009829999999999E-2</v>
      </c>
      <c r="AF12126" s="4">
        <v>12891.117</v>
      </c>
      <c r="AG12126">
        <v>1.3385199999999999E-3</v>
      </c>
      <c r="AH12126">
        <v>19.07667271</v>
      </c>
      <c r="AI12126" s="4">
        <v>5.2762399999999997E-3</v>
      </c>
      <c r="AJ12126" s="4">
        <v>64.456764550000003</v>
      </c>
      <c r="AK12126" s="4">
        <v>2.9870870699999998</v>
      </c>
      <c r="AL12126" s="4">
        <v>581416.09</v>
      </c>
      <c r="AM12126" s="4">
        <v>865.63964913999996</v>
      </c>
    </row>
    <row r="12127" spans="1:39" x14ac:dyDescent="0.25">
      <c r="A12127" s="13"/>
      <c r="B12127" s="14">
        <v>2.003945E-2</v>
      </c>
      <c r="C12127" s="14">
        <v>12863.731</v>
      </c>
      <c r="D12127" s="14">
        <f t="shared" si="2619"/>
        <v>12863.75103945</v>
      </c>
      <c r="E12127" s="12">
        <v>1.37696E-3</v>
      </c>
      <c r="F12127" s="12">
        <v>19.029649039999999</v>
      </c>
      <c r="G12127" s="14">
        <v>5.4257100000000003E-3</v>
      </c>
      <c r="H12127" s="14">
        <v>64.319865859999993</v>
      </c>
      <c r="I12127" s="14">
        <v>2.9766744599999999</v>
      </c>
      <c r="J12127" s="14">
        <v>574719.67000000004</v>
      </c>
      <c r="K12127" s="14">
        <v>865.69615598999997</v>
      </c>
      <c r="L12127" s="13">
        <f t="shared" si="2620"/>
        <v>1.627713</v>
      </c>
      <c r="M12127" s="13">
        <f t="shared" si="2621"/>
        <v>12863.973171999998</v>
      </c>
      <c r="N12127" s="15"/>
      <c r="O12127" s="15"/>
      <c r="P12127" s="15"/>
      <c r="Q12127" s="13"/>
      <c r="R12127" s="13"/>
      <c r="S12127" s="13"/>
      <c r="T12127" s="13"/>
      <c r="U12127" s="16"/>
      <c r="V12127" s="16"/>
      <c r="W12127" s="16"/>
      <c r="AD12127" t="s">
        <v>4171</v>
      </c>
      <c r="AE12127" s="4">
        <v>2.0010389999999999E-2</v>
      </c>
      <c r="AF12127" s="4">
        <v>12890.597</v>
      </c>
      <c r="AG12127">
        <v>1.33924E-3</v>
      </c>
      <c r="AH12127">
        <v>19.075778240000002</v>
      </c>
      <c r="AI12127" s="4">
        <v>5.2790700000000003E-3</v>
      </c>
      <c r="AJ12127" s="4">
        <v>64.454160979999997</v>
      </c>
      <c r="AK12127" s="4">
        <v>2.98688697</v>
      </c>
      <c r="AL12127" s="4">
        <v>581287.18000000005</v>
      </c>
      <c r="AM12127" s="4">
        <v>865.64074947999995</v>
      </c>
    </row>
    <row r="12128" spans="1:39" x14ac:dyDescent="0.25">
      <c r="A12128" s="13"/>
      <c r="B12128" s="14">
        <v>2.004003E-2</v>
      </c>
      <c r="C12128" s="14">
        <v>12863.198</v>
      </c>
      <c r="D12128" s="14">
        <f t="shared" si="2619"/>
        <v>12863.21804003</v>
      </c>
      <c r="E12128" s="12">
        <v>1.3777100000000001E-3</v>
      </c>
      <c r="F12128" s="12">
        <v>19.028734459999999</v>
      </c>
      <c r="G12128" s="14">
        <v>5.4286200000000003E-3</v>
      </c>
      <c r="H12128" s="14">
        <v>64.317202750000007</v>
      </c>
      <c r="I12128" s="14">
        <v>2.9764740700000001</v>
      </c>
      <c r="J12128" s="14">
        <v>574591.03</v>
      </c>
      <c r="K12128" s="14">
        <v>865.69722858</v>
      </c>
      <c r="L12128" s="13">
        <f t="shared" si="2620"/>
        <v>1.6285860000000001</v>
      </c>
      <c r="M12128" s="13">
        <f t="shared" si="2621"/>
        <v>12863.440550000001</v>
      </c>
      <c r="N12128" s="15"/>
      <c r="O12128" s="15"/>
      <c r="P12128" s="15"/>
      <c r="Q12128" s="13"/>
      <c r="R12128" s="13"/>
      <c r="S12128" s="13"/>
      <c r="T12128" s="13"/>
      <c r="U12128" s="16"/>
      <c r="V12128" s="16"/>
      <c r="W12128" s="16"/>
      <c r="AD12128" t="s">
        <v>4172</v>
      </c>
      <c r="AE12128" s="4">
        <v>2.001095E-2</v>
      </c>
      <c r="AF12128" s="4">
        <v>12890.075000000001</v>
      </c>
      <c r="AG12128">
        <v>1.33997E-3</v>
      </c>
      <c r="AH12128">
        <v>19.07488339</v>
      </c>
      <c r="AI12128" s="4">
        <v>5.2819099999999999E-3</v>
      </c>
      <c r="AJ12128" s="4">
        <v>64.451556280000005</v>
      </c>
      <c r="AK12128" s="4">
        <v>2.9866868599999998</v>
      </c>
      <c r="AL12128" s="4">
        <v>581158.27</v>
      </c>
      <c r="AM12128" s="4">
        <v>865.64184927999997</v>
      </c>
    </row>
    <row r="12129" spans="1:39" x14ac:dyDescent="0.25">
      <c r="A12129" s="13"/>
      <c r="B12129" s="14">
        <v>2.0040619999999999E-2</v>
      </c>
      <c r="C12129" s="14">
        <v>12862.665000000001</v>
      </c>
      <c r="D12129" s="14">
        <f t="shared" si="2619"/>
        <v>12862.685040620001</v>
      </c>
      <c r="E12129" s="12">
        <v>1.37846E-3</v>
      </c>
      <c r="F12129" s="12">
        <v>19.027819489999999</v>
      </c>
      <c r="G12129" s="14">
        <v>5.4315400000000003E-3</v>
      </c>
      <c r="H12129" s="14">
        <v>64.314538490000004</v>
      </c>
      <c r="I12129" s="14">
        <v>2.9762736599999999</v>
      </c>
      <c r="J12129" s="14">
        <v>574462.4</v>
      </c>
      <c r="K12129" s="14">
        <v>865.69830063999996</v>
      </c>
      <c r="L12129" s="13">
        <f t="shared" si="2620"/>
        <v>1.6294620000000002</v>
      </c>
      <c r="M12129" s="13">
        <f t="shared" si="2621"/>
        <v>12862.907698000001</v>
      </c>
      <c r="N12129" s="15"/>
      <c r="O12129" s="15"/>
      <c r="P12129" s="15"/>
      <c r="Q12129" s="13"/>
      <c r="R12129" s="13"/>
      <c r="S12129" s="13"/>
      <c r="T12129" s="13"/>
      <c r="U12129" s="16"/>
      <c r="V12129" s="16"/>
      <c r="W12129" s="16"/>
      <c r="AD12129" t="s">
        <v>4173</v>
      </c>
      <c r="AE12129" s="4">
        <v>2.0011500000000002E-2</v>
      </c>
      <c r="AF12129" s="4">
        <v>12889.554</v>
      </c>
      <c r="AG12129">
        <v>1.3407E-3</v>
      </c>
      <c r="AH12129">
        <v>19.073988150000002</v>
      </c>
      <c r="AI12129" s="4">
        <v>5.2847399999999996E-3</v>
      </c>
      <c r="AJ12129" s="4">
        <v>64.448950440000004</v>
      </c>
      <c r="AK12129" s="4">
        <v>2.9864867500000001</v>
      </c>
      <c r="AL12129" s="4">
        <v>581029.37</v>
      </c>
      <c r="AM12129" s="4">
        <v>865.64294854000002</v>
      </c>
    </row>
    <row r="12130" spans="1:39" x14ac:dyDescent="0.25">
      <c r="A12130" s="13"/>
      <c r="B12130" s="14">
        <v>2.0041199999999999E-2</v>
      </c>
      <c r="C12130" s="14">
        <v>12862.132</v>
      </c>
      <c r="D12130" s="14">
        <f t="shared" si="2619"/>
        <v>12862.152041199999</v>
      </c>
      <c r="E12130" s="12">
        <v>1.3792100000000001E-3</v>
      </c>
      <c r="F12130" s="12">
        <v>19.026904129999998</v>
      </c>
      <c r="G12130" s="14">
        <v>5.4344700000000003E-3</v>
      </c>
      <c r="H12130" s="14">
        <v>64.311873070000004</v>
      </c>
      <c r="I12130" s="14">
        <v>2.9760732600000002</v>
      </c>
      <c r="J12130" s="14">
        <v>574333.77</v>
      </c>
      <c r="K12130" s="14">
        <v>865.69937216999995</v>
      </c>
      <c r="L12130" s="13">
        <f t="shared" si="2620"/>
        <v>1.630341</v>
      </c>
      <c r="M12130" s="13">
        <f t="shared" si="2621"/>
        <v>12862.374614</v>
      </c>
      <c r="N12130" s="15"/>
      <c r="O12130" s="15"/>
      <c r="P12130" s="15"/>
      <c r="Q12130" s="13"/>
      <c r="R12130" s="13"/>
      <c r="S12130" s="13"/>
      <c r="T12130" s="13"/>
      <c r="U12130" s="16"/>
      <c r="V12130" s="16"/>
      <c r="W12130" s="16"/>
      <c r="AD12130" t="s">
        <v>4174</v>
      </c>
      <c r="AE12130" s="4">
        <v>2.0012060000000002E-2</v>
      </c>
      <c r="AF12130" s="4">
        <v>12889.032999999999</v>
      </c>
      <c r="AG12130">
        <v>1.34143E-3</v>
      </c>
      <c r="AH12130">
        <v>19.073092519999999</v>
      </c>
      <c r="AI12130" s="4">
        <v>5.2875800000000001E-3</v>
      </c>
      <c r="AJ12130" s="4">
        <v>64.446343479999996</v>
      </c>
      <c r="AK12130" s="4">
        <v>2.9862866399999999</v>
      </c>
      <c r="AL12130" s="4">
        <v>580900.48</v>
      </c>
      <c r="AM12130" s="4">
        <v>865.64404724999997</v>
      </c>
    </row>
    <row r="12131" spans="1:39" x14ac:dyDescent="0.25">
      <c r="A12131" s="13"/>
      <c r="B12131" s="14">
        <v>2.004179E-2</v>
      </c>
      <c r="C12131" s="14">
        <v>12861.598</v>
      </c>
      <c r="D12131" s="14">
        <f t="shared" si="2619"/>
        <v>12861.61804179</v>
      </c>
      <c r="E12131" s="12">
        <v>1.37996E-3</v>
      </c>
      <c r="F12131" s="12">
        <v>19.025988380000001</v>
      </c>
      <c r="G12131" s="14">
        <v>5.4373900000000003E-3</v>
      </c>
      <c r="H12131" s="14">
        <v>64.309206489999994</v>
      </c>
      <c r="I12131" s="14">
        <v>2.97587285</v>
      </c>
      <c r="J12131" s="14">
        <v>574205.15</v>
      </c>
      <c r="K12131" s="14">
        <v>865.70044316999997</v>
      </c>
      <c r="L12131" s="13">
        <f t="shared" si="2620"/>
        <v>1.6312170000000001</v>
      </c>
      <c r="M12131" s="13">
        <f t="shared" si="2621"/>
        <v>12861.841297999999</v>
      </c>
      <c r="N12131" s="15"/>
      <c r="O12131" s="15"/>
      <c r="P12131" s="15"/>
      <c r="Q12131" s="13"/>
      <c r="R12131" s="13"/>
      <c r="S12131" s="13"/>
      <c r="T12131" s="13"/>
      <c r="U12131" s="16"/>
      <c r="V12131" s="16"/>
      <c r="W12131" s="16"/>
      <c r="AD12131" t="s">
        <v>4175</v>
      </c>
      <c r="AE12131" s="4">
        <v>2.0012619999999998E-2</v>
      </c>
      <c r="AF12131" s="4">
        <v>12888.511</v>
      </c>
      <c r="AG12131">
        <v>1.34216E-3</v>
      </c>
      <c r="AH12131">
        <v>19.072196519999999</v>
      </c>
      <c r="AI12131" s="4">
        <v>5.2904199999999997E-3</v>
      </c>
      <c r="AJ12131" s="4">
        <v>64.443735369999999</v>
      </c>
      <c r="AK12131" s="4">
        <v>2.9860865200000002</v>
      </c>
      <c r="AL12131" s="4">
        <v>580771.59</v>
      </c>
      <c r="AM12131" s="4">
        <v>865.64514542999996</v>
      </c>
    </row>
    <row r="12132" spans="1:39" x14ac:dyDescent="0.25">
      <c r="A12132" s="13"/>
      <c r="B12132" s="14">
        <v>2.004237E-2</v>
      </c>
      <c r="C12132" s="14">
        <v>12861.065000000001</v>
      </c>
      <c r="D12132" s="14">
        <f t="shared" si="2619"/>
        <v>12861.085042370001</v>
      </c>
      <c r="E12132" s="12">
        <v>1.38072E-3</v>
      </c>
      <c r="F12132" s="12">
        <v>19.025072229999999</v>
      </c>
      <c r="G12132" s="14">
        <v>5.4403100000000003E-3</v>
      </c>
      <c r="H12132" s="14">
        <v>64.306538750000001</v>
      </c>
      <c r="I12132" s="14">
        <v>2.9756724299999999</v>
      </c>
      <c r="J12132" s="14">
        <v>574076.53</v>
      </c>
      <c r="K12132" s="14">
        <v>865.70151365000004</v>
      </c>
      <c r="L12132" s="13">
        <f t="shared" si="2620"/>
        <v>1.632093</v>
      </c>
      <c r="M12132" s="13">
        <f t="shared" si="2621"/>
        <v>12861.30775</v>
      </c>
      <c r="N12132" s="15"/>
      <c r="O12132" s="15"/>
      <c r="P12132" s="15"/>
      <c r="Q12132" s="13"/>
      <c r="R12132" s="13"/>
      <c r="S12132" s="13"/>
      <c r="T12132" s="13"/>
      <c r="U12132" s="16"/>
      <c r="V12132" s="16"/>
      <c r="W12132" s="16"/>
      <c r="AD12132" t="s">
        <v>4176</v>
      </c>
      <c r="AE12132" s="4">
        <v>2.0013179999999998E-2</v>
      </c>
      <c r="AF12132" s="4">
        <v>12887.989</v>
      </c>
      <c r="AG12132">
        <v>1.34289E-3</v>
      </c>
      <c r="AH12132">
        <v>19.071300130000001</v>
      </c>
      <c r="AI12132" s="4">
        <v>5.2932600000000002E-3</v>
      </c>
      <c r="AJ12132" s="4">
        <v>64.441126130000001</v>
      </c>
      <c r="AK12132" s="4">
        <v>2.9858863900000001</v>
      </c>
      <c r="AL12132" s="4">
        <v>580642.69999999995</v>
      </c>
      <c r="AM12132" s="4">
        <v>865.64624306999997</v>
      </c>
    </row>
    <row r="12133" spans="1:39" x14ac:dyDescent="0.25">
      <c r="A12133" s="13"/>
      <c r="B12133" s="14">
        <v>2.0042959999999999E-2</v>
      </c>
      <c r="C12133" s="14">
        <v>12860.531000000001</v>
      </c>
      <c r="D12133" s="14">
        <f t="shared" si="2619"/>
        <v>12860.551042960002</v>
      </c>
      <c r="E12133" s="12">
        <v>1.3814700000000001E-3</v>
      </c>
      <c r="F12133" s="12">
        <v>19.024155700000001</v>
      </c>
      <c r="G12133" s="14">
        <v>5.4432400000000002E-3</v>
      </c>
      <c r="H12133" s="14">
        <v>64.303869860000006</v>
      </c>
      <c r="I12133" s="14">
        <v>2.9754720099999998</v>
      </c>
      <c r="J12133" s="14">
        <v>573947.92000000004</v>
      </c>
      <c r="K12133" s="14">
        <v>865.70258360000003</v>
      </c>
      <c r="L12133" s="13">
        <f t="shared" si="2620"/>
        <v>1.6329720000000001</v>
      </c>
      <c r="M12133" s="13">
        <f t="shared" si="2621"/>
        <v>12860.773972000001</v>
      </c>
      <c r="N12133" s="15"/>
      <c r="O12133" s="15"/>
      <c r="P12133" s="15"/>
      <c r="Q12133" s="13"/>
      <c r="R12133" s="13"/>
      <c r="S12133" s="13"/>
      <c r="T12133" s="13"/>
      <c r="U12133" s="16"/>
      <c r="V12133" s="16"/>
      <c r="W12133" s="16"/>
      <c r="AD12133" t="s">
        <v>4177</v>
      </c>
      <c r="AE12133" s="4">
        <v>2.0013739999999999E-2</v>
      </c>
      <c r="AF12133" s="4">
        <v>12887.467000000001</v>
      </c>
      <c r="AG12133">
        <v>1.34362E-3</v>
      </c>
      <c r="AH12133">
        <v>19.07040336</v>
      </c>
      <c r="AI12133" s="4">
        <v>5.2960999999999998E-3</v>
      </c>
      <c r="AJ12133" s="4">
        <v>64.438515749999993</v>
      </c>
      <c r="AK12133" s="4">
        <v>2.98568626</v>
      </c>
      <c r="AL12133" s="4">
        <v>580513.81999999995</v>
      </c>
      <c r="AM12133" s="4">
        <v>865.64734018000001</v>
      </c>
    </row>
    <row r="12134" spans="1:39" x14ac:dyDescent="0.25">
      <c r="A12134" s="13"/>
      <c r="B12134" s="14">
        <v>2.0043539999999999E-2</v>
      </c>
      <c r="C12134" s="14">
        <v>12859.996999999999</v>
      </c>
      <c r="D12134" s="14">
        <f t="shared" si="2619"/>
        <v>12860.01704354</v>
      </c>
      <c r="E12134" s="12">
        <v>1.38222E-3</v>
      </c>
      <c r="F12134" s="12">
        <v>19.023238769999999</v>
      </c>
      <c r="G12134" s="14">
        <v>5.4461700000000002E-3</v>
      </c>
      <c r="H12134" s="14">
        <v>64.30119981</v>
      </c>
      <c r="I12134" s="14">
        <v>2.9752715799999998</v>
      </c>
      <c r="J12134" s="14">
        <v>573819.31999999995</v>
      </c>
      <c r="K12134" s="14">
        <v>865.70365303000005</v>
      </c>
      <c r="L12134" s="13">
        <f t="shared" si="2620"/>
        <v>1.6338509999999999</v>
      </c>
      <c r="M12134" s="13">
        <f t="shared" si="2621"/>
        <v>12860.239962</v>
      </c>
      <c r="N12134" s="15"/>
      <c r="O12134" s="15"/>
      <c r="P12134" s="15"/>
      <c r="Q12134" s="13"/>
      <c r="R12134" s="13"/>
      <c r="S12134" s="13"/>
      <c r="T12134" s="13"/>
      <c r="U12134" s="16"/>
      <c r="V12134" s="16"/>
      <c r="W12134" s="16"/>
      <c r="AD12134" t="s">
        <v>4178</v>
      </c>
      <c r="AE12134" s="4">
        <v>2.0014299999999999E-2</v>
      </c>
      <c r="AF12134" s="4">
        <v>12886.944</v>
      </c>
      <c r="AG12134">
        <v>1.34435E-3</v>
      </c>
      <c r="AH12134">
        <v>19.069506199999999</v>
      </c>
      <c r="AI12134" s="4">
        <v>5.2989500000000002E-3</v>
      </c>
      <c r="AJ12134" s="4">
        <v>64.435904239999999</v>
      </c>
      <c r="AK12134" s="4">
        <v>2.98548612</v>
      </c>
      <c r="AL12134" s="4">
        <v>580384.94999999995</v>
      </c>
      <c r="AM12134" s="4">
        <v>865.64843673999997</v>
      </c>
    </row>
    <row r="12135" spans="1:39" x14ac:dyDescent="0.25">
      <c r="A12135" s="13"/>
      <c r="B12135" s="14">
        <v>2.004413E-2</v>
      </c>
      <c r="C12135" s="14">
        <v>12859.462</v>
      </c>
      <c r="D12135" s="14">
        <f t="shared" si="2619"/>
        <v>12859.48204413</v>
      </c>
      <c r="E12135" s="12">
        <v>1.38298E-3</v>
      </c>
      <c r="F12135" s="12">
        <v>19.022321460000001</v>
      </c>
      <c r="G12135" s="14">
        <v>5.4491000000000001E-3</v>
      </c>
      <c r="H12135" s="14">
        <v>64.298528599999997</v>
      </c>
      <c r="I12135" s="14">
        <v>2.9750711399999998</v>
      </c>
      <c r="J12135" s="14">
        <v>573690.72</v>
      </c>
      <c r="K12135" s="14">
        <v>865.70472193000001</v>
      </c>
      <c r="L12135" s="13">
        <f t="shared" si="2620"/>
        <v>1.63473</v>
      </c>
      <c r="M12135" s="13">
        <f t="shared" si="2621"/>
        <v>12859.70572</v>
      </c>
      <c r="N12135" s="15"/>
      <c r="O12135" s="15"/>
      <c r="P12135" s="15"/>
      <c r="Q12135" s="13"/>
      <c r="R12135" s="13"/>
      <c r="S12135" s="13"/>
      <c r="T12135" s="13"/>
      <c r="U12135" s="16"/>
      <c r="V12135" s="16"/>
      <c r="W12135" s="16"/>
      <c r="AD12135" t="s">
        <v>4179</v>
      </c>
      <c r="AE12135" s="4">
        <v>2.0014859999999999E-2</v>
      </c>
      <c r="AF12135" s="4">
        <v>12886.422</v>
      </c>
      <c r="AG12135">
        <v>1.34509E-3</v>
      </c>
      <c r="AH12135">
        <v>19.068608659999999</v>
      </c>
      <c r="AI12135" s="4">
        <v>5.3017899999999998E-3</v>
      </c>
      <c r="AJ12135" s="4">
        <v>64.433291589999996</v>
      </c>
      <c r="AK12135" s="4">
        <v>2.98528598</v>
      </c>
      <c r="AL12135" s="4">
        <v>580256.07999999996</v>
      </c>
      <c r="AM12135" s="4">
        <v>865.64953276000006</v>
      </c>
    </row>
    <row r="12136" spans="1:39" x14ac:dyDescent="0.25">
      <c r="A12136" s="13"/>
      <c r="B12136" s="14">
        <v>2.0044719999999999E-2</v>
      </c>
      <c r="C12136" s="14">
        <v>12858.928</v>
      </c>
      <c r="D12136" s="14">
        <f t="shared" si="2619"/>
        <v>12858.94804472</v>
      </c>
      <c r="E12136" s="12">
        <v>1.3837299999999999E-3</v>
      </c>
      <c r="F12136" s="12">
        <v>19.021403750000001</v>
      </c>
      <c r="G12136" s="14">
        <v>5.4520300000000001E-3</v>
      </c>
      <c r="H12136" s="14">
        <v>64.295856220000005</v>
      </c>
      <c r="I12136" s="14">
        <v>2.9748706999999999</v>
      </c>
      <c r="J12136" s="14">
        <v>573562.12</v>
      </c>
      <c r="K12136" s="14">
        <v>865.70579029999999</v>
      </c>
      <c r="L12136" s="13">
        <f t="shared" si="2620"/>
        <v>1.6356090000000001</v>
      </c>
      <c r="M12136" s="13">
        <f t="shared" si="2621"/>
        <v>12859.171244000001</v>
      </c>
      <c r="N12136" s="15"/>
      <c r="O12136" s="15"/>
      <c r="P12136" s="15"/>
      <c r="Q12136" s="13"/>
      <c r="R12136" s="13"/>
      <c r="S12136" s="13"/>
      <c r="T12136" s="13"/>
      <c r="U12136" s="16"/>
      <c r="V12136" s="16"/>
      <c r="W12136" s="16"/>
      <c r="AD12136" t="s">
        <v>4180</v>
      </c>
      <c r="AE12136" s="4">
        <v>2.0015419999999999E-2</v>
      </c>
      <c r="AF12136" s="4">
        <v>12885.898999999999</v>
      </c>
      <c r="AG12136">
        <v>1.34582E-3</v>
      </c>
      <c r="AH12136">
        <v>19.067710730000002</v>
      </c>
      <c r="AI12136" s="4">
        <v>5.3046400000000002E-3</v>
      </c>
      <c r="AJ12136" s="4">
        <v>64.430677799999998</v>
      </c>
      <c r="AK12136" s="4">
        <v>2.9850858300000001</v>
      </c>
      <c r="AL12136" s="4">
        <v>580127.21</v>
      </c>
      <c r="AM12136" s="4">
        <v>865.65062824999995</v>
      </c>
    </row>
    <row r="12137" spans="1:39" x14ac:dyDescent="0.25">
      <c r="A12137" s="13"/>
      <c r="B12137" s="14">
        <v>2.0045299999999999E-2</v>
      </c>
      <c r="C12137" s="14">
        <v>12858.393</v>
      </c>
      <c r="D12137" s="14">
        <f t="shared" si="2619"/>
        <v>12858.4130453</v>
      </c>
      <c r="E12137" s="12">
        <v>1.3844899999999999E-3</v>
      </c>
      <c r="F12137" s="12">
        <v>19.020485650000001</v>
      </c>
      <c r="G12137" s="14">
        <v>5.45496E-3</v>
      </c>
      <c r="H12137" s="14">
        <v>64.293182689999995</v>
      </c>
      <c r="I12137" s="14">
        <v>2.97467025</v>
      </c>
      <c r="J12137" s="14">
        <v>573433.53</v>
      </c>
      <c r="K12137" s="14">
        <v>865.70685815000002</v>
      </c>
      <c r="L12137" s="13">
        <f t="shared" si="2620"/>
        <v>1.6364879999999999</v>
      </c>
      <c r="M12137" s="13">
        <f t="shared" si="2621"/>
        <v>12858.636537999999</v>
      </c>
      <c r="N12137" s="15"/>
      <c r="O12137" s="15"/>
      <c r="P12137" s="15"/>
      <c r="Q12137" s="13"/>
      <c r="R12137" s="13"/>
      <c r="S12137" s="13"/>
      <c r="T12137" s="13"/>
      <c r="U12137" s="16"/>
      <c r="V12137" s="16"/>
      <c r="W12137" s="16"/>
      <c r="AD12137" t="s">
        <v>4181</v>
      </c>
      <c r="AE12137" s="4">
        <v>2.0015979999999999E-2</v>
      </c>
      <c r="AF12137" s="4">
        <v>12885.376</v>
      </c>
      <c r="AG12137">
        <v>1.34655E-3</v>
      </c>
      <c r="AH12137">
        <v>19.066812420000002</v>
      </c>
      <c r="AI12137" s="4">
        <v>5.3074899999999998E-3</v>
      </c>
      <c r="AJ12137" s="4">
        <v>64.428062870000005</v>
      </c>
      <c r="AK12137" s="4">
        <v>2.9848856800000001</v>
      </c>
      <c r="AL12137" s="4">
        <v>579998.36</v>
      </c>
      <c r="AM12137" s="4">
        <v>865.65172318999998</v>
      </c>
    </row>
    <row r="12138" spans="1:39" x14ac:dyDescent="0.25">
      <c r="A12138" s="13"/>
      <c r="B12138" s="14">
        <v>2.004589E-2</v>
      </c>
      <c r="C12138" s="14">
        <v>12857.858</v>
      </c>
      <c r="D12138" s="14">
        <f t="shared" si="2619"/>
        <v>12857.87804589</v>
      </c>
      <c r="E12138" s="12">
        <v>1.38524E-3</v>
      </c>
      <c r="F12138" s="12">
        <v>19.019567160000001</v>
      </c>
      <c r="G12138" s="14">
        <v>5.4578999999999999E-3</v>
      </c>
      <c r="H12138" s="14">
        <v>64.290508000000003</v>
      </c>
      <c r="I12138" s="14">
        <v>2.9744698000000001</v>
      </c>
      <c r="J12138" s="14">
        <v>573304.94999999995</v>
      </c>
      <c r="K12138" s="14">
        <v>865.70792547999997</v>
      </c>
      <c r="L12138" s="13">
        <f t="shared" si="2620"/>
        <v>1.63737</v>
      </c>
      <c r="M12138" s="13">
        <f t="shared" si="2621"/>
        <v>12858.1016</v>
      </c>
      <c r="N12138" s="15"/>
      <c r="O12138" s="15"/>
      <c r="P12138" s="15"/>
      <c r="Q12138" s="13"/>
      <c r="R12138" s="13"/>
      <c r="S12138" s="13"/>
      <c r="T12138" s="13"/>
      <c r="U12138" s="16"/>
      <c r="V12138" s="16"/>
      <c r="W12138" s="16"/>
      <c r="AD12138" t="s">
        <v>4182</v>
      </c>
      <c r="AE12138" s="4">
        <v>2.0016550000000001E-2</v>
      </c>
      <c r="AF12138" s="4">
        <v>12884.852000000001</v>
      </c>
      <c r="AG12138">
        <v>1.34728E-3</v>
      </c>
      <c r="AH12138">
        <v>19.065913729999998</v>
      </c>
      <c r="AI12138" s="4">
        <v>5.3103400000000002E-3</v>
      </c>
      <c r="AJ12138" s="4">
        <v>64.425446809999997</v>
      </c>
      <c r="AK12138" s="4">
        <v>2.9846855200000002</v>
      </c>
      <c r="AL12138" s="4">
        <v>579869.5</v>
      </c>
      <c r="AM12138" s="4">
        <v>865.65281760000005</v>
      </c>
    </row>
    <row r="12139" spans="1:39" x14ac:dyDescent="0.25">
      <c r="A12139" s="13"/>
      <c r="B12139" s="14">
        <v>2.0046479999999998E-2</v>
      </c>
      <c r="C12139" s="14">
        <v>12857.323</v>
      </c>
      <c r="D12139" s="14">
        <f t="shared" si="2619"/>
        <v>12857.34304648</v>
      </c>
      <c r="E12139" s="12">
        <v>1.3860000000000001E-3</v>
      </c>
      <c r="F12139" s="12">
        <v>19.018648280000001</v>
      </c>
      <c r="G12139" s="14">
        <v>5.4608299999999999E-3</v>
      </c>
      <c r="H12139" s="14">
        <v>64.28783215</v>
      </c>
      <c r="I12139" s="14">
        <v>2.9742693400000002</v>
      </c>
      <c r="J12139" s="14">
        <v>573176.37</v>
      </c>
      <c r="K12139" s="14">
        <v>865.70899227999996</v>
      </c>
      <c r="L12139" s="13">
        <f t="shared" si="2620"/>
        <v>1.6382490000000001</v>
      </c>
      <c r="M12139" s="13">
        <f t="shared" si="2621"/>
        <v>12857.566430000001</v>
      </c>
      <c r="N12139" s="15"/>
      <c r="O12139" s="15"/>
      <c r="P12139" s="15"/>
      <c r="Q12139" s="13"/>
      <c r="R12139" s="13"/>
      <c r="S12139" s="13"/>
      <c r="T12139" s="13"/>
      <c r="U12139" s="16"/>
      <c r="V12139" s="16"/>
      <c r="W12139" s="16"/>
      <c r="AD12139" t="s">
        <v>4183</v>
      </c>
      <c r="AE12139" s="4">
        <v>2.0017110000000001E-2</v>
      </c>
      <c r="AF12139" s="4">
        <v>12884.329</v>
      </c>
      <c r="AG12139">
        <v>1.3480199999999999E-3</v>
      </c>
      <c r="AH12139">
        <v>19.065014649999998</v>
      </c>
      <c r="AI12139" s="4">
        <v>5.3131899999999998E-3</v>
      </c>
      <c r="AJ12139" s="4">
        <v>64.422829609999994</v>
      </c>
      <c r="AK12139" s="4">
        <v>2.9844853499999999</v>
      </c>
      <c r="AL12139" s="4">
        <v>579740.65</v>
      </c>
      <c r="AM12139" s="4">
        <v>865.65391147000003</v>
      </c>
    </row>
    <row r="12140" spans="1:39" x14ac:dyDescent="0.25">
      <c r="A12140" s="13"/>
      <c r="B12140" s="14">
        <v>2.004707E-2</v>
      </c>
      <c r="C12140" s="14">
        <v>12856.787</v>
      </c>
      <c r="D12140" s="14">
        <f t="shared" si="2619"/>
        <v>12856.80704707</v>
      </c>
      <c r="E12140" s="12">
        <v>1.38675E-3</v>
      </c>
      <c r="F12140" s="12">
        <v>19.017728999999999</v>
      </c>
      <c r="G12140" s="14">
        <v>5.4637699999999997E-3</v>
      </c>
      <c r="H12140" s="14">
        <v>64.285155140000001</v>
      </c>
      <c r="I12140" s="14">
        <v>2.97406887</v>
      </c>
      <c r="J12140" s="14">
        <v>573047.80000000005</v>
      </c>
      <c r="K12140" s="14">
        <v>865.71005855999999</v>
      </c>
      <c r="L12140" s="13">
        <f t="shared" si="2620"/>
        <v>1.6391309999999999</v>
      </c>
      <c r="M12140" s="13">
        <f t="shared" si="2621"/>
        <v>12857.031027999999</v>
      </c>
      <c r="N12140" s="15"/>
      <c r="O12140" s="15"/>
      <c r="P12140" s="15"/>
      <c r="Q12140" s="13"/>
      <c r="R12140" s="13"/>
      <c r="S12140" s="13"/>
      <c r="T12140" s="13"/>
      <c r="U12140" s="16"/>
      <c r="V12140" s="16"/>
      <c r="W12140" s="16"/>
      <c r="AD12140" t="s">
        <v>4184</v>
      </c>
      <c r="AE12140" s="4">
        <v>2.0017670000000001E-2</v>
      </c>
      <c r="AF12140" s="4">
        <v>12883.805</v>
      </c>
      <c r="AG12140">
        <v>1.3487499999999999E-3</v>
      </c>
      <c r="AH12140">
        <v>19.064115189999999</v>
      </c>
      <c r="AI12140" s="4">
        <v>5.3160400000000002E-3</v>
      </c>
      <c r="AJ12140" s="4">
        <v>64.420211260000002</v>
      </c>
      <c r="AK12140" s="4">
        <v>2.9842851800000001</v>
      </c>
      <c r="AL12140" s="4">
        <v>579611.81000000006</v>
      </c>
      <c r="AM12140" s="4">
        <v>865.65500481000004</v>
      </c>
    </row>
    <row r="12141" spans="1:39" x14ac:dyDescent="0.25">
      <c r="A12141" s="13"/>
      <c r="B12141" s="14">
        <v>2.0047659999999998E-2</v>
      </c>
      <c r="C12141" s="14">
        <v>12856.251</v>
      </c>
      <c r="D12141" s="14">
        <f t="shared" si="2619"/>
        <v>12856.27104766</v>
      </c>
      <c r="E12141" s="12">
        <v>1.38751E-3</v>
      </c>
      <c r="F12141" s="12">
        <v>19.016809339999998</v>
      </c>
      <c r="G12141" s="14">
        <v>5.4667099999999996E-3</v>
      </c>
      <c r="H12141" s="14">
        <v>64.282476959999997</v>
      </c>
      <c r="I12141" s="14">
        <v>2.9738684000000002</v>
      </c>
      <c r="J12141" s="14">
        <v>572919.23</v>
      </c>
      <c r="K12141" s="14">
        <v>865.71112431999995</v>
      </c>
      <c r="L12141" s="13">
        <f t="shared" si="2620"/>
        <v>1.6400129999999999</v>
      </c>
      <c r="M12141" s="13">
        <f t="shared" si="2621"/>
        <v>12856.495391999999</v>
      </c>
      <c r="N12141" s="15"/>
      <c r="O12141" s="15"/>
      <c r="P12141" s="15"/>
      <c r="Q12141" s="13"/>
      <c r="R12141" s="13"/>
      <c r="S12141" s="13"/>
      <c r="T12141" s="13"/>
      <c r="U12141" s="16"/>
      <c r="V12141" s="16"/>
      <c r="W12141" s="16"/>
      <c r="AD12141" t="s">
        <v>4185</v>
      </c>
      <c r="AE12141" s="4">
        <v>2.001824E-2</v>
      </c>
      <c r="AF12141" s="4">
        <v>12883.281000000001</v>
      </c>
      <c r="AG12141">
        <v>1.3494900000000001E-3</v>
      </c>
      <c r="AH12141">
        <v>19.063215339999999</v>
      </c>
      <c r="AI12141" s="4">
        <v>5.3188999999999997E-3</v>
      </c>
      <c r="AJ12141" s="4">
        <v>64.417591779999995</v>
      </c>
      <c r="AK12141" s="4">
        <v>2.9840849999999999</v>
      </c>
      <c r="AL12141" s="4">
        <v>579482.97</v>
      </c>
      <c r="AM12141" s="4">
        <v>865.65609760999996</v>
      </c>
    </row>
    <row r="12142" spans="1:39" x14ac:dyDescent="0.25">
      <c r="A12142" s="13"/>
      <c r="B12142" s="14">
        <v>2.004825E-2</v>
      </c>
      <c r="C12142" s="14">
        <v>12855.715</v>
      </c>
      <c r="D12142" s="14">
        <f t="shared" si="2619"/>
        <v>12855.735048250001</v>
      </c>
      <c r="E12142" s="12">
        <v>1.38827E-3</v>
      </c>
      <c r="F12142" s="12">
        <v>19.01588928</v>
      </c>
      <c r="G12142" s="14">
        <v>5.4696500000000004E-3</v>
      </c>
      <c r="H12142" s="14">
        <v>64.279797619999997</v>
      </c>
      <c r="I12142" s="14">
        <v>2.97366793</v>
      </c>
      <c r="J12142" s="14">
        <v>572790.67000000004</v>
      </c>
      <c r="K12142" s="14">
        <v>865.71218954999995</v>
      </c>
      <c r="L12142" s="13">
        <f t="shared" si="2620"/>
        <v>1.6408950000000002</v>
      </c>
      <c r="M12142" s="13">
        <f t="shared" si="2621"/>
        <v>12855.959524</v>
      </c>
      <c r="N12142" s="15"/>
      <c r="O12142" s="15"/>
      <c r="P12142" s="15"/>
      <c r="Q12142" s="13"/>
      <c r="R12142" s="13"/>
      <c r="S12142" s="13"/>
      <c r="T12142" s="13"/>
      <c r="U12142" s="16"/>
      <c r="V12142" s="16"/>
      <c r="W12142" s="16"/>
      <c r="AD12142" t="s">
        <v>4186</v>
      </c>
      <c r="AE12142" s="4">
        <v>2.00188E-2</v>
      </c>
      <c r="AF12142" s="4">
        <v>12882.757</v>
      </c>
      <c r="AG12142">
        <v>1.3502200000000001E-3</v>
      </c>
      <c r="AH12142">
        <v>19.062315099999999</v>
      </c>
      <c r="AI12142" s="4">
        <v>5.32176E-3</v>
      </c>
      <c r="AJ12142" s="4">
        <v>64.414971159999993</v>
      </c>
      <c r="AK12142" s="4">
        <v>2.9838848200000001</v>
      </c>
      <c r="AL12142" s="4">
        <v>579354.14</v>
      </c>
      <c r="AM12142" s="4">
        <v>865.65718987000002</v>
      </c>
    </row>
    <row r="12143" spans="1:39" x14ac:dyDescent="0.25">
      <c r="A12143" s="13"/>
      <c r="B12143" s="14">
        <v>2.0048839999999998E-2</v>
      </c>
      <c r="C12143" s="14">
        <v>12855.179</v>
      </c>
      <c r="D12143" s="14">
        <f t="shared" si="2619"/>
        <v>12855.199048840001</v>
      </c>
      <c r="E12143" s="12">
        <v>1.3890199999999999E-3</v>
      </c>
      <c r="F12143" s="12">
        <v>19.014968830000001</v>
      </c>
      <c r="G12143" s="14">
        <v>5.4726000000000002E-3</v>
      </c>
      <c r="H12143" s="14">
        <v>64.27711712</v>
      </c>
      <c r="I12143" s="14">
        <v>2.9734674499999998</v>
      </c>
      <c r="J12143" s="14">
        <v>572662.11</v>
      </c>
      <c r="K12143" s="14">
        <v>865.71325424999998</v>
      </c>
      <c r="L12143" s="13">
        <f t="shared" si="2620"/>
        <v>1.64178</v>
      </c>
      <c r="M12143" s="13">
        <f t="shared" si="2621"/>
        <v>12855.423424000001</v>
      </c>
      <c r="N12143" s="15"/>
      <c r="O12143" s="15"/>
      <c r="P12143" s="15"/>
      <c r="Q12143" s="13"/>
      <c r="R12143" s="13"/>
      <c r="S12143" s="13"/>
      <c r="T12143" s="13"/>
      <c r="U12143" s="16"/>
      <c r="V12143" s="16"/>
      <c r="W12143" s="16"/>
      <c r="AD12143" t="s">
        <v>4187</v>
      </c>
      <c r="AE12143" s="4">
        <v>2.0019370000000002E-2</v>
      </c>
      <c r="AF12143" s="4">
        <v>12882.232</v>
      </c>
      <c r="AG12143">
        <v>1.35096E-3</v>
      </c>
      <c r="AH12143">
        <v>19.06141448</v>
      </c>
      <c r="AI12143" s="4">
        <v>5.3246200000000004E-3</v>
      </c>
      <c r="AJ12143" s="4">
        <v>64.412349399999997</v>
      </c>
      <c r="AK12143" s="4">
        <v>2.9836846299999999</v>
      </c>
      <c r="AL12143" s="4">
        <v>579225.31000000006</v>
      </c>
      <c r="AM12143" s="4">
        <v>865.65828159</v>
      </c>
    </row>
    <row r="12144" spans="1:39" x14ac:dyDescent="0.25">
      <c r="A12144" s="13"/>
      <c r="B12144" s="14">
        <v>2.004943E-2</v>
      </c>
      <c r="C12144" s="14">
        <v>12854.643</v>
      </c>
      <c r="D12144" s="14">
        <f t="shared" si="2619"/>
        <v>12854.663049430001</v>
      </c>
      <c r="E12144" s="12">
        <v>1.38978E-3</v>
      </c>
      <c r="F12144" s="12">
        <v>19.014047990000002</v>
      </c>
      <c r="G12144" s="14">
        <v>5.4755400000000001E-3</v>
      </c>
      <c r="H12144" s="14">
        <v>64.274435460000007</v>
      </c>
      <c r="I12144" s="14">
        <v>2.9732669600000001</v>
      </c>
      <c r="J12144" s="14">
        <v>572533.56000000006</v>
      </c>
      <c r="K12144" s="14">
        <v>865.71431844000006</v>
      </c>
      <c r="L12144" s="13">
        <f t="shared" si="2620"/>
        <v>1.6426620000000001</v>
      </c>
      <c r="M12144" s="13">
        <f t="shared" si="2621"/>
        <v>12854.887092000001</v>
      </c>
      <c r="N12144" s="15"/>
      <c r="O12144" s="15"/>
      <c r="P12144" s="15"/>
      <c r="Q12144" s="13"/>
      <c r="R12144" s="13"/>
      <c r="S12144" s="13"/>
      <c r="T12144" s="13"/>
      <c r="U12144" s="16"/>
      <c r="V12144" s="16"/>
      <c r="W12144" s="16"/>
      <c r="AD12144" t="s">
        <v>4188</v>
      </c>
      <c r="AE12144" s="4">
        <v>2.0019929999999998E-2</v>
      </c>
      <c r="AF12144" s="4">
        <v>12881.707</v>
      </c>
      <c r="AG12144">
        <v>1.35169E-3</v>
      </c>
      <c r="AH12144">
        <v>19.060513480000001</v>
      </c>
      <c r="AI12144" s="4">
        <v>5.3274799999999999E-3</v>
      </c>
      <c r="AJ12144" s="4">
        <v>64.409726489999997</v>
      </c>
      <c r="AK12144" s="4">
        <v>2.9834844399999998</v>
      </c>
      <c r="AL12144" s="4">
        <v>579096.49</v>
      </c>
      <c r="AM12144" s="4">
        <v>865.65937278000001</v>
      </c>
    </row>
    <row r="12145" spans="1:39" x14ac:dyDescent="0.25">
      <c r="A12145" s="13"/>
      <c r="B12145" s="14">
        <v>2.0050020000000002E-2</v>
      </c>
      <c r="C12145" s="14">
        <v>12854.106</v>
      </c>
      <c r="D12145" s="14">
        <f t="shared" si="2619"/>
        <v>12854.126050020001</v>
      </c>
      <c r="E12145" s="12">
        <v>1.39054E-3</v>
      </c>
      <c r="F12145" s="12">
        <v>19.013126750000001</v>
      </c>
      <c r="G12145" s="14">
        <v>5.4784899999999999E-3</v>
      </c>
      <c r="H12145" s="14">
        <v>64.271752629999995</v>
      </c>
      <c r="I12145" s="14">
        <v>2.9730664600000001</v>
      </c>
      <c r="J12145" s="14">
        <v>572405.01</v>
      </c>
      <c r="K12145" s="14">
        <v>865.71538210000006</v>
      </c>
      <c r="L12145" s="13">
        <f t="shared" si="2620"/>
        <v>1.6435469999999999</v>
      </c>
      <c r="M12145" s="13">
        <f t="shared" si="2621"/>
        <v>12854.350525999998</v>
      </c>
      <c r="N12145" s="15"/>
      <c r="O12145" s="15"/>
      <c r="P12145" s="15"/>
      <c r="Q12145" s="13"/>
      <c r="R12145" s="13"/>
      <c r="S12145" s="13"/>
      <c r="T12145" s="13"/>
      <c r="U12145" s="16"/>
      <c r="V12145" s="16"/>
      <c r="W12145" s="16"/>
      <c r="AD12145" t="s">
        <v>4189</v>
      </c>
      <c r="AE12145" s="4">
        <v>2.00205E-2</v>
      </c>
      <c r="AF12145" s="4">
        <v>12881.182000000001</v>
      </c>
      <c r="AG12145">
        <v>1.35243E-3</v>
      </c>
      <c r="AH12145">
        <v>19.059612090000002</v>
      </c>
      <c r="AI12145" s="4">
        <v>5.3303400000000003E-3</v>
      </c>
      <c r="AJ12145" s="4">
        <v>64.407102449999996</v>
      </c>
      <c r="AK12145" s="4">
        <v>2.9832842400000001</v>
      </c>
      <c r="AL12145" s="4">
        <v>578967.67000000004</v>
      </c>
      <c r="AM12145" s="4">
        <v>865.66046343000005</v>
      </c>
    </row>
    <row r="12146" spans="1:39" x14ac:dyDescent="0.25">
      <c r="A12146" s="13"/>
      <c r="B12146" s="14">
        <v>2.005061E-2</v>
      </c>
      <c r="C12146" s="14">
        <v>12853.569</v>
      </c>
      <c r="D12146" s="14">
        <f t="shared" si="2619"/>
        <v>12853.58905061</v>
      </c>
      <c r="E12146" s="12">
        <v>1.3913E-3</v>
      </c>
      <c r="F12146" s="12">
        <v>19.012205120000001</v>
      </c>
      <c r="G12146" s="14">
        <v>5.4814399999999998E-3</v>
      </c>
      <c r="H12146" s="14">
        <v>64.26906864</v>
      </c>
      <c r="I12146" s="14">
        <v>2.97286596</v>
      </c>
      <c r="J12146" s="14">
        <v>572276.47</v>
      </c>
      <c r="K12146" s="14">
        <v>865.71644523999998</v>
      </c>
      <c r="L12146" s="13">
        <f t="shared" si="2620"/>
        <v>1.6444319999999999</v>
      </c>
      <c r="M12146" s="13">
        <f t="shared" si="2621"/>
        <v>12853.813728000001</v>
      </c>
      <c r="N12146" s="15"/>
      <c r="O12146" s="15"/>
      <c r="P12146" s="15"/>
      <c r="Q12146" s="13"/>
      <c r="R12146" s="13"/>
      <c r="S12146" s="13"/>
      <c r="T12146" s="13"/>
      <c r="U12146" s="16"/>
      <c r="V12146" s="16"/>
      <c r="W12146" s="16"/>
      <c r="AD12146" t="s">
        <v>4190</v>
      </c>
      <c r="AE12146" s="4">
        <v>2.002106E-2</v>
      </c>
      <c r="AF12146" s="4">
        <v>12880.656999999999</v>
      </c>
      <c r="AG12146">
        <v>1.35316E-3</v>
      </c>
      <c r="AH12146">
        <v>19.058710309999999</v>
      </c>
      <c r="AI12146" s="4">
        <v>5.3331999999999997E-3</v>
      </c>
      <c r="AJ12146" s="4">
        <v>64.404477259999993</v>
      </c>
      <c r="AK12146" s="4">
        <v>2.98308404</v>
      </c>
      <c r="AL12146" s="4">
        <v>578838.86</v>
      </c>
      <c r="AM12146" s="4">
        <v>865.66155355000001</v>
      </c>
    </row>
    <row r="12147" spans="1:39" x14ac:dyDescent="0.25">
      <c r="A12147" s="13"/>
      <c r="B12147" s="14">
        <v>2.005121E-2</v>
      </c>
      <c r="C12147" s="14">
        <v>12853.031999999999</v>
      </c>
      <c r="D12147" s="14">
        <f t="shared" si="2619"/>
        <v>12853.052051209999</v>
      </c>
      <c r="E12147" s="12">
        <v>1.3920600000000001E-3</v>
      </c>
      <c r="F12147" s="12">
        <v>19.0112831</v>
      </c>
      <c r="G12147" s="14">
        <v>5.4843899999999996E-3</v>
      </c>
      <c r="H12147" s="14">
        <v>64.266383489999996</v>
      </c>
      <c r="I12147" s="14">
        <v>2.97266546</v>
      </c>
      <c r="J12147" s="14">
        <v>572147.93999999994</v>
      </c>
      <c r="K12147" s="14">
        <v>865.71750784999995</v>
      </c>
      <c r="L12147" s="13">
        <f t="shared" si="2620"/>
        <v>1.6453169999999999</v>
      </c>
      <c r="M12147" s="13">
        <f t="shared" si="2621"/>
        <v>12853.276698</v>
      </c>
      <c r="N12147" s="15"/>
      <c r="O12147" s="15"/>
      <c r="P12147" s="15"/>
      <c r="Q12147" s="13"/>
      <c r="R12147" s="13"/>
      <c r="S12147" s="13"/>
      <c r="T12147" s="13"/>
      <c r="U12147" s="16"/>
      <c r="V12147" s="16"/>
      <c r="W12147" s="16"/>
      <c r="AD12147" t="s">
        <v>4191</v>
      </c>
      <c r="AE12147" s="4">
        <v>2.0021629999999999E-2</v>
      </c>
      <c r="AF12147" s="4">
        <v>12880.132</v>
      </c>
      <c r="AG12147">
        <v>1.3538999999999999E-3</v>
      </c>
      <c r="AH12147">
        <v>19.05780815</v>
      </c>
      <c r="AI12147" s="4">
        <v>5.33607E-3</v>
      </c>
      <c r="AJ12147" s="4">
        <v>64.401850929999995</v>
      </c>
      <c r="AK12147" s="4">
        <v>2.98288383</v>
      </c>
      <c r="AL12147" s="4">
        <v>578710.05000000005</v>
      </c>
      <c r="AM12147" s="4">
        <v>865.66264312999999</v>
      </c>
    </row>
    <row r="12148" spans="1:39" x14ac:dyDescent="0.25">
      <c r="A12148" s="13"/>
      <c r="B12148" s="14">
        <v>2.0051800000000002E-2</v>
      </c>
      <c r="C12148" s="14">
        <v>12852.494000000001</v>
      </c>
      <c r="D12148" s="14">
        <f t="shared" si="2619"/>
        <v>12852.514051800001</v>
      </c>
      <c r="E12148" s="12">
        <v>1.3928199999999999E-3</v>
      </c>
      <c r="F12148" s="12">
        <v>19.010360680000002</v>
      </c>
      <c r="G12148" s="14">
        <v>5.4873400000000003E-3</v>
      </c>
      <c r="H12148" s="14">
        <v>64.26369717</v>
      </c>
      <c r="I12148" s="14">
        <v>2.9724649400000001</v>
      </c>
      <c r="J12148" s="14">
        <v>572019.41</v>
      </c>
      <c r="K12148" s="14">
        <v>865.71856994999996</v>
      </c>
      <c r="L12148" s="13">
        <f t="shared" si="2620"/>
        <v>1.6462020000000002</v>
      </c>
      <c r="M12148" s="13">
        <f t="shared" si="2621"/>
        <v>12852.739433999999</v>
      </c>
      <c r="N12148" s="15"/>
      <c r="O12148" s="15"/>
      <c r="P12148" s="15"/>
      <c r="Q12148" s="13"/>
      <c r="R12148" s="13"/>
      <c r="S12148" s="13"/>
      <c r="T12148" s="13"/>
      <c r="U12148" s="16"/>
      <c r="V12148" s="16"/>
      <c r="W12148" s="16"/>
      <c r="AD12148" t="s">
        <v>4192</v>
      </c>
      <c r="AE12148" s="4">
        <v>2.00222E-2</v>
      </c>
      <c r="AF12148" s="4">
        <v>12879.606</v>
      </c>
      <c r="AG12148">
        <v>1.3546400000000001E-3</v>
      </c>
      <c r="AH12148">
        <v>19.056905610000001</v>
      </c>
      <c r="AI12148" s="4">
        <v>5.3389300000000004E-3</v>
      </c>
      <c r="AJ12148" s="4">
        <v>64.399223460000002</v>
      </c>
      <c r="AK12148" s="4">
        <v>2.98268361</v>
      </c>
      <c r="AL12148" s="4">
        <v>578581.25</v>
      </c>
      <c r="AM12148" s="4">
        <v>865.66373218000001</v>
      </c>
    </row>
    <row r="12149" spans="1:39" x14ac:dyDescent="0.25">
      <c r="A12149" s="13"/>
      <c r="B12149" s="14">
        <v>2.005239E-2</v>
      </c>
      <c r="C12149" s="14">
        <v>12851.957</v>
      </c>
      <c r="D12149" s="14">
        <f t="shared" si="2619"/>
        <v>12851.977052390001</v>
      </c>
      <c r="E12149" s="12">
        <v>1.3935799999999999E-3</v>
      </c>
      <c r="F12149" s="12">
        <v>19.00943788</v>
      </c>
      <c r="G12149" s="14">
        <v>5.4902900000000001E-3</v>
      </c>
      <c r="H12149" s="14">
        <v>64.261009680000001</v>
      </c>
      <c r="I12149" s="14">
        <v>2.9722644300000001</v>
      </c>
      <c r="J12149" s="14">
        <v>571890.88</v>
      </c>
      <c r="K12149" s="14">
        <v>865.71963152000001</v>
      </c>
      <c r="L12149" s="13">
        <f t="shared" si="2620"/>
        <v>1.647087</v>
      </c>
      <c r="M12149" s="13">
        <f t="shared" si="2621"/>
        <v>12852.201935999999</v>
      </c>
      <c r="N12149" s="15"/>
      <c r="O12149" s="15"/>
      <c r="P12149" s="15"/>
      <c r="Q12149" s="13"/>
      <c r="R12149" s="13"/>
      <c r="S12149" s="13"/>
      <c r="T12149" s="13"/>
      <c r="U12149" s="16"/>
      <c r="V12149" s="16"/>
      <c r="W12149" s="16"/>
      <c r="AD12149" t="s">
        <v>4193</v>
      </c>
      <c r="AE12149" s="4">
        <v>2.0022760000000001E-2</v>
      </c>
      <c r="AF12149" s="4">
        <v>12879.08</v>
      </c>
      <c r="AG12149">
        <v>1.35538E-3</v>
      </c>
      <c r="AH12149">
        <v>19.056002670000002</v>
      </c>
      <c r="AI12149" s="4">
        <v>5.3417999999999998E-3</v>
      </c>
      <c r="AJ12149" s="4">
        <v>64.39659485</v>
      </c>
      <c r="AK12149" s="4">
        <v>2.9824833900000001</v>
      </c>
      <c r="AL12149" s="4">
        <v>578452.46</v>
      </c>
      <c r="AM12149" s="4">
        <v>865.66482069000006</v>
      </c>
    </row>
    <row r="12150" spans="1:39" x14ac:dyDescent="0.25">
      <c r="A12150" s="13"/>
      <c r="B12150" s="14">
        <v>2.005299E-2</v>
      </c>
      <c r="C12150" s="14">
        <v>12851.419</v>
      </c>
      <c r="D12150" s="14">
        <f t="shared" si="2619"/>
        <v>12851.439052989999</v>
      </c>
      <c r="E12150" s="12">
        <v>1.39434E-3</v>
      </c>
      <c r="F12150" s="12">
        <v>19.00851467</v>
      </c>
      <c r="G12150" s="14">
        <v>5.4932499999999999E-3</v>
      </c>
      <c r="H12150" s="14">
        <v>64.258321030000005</v>
      </c>
      <c r="I12150" s="14">
        <v>2.9720639000000002</v>
      </c>
      <c r="J12150" s="14">
        <v>571762.36</v>
      </c>
      <c r="K12150" s="14">
        <v>865.72069256999998</v>
      </c>
      <c r="L12150" s="13">
        <f t="shared" si="2620"/>
        <v>1.647975</v>
      </c>
      <c r="M12150" s="13">
        <f t="shared" si="2621"/>
        <v>12851.664206000001</v>
      </c>
      <c r="N12150" s="15"/>
      <c r="O12150" s="15"/>
      <c r="P12150" s="15"/>
      <c r="Q12150" s="13"/>
      <c r="R12150" s="13"/>
      <c r="S12150" s="13"/>
      <c r="T12150" s="13"/>
      <c r="U12150" s="16"/>
      <c r="V12150" s="16"/>
      <c r="W12150" s="16"/>
      <c r="AD12150" t="s">
        <v>4194</v>
      </c>
      <c r="AE12150" s="4">
        <v>2.0023329999999999E-2</v>
      </c>
      <c r="AF12150" s="4">
        <v>12878.554</v>
      </c>
      <c r="AG12150">
        <v>1.35611E-3</v>
      </c>
      <c r="AH12150">
        <v>19.055099349999999</v>
      </c>
      <c r="AI12150" s="4">
        <v>5.3446700000000001E-3</v>
      </c>
      <c r="AJ12150" s="4">
        <v>64.393965089999995</v>
      </c>
      <c r="AK12150" s="4">
        <v>2.9822831600000002</v>
      </c>
      <c r="AL12150" s="4">
        <v>578323.67000000004</v>
      </c>
      <c r="AM12150" s="4">
        <v>865.66590867000002</v>
      </c>
    </row>
    <row r="12151" spans="1:39" x14ac:dyDescent="0.25">
      <c r="A12151" s="13"/>
      <c r="B12151" s="14">
        <v>2.0053580000000001E-2</v>
      </c>
      <c r="C12151" s="14">
        <v>12850.880999999999</v>
      </c>
      <c r="D12151" s="14">
        <f t="shared" si="2619"/>
        <v>12850.901053579999</v>
      </c>
      <c r="E12151" s="12">
        <v>1.3951E-3</v>
      </c>
      <c r="F12151" s="12">
        <v>19.007591080000001</v>
      </c>
      <c r="G12151" s="14">
        <v>5.4962099999999996E-3</v>
      </c>
      <c r="H12151" s="14">
        <v>64.255631219999998</v>
      </c>
      <c r="I12151" s="14">
        <v>2.9718633699999999</v>
      </c>
      <c r="J12151" s="14">
        <v>571633.85</v>
      </c>
      <c r="K12151" s="14">
        <v>865.7217531</v>
      </c>
      <c r="L12151" s="13">
        <f t="shared" si="2620"/>
        <v>1.648863</v>
      </c>
      <c r="M12151" s="13">
        <f t="shared" si="2621"/>
        <v>12851.126243999999</v>
      </c>
      <c r="N12151" s="15"/>
      <c r="O12151" s="15"/>
      <c r="P12151" s="15"/>
      <c r="Q12151" s="13"/>
      <c r="R12151" s="13"/>
      <c r="S12151" s="13"/>
      <c r="T12151" s="13"/>
      <c r="U12151" s="16"/>
      <c r="V12151" s="16"/>
      <c r="W12151" s="16"/>
      <c r="AD12151" t="s">
        <v>4195</v>
      </c>
      <c r="AE12151" s="4">
        <v>2.0023900000000001E-2</v>
      </c>
      <c r="AF12151" s="4">
        <v>12878.028</v>
      </c>
      <c r="AG12151">
        <v>1.3568499999999999E-3</v>
      </c>
      <c r="AH12151">
        <v>19.05419565</v>
      </c>
      <c r="AI12151" s="4">
        <v>5.3475399999999996E-3</v>
      </c>
      <c r="AJ12151" s="4">
        <v>64.391334189999995</v>
      </c>
      <c r="AK12151" s="4">
        <v>2.9820829299999998</v>
      </c>
      <c r="AL12151" s="4">
        <v>578194.88</v>
      </c>
      <c r="AM12151" s="4">
        <v>865.66699611000001</v>
      </c>
    </row>
    <row r="12152" spans="1:39" x14ac:dyDescent="0.25">
      <c r="A12152" s="13"/>
      <c r="B12152" s="14">
        <v>2.0054180000000001E-2</v>
      </c>
      <c r="C12152" s="14">
        <v>12850.342000000001</v>
      </c>
      <c r="D12152" s="14">
        <f t="shared" si="2619"/>
        <v>12850.362054180001</v>
      </c>
      <c r="E12152" s="12">
        <v>1.3958600000000001E-3</v>
      </c>
      <c r="F12152" s="12">
        <v>19.006667090000001</v>
      </c>
      <c r="G12152" s="14">
        <v>5.4991600000000003E-3</v>
      </c>
      <c r="H12152" s="14">
        <v>64.252940229999993</v>
      </c>
      <c r="I12152" s="14">
        <v>2.97166284</v>
      </c>
      <c r="J12152" s="14">
        <v>571505.34</v>
      </c>
      <c r="K12152" s="14">
        <v>865.72281310999995</v>
      </c>
      <c r="L12152" s="13">
        <f t="shared" si="2620"/>
        <v>1.649748</v>
      </c>
      <c r="M12152" s="13">
        <f t="shared" si="2621"/>
        <v>12850.588045999999</v>
      </c>
      <c r="N12152" s="15"/>
      <c r="O12152" s="15"/>
      <c r="P12152" s="15"/>
      <c r="Q12152" s="13"/>
      <c r="R12152" s="13"/>
      <c r="S12152" s="13"/>
      <c r="T12152" s="13"/>
      <c r="U12152" s="16"/>
      <c r="V12152" s="16"/>
      <c r="W12152" s="16"/>
      <c r="AD12152" t="s">
        <v>4196</v>
      </c>
      <c r="AE12152" s="4">
        <v>2.0024469999999999E-2</v>
      </c>
      <c r="AF12152" s="4">
        <v>12877.502</v>
      </c>
      <c r="AG12152">
        <v>1.3575900000000001E-3</v>
      </c>
      <c r="AH12152">
        <v>19.053291550000001</v>
      </c>
      <c r="AI12152" s="4">
        <v>5.3504199999999998E-3</v>
      </c>
      <c r="AJ12152" s="4">
        <v>64.388702140000007</v>
      </c>
      <c r="AK12152" s="4">
        <v>2.9818826899999999</v>
      </c>
      <c r="AL12152" s="4">
        <v>578066.1</v>
      </c>
      <c r="AM12152" s="4">
        <v>865.66808302000004</v>
      </c>
    </row>
    <row r="12153" spans="1:39" x14ac:dyDescent="0.25">
      <c r="A12153" s="13"/>
      <c r="B12153" s="14">
        <v>2.005477E-2</v>
      </c>
      <c r="C12153" s="14">
        <v>12849.804</v>
      </c>
      <c r="D12153" s="14">
        <f t="shared" si="2619"/>
        <v>12849.824054770001</v>
      </c>
      <c r="E12153" s="12">
        <v>1.3966199999999999E-3</v>
      </c>
      <c r="F12153" s="12">
        <v>19.00574271</v>
      </c>
      <c r="G12153" s="14">
        <v>5.5021200000000001E-3</v>
      </c>
      <c r="H12153" s="14">
        <v>64.250248080000006</v>
      </c>
      <c r="I12153" s="14">
        <v>2.9714622899999998</v>
      </c>
      <c r="J12153" s="14">
        <v>571376.84</v>
      </c>
      <c r="K12153" s="14">
        <v>865.72387260000005</v>
      </c>
      <c r="L12153" s="13">
        <f t="shared" si="2620"/>
        <v>1.650636</v>
      </c>
      <c r="M12153" s="13">
        <f t="shared" si="2621"/>
        <v>12850.049616</v>
      </c>
      <c r="N12153" s="15"/>
      <c r="O12153" s="15"/>
      <c r="P12153" s="15"/>
      <c r="Q12153" s="13"/>
      <c r="R12153" s="13"/>
      <c r="S12153" s="13"/>
      <c r="T12153" s="13"/>
      <c r="U12153" s="16"/>
      <c r="V12153" s="16"/>
      <c r="W12153" s="16"/>
      <c r="AD12153" t="s">
        <v>4197</v>
      </c>
      <c r="AE12153" s="4">
        <v>2.0025040000000001E-2</v>
      </c>
      <c r="AF12153" s="4">
        <v>12876.975</v>
      </c>
      <c r="AG12153">
        <v>1.35833E-3</v>
      </c>
      <c r="AH12153">
        <v>19.052387079999999</v>
      </c>
      <c r="AI12153" s="4">
        <v>5.3532900000000001E-3</v>
      </c>
      <c r="AJ12153" s="4">
        <v>64.386068949999995</v>
      </c>
      <c r="AK12153" s="4">
        <v>2.9816824400000002</v>
      </c>
      <c r="AL12153" s="4">
        <v>577937.31999999995</v>
      </c>
      <c r="AM12153" s="4">
        <v>865.66916938999998</v>
      </c>
    </row>
    <row r="12154" spans="1:39" x14ac:dyDescent="0.25">
      <c r="A12154" s="13"/>
      <c r="B12154" s="14">
        <v>2.0055369999999999E-2</v>
      </c>
      <c r="C12154" s="14">
        <v>12849.264999999999</v>
      </c>
      <c r="D12154" s="14">
        <f t="shared" si="2619"/>
        <v>12849.285055369999</v>
      </c>
      <c r="E12154" s="12">
        <v>1.3973900000000001E-3</v>
      </c>
      <c r="F12154" s="12">
        <v>19.004817930000002</v>
      </c>
      <c r="G12154" s="14">
        <v>5.5050899999999998E-3</v>
      </c>
      <c r="H12154" s="14">
        <v>64.247554769999994</v>
      </c>
      <c r="I12154" s="14">
        <v>2.97126175</v>
      </c>
      <c r="J12154" s="14">
        <v>571248.34</v>
      </c>
      <c r="K12154" s="14">
        <v>865.72493155999996</v>
      </c>
      <c r="L12154" s="13">
        <f t="shared" si="2620"/>
        <v>1.651527</v>
      </c>
      <c r="M12154" s="13">
        <f t="shared" si="2621"/>
        <v>12849.510953999999</v>
      </c>
      <c r="N12154" s="15"/>
      <c r="O12154" s="15"/>
      <c r="P12154" s="15"/>
      <c r="Q12154" s="13"/>
      <c r="R12154" s="13"/>
      <c r="S12154" s="13"/>
      <c r="T12154" s="13"/>
      <c r="U12154" s="16"/>
      <c r="V12154" s="16"/>
      <c r="W12154" s="16"/>
      <c r="AD12154" t="s">
        <v>4198</v>
      </c>
      <c r="AE12154" s="4">
        <v>2.0025609999999999E-2</v>
      </c>
      <c r="AF12154" s="4">
        <v>12876.448</v>
      </c>
      <c r="AG12154">
        <v>1.35907E-3</v>
      </c>
      <c r="AH12154">
        <v>19.05148221</v>
      </c>
      <c r="AI12154" s="4">
        <v>5.3561700000000004E-3</v>
      </c>
      <c r="AJ12154" s="4">
        <v>64.383434620000003</v>
      </c>
      <c r="AK12154" s="4">
        <v>2.9814821899999999</v>
      </c>
      <c r="AL12154" s="4">
        <v>577808.56000000006</v>
      </c>
      <c r="AM12154" s="4">
        <v>865.67025522999995</v>
      </c>
    </row>
    <row r="12155" spans="1:39" x14ac:dyDescent="0.25">
      <c r="A12155" s="13"/>
      <c r="B12155" s="14">
        <v>2.0055969999999999E-2</v>
      </c>
      <c r="C12155" s="14">
        <v>12848.726000000001</v>
      </c>
      <c r="D12155" s="14">
        <f t="shared" si="2619"/>
        <v>12848.746055970001</v>
      </c>
      <c r="E12155" s="12">
        <v>1.3981499999999999E-3</v>
      </c>
      <c r="F12155" s="12">
        <v>19.003892759999999</v>
      </c>
      <c r="G12155" s="14">
        <v>5.5080499999999996E-3</v>
      </c>
      <c r="H12155" s="14">
        <v>64.244860279999997</v>
      </c>
      <c r="I12155" s="14">
        <v>2.9710611899999999</v>
      </c>
      <c r="J12155" s="14">
        <v>571119.84</v>
      </c>
      <c r="K12155" s="14">
        <v>865.72599001000003</v>
      </c>
      <c r="L12155" s="13">
        <f t="shared" si="2620"/>
        <v>1.652415</v>
      </c>
      <c r="M12155" s="13">
        <f t="shared" si="2621"/>
        <v>12848.972055999999</v>
      </c>
      <c r="N12155" s="15"/>
      <c r="O12155" s="15"/>
      <c r="P12155" s="15"/>
      <c r="Q12155" s="13"/>
      <c r="R12155" s="13"/>
      <c r="S12155" s="13"/>
      <c r="T12155" s="13"/>
      <c r="U12155" s="16"/>
      <c r="V12155" s="16"/>
      <c r="W12155" s="16"/>
      <c r="AD12155" t="s">
        <v>4199</v>
      </c>
      <c r="AE12155" s="4">
        <v>2.0026180000000001E-2</v>
      </c>
      <c r="AF12155" s="4">
        <v>12875.921</v>
      </c>
      <c r="AG12155">
        <v>1.3598099999999999E-3</v>
      </c>
      <c r="AH12155">
        <v>19.050576960000001</v>
      </c>
      <c r="AI12155" s="4">
        <v>5.3590499999999998E-3</v>
      </c>
      <c r="AJ12155" s="4">
        <v>64.38079913</v>
      </c>
      <c r="AK12155" s="4">
        <v>2.9812819400000001</v>
      </c>
      <c r="AL12155" s="4">
        <v>577679.79</v>
      </c>
      <c r="AM12155" s="4">
        <v>865.67134053999996</v>
      </c>
    </row>
    <row r="12156" spans="1:39" x14ac:dyDescent="0.25">
      <c r="A12156" s="13"/>
      <c r="B12156" s="14">
        <v>2.0056560000000001E-2</v>
      </c>
      <c r="C12156" s="14">
        <v>12848.187</v>
      </c>
      <c r="D12156" s="14">
        <f t="shared" si="2619"/>
        <v>12848.207056560001</v>
      </c>
      <c r="E12156" s="12">
        <v>1.39891E-3</v>
      </c>
      <c r="F12156" s="12">
        <v>19.002967200000001</v>
      </c>
      <c r="G12156" s="14">
        <v>5.5110200000000002E-3</v>
      </c>
      <c r="H12156" s="14">
        <v>64.242164630000005</v>
      </c>
      <c r="I12156" s="14">
        <v>2.9708606299999998</v>
      </c>
      <c r="J12156" s="14">
        <v>570991.35999999999</v>
      </c>
      <c r="K12156" s="14">
        <v>865.72704794000003</v>
      </c>
      <c r="L12156" s="13">
        <f t="shared" si="2620"/>
        <v>1.6533059999999999</v>
      </c>
      <c r="M12156" s="13">
        <f t="shared" si="2621"/>
        <v>12848.432926000001</v>
      </c>
      <c r="N12156" s="15"/>
      <c r="O12156" s="15"/>
      <c r="P12156" s="15"/>
      <c r="Q12156" s="13"/>
      <c r="R12156" s="13"/>
      <c r="S12156" s="13"/>
      <c r="T12156" s="13"/>
      <c r="U12156" s="16"/>
      <c r="V12156" s="16"/>
      <c r="W12156" s="16"/>
      <c r="AD12156" t="s">
        <v>4200</v>
      </c>
      <c r="AE12156" s="4">
        <v>2.0026749999999999E-2</v>
      </c>
      <c r="AF12156" s="4">
        <v>12875.393</v>
      </c>
      <c r="AG12156">
        <v>1.3605500000000001E-3</v>
      </c>
      <c r="AH12156">
        <v>19.049671320000002</v>
      </c>
      <c r="AI12156" s="4">
        <v>5.36193E-3</v>
      </c>
      <c r="AJ12156" s="4">
        <v>64.378162509999996</v>
      </c>
      <c r="AK12156" s="4">
        <v>2.98108167</v>
      </c>
      <c r="AL12156" s="4">
        <v>577551.03</v>
      </c>
      <c r="AM12156" s="4">
        <v>865.67242530999999</v>
      </c>
    </row>
    <row r="12157" spans="1:39" x14ac:dyDescent="0.25">
      <c r="A12157" s="13"/>
      <c r="B12157" s="14">
        <v>2.0057160000000001E-2</v>
      </c>
      <c r="C12157" s="14">
        <v>12847.647000000001</v>
      </c>
      <c r="D12157" s="14">
        <f t="shared" si="2619"/>
        <v>12847.667057160001</v>
      </c>
      <c r="E12157" s="12">
        <v>1.3996799999999999E-3</v>
      </c>
      <c r="F12157" s="12">
        <v>19.00204124</v>
      </c>
      <c r="G12157" s="14">
        <v>5.5139799999999999E-3</v>
      </c>
      <c r="H12157" s="14">
        <v>64.239467809999994</v>
      </c>
      <c r="I12157" s="14">
        <v>2.9706600700000001</v>
      </c>
      <c r="J12157" s="14">
        <v>570862.88</v>
      </c>
      <c r="K12157" s="14">
        <v>865.72810533999996</v>
      </c>
      <c r="L12157" s="13">
        <f t="shared" si="2620"/>
        <v>1.6541939999999999</v>
      </c>
      <c r="M12157" s="13">
        <f t="shared" si="2621"/>
        <v>12847.893561999999</v>
      </c>
      <c r="N12157" s="15"/>
      <c r="O12157" s="15"/>
      <c r="P12157" s="15"/>
      <c r="Q12157" s="13"/>
      <c r="R12157" s="13"/>
      <c r="S12157" s="13"/>
      <c r="T12157" s="13"/>
      <c r="U12157" s="16"/>
      <c r="V12157" s="16"/>
      <c r="W12157" s="16"/>
      <c r="AD12157" t="s">
        <v>4201</v>
      </c>
      <c r="AE12157" s="4">
        <v>2.0027329999999999E-2</v>
      </c>
      <c r="AF12157" s="4">
        <v>12874.865</v>
      </c>
      <c r="AG12157">
        <v>1.36129E-3</v>
      </c>
      <c r="AH12157">
        <v>19.048765289999999</v>
      </c>
      <c r="AI12157" s="4">
        <v>5.3648100000000002E-3</v>
      </c>
      <c r="AJ12157" s="4">
        <v>64.375524729999995</v>
      </c>
      <c r="AK12157" s="4">
        <v>2.9808814099999998</v>
      </c>
      <c r="AL12157" s="4">
        <v>577422.28</v>
      </c>
      <c r="AM12157" s="4">
        <v>865.67350954999995</v>
      </c>
    </row>
    <row r="12158" spans="1:39" x14ac:dyDescent="0.25">
      <c r="A12158" s="13"/>
      <c r="B12158" s="14">
        <v>2.0057760000000001E-2</v>
      </c>
      <c r="C12158" s="14">
        <v>12847.107</v>
      </c>
      <c r="D12158" s="14">
        <f t="shared" si="2619"/>
        <v>12847.127057760001</v>
      </c>
      <c r="E12158" s="12">
        <v>1.40044E-3</v>
      </c>
      <c r="F12158" s="12">
        <v>19.00111489</v>
      </c>
      <c r="G12158" s="14">
        <v>5.5169499999999996E-3</v>
      </c>
      <c r="H12158" s="14">
        <v>64.236769820000006</v>
      </c>
      <c r="I12158" s="14">
        <v>2.9704595</v>
      </c>
      <c r="J12158" s="14">
        <v>570734.4</v>
      </c>
      <c r="K12158" s="14">
        <v>865.72916223000004</v>
      </c>
      <c r="L12158" s="13">
        <f t="shared" si="2620"/>
        <v>1.6550849999999999</v>
      </c>
      <c r="M12158" s="13">
        <f t="shared" si="2621"/>
        <v>12847.353964000002</v>
      </c>
      <c r="N12158" s="15"/>
      <c r="O12158" s="15"/>
      <c r="P12158" s="15"/>
      <c r="Q12158" s="13"/>
      <c r="R12158" s="13"/>
      <c r="S12158" s="13"/>
      <c r="T12158" s="13"/>
      <c r="U12158" s="16"/>
      <c r="V12158" s="16"/>
      <c r="W12158" s="16"/>
      <c r="AD12158" t="s">
        <v>4202</v>
      </c>
      <c r="AE12158" s="4">
        <v>2.0027900000000001E-2</v>
      </c>
      <c r="AF12158" s="4">
        <v>12874.337</v>
      </c>
      <c r="AG12158">
        <v>1.36203E-3</v>
      </c>
      <c r="AH12158">
        <v>19.04785888</v>
      </c>
      <c r="AI12158" s="4">
        <v>5.3676899999999996E-3</v>
      </c>
      <c r="AJ12158" s="4">
        <v>64.37288581</v>
      </c>
      <c r="AK12158" s="4">
        <v>2.9806811299999998</v>
      </c>
      <c r="AL12158" s="4">
        <v>577293.53</v>
      </c>
      <c r="AM12158" s="4">
        <v>865.67459326000005</v>
      </c>
    </row>
    <row r="12159" spans="1:39" x14ac:dyDescent="0.25">
      <c r="A12159" s="13"/>
      <c r="B12159" s="14">
        <v>2.0058360000000001E-2</v>
      </c>
      <c r="C12159" s="14">
        <v>12846.567999999999</v>
      </c>
      <c r="D12159" s="14">
        <f t="shared" si="2619"/>
        <v>12846.588058359999</v>
      </c>
      <c r="E12159" s="12">
        <v>1.4012E-3</v>
      </c>
      <c r="F12159" s="12">
        <v>19.000188139999999</v>
      </c>
      <c r="G12159" s="14">
        <v>5.5199200000000002E-3</v>
      </c>
      <c r="H12159" s="14">
        <v>64.23407066</v>
      </c>
      <c r="I12159" s="14">
        <v>2.97025892</v>
      </c>
      <c r="J12159" s="14">
        <v>570605.93000000005</v>
      </c>
      <c r="K12159" s="14">
        <v>865.73021859999994</v>
      </c>
      <c r="L12159" s="13">
        <f t="shared" si="2620"/>
        <v>1.6559760000000001</v>
      </c>
      <c r="M12159" s="13">
        <f t="shared" si="2621"/>
        <v>12846.814132</v>
      </c>
      <c r="N12159" s="15"/>
      <c r="O12159" s="15"/>
      <c r="P12159" s="15"/>
      <c r="Q12159" s="13"/>
      <c r="R12159" s="13"/>
      <c r="S12159" s="13"/>
      <c r="T12159" s="13"/>
      <c r="U12159" s="16"/>
      <c r="V12159" s="16"/>
      <c r="W12159" s="16"/>
      <c r="AD12159" t="s">
        <v>4203</v>
      </c>
      <c r="AE12159" s="4">
        <v>2.002847E-2</v>
      </c>
      <c r="AF12159" s="4">
        <v>12873.808999999999</v>
      </c>
      <c r="AG12159">
        <v>1.3627800000000001E-3</v>
      </c>
      <c r="AH12159">
        <v>19.04695207</v>
      </c>
      <c r="AI12159" s="4">
        <v>5.3705799999999998E-3</v>
      </c>
      <c r="AJ12159" s="4">
        <v>64.370245740000001</v>
      </c>
      <c r="AK12159" s="4">
        <v>2.9804808500000002</v>
      </c>
      <c r="AL12159" s="4">
        <v>577164.79</v>
      </c>
      <c r="AM12159" s="4">
        <v>865.67567643999996</v>
      </c>
    </row>
    <row r="12160" spans="1:39" x14ac:dyDescent="0.25">
      <c r="A12160" s="13"/>
      <c r="B12160" s="14">
        <v>2.0058960000000001E-2</v>
      </c>
      <c r="C12160" s="14">
        <v>12846.027</v>
      </c>
      <c r="D12160" s="14">
        <f t="shared" si="2619"/>
        <v>12846.047058960001</v>
      </c>
      <c r="E12160" s="12">
        <v>1.40197E-3</v>
      </c>
      <c r="F12160" s="12">
        <v>18.99926099</v>
      </c>
      <c r="G12160" s="14">
        <v>5.5228899999999999E-3</v>
      </c>
      <c r="H12160" s="14">
        <v>64.231370330000004</v>
      </c>
      <c r="I12160" s="14">
        <v>2.97005834</v>
      </c>
      <c r="J12160" s="14">
        <v>570477.46</v>
      </c>
      <c r="K12160" s="14">
        <v>865.73127445</v>
      </c>
      <c r="L12160" s="13">
        <f t="shared" si="2620"/>
        <v>1.6568669999999999</v>
      </c>
      <c r="M12160" s="13">
        <f t="shared" si="2621"/>
        <v>12846.274066000002</v>
      </c>
      <c r="N12160" s="15"/>
      <c r="O12160" s="15"/>
      <c r="P12160" s="15"/>
      <c r="Q12160" s="13"/>
      <c r="R12160" s="13"/>
      <c r="S12160" s="13"/>
      <c r="T12160" s="13"/>
      <c r="U12160" s="16"/>
      <c r="V12160" s="16"/>
      <c r="W12160" s="16"/>
      <c r="AD12160" t="s">
        <v>4204</v>
      </c>
      <c r="AE12160" s="4">
        <v>2.0029040000000001E-2</v>
      </c>
      <c r="AF12160" s="4">
        <v>12873.281000000001</v>
      </c>
      <c r="AG12160">
        <v>1.36352E-3</v>
      </c>
      <c r="AH12160">
        <v>19.04604488</v>
      </c>
      <c r="AI12160" s="4">
        <v>5.37346E-3</v>
      </c>
      <c r="AJ12160" s="4">
        <v>64.367604529999994</v>
      </c>
      <c r="AK12160" s="4">
        <v>2.9802805700000001</v>
      </c>
      <c r="AL12160" s="4">
        <v>577036.05000000005</v>
      </c>
      <c r="AM12160" s="4">
        <v>865.67675908000001</v>
      </c>
    </row>
    <row r="12161" spans="1:39" x14ac:dyDescent="0.25">
      <c r="A12161" s="13"/>
      <c r="B12161" s="14">
        <v>2.0059549999999999E-2</v>
      </c>
      <c r="C12161" s="14">
        <v>12845.486999999999</v>
      </c>
      <c r="D12161" s="14">
        <f t="shared" si="2619"/>
        <v>12845.507059549998</v>
      </c>
      <c r="E12161" s="12">
        <v>1.40273E-3</v>
      </c>
      <c r="F12161" s="12">
        <v>18.998333460000001</v>
      </c>
      <c r="G12161" s="14">
        <v>5.5258699999999996E-3</v>
      </c>
      <c r="H12161" s="14">
        <v>64.228668819999996</v>
      </c>
      <c r="I12161" s="14">
        <v>2.9698577500000001</v>
      </c>
      <c r="J12161" s="14">
        <v>570349</v>
      </c>
      <c r="K12161" s="14">
        <v>865.73232977999999</v>
      </c>
      <c r="L12161" s="13">
        <f t="shared" si="2620"/>
        <v>1.6577609999999998</v>
      </c>
      <c r="M12161" s="13">
        <f t="shared" si="2621"/>
        <v>12845.733763999999</v>
      </c>
      <c r="N12161" s="15"/>
      <c r="O12161" s="15"/>
      <c r="P12161" s="15"/>
      <c r="Q12161" s="13"/>
      <c r="R12161" s="13"/>
      <c r="S12161" s="13"/>
      <c r="T12161" s="13"/>
      <c r="U12161" s="16"/>
      <c r="V12161" s="16"/>
      <c r="W12161" s="16"/>
      <c r="AD12161" t="s">
        <v>4205</v>
      </c>
      <c r="AE12161" s="4">
        <v>2.0029620000000001E-2</v>
      </c>
      <c r="AF12161" s="4">
        <v>12872.752</v>
      </c>
      <c r="AG12161">
        <v>1.36426E-3</v>
      </c>
      <c r="AH12161">
        <v>19.045137310000001</v>
      </c>
      <c r="AI12161" s="4">
        <v>5.3763500000000002E-3</v>
      </c>
      <c r="AJ12161" s="4">
        <v>64.364962160000005</v>
      </c>
      <c r="AK12161" s="4">
        <v>2.9800802800000001</v>
      </c>
      <c r="AL12161" s="4">
        <v>576907.31000000006</v>
      </c>
      <c r="AM12161" s="4">
        <v>865.67784119999999</v>
      </c>
    </row>
    <row r="12162" spans="1:39" x14ac:dyDescent="0.25">
      <c r="A12162" s="13"/>
      <c r="B12162" s="14">
        <v>2.006016E-2</v>
      </c>
      <c r="C12162" s="14">
        <v>12844.946</v>
      </c>
      <c r="D12162" s="14">
        <f t="shared" si="2619"/>
        <v>12844.966060160001</v>
      </c>
      <c r="E12162" s="12">
        <v>1.4035E-3</v>
      </c>
      <c r="F12162" s="12">
        <v>18.997405520000001</v>
      </c>
      <c r="G12162" s="14">
        <v>5.5288400000000001E-3</v>
      </c>
      <c r="H12162" s="14">
        <v>64.225966150000005</v>
      </c>
      <c r="I12162" s="14">
        <v>2.9696571500000002</v>
      </c>
      <c r="J12162" s="14">
        <v>570220.55000000005</v>
      </c>
      <c r="K12162" s="14">
        <v>865.73338459000001</v>
      </c>
      <c r="L12162" s="13">
        <f t="shared" si="2620"/>
        <v>1.658652</v>
      </c>
      <c r="M12162" s="13">
        <f t="shared" si="2621"/>
        <v>12845.193230000001</v>
      </c>
      <c r="N12162" s="15"/>
      <c r="O12162" s="15"/>
      <c r="P12162" s="15"/>
      <c r="Q12162" s="13"/>
      <c r="R12162" s="13"/>
      <c r="S12162" s="13"/>
      <c r="T12162" s="13"/>
      <c r="U12162" s="16"/>
      <c r="V12162" s="16"/>
      <c r="W12162" s="16"/>
      <c r="AD12162" t="s">
        <v>4206</v>
      </c>
      <c r="AE12162" s="4">
        <v>2.003019E-2</v>
      </c>
      <c r="AF12162" s="4">
        <v>12872.224</v>
      </c>
      <c r="AG12162">
        <v>1.3650100000000001E-3</v>
      </c>
      <c r="AH12162">
        <v>19.044229340000001</v>
      </c>
      <c r="AI12162" s="4">
        <v>5.3792400000000004E-3</v>
      </c>
      <c r="AJ12162" s="4">
        <v>64.362318650000006</v>
      </c>
      <c r="AK12162" s="4">
        <v>2.9798799800000002</v>
      </c>
      <c r="AL12162" s="4">
        <v>576778.59</v>
      </c>
      <c r="AM12162" s="4">
        <v>865.67892277999999</v>
      </c>
    </row>
    <row r="12163" spans="1:39" x14ac:dyDescent="0.25">
      <c r="A12163" s="13"/>
      <c r="B12163" s="14">
        <v>2.006076E-2</v>
      </c>
      <c r="C12163" s="14">
        <v>12844.405000000001</v>
      </c>
      <c r="D12163" s="14">
        <f t="shared" ref="D12163:D12226" si="2622">B12163+C12163</f>
        <v>12844.425060760001</v>
      </c>
      <c r="E12163" s="12">
        <v>1.40427E-3</v>
      </c>
      <c r="F12163" s="12">
        <v>18.996477200000001</v>
      </c>
      <c r="G12163" s="14">
        <v>5.5318199999999998E-3</v>
      </c>
      <c r="H12163" s="14">
        <v>64.223262309999996</v>
      </c>
      <c r="I12163" s="14">
        <v>2.9694565499999999</v>
      </c>
      <c r="J12163" s="14">
        <v>570092.1</v>
      </c>
      <c r="K12163" s="14">
        <v>865.73443887999997</v>
      </c>
      <c r="L12163" s="13">
        <f t="shared" si="2620"/>
        <v>1.659546</v>
      </c>
      <c r="M12163" s="13">
        <f t="shared" si="2621"/>
        <v>12844.652461999998</v>
      </c>
      <c r="N12163" s="15"/>
      <c r="O12163" s="15"/>
      <c r="P12163" s="15"/>
      <c r="Q12163" s="13"/>
      <c r="R12163" s="13"/>
      <c r="S12163" s="13"/>
      <c r="T12163" s="13"/>
      <c r="U12163" s="16"/>
      <c r="V12163" s="16"/>
      <c r="W12163" s="16"/>
      <c r="AD12163" t="s">
        <v>4207</v>
      </c>
      <c r="AE12163" s="4">
        <v>2.003077E-2</v>
      </c>
      <c r="AF12163" s="4">
        <v>12871.694</v>
      </c>
      <c r="AG12163">
        <v>1.36575E-3</v>
      </c>
      <c r="AH12163">
        <v>19.043320990000002</v>
      </c>
      <c r="AI12163" s="4">
        <v>5.3821299999999997E-3</v>
      </c>
      <c r="AJ12163" s="4">
        <v>64.359673979999997</v>
      </c>
      <c r="AK12163" s="4">
        <v>2.9796796799999998</v>
      </c>
      <c r="AL12163" s="4">
        <v>576649.86</v>
      </c>
      <c r="AM12163" s="4">
        <v>865.68000383000003</v>
      </c>
    </row>
    <row r="12164" spans="1:39" x14ac:dyDescent="0.25">
      <c r="A12164" s="13"/>
      <c r="B12164" s="14">
        <v>2.006136E-2</v>
      </c>
      <c r="C12164" s="14">
        <v>12843.864</v>
      </c>
      <c r="D12164" s="14">
        <f t="shared" si="2622"/>
        <v>12843.88406136</v>
      </c>
      <c r="E12164" s="12">
        <v>1.40503E-3</v>
      </c>
      <c r="F12164" s="12">
        <v>18.995548469999999</v>
      </c>
      <c r="G12164" s="14">
        <v>5.5348000000000003E-3</v>
      </c>
      <c r="H12164" s="14">
        <v>64.220557290000002</v>
      </c>
      <c r="I12164" s="14">
        <v>2.96925594</v>
      </c>
      <c r="J12164" s="14">
        <v>569963.65</v>
      </c>
      <c r="K12164" s="14">
        <v>865.73549265999998</v>
      </c>
      <c r="L12164" s="13">
        <f t="shared" si="2620"/>
        <v>1.6604400000000001</v>
      </c>
      <c r="M12164" s="13">
        <f t="shared" si="2621"/>
        <v>12844.111458000001</v>
      </c>
      <c r="N12164" s="15"/>
      <c r="O12164" s="15"/>
      <c r="P12164" s="15"/>
      <c r="Q12164" s="13"/>
      <c r="R12164" s="13"/>
      <c r="S12164" s="13"/>
      <c r="T12164" s="13"/>
      <c r="U12164" s="16"/>
      <c r="V12164" s="16"/>
      <c r="W12164" s="16"/>
      <c r="AD12164" t="s">
        <v>4208</v>
      </c>
      <c r="AE12164" s="4">
        <v>2.0031340000000002E-2</v>
      </c>
      <c r="AF12164" s="4">
        <v>12871.165000000001</v>
      </c>
      <c r="AG12164">
        <v>1.3664899999999999E-3</v>
      </c>
      <c r="AH12164">
        <v>19.042412250000002</v>
      </c>
      <c r="AI12164" s="4">
        <v>5.3850299999999999E-3</v>
      </c>
      <c r="AJ12164" s="4">
        <v>64.357028170000007</v>
      </c>
      <c r="AK12164" s="4">
        <v>2.97947937</v>
      </c>
      <c r="AL12164" s="4">
        <v>576521.15</v>
      </c>
      <c r="AM12164" s="4">
        <v>865.68108433999998</v>
      </c>
    </row>
    <row r="12165" spans="1:39" x14ac:dyDescent="0.25">
      <c r="A12165" s="13"/>
      <c r="B12165" s="14">
        <v>2.006196E-2</v>
      </c>
      <c r="C12165" s="14">
        <v>12843.323</v>
      </c>
      <c r="D12165" s="14">
        <f t="shared" si="2622"/>
        <v>12843.34306196</v>
      </c>
      <c r="E12165" s="12">
        <v>1.4058E-3</v>
      </c>
      <c r="F12165" s="12">
        <v>18.994619350000001</v>
      </c>
      <c r="G12165" s="14">
        <v>5.53778E-3</v>
      </c>
      <c r="H12165" s="14">
        <v>64.217851109999998</v>
      </c>
      <c r="I12165" s="14">
        <v>2.9690553300000002</v>
      </c>
      <c r="J12165" s="14">
        <v>569835.21</v>
      </c>
      <c r="K12165" s="14">
        <v>865.73654591000002</v>
      </c>
      <c r="L12165" s="13">
        <f t="shared" si="2620"/>
        <v>1.6613340000000001</v>
      </c>
      <c r="M12165" s="13">
        <f t="shared" si="2621"/>
        <v>12843.570222</v>
      </c>
      <c r="N12165" s="15"/>
      <c r="O12165" s="15"/>
      <c r="P12165" s="15"/>
      <c r="Q12165" s="13"/>
      <c r="R12165" s="13"/>
      <c r="S12165" s="13"/>
      <c r="T12165" s="13"/>
      <c r="U12165" s="16"/>
      <c r="V12165" s="16"/>
      <c r="W12165" s="16"/>
      <c r="AD12165" t="s">
        <v>4209</v>
      </c>
      <c r="AE12165" s="4">
        <v>2.0031920000000002E-2</v>
      </c>
      <c r="AF12165" s="4">
        <v>12870.636</v>
      </c>
      <c r="AG12165">
        <v>1.36724E-3</v>
      </c>
      <c r="AH12165">
        <v>19.041503120000002</v>
      </c>
      <c r="AI12165" s="4">
        <v>5.38792E-3</v>
      </c>
      <c r="AJ12165" s="4">
        <v>64.35438121</v>
      </c>
      <c r="AK12165" s="4">
        <v>2.9792790600000001</v>
      </c>
      <c r="AL12165" s="4">
        <v>576392.43999999994</v>
      </c>
      <c r="AM12165" s="4">
        <v>865.68216432999998</v>
      </c>
    </row>
    <row r="12166" spans="1:39" x14ac:dyDescent="0.25">
      <c r="A12166" s="13"/>
      <c r="B12166" s="14">
        <v>2.006256E-2</v>
      </c>
      <c r="C12166" s="14">
        <v>12842.781000000001</v>
      </c>
      <c r="D12166" s="14">
        <f t="shared" si="2622"/>
        <v>12842.80106256</v>
      </c>
      <c r="E12166" s="12">
        <v>1.40657E-3</v>
      </c>
      <c r="F12166" s="12">
        <v>18.993689839999998</v>
      </c>
      <c r="G12166" s="14">
        <v>5.5407599999999996E-3</v>
      </c>
      <c r="H12166" s="14">
        <v>64.215143749999996</v>
      </c>
      <c r="I12166" s="14">
        <v>2.96885471</v>
      </c>
      <c r="J12166" s="14">
        <v>569706.78</v>
      </c>
      <c r="K12166" s="14">
        <v>865.73759865</v>
      </c>
      <c r="L12166" s="13">
        <f t="shared" si="2620"/>
        <v>1.6622279999999998</v>
      </c>
      <c r="M12166" s="13">
        <f t="shared" si="2621"/>
        <v>12843.028749999999</v>
      </c>
      <c r="N12166" s="15"/>
      <c r="O12166" s="15"/>
      <c r="P12166" s="15"/>
      <c r="Q12166" s="13"/>
      <c r="R12166" s="13"/>
      <c r="S12166" s="13"/>
      <c r="T12166" s="13"/>
      <c r="U12166" s="16"/>
      <c r="V12166" s="16"/>
      <c r="W12166" s="16"/>
      <c r="AD12166" t="s">
        <v>4210</v>
      </c>
      <c r="AE12166" s="4">
        <v>2.0032500000000002E-2</v>
      </c>
      <c r="AF12166" s="4">
        <v>12870.106</v>
      </c>
      <c r="AG12166">
        <v>1.36798E-3</v>
      </c>
      <c r="AH12166">
        <v>19.040593600000001</v>
      </c>
      <c r="AI12166" s="4">
        <v>5.3908200000000002E-3</v>
      </c>
      <c r="AJ12166" s="4">
        <v>64.351733100000004</v>
      </c>
      <c r="AK12166" s="4">
        <v>2.9790787399999998</v>
      </c>
      <c r="AL12166" s="4">
        <v>576263.73</v>
      </c>
      <c r="AM12166" s="4">
        <v>865.68324379000001</v>
      </c>
    </row>
    <row r="12167" spans="1:39" x14ac:dyDescent="0.25">
      <c r="A12167" s="13"/>
      <c r="B12167" s="14">
        <v>2.006316E-2</v>
      </c>
      <c r="C12167" s="14">
        <v>12842.239</v>
      </c>
      <c r="D12167" s="14">
        <f t="shared" si="2622"/>
        <v>12842.25906316</v>
      </c>
      <c r="E12167" s="12">
        <v>1.40734E-3</v>
      </c>
      <c r="F12167" s="12">
        <v>18.992759929999998</v>
      </c>
      <c r="G12167" s="14">
        <v>5.5437500000000001E-3</v>
      </c>
      <c r="H12167" s="14">
        <v>64.212435209999995</v>
      </c>
      <c r="I12167" s="14">
        <v>2.9686540799999999</v>
      </c>
      <c r="J12167" s="14">
        <v>569578.35</v>
      </c>
      <c r="K12167" s="14">
        <v>865.73865087000001</v>
      </c>
      <c r="L12167" s="13">
        <f t="shared" si="2620"/>
        <v>1.663125</v>
      </c>
      <c r="M12167" s="13">
        <f t="shared" si="2621"/>
        <v>12842.487041999999</v>
      </c>
      <c r="N12167" s="15"/>
      <c r="O12167" s="15"/>
      <c r="P12167" s="15"/>
      <c r="Q12167" s="13"/>
      <c r="R12167" s="13"/>
      <c r="S12167" s="13"/>
      <c r="T12167" s="13"/>
      <c r="U12167" s="16"/>
      <c r="V12167" s="16"/>
      <c r="W12167" s="16"/>
      <c r="AD12167" t="s">
        <v>4211</v>
      </c>
      <c r="AE12167" s="4">
        <v>2.003307E-2</v>
      </c>
      <c r="AF12167" s="4">
        <v>12869.575999999999</v>
      </c>
      <c r="AG12167">
        <v>1.3687300000000001E-3</v>
      </c>
      <c r="AH12167">
        <v>19.039683700000001</v>
      </c>
      <c r="AI12167" s="4">
        <v>5.3937200000000003E-3</v>
      </c>
      <c r="AJ12167" s="4">
        <v>64.349083829999998</v>
      </c>
      <c r="AK12167" s="4">
        <v>2.97887842</v>
      </c>
      <c r="AL12167" s="4">
        <v>576135.03</v>
      </c>
      <c r="AM12167" s="4">
        <v>865.68432271999995</v>
      </c>
    </row>
    <row r="12168" spans="1:39" x14ac:dyDescent="0.25">
      <c r="A12168" s="13"/>
      <c r="B12168" s="14">
        <v>2.0063770000000002E-2</v>
      </c>
      <c r="C12168" s="14">
        <v>12841.697</v>
      </c>
      <c r="D12168" s="14">
        <f t="shared" si="2622"/>
        <v>12841.71706377</v>
      </c>
      <c r="E12168" s="12">
        <v>1.40811E-3</v>
      </c>
      <c r="F12168" s="12">
        <v>18.991829620000001</v>
      </c>
      <c r="G12168" s="14">
        <v>5.5467299999999997E-3</v>
      </c>
      <c r="H12168" s="14">
        <v>64.209725509999998</v>
      </c>
      <c r="I12168" s="14">
        <v>2.9684534500000002</v>
      </c>
      <c r="J12168" s="14">
        <v>569449.93000000005</v>
      </c>
      <c r="K12168" s="14">
        <v>865.73970257999997</v>
      </c>
      <c r="L12168" s="13">
        <f t="shared" si="2620"/>
        <v>1.6640189999999999</v>
      </c>
      <c r="M12168" s="13">
        <f t="shared" si="2621"/>
        <v>12841.945102</v>
      </c>
      <c r="N12168" s="15"/>
      <c r="O12168" s="15"/>
      <c r="P12168" s="15"/>
      <c r="Q12168" s="13"/>
      <c r="R12168" s="13"/>
      <c r="S12168" s="13"/>
      <c r="T12168" s="13"/>
      <c r="U12168" s="16"/>
      <c r="V12168" s="16"/>
      <c r="W12168" s="16"/>
      <c r="AD12168" t="s">
        <v>4212</v>
      </c>
      <c r="AE12168" s="4">
        <v>2.003365E-2</v>
      </c>
      <c r="AF12168" s="4">
        <v>12869.046</v>
      </c>
      <c r="AG12168">
        <v>1.36947E-3</v>
      </c>
      <c r="AH12168">
        <v>19.0387734</v>
      </c>
      <c r="AI12168" s="4">
        <v>5.3966200000000004E-3</v>
      </c>
      <c r="AJ12168" s="4">
        <v>64.346433419999997</v>
      </c>
      <c r="AK12168" s="4">
        <v>2.9786780899999998</v>
      </c>
      <c r="AL12168" s="4">
        <v>576006.32999999996</v>
      </c>
      <c r="AM12168" s="4">
        <v>865.68540111000004</v>
      </c>
    </row>
    <row r="12169" spans="1:39" x14ac:dyDescent="0.25">
      <c r="A12169" s="13"/>
      <c r="B12169" s="14">
        <v>2.0064370000000002E-2</v>
      </c>
      <c r="C12169" s="14">
        <v>12841.155000000001</v>
      </c>
      <c r="D12169" s="14">
        <f t="shared" si="2622"/>
        <v>12841.17506437</v>
      </c>
      <c r="E12169" s="12">
        <v>1.40887E-3</v>
      </c>
      <c r="F12169" s="12">
        <v>18.990898919999999</v>
      </c>
      <c r="G12169" s="14">
        <v>5.5497200000000002E-3</v>
      </c>
      <c r="H12169" s="14">
        <v>64.207014630000003</v>
      </c>
      <c r="I12169" s="14">
        <v>2.9682528100000001</v>
      </c>
      <c r="J12169" s="14">
        <v>569321.51</v>
      </c>
      <c r="K12169" s="14">
        <v>865.74075376999997</v>
      </c>
      <c r="L12169" s="13">
        <f t="shared" si="2620"/>
        <v>1.6649160000000001</v>
      </c>
      <c r="M12169" s="13">
        <f t="shared" si="2621"/>
        <v>12841.402926000001</v>
      </c>
      <c r="N12169" s="15"/>
      <c r="O12169" s="15"/>
      <c r="P12169" s="15"/>
      <c r="Q12169" s="13"/>
      <c r="R12169" s="13"/>
      <c r="S12169" s="13"/>
      <c r="T12169" s="13"/>
      <c r="U12169" s="16"/>
      <c r="V12169" s="16"/>
      <c r="W12169" s="16"/>
      <c r="AD12169" t="s">
        <v>4213</v>
      </c>
      <c r="AE12169" s="4">
        <v>2.003423E-2</v>
      </c>
      <c r="AF12169" s="4">
        <v>12868.514999999999</v>
      </c>
      <c r="AG12169">
        <v>1.3702199999999999E-3</v>
      </c>
      <c r="AH12169">
        <v>19.03786272</v>
      </c>
      <c r="AI12169" s="4">
        <v>5.3995199999999997E-3</v>
      </c>
      <c r="AJ12169" s="4">
        <v>64.343781849999999</v>
      </c>
      <c r="AK12169" s="4">
        <v>2.9784777500000001</v>
      </c>
      <c r="AL12169" s="4">
        <v>575877.64</v>
      </c>
      <c r="AM12169" s="4">
        <v>865.68647897999995</v>
      </c>
    </row>
    <row r="12170" spans="1:39" x14ac:dyDescent="0.25">
      <c r="A12170" s="13"/>
      <c r="B12170" s="14">
        <v>2.0064970000000001E-2</v>
      </c>
      <c r="C12170" s="14">
        <v>12840.611999999999</v>
      </c>
      <c r="D12170" s="14">
        <f t="shared" si="2622"/>
        <v>12840.632064969999</v>
      </c>
      <c r="E12170" s="12">
        <v>1.40964E-3</v>
      </c>
      <c r="F12170" s="12">
        <v>18.989967830000001</v>
      </c>
      <c r="G12170" s="14">
        <v>5.5527099999999998E-3</v>
      </c>
      <c r="H12170" s="14">
        <v>64.204302569999996</v>
      </c>
      <c r="I12170" s="14">
        <v>2.96805217</v>
      </c>
      <c r="J12170" s="14">
        <v>569193.1</v>
      </c>
      <c r="K12170" s="14">
        <v>865.74180444000001</v>
      </c>
      <c r="L12170" s="13">
        <f t="shared" si="2620"/>
        <v>1.665813</v>
      </c>
      <c r="M12170" s="13">
        <f t="shared" si="2621"/>
        <v>12840.860514</v>
      </c>
      <c r="N12170" s="15"/>
      <c r="O12170" s="15"/>
      <c r="P12170" s="15"/>
      <c r="Q12170" s="13"/>
      <c r="R12170" s="13"/>
      <c r="S12170" s="13"/>
      <c r="T12170" s="13"/>
      <c r="U12170" s="16"/>
      <c r="V12170" s="16"/>
      <c r="W12170" s="16"/>
      <c r="AD12170" t="s">
        <v>4214</v>
      </c>
      <c r="AE12170" s="4">
        <v>2.003481E-2</v>
      </c>
      <c r="AF12170" s="4">
        <v>12867.985000000001</v>
      </c>
      <c r="AG12170">
        <v>1.37097E-3</v>
      </c>
      <c r="AH12170">
        <v>19.036951640000002</v>
      </c>
      <c r="AI12170" s="4">
        <v>5.4024199999999998E-3</v>
      </c>
      <c r="AJ12170" s="4">
        <v>64.341129140000007</v>
      </c>
      <c r="AK12170" s="4">
        <v>2.97827741</v>
      </c>
      <c r="AL12170" s="4">
        <v>575748.96</v>
      </c>
      <c r="AM12170" s="4">
        <v>865.68755632</v>
      </c>
    </row>
    <row r="12171" spans="1:39" x14ac:dyDescent="0.25">
      <c r="A12171" s="13"/>
      <c r="B12171" s="14">
        <v>2.006558E-2</v>
      </c>
      <c r="C12171" s="14">
        <v>12840.07</v>
      </c>
      <c r="D12171" s="14">
        <f t="shared" si="2622"/>
        <v>12840.09006558</v>
      </c>
      <c r="E12171" s="12">
        <v>1.41041E-3</v>
      </c>
      <c r="F12171" s="12">
        <v>18.989036330000001</v>
      </c>
      <c r="G12171" s="14">
        <v>5.5557000000000002E-3</v>
      </c>
      <c r="H12171" s="14">
        <v>64.201589339999998</v>
      </c>
      <c r="I12171" s="14">
        <v>2.96785152</v>
      </c>
      <c r="J12171" s="14">
        <v>569064.69999999995</v>
      </c>
      <c r="K12171" s="14">
        <v>865.74285459999999</v>
      </c>
      <c r="L12171" s="13">
        <f t="shared" si="2620"/>
        <v>1.6667100000000001</v>
      </c>
      <c r="M12171" s="13">
        <f t="shared" si="2621"/>
        <v>12840.317868</v>
      </c>
      <c r="N12171" s="15"/>
      <c r="O12171" s="15"/>
      <c r="P12171" s="15"/>
      <c r="Q12171" s="13"/>
      <c r="R12171" s="13"/>
      <c r="S12171" s="13"/>
      <c r="T12171" s="13"/>
      <c r="U12171" s="16"/>
      <c r="V12171" s="16"/>
      <c r="W12171" s="16"/>
      <c r="AD12171" t="s">
        <v>4215</v>
      </c>
      <c r="AE12171" s="4">
        <v>2.003539E-2</v>
      </c>
      <c r="AF12171" s="4">
        <v>12867.454</v>
      </c>
      <c r="AG12171">
        <v>1.3717200000000001E-3</v>
      </c>
      <c r="AH12171">
        <v>19.036040180000001</v>
      </c>
      <c r="AI12171" s="4">
        <v>5.4053299999999999E-3</v>
      </c>
      <c r="AJ12171" s="4">
        <v>64.338475259999996</v>
      </c>
      <c r="AK12171" s="4">
        <v>2.9780770599999999</v>
      </c>
      <c r="AL12171" s="4">
        <v>575620.28</v>
      </c>
      <c r="AM12171" s="4">
        <v>865.68863312999997</v>
      </c>
    </row>
    <row r="12172" spans="1:39" x14ac:dyDescent="0.25">
      <c r="A12172" s="13"/>
      <c r="B12172" s="14">
        <v>2.0066179999999999E-2</v>
      </c>
      <c r="C12172" s="14">
        <v>12839.527</v>
      </c>
      <c r="D12172" s="14">
        <f t="shared" si="2622"/>
        <v>12839.547066180001</v>
      </c>
      <c r="E12172" s="12">
        <v>1.4111799999999999E-3</v>
      </c>
      <c r="F12172" s="12">
        <v>18.988104440000001</v>
      </c>
      <c r="G12172" s="14">
        <v>5.5586899999999998E-3</v>
      </c>
      <c r="H12172" s="14">
        <v>64.198874939999996</v>
      </c>
      <c r="I12172" s="14">
        <v>2.96765086</v>
      </c>
      <c r="J12172" s="14">
        <v>568936.30000000005</v>
      </c>
      <c r="K12172" s="14">
        <v>865.74390424000001</v>
      </c>
      <c r="L12172" s="13">
        <f t="shared" si="2620"/>
        <v>1.6676069999999998</v>
      </c>
      <c r="M12172" s="13">
        <f t="shared" si="2621"/>
        <v>12839.774987999999</v>
      </c>
      <c r="N12172" s="15"/>
      <c r="O12172" s="15"/>
      <c r="P12172" s="15"/>
      <c r="Q12172" s="13"/>
      <c r="R12172" s="13"/>
      <c r="S12172" s="13"/>
      <c r="T12172" s="13"/>
      <c r="U12172" s="16"/>
      <c r="V12172" s="16"/>
      <c r="W12172" s="16"/>
      <c r="AD12172" t="s">
        <v>4216</v>
      </c>
      <c r="AE12172" s="4">
        <v>2.0035959999999998E-2</v>
      </c>
      <c r="AF12172" s="4">
        <v>12866.923000000001</v>
      </c>
      <c r="AG12172">
        <v>1.37246E-3</v>
      </c>
      <c r="AH12172">
        <v>19.035128329999999</v>
      </c>
      <c r="AI12172" s="4">
        <v>5.40823E-3</v>
      </c>
      <c r="AJ12172" s="4">
        <v>64.335820240000004</v>
      </c>
      <c r="AK12172" s="4">
        <v>2.9778766999999999</v>
      </c>
      <c r="AL12172" s="4">
        <v>575491.6</v>
      </c>
      <c r="AM12172" s="4">
        <v>865.68970940999998</v>
      </c>
    </row>
    <row r="12173" spans="1:39" x14ac:dyDescent="0.25">
      <c r="A12173" s="13"/>
      <c r="B12173" s="14">
        <v>2.0066790000000001E-2</v>
      </c>
      <c r="C12173" s="14">
        <v>12838.983</v>
      </c>
      <c r="D12173" s="14">
        <f t="shared" si="2622"/>
        <v>12839.003066790001</v>
      </c>
      <c r="E12173" s="12">
        <v>1.4119600000000001E-3</v>
      </c>
      <c r="F12173" s="12">
        <v>18.987172149999999</v>
      </c>
      <c r="G12173" s="14">
        <v>5.5616900000000002E-3</v>
      </c>
      <c r="H12173" s="14">
        <v>64.196159359999996</v>
      </c>
      <c r="I12173" s="14">
        <v>2.9674502</v>
      </c>
      <c r="J12173" s="14">
        <v>568807.9</v>
      </c>
      <c r="K12173" s="14">
        <v>865.74495335999995</v>
      </c>
      <c r="L12173" s="13">
        <f t="shared" si="2620"/>
        <v>1.668507</v>
      </c>
      <c r="M12173" s="13">
        <f t="shared" si="2621"/>
        <v>12839.231871999998</v>
      </c>
      <c r="N12173" s="15"/>
      <c r="O12173" s="15"/>
      <c r="P12173" s="15"/>
      <c r="Q12173" s="13"/>
      <c r="R12173" s="13"/>
      <c r="S12173" s="13"/>
      <c r="T12173" s="13"/>
      <c r="U12173" s="16"/>
      <c r="V12173" s="16"/>
      <c r="W12173" s="16"/>
      <c r="AD12173" t="s">
        <v>4217</v>
      </c>
      <c r="AE12173" s="4">
        <v>2.0036539999999999E-2</v>
      </c>
      <c r="AF12173" s="4">
        <v>12866.391</v>
      </c>
      <c r="AG12173">
        <v>1.3732099999999999E-3</v>
      </c>
      <c r="AH12173">
        <v>19.034216090000001</v>
      </c>
      <c r="AI12173" s="4">
        <v>5.41114E-3</v>
      </c>
      <c r="AJ12173" s="4">
        <v>64.333164060000001</v>
      </c>
      <c r="AK12173" s="4">
        <v>2.9776763499999999</v>
      </c>
      <c r="AL12173" s="4">
        <v>575362.93000000005</v>
      </c>
      <c r="AM12173" s="4">
        <v>865.69078516000002</v>
      </c>
    </row>
    <row r="12174" spans="1:39" x14ac:dyDescent="0.25">
      <c r="A12174" s="13"/>
      <c r="B12174" s="14">
        <v>2.0067390000000001E-2</v>
      </c>
      <c r="C12174" s="14">
        <v>12838.44</v>
      </c>
      <c r="D12174" s="14">
        <f t="shared" si="2622"/>
        <v>12838.46006739</v>
      </c>
      <c r="E12174" s="12">
        <v>1.4127300000000001E-3</v>
      </c>
      <c r="F12174" s="12">
        <v>18.986239470000001</v>
      </c>
      <c r="G12174" s="14">
        <v>5.5646799999999998E-3</v>
      </c>
      <c r="H12174" s="14">
        <v>64.193442599999997</v>
      </c>
      <c r="I12174" s="14">
        <v>2.9672495300000001</v>
      </c>
      <c r="J12174" s="14">
        <v>568679.51</v>
      </c>
      <c r="K12174" s="14">
        <v>865.74600196999995</v>
      </c>
      <c r="L12174" s="13">
        <f t="shared" si="2620"/>
        <v>1.6694039999999999</v>
      </c>
      <c r="M12174" s="13">
        <f t="shared" si="2621"/>
        <v>12838.68852</v>
      </c>
      <c r="N12174" s="15"/>
      <c r="O12174" s="15"/>
      <c r="P12174" s="15"/>
      <c r="Q12174" s="13"/>
      <c r="R12174" s="13"/>
      <c r="S12174" s="13"/>
      <c r="T12174" s="13"/>
      <c r="U12174" s="16"/>
      <c r="V12174" s="16"/>
      <c r="W12174" s="16"/>
      <c r="AD12174" t="s">
        <v>4218</v>
      </c>
      <c r="AE12174" s="4">
        <v>2.0037119999999999E-2</v>
      </c>
      <c r="AF12174" s="4">
        <v>12865.86</v>
      </c>
      <c r="AG12174">
        <v>1.37396E-3</v>
      </c>
      <c r="AH12174">
        <v>19.033303459999999</v>
      </c>
      <c r="AI12174" s="4">
        <v>5.4140500000000001E-3</v>
      </c>
      <c r="AJ12174" s="4">
        <v>64.330506729999996</v>
      </c>
      <c r="AK12174" s="4">
        <v>2.9774759799999999</v>
      </c>
      <c r="AL12174" s="4">
        <v>575234.27</v>
      </c>
      <c r="AM12174" s="4">
        <v>865.69186037999998</v>
      </c>
    </row>
    <row r="12175" spans="1:39" x14ac:dyDescent="0.25">
      <c r="A12175" s="13"/>
      <c r="B12175" s="14">
        <v>2.0067999999999999E-2</v>
      </c>
      <c r="C12175" s="14">
        <v>12837.896000000001</v>
      </c>
      <c r="D12175" s="14">
        <f t="shared" si="2622"/>
        <v>12837.916068</v>
      </c>
      <c r="E12175" s="12">
        <v>1.4135E-3</v>
      </c>
      <c r="F12175" s="12">
        <v>18.985306390000002</v>
      </c>
      <c r="G12175" s="14">
        <v>5.5676800000000002E-3</v>
      </c>
      <c r="H12175" s="14">
        <v>64.190724669999994</v>
      </c>
      <c r="I12175" s="14">
        <v>2.9670488599999998</v>
      </c>
      <c r="J12175" s="14">
        <v>568551.13</v>
      </c>
      <c r="K12175" s="14">
        <v>865.74705005999999</v>
      </c>
      <c r="L12175" s="13">
        <f t="shared" si="2620"/>
        <v>1.670304</v>
      </c>
      <c r="M12175" s="13">
        <f t="shared" si="2621"/>
        <v>12838.144933999998</v>
      </c>
      <c r="N12175" s="15"/>
      <c r="O12175" s="15"/>
      <c r="P12175" s="15"/>
      <c r="Q12175" s="13"/>
      <c r="R12175" s="13"/>
      <c r="S12175" s="13"/>
      <c r="T12175" s="13"/>
      <c r="U12175" s="16"/>
      <c r="V12175" s="16"/>
      <c r="W12175" s="16"/>
      <c r="AD12175" t="s">
        <v>4219</v>
      </c>
      <c r="AE12175" s="4">
        <v>2.003771E-2</v>
      </c>
      <c r="AF12175" s="4">
        <v>12865.328</v>
      </c>
      <c r="AG12175">
        <v>1.3747099999999999E-3</v>
      </c>
      <c r="AH12175">
        <v>19.03239044</v>
      </c>
      <c r="AI12175" s="4">
        <v>5.4169600000000002E-3</v>
      </c>
      <c r="AJ12175" s="4">
        <v>64.327848250000002</v>
      </c>
      <c r="AK12175" s="4">
        <v>2.97727561</v>
      </c>
      <c r="AL12175" s="4">
        <v>575105.61</v>
      </c>
      <c r="AM12175" s="4">
        <v>865.69293507999998</v>
      </c>
    </row>
    <row r="12176" spans="1:39" x14ac:dyDescent="0.25">
      <c r="A12176" s="13"/>
      <c r="B12176" s="14">
        <v>2.0068610000000001E-2</v>
      </c>
      <c r="C12176" s="14">
        <v>12837.352000000001</v>
      </c>
      <c r="D12176" s="14">
        <f t="shared" si="2622"/>
        <v>12837.37206861</v>
      </c>
      <c r="E12176" s="12">
        <v>1.41427E-3</v>
      </c>
      <c r="F12176" s="12">
        <v>18.984372910000001</v>
      </c>
      <c r="G12176" s="14">
        <v>5.5706799999999997E-3</v>
      </c>
      <c r="H12176" s="14">
        <v>64.188005559999993</v>
      </c>
      <c r="I12176" s="14">
        <v>2.9668481799999999</v>
      </c>
      <c r="J12176" s="14">
        <v>568422.75</v>
      </c>
      <c r="K12176" s="14">
        <v>865.74809763999997</v>
      </c>
      <c r="L12176" s="13">
        <f t="shared" si="2620"/>
        <v>1.6712039999999999</v>
      </c>
      <c r="M12176" s="13">
        <f t="shared" si="2621"/>
        <v>12837.601111999998</v>
      </c>
      <c r="N12176" s="15"/>
      <c r="O12176" s="15"/>
      <c r="P12176" s="15"/>
      <c r="Q12176" s="13"/>
      <c r="R12176" s="13"/>
      <c r="S12176" s="13"/>
      <c r="T12176" s="13"/>
      <c r="U12176" s="16"/>
      <c r="V12176" s="16"/>
      <c r="W12176" s="16"/>
      <c r="AD12176" t="s">
        <v>4220</v>
      </c>
      <c r="AE12176" s="4">
        <v>2.003829E-2</v>
      </c>
      <c r="AF12176" s="4">
        <v>12864.796</v>
      </c>
      <c r="AG12176">
        <v>1.37546E-3</v>
      </c>
      <c r="AH12176">
        <v>19.031477030000001</v>
      </c>
      <c r="AI12176" s="4">
        <v>5.4198700000000002E-3</v>
      </c>
      <c r="AJ12176" s="4">
        <v>64.325188609999998</v>
      </c>
      <c r="AK12176" s="4">
        <v>2.9770752300000001</v>
      </c>
      <c r="AL12176" s="4">
        <v>574976.96</v>
      </c>
      <c r="AM12176" s="4">
        <v>865.69400924000001</v>
      </c>
    </row>
    <row r="12177" spans="1:39" x14ac:dyDescent="0.25">
      <c r="A12177" s="13"/>
      <c r="B12177" s="14">
        <v>2.0069219999999999E-2</v>
      </c>
      <c r="C12177" s="14">
        <v>12836.808000000001</v>
      </c>
      <c r="D12177" s="14">
        <f t="shared" si="2622"/>
        <v>12836.828069220001</v>
      </c>
      <c r="E12177" s="12">
        <v>1.41504E-3</v>
      </c>
      <c r="F12177" s="12">
        <v>18.98343903</v>
      </c>
      <c r="G12177" s="14">
        <v>5.5736800000000001E-3</v>
      </c>
      <c r="H12177" s="14">
        <v>64.185285269999994</v>
      </c>
      <c r="I12177" s="14">
        <v>2.9666474900000002</v>
      </c>
      <c r="J12177" s="14">
        <v>568294.37</v>
      </c>
      <c r="K12177" s="14">
        <v>865.74914469999999</v>
      </c>
      <c r="L12177" s="13">
        <f t="shared" ref="L12177:L12240" si="2623">300*G12177</f>
        <v>1.672104</v>
      </c>
      <c r="M12177" s="13">
        <f t="shared" ref="M12177:M12240" si="2624">200*H12177</f>
        <v>12837.057053999999</v>
      </c>
      <c r="N12177" s="15"/>
      <c r="O12177" s="15"/>
      <c r="P12177" s="15"/>
      <c r="Q12177" s="13"/>
      <c r="R12177" s="13"/>
      <c r="S12177" s="13"/>
      <c r="T12177" s="13"/>
      <c r="U12177" s="16"/>
      <c r="V12177" s="16"/>
      <c r="W12177" s="16"/>
      <c r="AD12177" t="s">
        <v>4221</v>
      </c>
      <c r="AE12177" s="4">
        <v>2.003887E-2</v>
      </c>
      <c r="AF12177" s="4">
        <v>12864.263000000001</v>
      </c>
      <c r="AG12177">
        <v>1.3762100000000001E-3</v>
      </c>
      <c r="AH12177">
        <v>19.030563229999998</v>
      </c>
      <c r="AI12177" s="4">
        <v>5.4227900000000002E-3</v>
      </c>
      <c r="AJ12177" s="4">
        <v>64.322527809999997</v>
      </c>
      <c r="AK12177" s="4">
        <v>2.9768748500000002</v>
      </c>
      <c r="AL12177" s="4">
        <v>574848.31000000006</v>
      </c>
      <c r="AM12177" s="4">
        <v>865.69508287999997</v>
      </c>
    </row>
    <row r="12178" spans="1:39" x14ac:dyDescent="0.25">
      <c r="A12178" s="13"/>
      <c r="B12178" s="14">
        <v>2.0069819999999999E-2</v>
      </c>
      <c r="C12178" s="14">
        <v>12836.263999999999</v>
      </c>
      <c r="D12178" s="14">
        <f t="shared" si="2622"/>
        <v>12836.28406982</v>
      </c>
      <c r="E12178" s="12">
        <v>1.4158199999999999E-3</v>
      </c>
      <c r="F12178" s="12">
        <v>18.982504760000001</v>
      </c>
      <c r="G12178" s="14">
        <v>5.5766899999999996E-3</v>
      </c>
      <c r="H12178" s="14">
        <v>64.182563810000005</v>
      </c>
      <c r="I12178" s="14">
        <v>2.9664467999999999</v>
      </c>
      <c r="J12178" s="14">
        <v>568166.01</v>
      </c>
      <c r="K12178" s="14">
        <v>865.75019124999994</v>
      </c>
      <c r="L12178" s="13">
        <f t="shared" si="2623"/>
        <v>1.6730069999999999</v>
      </c>
      <c r="M12178" s="13">
        <f t="shared" si="2624"/>
        <v>12836.512762</v>
      </c>
      <c r="N12178" s="15"/>
      <c r="O12178" s="15"/>
      <c r="P12178" s="15"/>
      <c r="Q12178" s="13"/>
      <c r="R12178" s="13"/>
      <c r="S12178" s="13"/>
      <c r="T12178" s="13"/>
      <c r="U12178" s="16"/>
      <c r="V12178" s="16"/>
      <c r="W12178" s="16"/>
      <c r="AD12178" t="s">
        <v>4222</v>
      </c>
      <c r="AE12178" s="4">
        <v>2.003945E-2</v>
      </c>
      <c r="AF12178" s="4">
        <v>12863.731</v>
      </c>
      <c r="AG12178">
        <v>1.37696E-3</v>
      </c>
      <c r="AH12178">
        <v>19.029649039999999</v>
      </c>
      <c r="AI12178" s="4">
        <v>5.4257100000000003E-3</v>
      </c>
      <c r="AJ12178" s="4">
        <v>64.319865859999993</v>
      </c>
      <c r="AK12178" s="4">
        <v>2.9766744599999999</v>
      </c>
      <c r="AL12178" s="4">
        <v>574719.67000000004</v>
      </c>
      <c r="AM12178" s="4">
        <v>865.69615598999997</v>
      </c>
    </row>
    <row r="12179" spans="1:39" x14ac:dyDescent="0.25">
      <c r="A12179" s="13"/>
      <c r="B12179" s="14">
        <v>2.007043E-2</v>
      </c>
      <c r="C12179" s="14">
        <v>12835.718999999999</v>
      </c>
      <c r="D12179" s="14">
        <f t="shared" si="2622"/>
        <v>12835.73907043</v>
      </c>
      <c r="E12179" s="12">
        <v>1.4165899999999999E-3</v>
      </c>
      <c r="F12179" s="12">
        <v>18.981570090000002</v>
      </c>
      <c r="G12179" s="14">
        <v>5.57969E-3</v>
      </c>
      <c r="H12179" s="14">
        <v>64.179841159999995</v>
      </c>
      <c r="I12179" s="14">
        <v>2.9662461000000002</v>
      </c>
      <c r="J12179" s="14">
        <v>568037.64</v>
      </c>
      <c r="K12179" s="14">
        <v>865.75123728999995</v>
      </c>
      <c r="L12179" s="13">
        <f t="shared" si="2623"/>
        <v>1.673907</v>
      </c>
      <c r="M12179" s="13">
        <f t="shared" si="2624"/>
        <v>12835.968231999999</v>
      </c>
      <c r="N12179" s="15"/>
      <c r="O12179" s="15"/>
      <c r="P12179" s="15"/>
      <c r="Q12179" s="13"/>
      <c r="R12179" s="13"/>
      <c r="S12179" s="13"/>
      <c r="T12179" s="13"/>
      <c r="U12179" s="16"/>
      <c r="V12179" s="16"/>
      <c r="W12179" s="16"/>
      <c r="AD12179" t="s">
        <v>4223</v>
      </c>
      <c r="AE12179" s="4">
        <v>2.004003E-2</v>
      </c>
      <c r="AF12179" s="4">
        <v>12863.198</v>
      </c>
      <c r="AG12179">
        <v>1.3777100000000001E-3</v>
      </c>
      <c r="AH12179">
        <v>19.028734459999999</v>
      </c>
      <c r="AI12179" s="4">
        <v>5.4286200000000003E-3</v>
      </c>
      <c r="AJ12179" s="4">
        <v>64.317202750000007</v>
      </c>
      <c r="AK12179" s="4">
        <v>2.9764740700000001</v>
      </c>
      <c r="AL12179" s="4">
        <v>574591.03</v>
      </c>
      <c r="AM12179" s="4">
        <v>865.69722858</v>
      </c>
    </row>
    <row r="12180" spans="1:39" x14ac:dyDescent="0.25">
      <c r="A12180" s="13"/>
      <c r="B12180" s="14">
        <v>2.0071039999999998E-2</v>
      </c>
      <c r="C12180" s="14">
        <v>12835.174000000001</v>
      </c>
      <c r="D12180" s="14">
        <f t="shared" si="2622"/>
        <v>12835.194071040001</v>
      </c>
      <c r="E12180" s="12">
        <v>1.4173600000000001E-3</v>
      </c>
      <c r="F12180" s="12">
        <v>18.980635020000001</v>
      </c>
      <c r="G12180" s="14">
        <v>5.5827000000000003E-3</v>
      </c>
      <c r="H12180" s="14">
        <v>64.177117339999995</v>
      </c>
      <c r="I12180" s="14">
        <v>2.9660454000000001</v>
      </c>
      <c r="J12180" s="14">
        <v>567909.29</v>
      </c>
      <c r="K12180" s="14">
        <v>865.75228281</v>
      </c>
      <c r="L12180" s="13">
        <f t="shared" si="2623"/>
        <v>1.6748100000000001</v>
      </c>
      <c r="M12180" s="13">
        <f t="shared" si="2624"/>
        <v>12835.423467999999</v>
      </c>
      <c r="N12180" s="15"/>
      <c r="O12180" s="15"/>
      <c r="P12180" s="15"/>
      <c r="Q12180" s="13"/>
      <c r="R12180" s="13"/>
      <c r="S12180" s="13"/>
      <c r="T12180" s="13"/>
      <c r="U12180" s="16"/>
      <c r="V12180" s="16"/>
      <c r="W12180" s="16"/>
      <c r="AD12180" t="s">
        <v>4224</v>
      </c>
      <c r="AE12180" s="4">
        <v>2.0040619999999999E-2</v>
      </c>
      <c r="AF12180" s="4">
        <v>12862.665000000001</v>
      </c>
      <c r="AG12180">
        <v>1.37846E-3</v>
      </c>
      <c r="AH12180">
        <v>19.027819489999999</v>
      </c>
      <c r="AI12180" s="4">
        <v>5.4315400000000003E-3</v>
      </c>
      <c r="AJ12180" s="4">
        <v>64.314538490000004</v>
      </c>
      <c r="AK12180" s="4">
        <v>2.9762736599999999</v>
      </c>
      <c r="AL12180" s="4">
        <v>574462.4</v>
      </c>
      <c r="AM12180" s="4">
        <v>865.69830063999996</v>
      </c>
    </row>
    <row r="12181" spans="1:39" x14ac:dyDescent="0.25">
      <c r="A12181" s="13"/>
      <c r="B12181" s="14">
        <v>2.007165E-2</v>
      </c>
      <c r="C12181" s="14">
        <v>12834.629000000001</v>
      </c>
      <c r="D12181" s="14">
        <f t="shared" si="2622"/>
        <v>12834.649071650001</v>
      </c>
      <c r="E12181" s="12">
        <v>1.41814E-3</v>
      </c>
      <c r="F12181" s="12">
        <v>18.97969956</v>
      </c>
      <c r="G12181" s="14">
        <v>5.5857099999999998E-3</v>
      </c>
      <c r="H12181" s="14">
        <v>64.174392339999997</v>
      </c>
      <c r="I12181" s="14">
        <v>2.96584469</v>
      </c>
      <c r="J12181" s="14">
        <v>567780.93000000005</v>
      </c>
      <c r="K12181" s="14">
        <v>865.75332780999997</v>
      </c>
      <c r="L12181" s="13">
        <f t="shared" si="2623"/>
        <v>1.675713</v>
      </c>
      <c r="M12181" s="13">
        <f t="shared" si="2624"/>
        <v>12834.878467999999</v>
      </c>
      <c r="N12181" s="15"/>
      <c r="O12181" s="15"/>
      <c r="P12181" s="15"/>
      <c r="Q12181" s="13"/>
      <c r="R12181" s="13"/>
      <c r="S12181" s="13"/>
      <c r="T12181" s="13"/>
      <c r="U12181" s="16"/>
      <c r="V12181" s="16"/>
      <c r="W12181" s="16"/>
      <c r="AD12181" t="s">
        <v>4225</v>
      </c>
      <c r="AE12181" s="4">
        <v>2.0041199999999999E-2</v>
      </c>
      <c r="AF12181" s="4">
        <v>12862.132</v>
      </c>
      <c r="AG12181">
        <v>1.3792100000000001E-3</v>
      </c>
      <c r="AH12181">
        <v>19.026904129999998</v>
      </c>
      <c r="AI12181" s="4">
        <v>5.4344700000000003E-3</v>
      </c>
      <c r="AJ12181" s="4">
        <v>64.311873070000004</v>
      </c>
      <c r="AK12181" s="4">
        <v>2.9760732600000002</v>
      </c>
      <c r="AL12181" s="4">
        <v>574333.77</v>
      </c>
      <c r="AM12181" s="4">
        <v>865.69937216999995</v>
      </c>
    </row>
    <row r="12182" spans="1:39" x14ac:dyDescent="0.25">
      <c r="A12182" s="13"/>
      <c r="B12182" s="14">
        <v>2.0072260000000001E-2</v>
      </c>
      <c r="C12182" s="14">
        <v>12834.084000000001</v>
      </c>
      <c r="D12182" s="14">
        <f t="shared" si="2622"/>
        <v>12834.104072260001</v>
      </c>
      <c r="E12182" s="12">
        <v>1.41891E-3</v>
      </c>
      <c r="F12182" s="12">
        <v>18.978763699999998</v>
      </c>
      <c r="G12182" s="14">
        <v>5.5887200000000001E-3</v>
      </c>
      <c r="H12182" s="14">
        <v>64.171666160000001</v>
      </c>
      <c r="I12182" s="14">
        <v>2.9656439699999999</v>
      </c>
      <c r="J12182" s="14">
        <v>567652.59</v>
      </c>
      <c r="K12182" s="14">
        <v>865.7543723</v>
      </c>
      <c r="L12182" s="13">
        <f t="shared" si="2623"/>
        <v>1.6766160000000001</v>
      </c>
      <c r="M12182" s="13">
        <f t="shared" si="2624"/>
        <v>12834.333232000001</v>
      </c>
      <c r="N12182" s="15"/>
      <c r="O12182" s="15"/>
      <c r="P12182" s="15"/>
      <c r="Q12182" s="13"/>
      <c r="R12182" s="13"/>
      <c r="S12182" s="13"/>
      <c r="T12182" s="13"/>
      <c r="U12182" s="16"/>
      <c r="V12182" s="16"/>
      <c r="W12182" s="16"/>
      <c r="AD12182" t="s">
        <v>4226</v>
      </c>
      <c r="AE12182" s="4">
        <v>2.004179E-2</v>
      </c>
      <c r="AF12182" s="4">
        <v>12861.598</v>
      </c>
      <c r="AG12182">
        <v>1.37996E-3</v>
      </c>
      <c r="AH12182">
        <v>19.025988380000001</v>
      </c>
      <c r="AI12182" s="4">
        <v>5.4373900000000003E-3</v>
      </c>
      <c r="AJ12182" s="4">
        <v>64.309206489999994</v>
      </c>
      <c r="AK12182" s="4">
        <v>2.97587285</v>
      </c>
      <c r="AL12182" s="4">
        <v>574205.15</v>
      </c>
      <c r="AM12182" s="4">
        <v>865.70044316999997</v>
      </c>
    </row>
    <row r="12183" spans="1:39" x14ac:dyDescent="0.25">
      <c r="A12183" s="13"/>
      <c r="B12183" s="14">
        <v>2.007287E-2</v>
      </c>
      <c r="C12183" s="14">
        <v>12833.538</v>
      </c>
      <c r="D12183" s="14">
        <f t="shared" si="2622"/>
        <v>12833.558072870001</v>
      </c>
      <c r="E12183" s="12">
        <v>1.4196899999999999E-3</v>
      </c>
      <c r="F12183" s="12">
        <v>18.977827430000001</v>
      </c>
      <c r="G12183" s="14">
        <v>5.5917299999999996E-3</v>
      </c>
      <c r="H12183" s="14">
        <v>64.168938789999999</v>
      </c>
      <c r="I12183" s="14">
        <v>2.9654432499999999</v>
      </c>
      <c r="J12183" s="14">
        <v>567524.25</v>
      </c>
      <c r="K12183" s="14">
        <v>865.75541627999996</v>
      </c>
      <c r="L12183" s="13">
        <f t="shared" si="2623"/>
        <v>1.677519</v>
      </c>
      <c r="M12183" s="13">
        <f t="shared" si="2624"/>
        <v>12833.787758</v>
      </c>
      <c r="N12183" s="15"/>
      <c r="O12183" s="15"/>
      <c r="P12183" s="15"/>
      <c r="Q12183" s="13"/>
      <c r="R12183" s="13"/>
      <c r="S12183" s="13"/>
      <c r="T12183" s="13"/>
      <c r="U12183" s="16"/>
      <c r="V12183" s="16"/>
      <c r="W12183" s="16"/>
      <c r="AD12183" t="s">
        <v>4227</v>
      </c>
      <c r="AE12183" s="4">
        <v>2.004237E-2</v>
      </c>
      <c r="AF12183" s="4">
        <v>12861.065000000001</v>
      </c>
      <c r="AG12183">
        <v>1.38072E-3</v>
      </c>
      <c r="AH12183">
        <v>19.025072229999999</v>
      </c>
      <c r="AI12183" s="4">
        <v>5.4403100000000003E-3</v>
      </c>
      <c r="AJ12183" s="4">
        <v>64.306538750000001</v>
      </c>
      <c r="AK12183" s="4">
        <v>2.9756724299999999</v>
      </c>
      <c r="AL12183" s="4">
        <v>574076.53</v>
      </c>
      <c r="AM12183" s="4">
        <v>865.70151365000004</v>
      </c>
    </row>
    <row r="12184" spans="1:39" x14ac:dyDescent="0.25">
      <c r="A12184" s="13"/>
      <c r="B12184" s="14">
        <v>2.0073480000000001E-2</v>
      </c>
      <c r="C12184" s="14">
        <v>12832.992</v>
      </c>
      <c r="D12184" s="14">
        <f t="shared" si="2622"/>
        <v>12833.01207348</v>
      </c>
      <c r="E12184" s="12">
        <v>1.4204700000000001E-3</v>
      </c>
      <c r="F12184" s="12">
        <v>18.976890780000002</v>
      </c>
      <c r="G12184" s="14">
        <v>5.59474E-3</v>
      </c>
      <c r="H12184" s="14">
        <v>64.166210250000006</v>
      </c>
      <c r="I12184" s="14">
        <v>2.9652425199999999</v>
      </c>
      <c r="J12184" s="14">
        <v>567395.91</v>
      </c>
      <c r="K12184" s="14">
        <v>865.75645974999998</v>
      </c>
      <c r="L12184" s="13">
        <f t="shared" si="2623"/>
        <v>1.6784220000000001</v>
      </c>
      <c r="M12184" s="13">
        <f t="shared" si="2624"/>
        <v>12833.242050000001</v>
      </c>
      <c r="N12184" s="15"/>
      <c r="O12184" s="15"/>
      <c r="P12184" s="15"/>
      <c r="Q12184" s="13"/>
      <c r="R12184" s="13"/>
      <c r="S12184" s="13"/>
      <c r="T12184" s="13"/>
      <c r="U12184" s="16"/>
      <c r="V12184" s="16"/>
      <c r="W12184" s="16"/>
      <c r="AD12184" t="s">
        <v>4228</v>
      </c>
      <c r="AE12184" s="4">
        <v>2.0042959999999999E-2</v>
      </c>
      <c r="AF12184" s="4">
        <v>12860.531000000001</v>
      </c>
      <c r="AG12184">
        <v>1.3814700000000001E-3</v>
      </c>
      <c r="AH12184">
        <v>19.024155700000001</v>
      </c>
      <c r="AI12184" s="4">
        <v>5.4432400000000002E-3</v>
      </c>
      <c r="AJ12184" s="4">
        <v>64.303869860000006</v>
      </c>
      <c r="AK12184" s="4">
        <v>2.9754720099999998</v>
      </c>
      <c r="AL12184" s="4">
        <v>573947.92000000004</v>
      </c>
      <c r="AM12184" s="4">
        <v>865.70258360000003</v>
      </c>
    </row>
    <row r="12185" spans="1:39" x14ac:dyDescent="0.25">
      <c r="A12185" s="13"/>
      <c r="B12185" s="14">
        <v>2.0074089999999999E-2</v>
      </c>
      <c r="C12185" s="14">
        <v>12832.446</v>
      </c>
      <c r="D12185" s="14">
        <f t="shared" si="2622"/>
        <v>12832.46607409</v>
      </c>
      <c r="E12185" s="12">
        <v>1.42124E-3</v>
      </c>
      <c r="F12185" s="12">
        <v>18.97595372</v>
      </c>
      <c r="G12185" s="14">
        <v>5.5977600000000002E-3</v>
      </c>
      <c r="H12185" s="14">
        <v>64.163480530000001</v>
      </c>
      <c r="I12185" s="14">
        <v>2.9650417899999999</v>
      </c>
      <c r="J12185" s="14">
        <v>567267.57999999996</v>
      </c>
      <c r="K12185" s="14">
        <v>865.75750270000003</v>
      </c>
      <c r="L12185" s="13">
        <f t="shared" si="2623"/>
        <v>1.6793280000000002</v>
      </c>
      <c r="M12185" s="13">
        <f t="shared" si="2624"/>
        <v>12832.696105999999</v>
      </c>
      <c r="N12185" s="15"/>
      <c r="O12185" s="15"/>
      <c r="P12185" s="15"/>
      <c r="Q12185" s="13"/>
      <c r="R12185" s="13"/>
      <c r="S12185" s="13"/>
      <c r="T12185" s="13"/>
      <c r="U12185" s="16"/>
      <c r="V12185" s="16"/>
      <c r="W12185" s="16"/>
      <c r="AD12185" t="s">
        <v>4229</v>
      </c>
      <c r="AE12185" s="4">
        <v>2.0043539999999999E-2</v>
      </c>
      <c r="AF12185" s="4">
        <v>12859.996999999999</v>
      </c>
      <c r="AG12185">
        <v>1.38222E-3</v>
      </c>
      <c r="AH12185">
        <v>19.023238769999999</v>
      </c>
      <c r="AI12185" s="4">
        <v>5.4461700000000002E-3</v>
      </c>
      <c r="AJ12185" s="4">
        <v>64.30119981</v>
      </c>
      <c r="AK12185" s="4">
        <v>2.9752715799999998</v>
      </c>
      <c r="AL12185" s="4">
        <v>573819.31999999995</v>
      </c>
      <c r="AM12185" s="4">
        <v>865.70365303000005</v>
      </c>
    </row>
    <row r="12186" spans="1:39" x14ac:dyDescent="0.25">
      <c r="A12186" s="13"/>
      <c r="B12186" s="14">
        <v>2.0074709999999999E-2</v>
      </c>
      <c r="C12186" s="14">
        <v>12831.9</v>
      </c>
      <c r="D12186" s="14">
        <f t="shared" si="2622"/>
        <v>12831.92007471</v>
      </c>
      <c r="E12186" s="12">
        <v>1.42202E-3</v>
      </c>
      <c r="F12186" s="12">
        <v>18.97501626</v>
      </c>
      <c r="G12186" s="14">
        <v>5.6007699999999997E-3</v>
      </c>
      <c r="H12186" s="14">
        <v>64.160749629999998</v>
      </c>
      <c r="I12186" s="14">
        <v>2.96484105</v>
      </c>
      <c r="J12186" s="14">
        <v>567139.26</v>
      </c>
      <c r="K12186" s="14">
        <v>865.75854515000003</v>
      </c>
      <c r="L12186" s="13">
        <f t="shared" si="2623"/>
        <v>1.6802309999999998</v>
      </c>
      <c r="M12186" s="13">
        <f t="shared" si="2624"/>
        <v>12832.149926</v>
      </c>
      <c r="N12186" s="15"/>
      <c r="O12186" s="15"/>
      <c r="P12186" s="15"/>
      <c r="Q12186" s="13"/>
      <c r="R12186" s="13"/>
      <c r="S12186" s="13"/>
      <c r="T12186" s="13"/>
      <c r="U12186" s="16"/>
      <c r="V12186" s="16"/>
      <c r="W12186" s="16"/>
      <c r="AD12186" t="s">
        <v>4230</v>
      </c>
      <c r="AE12186" s="4">
        <v>2.004413E-2</v>
      </c>
      <c r="AF12186" s="4">
        <v>12859.462</v>
      </c>
      <c r="AG12186">
        <v>1.38298E-3</v>
      </c>
      <c r="AH12186">
        <v>19.022321460000001</v>
      </c>
      <c r="AI12186" s="4">
        <v>5.4491000000000001E-3</v>
      </c>
      <c r="AJ12186" s="4">
        <v>64.298528599999997</v>
      </c>
      <c r="AK12186" s="4">
        <v>2.9750711399999998</v>
      </c>
      <c r="AL12186" s="4">
        <v>573690.72</v>
      </c>
      <c r="AM12186" s="4">
        <v>865.70472193000001</v>
      </c>
    </row>
    <row r="12187" spans="1:39" x14ac:dyDescent="0.25">
      <c r="A12187" s="13"/>
      <c r="B12187" s="14">
        <v>2.0075320000000001E-2</v>
      </c>
      <c r="C12187" s="14">
        <v>12831.352999999999</v>
      </c>
      <c r="D12187" s="14">
        <f t="shared" si="2622"/>
        <v>12831.37307532</v>
      </c>
      <c r="E12187" s="12">
        <v>1.4228000000000001E-3</v>
      </c>
      <c r="F12187" s="12">
        <v>18.974078410000001</v>
      </c>
      <c r="G12187" s="14">
        <v>5.60379E-3</v>
      </c>
      <c r="H12187" s="14">
        <v>64.158017540000003</v>
      </c>
      <c r="I12187" s="14">
        <v>2.9646403000000001</v>
      </c>
      <c r="J12187" s="14">
        <v>567010.93999999994</v>
      </c>
      <c r="K12187" s="14">
        <v>865.75958706999995</v>
      </c>
      <c r="L12187" s="13">
        <f t="shared" si="2623"/>
        <v>1.6811370000000001</v>
      </c>
      <c r="M12187" s="13">
        <f t="shared" si="2624"/>
        <v>12831.603508</v>
      </c>
      <c r="N12187" s="15"/>
      <c r="O12187" s="15"/>
      <c r="P12187" s="15"/>
      <c r="Q12187" s="13"/>
      <c r="R12187" s="13"/>
      <c r="S12187" s="13"/>
      <c r="T12187" s="13"/>
      <c r="U12187" s="16"/>
      <c r="V12187" s="16"/>
      <c r="W12187" s="16"/>
      <c r="AD12187" t="s">
        <v>4231</v>
      </c>
      <c r="AE12187" s="4">
        <v>2.0044719999999999E-2</v>
      </c>
      <c r="AF12187" s="4">
        <v>12858.928</v>
      </c>
      <c r="AG12187">
        <v>1.3837299999999999E-3</v>
      </c>
      <c r="AH12187">
        <v>19.021403750000001</v>
      </c>
      <c r="AI12187" s="4">
        <v>5.4520300000000001E-3</v>
      </c>
      <c r="AJ12187" s="4">
        <v>64.295856220000005</v>
      </c>
      <c r="AK12187" s="4">
        <v>2.9748706999999999</v>
      </c>
      <c r="AL12187" s="4">
        <v>573562.12</v>
      </c>
      <c r="AM12187" s="4">
        <v>865.70579029999999</v>
      </c>
    </row>
    <row r="12188" spans="1:39" x14ac:dyDescent="0.25">
      <c r="A12188" s="13"/>
      <c r="B12188" s="14">
        <v>2.0075929999999999E-2</v>
      </c>
      <c r="C12188" s="14">
        <v>12830.806</v>
      </c>
      <c r="D12188" s="14">
        <f t="shared" si="2622"/>
        <v>12830.826075930001</v>
      </c>
      <c r="E12188" s="12">
        <v>1.4235700000000001E-3</v>
      </c>
      <c r="F12188" s="12">
        <v>18.973140149999999</v>
      </c>
      <c r="G12188" s="14">
        <v>5.6068100000000003E-3</v>
      </c>
      <c r="H12188" s="14">
        <v>64.155284269999996</v>
      </c>
      <c r="I12188" s="14">
        <v>2.9644395399999999</v>
      </c>
      <c r="J12188" s="14">
        <v>566882.62</v>
      </c>
      <c r="K12188" s="14">
        <v>865.76062849000004</v>
      </c>
      <c r="L12188" s="13">
        <f t="shared" si="2623"/>
        <v>1.6820430000000002</v>
      </c>
      <c r="M12188" s="13">
        <f t="shared" si="2624"/>
        <v>12831.056853999999</v>
      </c>
      <c r="N12188" s="15"/>
      <c r="O12188" s="15"/>
      <c r="P12188" s="15"/>
      <c r="Q12188" s="13"/>
      <c r="R12188" s="13"/>
      <c r="S12188" s="13"/>
      <c r="T12188" s="13"/>
      <c r="U12188" s="16"/>
      <c r="V12188" s="16"/>
      <c r="W12188" s="16"/>
      <c r="AD12188" t="s">
        <v>4232</v>
      </c>
      <c r="AE12188" s="4">
        <v>2.0045299999999999E-2</v>
      </c>
      <c r="AF12188" s="4">
        <v>12858.393</v>
      </c>
      <c r="AG12188">
        <v>1.3844899999999999E-3</v>
      </c>
      <c r="AH12188">
        <v>19.020485650000001</v>
      </c>
      <c r="AI12188" s="4">
        <v>5.45496E-3</v>
      </c>
      <c r="AJ12188" s="4">
        <v>64.293182689999995</v>
      </c>
      <c r="AK12188" s="4">
        <v>2.97467025</v>
      </c>
      <c r="AL12188" s="4">
        <v>573433.53</v>
      </c>
      <c r="AM12188" s="4">
        <v>865.70685815000002</v>
      </c>
    </row>
    <row r="12189" spans="1:39" x14ac:dyDescent="0.25">
      <c r="A12189" s="13"/>
      <c r="B12189" s="14">
        <v>2.0076549999999999E-2</v>
      </c>
      <c r="C12189" s="14">
        <v>12830.259</v>
      </c>
      <c r="D12189" s="14">
        <f t="shared" si="2622"/>
        <v>12830.279076549999</v>
      </c>
      <c r="E12189" s="12">
        <v>1.42435E-3</v>
      </c>
      <c r="F12189" s="12">
        <v>18.972201500000001</v>
      </c>
      <c r="G12189" s="14">
        <v>5.6098299999999997E-3</v>
      </c>
      <c r="H12189" s="14">
        <v>64.152549820000004</v>
      </c>
      <c r="I12189" s="14">
        <v>2.96423879</v>
      </c>
      <c r="J12189" s="14">
        <v>566754.31999999995</v>
      </c>
      <c r="K12189" s="14">
        <v>865.76166939999996</v>
      </c>
      <c r="L12189" s="13">
        <f t="shared" si="2623"/>
        <v>1.6829489999999998</v>
      </c>
      <c r="M12189" s="13">
        <f t="shared" si="2624"/>
        <v>12830.509964000001</v>
      </c>
      <c r="N12189" s="15"/>
      <c r="O12189" s="15"/>
      <c r="P12189" s="15"/>
      <c r="Q12189" s="13"/>
      <c r="R12189" s="13"/>
      <c r="S12189" s="13"/>
      <c r="T12189" s="13"/>
      <c r="U12189" s="16"/>
      <c r="V12189" s="16"/>
      <c r="W12189" s="16"/>
      <c r="AD12189" t="s">
        <v>4233</v>
      </c>
      <c r="AE12189" s="4">
        <v>2.004589E-2</v>
      </c>
      <c r="AF12189" s="4">
        <v>12857.858</v>
      </c>
      <c r="AG12189">
        <v>1.38524E-3</v>
      </c>
      <c r="AH12189">
        <v>19.019567160000001</v>
      </c>
      <c r="AI12189" s="4">
        <v>5.4578999999999999E-3</v>
      </c>
      <c r="AJ12189" s="4">
        <v>64.290508000000003</v>
      </c>
      <c r="AK12189" s="4">
        <v>2.9744698000000001</v>
      </c>
      <c r="AL12189" s="4">
        <v>573304.94999999995</v>
      </c>
      <c r="AM12189" s="4">
        <v>865.70792547999997</v>
      </c>
    </row>
    <row r="12190" spans="1:39" x14ac:dyDescent="0.25">
      <c r="A12190" s="13"/>
      <c r="B12190" s="14">
        <v>2.007716E-2</v>
      </c>
      <c r="C12190" s="14">
        <v>12829.712</v>
      </c>
      <c r="D12190" s="14">
        <f t="shared" si="2622"/>
        <v>12829.732077159999</v>
      </c>
      <c r="E12190" s="12">
        <v>1.4251299999999999E-3</v>
      </c>
      <c r="F12190" s="12">
        <v>18.971262450000001</v>
      </c>
      <c r="G12190" s="14">
        <v>5.6128599999999999E-3</v>
      </c>
      <c r="H12190" s="14">
        <v>64.149814180000007</v>
      </c>
      <c r="I12190" s="14">
        <v>2.9640380199999998</v>
      </c>
      <c r="J12190" s="14">
        <v>566626.01</v>
      </c>
      <c r="K12190" s="14">
        <v>865.76270979000003</v>
      </c>
      <c r="L12190" s="13">
        <f t="shared" si="2623"/>
        <v>1.6838580000000001</v>
      </c>
      <c r="M12190" s="13">
        <f t="shared" si="2624"/>
        <v>12829.962836000001</v>
      </c>
      <c r="N12190" s="15"/>
      <c r="O12190" s="15"/>
      <c r="P12190" s="15"/>
      <c r="Q12190" s="13"/>
      <c r="R12190" s="13"/>
      <c r="S12190" s="13"/>
      <c r="T12190" s="13"/>
      <c r="U12190" s="16"/>
      <c r="V12190" s="16"/>
      <c r="W12190" s="16"/>
      <c r="AD12190" t="s">
        <v>4234</v>
      </c>
      <c r="AE12190" s="4">
        <v>2.0046479999999998E-2</v>
      </c>
      <c r="AF12190" s="4">
        <v>12857.323</v>
      </c>
      <c r="AG12190">
        <v>1.3860000000000001E-3</v>
      </c>
      <c r="AH12190">
        <v>19.018648280000001</v>
      </c>
      <c r="AI12190" s="4">
        <v>5.4608299999999999E-3</v>
      </c>
      <c r="AJ12190" s="4">
        <v>64.28783215</v>
      </c>
      <c r="AK12190" s="4">
        <v>2.9742693400000002</v>
      </c>
      <c r="AL12190" s="4">
        <v>573176.37</v>
      </c>
      <c r="AM12190" s="4">
        <v>865.70899227999996</v>
      </c>
    </row>
    <row r="12191" spans="1:39" x14ac:dyDescent="0.25">
      <c r="A12191" s="13"/>
      <c r="B12191" s="14">
        <v>2.0077770000000002E-2</v>
      </c>
      <c r="C12191" s="14">
        <v>12829.165000000001</v>
      </c>
      <c r="D12191" s="14">
        <f t="shared" si="2622"/>
        <v>12829.18507777</v>
      </c>
      <c r="E12191" s="12">
        <v>1.4259100000000001E-3</v>
      </c>
      <c r="F12191" s="12">
        <v>18.970323</v>
      </c>
      <c r="G12191" s="14">
        <v>5.6158800000000002E-3</v>
      </c>
      <c r="H12191" s="14">
        <v>64.147077370000005</v>
      </c>
      <c r="I12191" s="14">
        <v>2.9638372500000001</v>
      </c>
      <c r="J12191" s="14">
        <v>566497.72</v>
      </c>
      <c r="K12191" s="14">
        <v>865.76374967000004</v>
      </c>
      <c r="L12191" s="13">
        <f t="shared" si="2623"/>
        <v>1.6847640000000002</v>
      </c>
      <c r="M12191" s="13">
        <f t="shared" si="2624"/>
        <v>12829.415474000001</v>
      </c>
      <c r="N12191" s="15"/>
      <c r="O12191" s="15"/>
      <c r="P12191" s="15"/>
      <c r="Q12191" s="13"/>
      <c r="R12191" s="13"/>
      <c r="S12191" s="13"/>
      <c r="T12191" s="13"/>
      <c r="U12191" s="16"/>
      <c r="V12191" s="16"/>
      <c r="W12191" s="16"/>
      <c r="AD12191" t="s">
        <v>4235</v>
      </c>
      <c r="AE12191" s="4">
        <v>2.004707E-2</v>
      </c>
      <c r="AF12191" s="4">
        <v>12856.787</v>
      </c>
      <c r="AG12191">
        <v>1.38675E-3</v>
      </c>
      <c r="AH12191">
        <v>19.017728999999999</v>
      </c>
      <c r="AI12191" s="4">
        <v>5.4637699999999997E-3</v>
      </c>
      <c r="AJ12191" s="4">
        <v>64.285155140000001</v>
      </c>
      <c r="AK12191" s="4">
        <v>2.97406887</v>
      </c>
      <c r="AL12191" s="4">
        <v>573047.80000000005</v>
      </c>
      <c r="AM12191" s="4">
        <v>865.71005855999999</v>
      </c>
    </row>
    <row r="12192" spans="1:39" x14ac:dyDescent="0.25">
      <c r="A12192" s="13"/>
      <c r="B12192" s="14">
        <v>2.0078390000000002E-2</v>
      </c>
      <c r="C12192" s="14">
        <v>12828.617</v>
      </c>
      <c r="D12192" s="14">
        <f t="shared" si="2622"/>
        <v>12828.63707839</v>
      </c>
      <c r="E12192" s="12">
        <v>1.42669E-3</v>
      </c>
      <c r="F12192" s="12">
        <v>18.969383149999999</v>
      </c>
      <c r="G12192" s="14">
        <v>5.6189100000000004E-3</v>
      </c>
      <c r="H12192" s="14">
        <v>64.144339360000004</v>
      </c>
      <c r="I12192" s="14">
        <v>2.96363647</v>
      </c>
      <c r="J12192" s="14">
        <v>566369.43000000005</v>
      </c>
      <c r="K12192" s="14">
        <v>865.76478903999998</v>
      </c>
      <c r="L12192" s="13">
        <f t="shared" si="2623"/>
        <v>1.6856730000000002</v>
      </c>
      <c r="M12192" s="13">
        <f t="shared" si="2624"/>
        <v>12828.867872000001</v>
      </c>
      <c r="N12192" s="15"/>
      <c r="O12192" s="15"/>
      <c r="P12192" s="15"/>
      <c r="Q12192" s="13"/>
      <c r="R12192" s="13"/>
      <c r="S12192" s="13"/>
      <c r="T12192" s="13"/>
      <c r="U12192" s="16"/>
      <c r="V12192" s="16"/>
      <c r="W12192" s="16"/>
      <c r="AD12192" t="s">
        <v>4236</v>
      </c>
      <c r="AE12192" s="4">
        <v>2.0047659999999998E-2</v>
      </c>
      <c r="AF12192" s="4">
        <v>12856.251</v>
      </c>
      <c r="AG12192">
        <v>1.38751E-3</v>
      </c>
      <c r="AH12192">
        <v>19.016809339999998</v>
      </c>
      <c r="AI12192" s="4">
        <v>5.4667099999999996E-3</v>
      </c>
      <c r="AJ12192" s="4">
        <v>64.282476959999997</v>
      </c>
      <c r="AK12192" s="4">
        <v>2.9738684000000002</v>
      </c>
      <c r="AL12192" s="4">
        <v>572919.23</v>
      </c>
      <c r="AM12192" s="4">
        <v>865.71112431999995</v>
      </c>
    </row>
    <row r="12193" spans="1:39" x14ac:dyDescent="0.25">
      <c r="A12193" s="13"/>
      <c r="B12193" s="14">
        <v>2.0079E-2</v>
      </c>
      <c r="C12193" s="14">
        <v>12828.069</v>
      </c>
      <c r="D12193" s="14">
        <f t="shared" si="2622"/>
        <v>12828.089078999999</v>
      </c>
      <c r="E12193" s="12">
        <v>1.4274699999999999E-3</v>
      </c>
      <c r="F12193" s="12">
        <v>18.968442899999999</v>
      </c>
      <c r="G12193" s="14">
        <v>5.6219399999999997E-3</v>
      </c>
      <c r="H12193" s="14">
        <v>64.141600179999998</v>
      </c>
      <c r="I12193" s="14">
        <v>2.9634356899999998</v>
      </c>
      <c r="J12193" s="14">
        <v>566241.14</v>
      </c>
      <c r="K12193" s="14">
        <v>865.76582789999998</v>
      </c>
      <c r="L12193" s="13">
        <f t="shared" si="2623"/>
        <v>1.686582</v>
      </c>
      <c r="M12193" s="13">
        <f t="shared" si="2624"/>
        <v>12828.320035999999</v>
      </c>
      <c r="N12193" s="15"/>
      <c r="O12193" s="15"/>
      <c r="P12193" s="15"/>
      <c r="Q12193" s="13"/>
      <c r="R12193" s="13"/>
      <c r="S12193" s="13"/>
      <c r="T12193" s="13"/>
      <c r="U12193" s="16"/>
      <c r="V12193" s="16"/>
      <c r="W12193" s="16"/>
      <c r="AD12193" t="s">
        <v>4237</v>
      </c>
      <c r="AE12193" s="4">
        <v>2.004825E-2</v>
      </c>
      <c r="AF12193" s="4">
        <v>12855.715</v>
      </c>
      <c r="AG12193">
        <v>1.38827E-3</v>
      </c>
      <c r="AH12193">
        <v>19.01588928</v>
      </c>
      <c r="AI12193" s="4">
        <v>5.4696500000000004E-3</v>
      </c>
      <c r="AJ12193" s="4">
        <v>64.279797619999997</v>
      </c>
      <c r="AK12193" s="4">
        <v>2.97366793</v>
      </c>
      <c r="AL12193" s="4">
        <v>572790.67000000004</v>
      </c>
      <c r="AM12193" s="4">
        <v>865.71218954999995</v>
      </c>
    </row>
    <row r="12194" spans="1:39" x14ac:dyDescent="0.25">
      <c r="A12194" s="13"/>
      <c r="B12194" s="14">
        <v>2.0079619999999999E-2</v>
      </c>
      <c r="C12194" s="14">
        <v>12827.521000000001</v>
      </c>
      <c r="D12194" s="14">
        <f t="shared" si="2622"/>
        <v>12827.541079620001</v>
      </c>
      <c r="E12194" s="12">
        <v>1.42825E-3</v>
      </c>
      <c r="F12194" s="12">
        <v>18.967502249999999</v>
      </c>
      <c r="G12194" s="14">
        <v>5.62497E-3</v>
      </c>
      <c r="H12194" s="14">
        <v>64.13885981</v>
      </c>
      <c r="I12194" s="14">
        <v>2.9632348999999998</v>
      </c>
      <c r="J12194" s="14">
        <v>566112.86</v>
      </c>
      <c r="K12194" s="14">
        <v>865.76686625000002</v>
      </c>
      <c r="L12194" s="13">
        <f t="shared" si="2623"/>
        <v>1.6874910000000001</v>
      </c>
      <c r="M12194" s="13">
        <f t="shared" si="2624"/>
        <v>12827.771962000001</v>
      </c>
      <c r="N12194" s="15"/>
      <c r="O12194" s="15"/>
      <c r="P12194" s="15"/>
      <c r="Q12194" s="13"/>
      <c r="R12194" s="13"/>
      <c r="S12194" s="13"/>
      <c r="T12194" s="13"/>
      <c r="U12194" s="16"/>
      <c r="V12194" s="16"/>
      <c r="W12194" s="16"/>
      <c r="AD12194" t="s">
        <v>4238</v>
      </c>
      <c r="AE12194" s="4">
        <v>2.0048839999999998E-2</v>
      </c>
      <c r="AF12194" s="4">
        <v>12855.179</v>
      </c>
      <c r="AG12194">
        <v>1.3890199999999999E-3</v>
      </c>
      <c r="AH12194">
        <v>19.014968830000001</v>
      </c>
      <c r="AI12194" s="4">
        <v>5.4726000000000002E-3</v>
      </c>
      <c r="AJ12194" s="4">
        <v>64.27711712</v>
      </c>
      <c r="AK12194" s="4">
        <v>2.9734674499999998</v>
      </c>
      <c r="AL12194" s="4">
        <v>572662.11</v>
      </c>
      <c r="AM12194" s="4">
        <v>865.71325424999998</v>
      </c>
    </row>
    <row r="12195" spans="1:39" x14ac:dyDescent="0.25">
      <c r="A12195" s="13"/>
      <c r="B12195" s="14">
        <v>2.0080239999999999E-2</v>
      </c>
      <c r="C12195" s="14">
        <v>12826.972</v>
      </c>
      <c r="D12195" s="14">
        <f t="shared" si="2622"/>
        <v>12826.992080239999</v>
      </c>
      <c r="E12195" s="12">
        <v>1.42903E-3</v>
      </c>
      <c r="F12195" s="12">
        <v>18.966561200000001</v>
      </c>
      <c r="G12195" s="14">
        <v>5.6280000000000002E-3</v>
      </c>
      <c r="H12195" s="14">
        <v>64.136118249999996</v>
      </c>
      <c r="I12195" s="14">
        <v>2.9630340999999998</v>
      </c>
      <c r="J12195" s="14">
        <v>565984.57999999996</v>
      </c>
      <c r="K12195" s="14">
        <v>865.76790409</v>
      </c>
      <c r="L12195" s="13">
        <f t="shared" si="2623"/>
        <v>1.6884000000000001</v>
      </c>
      <c r="M12195" s="13">
        <f t="shared" si="2624"/>
        <v>12827.22365</v>
      </c>
      <c r="N12195" s="15"/>
      <c r="O12195" s="15"/>
      <c r="P12195" s="15"/>
      <c r="Q12195" s="13"/>
      <c r="R12195" s="13"/>
      <c r="S12195" s="13"/>
      <c r="T12195" s="13"/>
      <c r="U12195" s="16"/>
      <c r="V12195" s="16"/>
      <c r="W12195" s="16"/>
      <c r="AD12195" t="s">
        <v>4239</v>
      </c>
      <c r="AE12195" s="4">
        <v>2.004943E-2</v>
      </c>
      <c r="AF12195" s="4">
        <v>12854.643</v>
      </c>
      <c r="AG12195">
        <v>1.38978E-3</v>
      </c>
      <c r="AH12195">
        <v>19.014047990000002</v>
      </c>
      <c r="AI12195" s="4">
        <v>5.4755400000000001E-3</v>
      </c>
      <c r="AJ12195" s="4">
        <v>64.274435460000007</v>
      </c>
      <c r="AK12195" s="4">
        <v>2.9732669600000001</v>
      </c>
      <c r="AL12195" s="4">
        <v>572533.56000000006</v>
      </c>
      <c r="AM12195" s="4">
        <v>865.71431844000006</v>
      </c>
    </row>
    <row r="12196" spans="1:39" x14ac:dyDescent="0.25">
      <c r="A12196" s="13"/>
      <c r="B12196" s="14">
        <v>2.0080850000000001E-2</v>
      </c>
      <c r="C12196" s="14">
        <v>12826.423000000001</v>
      </c>
      <c r="D12196" s="14">
        <f t="shared" si="2622"/>
        <v>12826.44308085</v>
      </c>
      <c r="E12196" s="12">
        <v>1.4298099999999999E-3</v>
      </c>
      <c r="F12196" s="12">
        <v>18.965619759999999</v>
      </c>
      <c r="G12196" s="14">
        <v>5.6310400000000004E-3</v>
      </c>
      <c r="H12196" s="14">
        <v>64.133375509999993</v>
      </c>
      <c r="I12196" s="14">
        <v>2.9628332999999998</v>
      </c>
      <c r="J12196" s="14">
        <v>565856.31000000006</v>
      </c>
      <c r="K12196" s="14">
        <v>865.76894142000003</v>
      </c>
      <c r="L12196" s="13">
        <f t="shared" si="2623"/>
        <v>1.6893120000000001</v>
      </c>
      <c r="M12196" s="13">
        <f t="shared" si="2624"/>
        <v>12826.675101999999</v>
      </c>
      <c r="N12196" s="15"/>
      <c r="O12196" s="15"/>
      <c r="P12196" s="15"/>
      <c r="Q12196" s="13"/>
      <c r="R12196" s="13"/>
      <c r="S12196" s="13"/>
      <c r="T12196" s="13"/>
      <c r="U12196" s="16"/>
      <c r="V12196" s="16"/>
      <c r="W12196" s="16"/>
      <c r="AD12196" t="s">
        <v>4240</v>
      </c>
      <c r="AE12196" s="4">
        <v>2.0050020000000002E-2</v>
      </c>
      <c r="AF12196" s="4">
        <v>12854.106</v>
      </c>
      <c r="AG12196">
        <v>1.39054E-3</v>
      </c>
      <c r="AH12196">
        <v>19.013126750000001</v>
      </c>
      <c r="AI12196" s="4">
        <v>5.4784899999999999E-3</v>
      </c>
      <c r="AJ12196" s="4">
        <v>64.271752629999995</v>
      </c>
      <c r="AK12196" s="4">
        <v>2.9730664600000001</v>
      </c>
      <c r="AL12196" s="4">
        <v>572405.01</v>
      </c>
      <c r="AM12196" s="4">
        <v>865.71538210000006</v>
      </c>
    </row>
    <row r="12197" spans="1:39" x14ac:dyDescent="0.25">
      <c r="A12197" s="13"/>
      <c r="B12197" s="14">
        <v>2.0081470000000001E-2</v>
      </c>
      <c r="C12197" s="14">
        <v>12825.875</v>
      </c>
      <c r="D12197" s="14">
        <f t="shared" si="2622"/>
        <v>12825.89508147</v>
      </c>
      <c r="E12197" s="12">
        <v>1.43059E-3</v>
      </c>
      <c r="F12197" s="12">
        <v>18.964677909999999</v>
      </c>
      <c r="G12197" s="14">
        <v>5.6340699999999997E-3</v>
      </c>
      <c r="H12197" s="14">
        <v>64.130631579999999</v>
      </c>
      <c r="I12197" s="14">
        <v>2.9626324899999998</v>
      </c>
      <c r="J12197" s="14">
        <v>565728.05000000005</v>
      </c>
      <c r="K12197" s="14">
        <v>865.76997824</v>
      </c>
      <c r="L12197" s="13">
        <f t="shared" si="2623"/>
        <v>1.690221</v>
      </c>
      <c r="M12197" s="13">
        <f t="shared" si="2624"/>
        <v>12826.126316</v>
      </c>
      <c r="N12197" s="15"/>
      <c r="O12197" s="15"/>
      <c r="P12197" s="15"/>
      <c r="Q12197" s="13"/>
      <c r="R12197" s="13"/>
      <c r="S12197" s="13"/>
      <c r="T12197" s="13"/>
      <c r="U12197" s="16"/>
      <c r="V12197" s="16"/>
      <c r="W12197" s="16"/>
      <c r="AD12197" t="s">
        <v>4241</v>
      </c>
      <c r="AE12197" s="4">
        <v>2.005061E-2</v>
      </c>
      <c r="AF12197" s="4">
        <v>12853.569</v>
      </c>
      <c r="AG12197">
        <v>1.3913E-3</v>
      </c>
      <c r="AH12197">
        <v>19.012205120000001</v>
      </c>
      <c r="AI12197" s="4">
        <v>5.4814399999999998E-3</v>
      </c>
      <c r="AJ12197" s="4">
        <v>64.26906864</v>
      </c>
      <c r="AK12197" s="4">
        <v>2.97286596</v>
      </c>
      <c r="AL12197" s="4">
        <v>572276.47</v>
      </c>
      <c r="AM12197" s="4">
        <v>865.71644523999998</v>
      </c>
    </row>
    <row r="12198" spans="1:39" x14ac:dyDescent="0.25">
      <c r="A12198" s="13"/>
      <c r="B12198" s="14">
        <v>2.008209E-2</v>
      </c>
      <c r="C12198" s="14">
        <v>12825.325000000001</v>
      </c>
      <c r="D12198" s="14">
        <f t="shared" si="2622"/>
        <v>12825.345082090002</v>
      </c>
      <c r="E12198" s="12">
        <v>1.4313799999999999E-3</v>
      </c>
      <c r="F12198" s="12">
        <v>18.963735660000001</v>
      </c>
      <c r="G12198" s="14">
        <v>5.6371099999999999E-3</v>
      </c>
      <c r="H12198" s="14">
        <v>64.127886459999999</v>
      </c>
      <c r="I12198" s="14">
        <v>2.9624316799999999</v>
      </c>
      <c r="J12198" s="14">
        <v>565599.79</v>
      </c>
      <c r="K12198" s="14">
        <v>865.77101455000002</v>
      </c>
      <c r="L12198" s="13">
        <f t="shared" si="2623"/>
        <v>1.691133</v>
      </c>
      <c r="M12198" s="13">
        <f t="shared" si="2624"/>
        <v>12825.577292</v>
      </c>
      <c r="N12198" s="15"/>
      <c r="O12198" s="15"/>
      <c r="P12198" s="15"/>
      <c r="Q12198" s="13"/>
      <c r="R12198" s="13"/>
      <c r="S12198" s="13"/>
      <c r="T12198" s="13"/>
      <c r="U12198" s="16"/>
      <c r="V12198" s="16"/>
      <c r="W12198" s="16"/>
      <c r="AD12198" t="s">
        <v>4242</v>
      </c>
      <c r="AE12198" s="4">
        <v>2.005121E-2</v>
      </c>
      <c r="AF12198" s="4">
        <v>12853.031999999999</v>
      </c>
      <c r="AG12198">
        <v>1.3920600000000001E-3</v>
      </c>
      <c r="AH12198">
        <v>19.0112831</v>
      </c>
      <c r="AI12198" s="4">
        <v>5.4843899999999996E-3</v>
      </c>
      <c r="AJ12198" s="4">
        <v>64.266383489999996</v>
      </c>
      <c r="AK12198" s="4">
        <v>2.97266546</v>
      </c>
      <c r="AL12198" s="4">
        <v>572147.93999999994</v>
      </c>
      <c r="AM12198" s="4">
        <v>865.71750784999995</v>
      </c>
    </row>
    <row r="12199" spans="1:39" x14ac:dyDescent="0.25">
      <c r="A12199" s="13"/>
      <c r="B12199" s="14">
        <v>2.008271E-2</v>
      </c>
      <c r="C12199" s="14">
        <v>12824.776</v>
      </c>
      <c r="D12199" s="14">
        <f t="shared" si="2622"/>
        <v>12824.79608271</v>
      </c>
      <c r="E12199" s="12">
        <v>1.43216E-3</v>
      </c>
      <c r="F12199" s="12">
        <v>18.962793009999999</v>
      </c>
      <c r="G12199" s="14">
        <v>5.64015E-3</v>
      </c>
      <c r="H12199" s="14">
        <v>64.125140160000001</v>
      </c>
      <c r="I12199" s="14">
        <v>2.9622308500000001</v>
      </c>
      <c r="J12199" s="14">
        <v>565471.54</v>
      </c>
      <c r="K12199" s="14">
        <v>865.77205034999997</v>
      </c>
      <c r="L12199" s="13">
        <f t="shared" si="2623"/>
        <v>1.692045</v>
      </c>
      <c r="M12199" s="13">
        <f t="shared" si="2624"/>
        <v>12825.028032</v>
      </c>
      <c r="N12199" s="15"/>
      <c r="O12199" s="15"/>
      <c r="P12199" s="15"/>
      <c r="Q12199" s="13"/>
      <c r="R12199" s="13"/>
      <c r="S12199" s="13"/>
      <c r="T12199" s="13"/>
      <c r="U12199" s="16"/>
      <c r="V12199" s="16"/>
      <c r="W12199" s="16"/>
      <c r="AD12199" t="s">
        <v>4243</v>
      </c>
      <c r="AE12199" s="4">
        <v>2.0051800000000002E-2</v>
      </c>
      <c r="AF12199" s="4">
        <v>12852.494000000001</v>
      </c>
      <c r="AG12199">
        <v>1.3928199999999999E-3</v>
      </c>
      <c r="AH12199">
        <v>19.010360680000002</v>
      </c>
      <c r="AI12199" s="4">
        <v>5.4873400000000003E-3</v>
      </c>
      <c r="AJ12199" s="4">
        <v>64.26369717</v>
      </c>
      <c r="AK12199" s="4">
        <v>2.9724649400000001</v>
      </c>
      <c r="AL12199" s="4">
        <v>572019.41</v>
      </c>
      <c r="AM12199" s="4">
        <v>865.71856994999996</v>
      </c>
    </row>
    <row r="12200" spans="1:39" x14ac:dyDescent="0.25">
      <c r="A12200" s="13"/>
      <c r="B12200" s="14">
        <v>2.008333E-2</v>
      </c>
      <c r="C12200" s="14">
        <v>12824.226000000001</v>
      </c>
      <c r="D12200" s="14">
        <f t="shared" si="2622"/>
        <v>12824.246083330001</v>
      </c>
      <c r="E12200" s="12">
        <v>1.43294E-3</v>
      </c>
      <c r="F12200" s="12">
        <v>18.961849959999999</v>
      </c>
      <c r="G12200" s="14">
        <v>5.6431900000000002E-3</v>
      </c>
      <c r="H12200" s="14">
        <v>64.122392669999996</v>
      </c>
      <c r="I12200" s="14">
        <v>2.9620300300000002</v>
      </c>
      <c r="J12200" s="14">
        <v>565343.29</v>
      </c>
      <c r="K12200" s="14">
        <v>865.77308563999998</v>
      </c>
      <c r="L12200" s="13">
        <f t="shared" si="2623"/>
        <v>1.692957</v>
      </c>
      <c r="M12200" s="13">
        <f t="shared" si="2624"/>
        <v>12824.478534</v>
      </c>
      <c r="N12200" s="15"/>
      <c r="O12200" s="15"/>
      <c r="P12200" s="15"/>
      <c r="Q12200" s="13"/>
      <c r="R12200" s="13"/>
      <c r="S12200" s="13"/>
      <c r="T12200" s="13"/>
      <c r="U12200" s="16"/>
      <c r="V12200" s="16"/>
      <c r="W12200" s="16"/>
      <c r="AD12200" t="s">
        <v>4244</v>
      </c>
      <c r="AE12200" s="4">
        <v>2.005239E-2</v>
      </c>
      <c r="AF12200" s="4">
        <v>12851.957</v>
      </c>
      <c r="AG12200">
        <v>1.3935799999999999E-3</v>
      </c>
      <c r="AH12200">
        <v>19.00943788</v>
      </c>
      <c r="AI12200" s="4">
        <v>5.4902900000000001E-3</v>
      </c>
      <c r="AJ12200" s="4">
        <v>64.261009680000001</v>
      </c>
      <c r="AK12200" s="4">
        <v>2.9722644300000001</v>
      </c>
      <c r="AL12200" s="4">
        <v>571890.88</v>
      </c>
      <c r="AM12200" s="4">
        <v>865.71963152000001</v>
      </c>
    </row>
    <row r="12201" spans="1:39" x14ac:dyDescent="0.25">
      <c r="A12201" s="13"/>
      <c r="B12201" s="14">
        <v>2.008395E-2</v>
      </c>
      <c r="C12201" s="14">
        <v>12823.675999999999</v>
      </c>
      <c r="D12201" s="14">
        <f t="shared" si="2622"/>
        <v>12823.696083949999</v>
      </c>
      <c r="E12201" s="12">
        <v>1.43373E-3</v>
      </c>
      <c r="F12201" s="12">
        <v>18.960906510000001</v>
      </c>
      <c r="G12201" s="14">
        <v>5.6462400000000003E-3</v>
      </c>
      <c r="H12201" s="14">
        <v>64.11964399</v>
      </c>
      <c r="I12201" s="14">
        <v>2.96182919</v>
      </c>
      <c r="J12201" s="14">
        <v>565215.05000000005</v>
      </c>
      <c r="K12201" s="14">
        <v>865.77412042000003</v>
      </c>
      <c r="L12201" s="13">
        <f t="shared" si="2623"/>
        <v>1.693872</v>
      </c>
      <c r="M12201" s="13">
        <f t="shared" si="2624"/>
        <v>12823.928798000001</v>
      </c>
      <c r="N12201" s="15"/>
      <c r="O12201" s="15"/>
      <c r="P12201" s="15"/>
      <c r="Q12201" s="13"/>
      <c r="R12201" s="13"/>
      <c r="S12201" s="13"/>
      <c r="T12201" s="13"/>
      <c r="U12201" s="16"/>
      <c r="V12201" s="16"/>
      <c r="W12201" s="16"/>
      <c r="AD12201" t="s">
        <v>4245</v>
      </c>
      <c r="AE12201" s="4">
        <v>2.005299E-2</v>
      </c>
      <c r="AF12201" s="4">
        <v>12851.419</v>
      </c>
      <c r="AG12201">
        <v>1.39434E-3</v>
      </c>
      <c r="AH12201">
        <v>19.00851467</v>
      </c>
      <c r="AI12201" s="4">
        <v>5.4932499999999999E-3</v>
      </c>
      <c r="AJ12201" s="4">
        <v>64.258321030000005</v>
      </c>
      <c r="AK12201" s="4">
        <v>2.9720639000000002</v>
      </c>
      <c r="AL12201" s="4">
        <v>571762.36</v>
      </c>
      <c r="AM12201" s="4">
        <v>865.72069256999998</v>
      </c>
    </row>
    <row r="12202" spans="1:39" x14ac:dyDescent="0.25">
      <c r="A12202" s="13"/>
      <c r="B12202" s="14">
        <v>2.008457E-2</v>
      </c>
      <c r="C12202" s="14">
        <v>12823.126</v>
      </c>
      <c r="D12202" s="14">
        <f t="shared" si="2622"/>
        <v>12823.14608457</v>
      </c>
      <c r="E12202" s="12">
        <v>1.43451E-3</v>
      </c>
      <c r="F12202" s="12">
        <v>18.959962659999999</v>
      </c>
      <c r="G12202" s="14">
        <v>5.6492799999999996E-3</v>
      </c>
      <c r="H12202" s="14">
        <v>64.116894119999998</v>
      </c>
      <c r="I12202" s="14">
        <v>2.9616283499999998</v>
      </c>
      <c r="J12202" s="14">
        <v>565086.81000000006</v>
      </c>
      <c r="K12202" s="14">
        <v>865.77515470000003</v>
      </c>
      <c r="L12202" s="13">
        <f t="shared" si="2623"/>
        <v>1.6947839999999998</v>
      </c>
      <c r="M12202" s="13">
        <f t="shared" si="2624"/>
        <v>12823.378823999999</v>
      </c>
      <c r="N12202" s="15"/>
      <c r="O12202" s="15"/>
      <c r="P12202" s="15"/>
      <c r="Q12202" s="13"/>
      <c r="R12202" s="13"/>
      <c r="S12202" s="13"/>
      <c r="T12202" s="13"/>
      <c r="U12202" s="16"/>
      <c r="V12202" s="16"/>
      <c r="W12202" s="16"/>
      <c r="AD12202" t="s">
        <v>4246</v>
      </c>
      <c r="AE12202" s="4">
        <v>2.0053580000000001E-2</v>
      </c>
      <c r="AF12202" s="4">
        <v>12850.880999999999</v>
      </c>
      <c r="AG12202">
        <v>1.3951E-3</v>
      </c>
      <c r="AH12202">
        <v>19.007591080000001</v>
      </c>
      <c r="AI12202" s="4">
        <v>5.4962099999999996E-3</v>
      </c>
      <c r="AJ12202" s="4">
        <v>64.255631219999998</v>
      </c>
      <c r="AK12202" s="4">
        <v>2.9718633699999999</v>
      </c>
      <c r="AL12202" s="4">
        <v>571633.85</v>
      </c>
      <c r="AM12202" s="4">
        <v>865.7217531</v>
      </c>
    </row>
    <row r="12203" spans="1:39" x14ac:dyDescent="0.25">
      <c r="A12203" s="13"/>
      <c r="B12203" s="14">
        <v>2.0085189999999999E-2</v>
      </c>
      <c r="C12203" s="14">
        <v>12822.575999999999</v>
      </c>
      <c r="D12203" s="14">
        <f t="shared" si="2622"/>
        <v>12822.59608519</v>
      </c>
      <c r="E12203" s="12">
        <v>1.4352900000000001E-3</v>
      </c>
      <c r="F12203" s="12">
        <v>18.959018409999999</v>
      </c>
      <c r="G12203" s="14">
        <v>5.6523299999999997E-3</v>
      </c>
      <c r="H12203" s="14">
        <v>64.114143069999997</v>
      </c>
      <c r="I12203" s="14">
        <v>2.96142751</v>
      </c>
      <c r="J12203" s="14">
        <v>564958.57999999996</v>
      </c>
      <c r="K12203" s="14">
        <v>865.77618845999996</v>
      </c>
      <c r="L12203" s="13">
        <f t="shared" si="2623"/>
        <v>1.6956989999999998</v>
      </c>
      <c r="M12203" s="13">
        <f t="shared" si="2624"/>
        <v>12822.828614</v>
      </c>
      <c r="N12203" s="15"/>
      <c r="O12203" s="15"/>
      <c r="P12203" s="15"/>
      <c r="Q12203" s="13"/>
      <c r="R12203" s="13"/>
      <c r="S12203" s="13"/>
      <c r="T12203" s="13"/>
      <c r="U12203" s="16"/>
      <c r="V12203" s="16"/>
      <c r="W12203" s="16"/>
      <c r="AD12203" t="s">
        <v>4247</v>
      </c>
      <c r="AE12203" s="4">
        <v>2.0054180000000001E-2</v>
      </c>
      <c r="AF12203" s="4">
        <v>12850.342000000001</v>
      </c>
      <c r="AG12203">
        <v>1.3958600000000001E-3</v>
      </c>
      <c r="AH12203">
        <v>19.006667090000001</v>
      </c>
      <c r="AI12203" s="4">
        <v>5.4991600000000003E-3</v>
      </c>
      <c r="AJ12203" s="4">
        <v>64.252940229999993</v>
      </c>
      <c r="AK12203" s="4">
        <v>2.97166284</v>
      </c>
      <c r="AL12203" s="4">
        <v>571505.34</v>
      </c>
      <c r="AM12203" s="4">
        <v>865.72281310999995</v>
      </c>
    </row>
    <row r="12204" spans="1:39" x14ac:dyDescent="0.25">
      <c r="A12204" s="13"/>
      <c r="B12204" s="14">
        <v>2.0085809999999999E-2</v>
      </c>
      <c r="C12204" s="14">
        <v>12822.025</v>
      </c>
      <c r="D12204" s="14">
        <f t="shared" si="2622"/>
        <v>12822.045085809999</v>
      </c>
      <c r="E12204" s="12">
        <v>1.43608E-3</v>
      </c>
      <c r="F12204" s="12">
        <v>18.958073760000001</v>
      </c>
      <c r="G12204" s="14">
        <v>5.6553799999999998E-3</v>
      </c>
      <c r="H12204" s="14">
        <v>64.111390819999997</v>
      </c>
      <c r="I12204" s="14">
        <v>2.9612266599999999</v>
      </c>
      <c r="J12204" s="14">
        <v>564830.35</v>
      </c>
      <c r="K12204" s="14">
        <v>865.77722171999994</v>
      </c>
      <c r="L12204" s="13">
        <f t="shared" si="2623"/>
        <v>1.6966139999999998</v>
      </c>
      <c r="M12204" s="13">
        <f t="shared" si="2624"/>
        <v>12822.278163999999</v>
      </c>
      <c r="N12204" s="15"/>
      <c r="O12204" s="15"/>
      <c r="P12204" s="15"/>
      <c r="Q12204" s="13"/>
      <c r="R12204" s="13"/>
      <c r="S12204" s="13"/>
      <c r="T12204" s="13"/>
      <c r="U12204" s="16"/>
      <c r="V12204" s="16"/>
      <c r="W12204" s="16"/>
      <c r="AD12204" t="s">
        <v>4248</v>
      </c>
      <c r="AE12204" s="4">
        <v>2.005477E-2</v>
      </c>
      <c r="AF12204" s="4">
        <v>12849.804</v>
      </c>
      <c r="AG12204">
        <v>1.3966199999999999E-3</v>
      </c>
      <c r="AH12204">
        <v>19.00574271</v>
      </c>
      <c r="AI12204" s="4">
        <v>5.5021200000000001E-3</v>
      </c>
      <c r="AJ12204" s="4">
        <v>64.250248080000006</v>
      </c>
      <c r="AK12204" s="4">
        <v>2.9714622899999998</v>
      </c>
      <c r="AL12204" s="4">
        <v>571376.84</v>
      </c>
      <c r="AM12204" s="4">
        <v>865.72387260000005</v>
      </c>
    </row>
    <row r="12205" spans="1:39" x14ac:dyDescent="0.25">
      <c r="A12205" s="13"/>
      <c r="B12205" s="14">
        <v>2.0086429999999999E-2</v>
      </c>
      <c r="C12205" s="14">
        <v>12821.475</v>
      </c>
      <c r="D12205" s="14">
        <f t="shared" si="2622"/>
        <v>12821.495086430001</v>
      </c>
      <c r="E12205" s="12">
        <v>1.43687E-3</v>
      </c>
      <c r="F12205" s="12">
        <v>18.957128709999999</v>
      </c>
      <c r="G12205" s="14">
        <v>5.6584299999999999E-3</v>
      </c>
      <c r="H12205" s="14">
        <v>64.108637389999998</v>
      </c>
      <c r="I12205" s="14">
        <v>2.9610257999999998</v>
      </c>
      <c r="J12205" s="14">
        <v>564702.13</v>
      </c>
      <c r="K12205" s="14">
        <v>865.77825446999998</v>
      </c>
      <c r="L12205" s="13">
        <f t="shared" si="2623"/>
        <v>1.6975290000000001</v>
      </c>
      <c r="M12205" s="13">
        <f t="shared" si="2624"/>
        <v>12821.727477999999</v>
      </c>
      <c r="N12205" s="15"/>
      <c r="O12205" s="15"/>
      <c r="P12205" s="15"/>
      <c r="Q12205" s="13"/>
      <c r="R12205" s="13"/>
      <c r="S12205" s="13"/>
      <c r="T12205" s="13"/>
      <c r="U12205" s="16"/>
      <c r="V12205" s="16"/>
      <c r="W12205" s="16"/>
      <c r="AD12205" t="s">
        <v>4249</v>
      </c>
      <c r="AE12205" s="4">
        <v>2.0055369999999999E-2</v>
      </c>
      <c r="AF12205" s="4">
        <v>12849.264999999999</v>
      </c>
      <c r="AG12205">
        <v>1.3973900000000001E-3</v>
      </c>
      <c r="AH12205">
        <v>19.004817930000002</v>
      </c>
      <c r="AI12205" s="4">
        <v>5.5050899999999998E-3</v>
      </c>
      <c r="AJ12205" s="4">
        <v>64.247554769999994</v>
      </c>
      <c r="AK12205" s="4">
        <v>2.97126175</v>
      </c>
      <c r="AL12205" s="4">
        <v>571248.34</v>
      </c>
      <c r="AM12205" s="4">
        <v>865.72493155999996</v>
      </c>
    </row>
    <row r="12206" spans="1:39" x14ac:dyDescent="0.25">
      <c r="A12206" s="13"/>
      <c r="B12206" s="14">
        <v>2.0087049999999999E-2</v>
      </c>
      <c r="C12206" s="14">
        <v>12820.924000000001</v>
      </c>
      <c r="D12206" s="14">
        <f t="shared" si="2622"/>
        <v>12820.94408705</v>
      </c>
      <c r="E12206" s="12">
        <v>1.43765E-3</v>
      </c>
      <c r="F12206" s="12">
        <v>18.956183249999999</v>
      </c>
      <c r="G12206" s="14">
        <v>5.66148E-3</v>
      </c>
      <c r="H12206" s="14">
        <v>64.10588276</v>
      </c>
      <c r="I12206" s="14">
        <v>2.9608249299999998</v>
      </c>
      <c r="J12206" s="14">
        <v>564573.92000000004</v>
      </c>
      <c r="K12206" s="14">
        <v>865.77928670999995</v>
      </c>
      <c r="L12206" s="13">
        <f t="shared" si="2623"/>
        <v>1.6984440000000001</v>
      </c>
      <c r="M12206" s="13">
        <f t="shared" si="2624"/>
        <v>12821.176552000001</v>
      </c>
      <c r="N12206" s="15"/>
      <c r="O12206" s="15"/>
      <c r="P12206" s="15"/>
      <c r="Q12206" s="13"/>
      <c r="R12206" s="13"/>
      <c r="S12206" s="13"/>
      <c r="T12206" s="13"/>
      <c r="U12206" s="16"/>
      <c r="V12206" s="16"/>
      <c r="W12206" s="16"/>
      <c r="AD12206" t="s">
        <v>4250</v>
      </c>
      <c r="AE12206" s="4">
        <v>2.0055969999999999E-2</v>
      </c>
      <c r="AF12206" s="4">
        <v>12848.726000000001</v>
      </c>
      <c r="AG12206">
        <v>1.3981499999999999E-3</v>
      </c>
      <c r="AH12206">
        <v>19.003892759999999</v>
      </c>
      <c r="AI12206" s="4">
        <v>5.5080499999999996E-3</v>
      </c>
      <c r="AJ12206" s="4">
        <v>64.244860279999997</v>
      </c>
      <c r="AK12206" s="4">
        <v>2.9710611899999999</v>
      </c>
      <c r="AL12206" s="4">
        <v>571119.84</v>
      </c>
      <c r="AM12206" s="4">
        <v>865.72599001000003</v>
      </c>
    </row>
    <row r="12207" spans="1:39" x14ac:dyDescent="0.25">
      <c r="A12207" s="13"/>
      <c r="B12207" s="14">
        <v>2.0087669999999998E-2</v>
      </c>
      <c r="C12207" s="14">
        <v>12820.371999999999</v>
      </c>
      <c r="D12207" s="14">
        <f t="shared" si="2622"/>
        <v>12820.392087669999</v>
      </c>
      <c r="E12207" s="12">
        <v>1.43844E-3</v>
      </c>
      <c r="F12207" s="12">
        <v>18.955237400000001</v>
      </c>
      <c r="G12207" s="14">
        <v>5.6645300000000001E-3</v>
      </c>
      <c r="H12207" s="14">
        <v>64.103126950000004</v>
      </c>
      <c r="I12207" s="14">
        <v>2.9606240599999998</v>
      </c>
      <c r="J12207" s="14">
        <v>564445.71</v>
      </c>
      <c r="K12207" s="14">
        <v>865.78031844999998</v>
      </c>
      <c r="L12207" s="13">
        <f t="shared" si="2623"/>
        <v>1.6993590000000001</v>
      </c>
      <c r="M12207" s="13">
        <f t="shared" si="2624"/>
        <v>12820.625390000001</v>
      </c>
      <c r="N12207" s="15"/>
      <c r="O12207" s="15"/>
      <c r="P12207" s="15"/>
      <c r="Q12207" s="13"/>
      <c r="R12207" s="13"/>
      <c r="S12207" s="13"/>
      <c r="T12207" s="13"/>
      <c r="U12207" s="16"/>
      <c r="V12207" s="16"/>
      <c r="W12207" s="16"/>
      <c r="AD12207" t="s">
        <v>4251</v>
      </c>
      <c r="AE12207" s="4">
        <v>2.0056560000000001E-2</v>
      </c>
      <c r="AF12207" s="4">
        <v>12848.187</v>
      </c>
      <c r="AG12207">
        <v>1.39891E-3</v>
      </c>
      <c r="AH12207">
        <v>19.002967200000001</v>
      </c>
      <c r="AI12207" s="4">
        <v>5.5110200000000002E-3</v>
      </c>
      <c r="AJ12207" s="4">
        <v>64.242164630000005</v>
      </c>
      <c r="AK12207" s="4">
        <v>2.9708606299999998</v>
      </c>
      <c r="AL12207" s="4">
        <v>570991.35999999999</v>
      </c>
      <c r="AM12207" s="4">
        <v>865.72704794000003</v>
      </c>
    </row>
    <row r="12208" spans="1:39" x14ac:dyDescent="0.25">
      <c r="A12208" s="13"/>
      <c r="B12208" s="14">
        <v>2.00883E-2</v>
      </c>
      <c r="C12208" s="14">
        <v>12819.821</v>
      </c>
      <c r="D12208" s="14">
        <f t="shared" si="2622"/>
        <v>12819.8410883</v>
      </c>
      <c r="E12208" s="12">
        <v>1.43922E-3</v>
      </c>
      <c r="F12208" s="12">
        <v>18.954291139999999</v>
      </c>
      <c r="G12208" s="14">
        <v>5.6675900000000001E-3</v>
      </c>
      <c r="H12208" s="14">
        <v>64.100369939999993</v>
      </c>
      <c r="I12208" s="14">
        <v>2.9604231900000002</v>
      </c>
      <c r="J12208" s="14">
        <v>564317.51</v>
      </c>
      <c r="K12208" s="14">
        <v>865.78134967000005</v>
      </c>
      <c r="L12208" s="13">
        <f t="shared" si="2623"/>
        <v>1.700277</v>
      </c>
      <c r="M12208" s="13">
        <f t="shared" si="2624"/>
        <v>12820.073987999998</v>
      </c>
      <c r="N12208" s="15"/>
      <c r="O12208" s="15"/>
      <c r="P12208" s="15"/>
      <c r="Q12208" s="13"/>
      <c r="R12208" s="13"/>
      <c r="S12208" s="13"/>
      <c r="T12208" s="13"/>
      <c r="U12208" s="16"/>
      <c r="V12208" s="16"/>
      <c r="W12208" s="16"/>
      <c r="AD12208" t="s">
        <v>4252</v>
      </c>
      <c r="AE12208" s="4">
        <v>2.0057160000000001E-2</v>
      </c>
      <c r="AF12208" s="4">
        <v>12847.647000000001</v>
      </c>
      <c r="AG12208">
        <v>1.3996799999999999E-3</v>
      </c>
      <c r="AH12208">
        <v>19.00204124</v>
      </c>
      <c r="AI12208" s="4">
        <v>5.5139799999999999E-3</v>
      </c>
      <c r="AJ12208" s="4">
        <v>64.239467809999994</v>
      </c>
      <c r="AK12208" s="4">
        <v>2.9706600700000001</v>
      </c>
      <c r="AL12208" s="4">
        <v>570862.88</v>
      </c>
      <c r="AM12208" s="4">
        <v>865.72810533999996</v>
      </c>
    </row>
    <row r="12209" spans="1:39" x14ac:dyDescent="0.25">
      <c r="A12209" s="13"/>
      <c r="B12209" s="14">
        <v>2.008892E-2</v>
      </c>
      <c r="C12209" s="14">
        <v>12819.269</v>
      </c>
      <c r="D12209" s="14">
        <f t="shared" si="2622"/>
        <v>12819.289088920001</v>
      </c>
      <c r="E12209" s="12">
        <v>1.44001E-3</v>
      </c>
      <c r="F12209" s="12">
        <v>18.953344479999998</v>
      </c>
      <c r="G12209" s="14">
        <v>5.6706400000000002E-3</v>
      </c>
      <c r="H12209" s="14">
        <v>64.097611740000005</v>
      </c>
      <c r="I12209" s="14">
        <v>2.9602222999999999</v>
      </c>
      <c r="J12209" s="14">
        <v>564189.31000000006</v>
      </c>
      <c r="K12209" s="14">
        <v>865.78238038999996</v>
      </c>
      <c r="L12209" s="13">
        <f t="shared" si="2623"/>
        <v>1.701192</v>
      </c>
      <c r="M12209" s="13">
        <f t="shared" si="2624"/>
        <v>12819.522348</v>
      </c>
      <c r="N12209" s="15"/>
      <c r="O12209" s="15"/>
      <c r="P12209" s="15"/>
      <c r="Q12209" s="13"/>
      <c r="R12209" s="13"/>
      <c r="S12209" s="13"/>
      <c r="T12209" s="13"/>
      <c r="U12209" s="16"/>
      <c r="V12209" s="16"/>
      <c r="W12209" s="16"/>
      <c r="AD12209" t="s">
        <v>4253</v>
      </c>
      <c r="AE12209" s="4">
        <v>2.0057760000000001E-2</v>
      </c>
      <c r="AF12209" s="4">
        <v>12847.107</v>
      </c>
      <c r="AG12209">
        <v>1.40044E-3</v>
      </c>
      <c r="AH12209">
        <v>19.00111489</v>
      </c>
      <c r="AI12209" s="4">
        <v>5.5169499999999996E-3</v>
      </c>
      <c r="AJ12209" s="4">
        <v>64.236769820000006</v>
      </c>
      <c r="AK12209" s="4">
        <v>2.9704595</v>
      </c>
      <c r="AL12209" s="4">
        <v>570734.4</v>
      </c>
      <c r="AM12209" s="4">
        <v>865.72916223000004</v>
      </c>
    </row>
    <row r="12210" spans="1:39" x14ac:dyDescent="0.25">
      <c r="A12210" s="13"/>
      <c r="B12210" s="14">
        <v>2.0089550000000001E-2</v>
      </c>
      <c r="C12210" s="14">
        <v>12818.717000000001</v>
      </c>
      <c r="D12210" s="14">
        <f t="shared" si="2622"/>
        <v>12818.737089550001</v>
      </c>
      <c r="E12210" s="12">
        <v>1.4407999999999999E-3</v>
      </c>
      <c r="F12210" s="12">
        <v>18.95239742</v>
      </c>
      <c r="G12210" s="14">
        <v>5.6737000000000003E-3</v>
      </c>
      <c r="H12210" s="14">
        <v>64.094852349999996</v>
      </c>
      <c r="I12210" s="14">
        <v>2.96002141</v>
      </c>
      <c r="J12210" s="14">
        <v>564061.11</v>
      </c>
      <c r="K12210" s="14">
        <v>865.78341061000003</v>
      </c>
      <c r="L12210" s="13">
        <f t="shared" si="2623"/>
        <v>1.70211</v>
      </c>
      <c r="M12210" s="13">
        <f t="shared" si="2624"/>
        <v>12818.97047</v>
      </c>
      <c r="N12210" s="15"/>
      <c r="O12210" s="15"/>
      <c r="P12210" s="15"/>
      <c r="Q12210" s="13"/>
      <c r="R12210" s="13"/>
      <c r="S12210" s="13"/>
      <c r="T12210" s="13"/>
      <c r="U12210" s="16"/>
      <c r="V12210" s="16"/>
      <c r="W12210" s="16"/>
      <c r="AD12210" t="s">
        <v>4254</v>
      </c>
      <c r="AE12210" s="4">
        <v>2.0058360000000001E-2</v>
      </c>
      <c r="AF12210" s="4">
        <v>12846.567999999999</v>
      </c>
      <c r="AG12210">
        <v>1.4012E-3</v>
      </c>
      <c r="AH12210">
        <v>19.000188139999999</v>
      </c>
      <c r="AI12210" s="4">
        <v>5.5199200000000002E-3</v>
      </c>
      <c r="AJ12210" s="4">
        <v>64.23407066</v>
      </c>
      <c r="AK12210" s="4">
        <v>2.97025892</v>
      </c>
      <c r="AL12210" s="4">
        <v>570605.93000000005</v>
      </c>
      <c r="AM12210" s="4">
        <v>865.73021859999994</v>
      </c>
    </row>
    <row r="12211" spans="1:39" x14ac:dyDescent="0.25">
      <c r="A12211" s="13"/>
      <c r="B12211" s="14">
        <v>2.0090170000000001E-2</v>
      </c>
      <c r="C12211" s="14">
        <v>12818.165000000001</v>
      </c>
      <c r="D12211" s="14">
        <f t="shared" si="2622"/>
        <v>12818.18509017</v>
      </c>
      <c r="E12211" s="12">
        <v>1.44159E-3</v>
      </c>
      <c r="F12211" s="12">
        <v>18.951449960000001</v>
      </c>
      <c r="G12211" s="14">
        <v>5.6767600000000003E-3</v>
      </c>
      <c r="H12211" s="14">
        <v>64.092091769999996</v>
      </c>
      <c r="I12211" s="14">
        <v>2.9598205200000001</v>
      </c>
      <c r="J12211" s="14">
        <v>563932.93000000005</v>
      </c>
      <c r="K12211" s="14">
        <v>865.78444032000004</v>
      </c>
      <c r="L12211" s="13">
        <f t="shared" si="2623"/>
        <v>1.703028</v>
      </c>
      <c r="M12211" s="13">
        <f t="shared" si="2624"/>
        <v>12818.418353999999</v>
      </c>
      <c r="N12211" s="15"/>
      <c r="O12211" s="15"/>
      <c r="P12211" s="15"/>
      <c r="Q12211" s="13"/>
      <c r="R12211" s="13"/>
      <c r="S12211" s="13"/>
      <c r="T12211" s="13"/>
      <c r="U12211" s="16"/>
      <c r="V12211" s="16"/>
      <c r="W12211" s="16"/>
      <c r="AD12211" t="s">
        <v>4255</v>
      </c>
      <c r="AE12211" s="4">
        <v>2.0058960000000001E-2</v>
      </c>
      <c r="AF12211" s="4">
        <v>12846.027</v>
      </c>
      <c r="AG12211">
        <v>1.40197E-3</v>
      </c>
      <c r="AH12211">
        <v>18.99926099</v>
      </c>
      <c r="AI12211" s="4">
        <v>5.5228899999999999E-3</v>
      </c>
      <c r="AJ12211" s="4">
        <v>64.231370330000004</v>
      </c>
      <c r="AK12211" s="4">
        <v>2.97005834</v>
      </c>
      <c r="AL12211" s="4">
        <v>570477.46</v>
      </c>
      <c r="AM12211" s="4">
        <v>865.73127445</v>
      </c>
    </row>
    <row r="12212" spans="1:39" x14ac:dyDescent="0.25">
      <c r="A12212" s="13"/>
      <c r="B12212" s="14">
        <v>2.0090790000000001E-2</v>
      </c>
      <c r="C12212" s="14">
        <v>12817.611999999999</v>
      </c>
      <c r="D12212" s="14">
        <f t="shared" si="2622"/>
        <v>12817.632090789999</v>
      </c>
      <c r="E12212" s="12">
        <v>1.4423800000000001E-3</v>
      </c>
      <c r="F12212" s="12">
        <v>18.950502090000001</v>
      </c>
      <c r="G12212" s="14">
        <v>5.6798300000000003E-3</v>
      </c>
      <c r="H12212" s="14">
        <v>64.089329989999996</v>
      </c>
      <c r="I12212" s="14">
        <v>2.9596196199999998</v>
      </c>
      <c r="J12212" s="14">
        <v>563804.75</v>
      </c>
      <c r="K12212" s="14">
        <v>865.78546951999999</v>
      </c>
      <c r="L12212" s="13">
        <f t="shared" si="2623"/>
        <v>1.7039490000000002</v>
      </c>
      <c r="M12212" s="13">
        <f t="shared" si="2624"/>
        <v>12817.865997999999</v>
      </c>
      <c r="N12212" s="15"/>
      <c r="O12212" s="15"/>
      <c r="P12212" s="15"/>
      <c r="Q12212" s="13"/>
      <c r="R12212" s="13"/>
      <c r="S12212" s="13"/>
      <c r="T12212" s="13"/>
      <c r="U12212" s="16"/>
      <c r="V12212" s="16"/>
      <c r="W12212" s="16"/>
      <c r="AD12212" t="s">
        <v>4256</v>
      </c>
      <c r="AE12212" s="4">
        <v>2.0059549999999999E-2</v>
      </c>
      <c r="AF12212" s="4">
        <v>12845.486999999999</v>
      </c>
      <c r="AG12212">
        <v>1.40273E-3</v>
      </c>
      <c r="AH12212">
        <v>18.998333460000001</v>
      </c>
      <c r="AI12212" s="4">
        <v>5.5258699999999996E-3</v>
      </c>
      <c r="AJ12212" s="4">
        <v>64.228668819999996</v>
      </c>
      <c r="AK12212" s="4">
        <v>2.9698577500000001</v>
      </c>
      <c r="AL12212" s="4">
        <v>570349</v>
      </c>
      <c r="AM12212" s="4">
        <v>865.73232977999999</v>
      </c>
    </row>
    <row r="12213" spans="1:39" x14ac:dyDescent="0.25">
      <c r="A12213" s="13"/>
      <c r="B12213" s="14">
        <v>2.0091419999999999E-2</v>
      </c>
      <c r="C12213" s="14">
        <v>12817.058999999999</v>
      </c>
      <c r="D12213" s="14">
        <f t="shared" si="2622"/>
        <v>12817.079091419999</v>
      </c>
      <c r="E12213" s="12">
        <v>1.4431699999999999E-3</v>
      </c>
      <c r="F12213" s="12">
        <v>18.949553819999998</v>
      </c>
      <c r="G12213" s="14">
        <v>5.6828900000000003E-3</v>
      </c>
      <c r="H12213" s="14">
        <v>64.086567020000004</v>
      </c>
      <c r="I12213" s="14">
        <v>2.95941871</v>
      </c>
      <c r="J12213" s="14">
        <v>563676.56999999995</v>
      </c>
      <c r="K12213" s="14">
        <v>865.78649820999999</v>
      </c>
      <c r="L12213" s="13">
        <f t="shared" si="2623"/>
        <v>1.7048670000000001</v>
      </c>
      <c r="M12213" s="13">
        <f t="shared" si="2624"/>
        <v>12817.313404</v>
      </c>
      <c r="N12213" s="15"/>
      <c r="O12213" s="15"/>
      <c r="P12213" s="15"/>
      <c r="Q12213" s="13"/>
      <c r="R12213" s="13"/>
      <c r="S12213" s="13"/>
      <c r="T12213" s="13"/>
      <c r="U12213" s="16"/>
      <c r="V12213" s="16"/>
      <c r="W12213" s="16"/>
      <c r="AD12213" t="s">
        <v>4257</v>
      </c>
      <c r="AE12213" s="4">
        <v>2.006016E-2</v>
      </c>
      <c r="AF12213" s="4">
        <v>12844.946</v>
      </c>
      <c r="AG12213">
        <v>1.4035E-3</v>
      </c>
      <c r="AH12213">
        <v>18.997405520000001</v>
      </c>
      <c r="AI12213" s="4">
        <v>5.5288400000000001E-3</v>
      </c>
      <c r="AJ12213" s="4">
        <v>64.225966150000005</v>
      </c>
      <c r="AK12213" s="4">
        <v>2.9696571500000002</v>
      </c>
      <c r="AL12213" s="4">
        <v>570220.55000000005</v>
      </c>
      <c r="AM12213" s="4">
        <v>865.73338459000001</v>
      </c>
    </row>
    <row r="12214" spans="1:39" x14ac:dyDescent="0.25">
      <c r="A12214" s="13"/>
      <c r="B12214" s="14">
        <v>2.009205E-2</v>
      </c>
      <c r="C12214" s="14">
        <v>12816.505999999999</v>
      </c>
      <c r="D12214" s="14">
        <f t="shared" si="2622"/>
        <v>12816.526092049999</v>
      </c>
      <c r="E12214" s="12">
        <v>1.44396E-3</v>
      </c>
      <c r="F12214" s="12">
        <v>18.948605149999999</v>
      </c>
      <c r="G12214" s="14">
        <v>5.6859600000000003E-3</v>
      </c>
      <c r="H12214" s="14">
        <v>64.083802860000006</v>
      </c>
      <c r="I12214" s="14">
        <v>2.9592177999999998</v>
      </c>
      <c r="J12214" s="14">
        <v>563548.4</v>
      </c>
      <c r="K12214" s="14">
        <v>865.78752640000005</v>
      </c>
      <c r="L12214" s="13">
        <f t="shared" si="2623"/>
        <v>1.7057880000000001</v>
      </c>
      <c r="M12214" s="13">
        <f t="shared" si="2624"/>
        <v>12816.760572000001</v>
      </c>
      <c r="N12214" s="15"/>
      <c r="O12214" s="15"/>
      <c r="P12214" s="15"/>
      <c r="Q12214" s="13"/>
      <c r="R12214" s="13"/>
      <c r="S12214" s="13"/>
      <c r="T12214" s="13"/>
      <c r="U12214" s="16"/>
      <c r="V12214" s="16"/>
      <c r="W12214" s="16"/>
      <c r="AD12214" t="s">
        <v>4258</v>
      </c>
      <c r="AE12214" s="4">
        <v>2.006076E-2</v>
      </c>
      <c r="AF12214" s="4">
        <v>12844.405000000001</v>
      </c>
      <c r="AG12214">
        <v>1.40427E-3</v>
      </c>
      <c r="AH12214">
        <v>18.996477200000001</v>
      </c>
      <c r="AI12214" s="4">
        <v>5.5318199999999998E-3</v>
      </c>
      <c r="AJ12214" s="4">
        <v>64.223262309999996</v>
      </c>
      <c r="AK12214" s="4">
        <v>2.9694565499999999</v>
      </c>
      <c r="AL12214" s="4">
        <v>570092.1</v>
      </c>
      <c r="AM12214" s="4">
        <v>865.73443887999997</v>
      </c>
    </row>
    <row r="12215" spans="1:39" x14ac:dyDescent="0.25">
      <c r="A12215" s="13"/>
      <c r="B12215" s="14">
        <v>2.009267E-2</v>
      </c>
      <c r="C12215" s="14">
        <v>12815.953</v>
      </c>
      <c r="D12215" s="14">
        <f t="shared" si="2622"/>
        <v>12815.973092669999</v>
      </c>
      <c r="E12215" s="12">
        <v>1.4447500000000001E-3</v>
      </c>
      <c r="F12215" s="12">
        <v>18.947656080000002</v>
      </c>
      <c r="G12215" s="14">
        <v>5.6890200000000004E-3</v>
      </c>
      <c r="H12215" s="14">
        <v>64.081037499999994</v>
      </c>
      <c r="I12215" s="14">
        <v>2.9590168800000001</v>
      </c>
      <c r="J12215" s="14">
        <v>563420.23</v>
      </c>
      <c r="K12215" s="14">
        <v>865.78855409000005</v>
      </c>
      <c r="L12215" s="13">
        <f t="shared" si="2623"/>
        <v>1.7067060000000001</v>
      </c>
      <c r="M12215" s="13">
        <f t="shared" si="2624"/>
        <v>12816.207499999999</v>
      </c>
      <c r="N12215" s="15"/>
      <c r="O12215" s="15"/>
      <c r="P12215" s="15"/>
      <c r="Q12215" s="13"/>
      <c r="R12215" s="13"/>
      <c r="S12215" s="13"/>
      <c r="T12215" s="13"/>
      <c r="U12215" s="16"/>
      <c r="V12215" s="16"/>
      <c r="W12215" s="16"/>
      <c r="AD12215" t="s">
        <v>4259</v>
      </c>
      <c r="AE12215" s="4">
        <v>2.006136E-2</v>
      </c>
      <c r="AF12215" s="4">
        <v>12843.864</v>
      </c>
      <c r="AG12215">
        <v>1.40503E-3</v>
      </c>
      <c r="AH12215">
        <v>18.995548469999999</v>
      </c>
      <c r="AI12215" s="4">
        <v>5.5348000000000003E-3</v>
      </c>
      <c r="AJ12215" s="4">
        <v>64.220557290000002</v>
      </c>
      <c r="AK12215" s="4">
        <v>2.96925594</v>
      </c>
      <c r="AL12215" s="4">
        <v>569963.65</v>
      </c>
      <c r="AM12215" s="4">
        <v>865.73549265999998</v>
      </c>
    </row>
    <row r="12216" spans="1:39" x14ac:dyDescent="0.25">
      <c r="A12216" s="13"/>
      <c r="B12216" s="14">
        <v>2.0093300000000001E-2</v>
      </c>
      <c r="C12216" s="14">
        <v>12815.4</v>
      </c>
      <c r="D12216" s="14">
        <f t="shared" si="2622"/>
        <v>12815.420093299999</v>
      </c>
      <c r="E12216" s="12">
        <v>1.4455399999999999E-3</v>
      </c>
      <c r="F12216" s="12">
        <v>18.94670661</v>
      </c>
      <c r="G12216" s="14">
        <v>5.6920900000000003E-3</v>
      </c>
      <c r="H12216" s="14">
        <v>64.078270950000004</v>
      </c>
      <c r="I12216" s="14">
        <v>2.95881595</v>
      </c>
      <c r="J12216" s="14">
        <v>563292.06999999995</v>
      </c>
      <c r="K12216" s="14">
        <v>865.78958126999999</v>
      </c>
      <c r="L12216" s="13">
        <f t="shared" si="2623"/>
        <v>1.707627</v>
      </c>
      <c r="M12216" s="13">
        <f t="shared" si="2624"/>
        <v>12815.654190000001</v>
      </c>
      <c r="N12216" s="15"/>
      <c r="O12216" s="15"/>
      <c r="P12216" s="15"/>
      <c r="Q12216" s="13"/>
      <c r="R12216" s="13"/>
      <c r="S12216" s="13"/>
      <c r="T12216" s="13"/>
      <c r="U12216" s="16"/>
      <c r="V12216" s="16"/>
      <c r="W12216" s="16"/>
      <c r="AD12216" t="s">
        <v>4260</v>
      </c>
      <c r="AE12216" s="4">
        <v>2.006196E-2</v>
      </c>
      <c r="AF12216" s="4">
        <v>12843.323</v>
      </c>
      <c r="AG12216">
        <v>1.4058E-3</v>
      </c>
      <c r="AH12216">
        <v>18.994619350000001</v>
      </c>
      <c r="AI12216" s="4">
        <v>5.53778E-3</v>
      </c>
      <c r="AJ12216" s="4">
        <v>64.217851109999998</v>
      </c>
      <c r="AK12216" s="4">
        <v>2.9690553300000002</v>
      </c>
      <c r="AL12216" s="4">
        <v>569835.21</v>
      </c>
      <c r="AM12216" s="4">
        <v>865.73654591000002</v>
      </c>
    </row>
    <row r="12217" spans="1:39" x14ac:dyDescent="0.25">
      <c r="A12217" s="13"/>
      <c r="B12217" s="14">
        <v>2.0093929999999999E-2</v>
      </c>
      <c r="C12217" s="14">
        <v>12814.846</v>
      </c>
      <c r="D12217" s="14">
        <f t="shared" si="2622"/>
        <v>12814.866093929999</v>
      </c>
      <c r="E12217" s="12">
        <v>1.44633E-3</v>
      </c>
      <c r="F12217" s="12">
        <v>18.945756729999999</v>
      </c>
      <c r="G12217" s="14">
        <v>5.6951600000000003E-3</v>
      </c>
      <c r="H12217" s="14">
        <v>64.075503209999994</v>
      </c>
      <c r="I12217" s="14">
        <v>2.9586150199999999</v>
      </c>
      <c r="J12217" s="14">
        <v>563163.92000000004</v>
      </c>
      <c r="K12217" s="14">
        <v>865.79060793999997</v>
      </c>
      <c r="L12217" s="13">
        <f t="shared" si="2623"/>
        <v>1.7085480000000002</v>
      </c>
      <c r="M12217" s="13">
        <f t="shared" si="2624"/>
        <v>12815.100641999999</v>
      </c>
      <c r="N12217" s="15"/>
      <c r="O12217" s="15"/>
      <c r="P12217" s="15"/>
      <c r="Q12217" s="13"/>
      <c r="R12217" s="13"/>
      <c r="S12217" s="13"/>
      <c r="T12217" s="13"/>
      <c r="U12217" s="16"/>
      <c r="V12217" s="16"/>
      <c r="W12217" s="16"/>
      <c r="AD12217" t="s">
        <v>4261</v>
      </c>
      <c r="AE12217" s="4">
        <v>2.006256E-2</v>
      </c>
      <c r="AF12217" s="4">
        <v>12842.781000000001</v>
      </c>
      <c r="AG12217">
        <v>1.40657E-3</v>
      </c>
      <c r="AH12217">
        <v>18.993689839999998</v>
      </c>
      <c r="AI12217" s="4">
        <v>5.5407599999999996E-3</v>
      </c>
      <c r="AJ12217" s="4">
        <v>64.215143749999996</v>
      </c>
      <c r="AK12217" s="4">
        <v>2.96885471</v>
      </c>
      <c r="AL12217" s="4">
        <v>569706.78</v>
      </c>
      <c r="AM12217" s="4">
        <v>865.73759865</v>
      </c>
    </row>
    <row r="12218" spans="1:39" x14ac:dyDescent="0.25">
      <c r="A12218" s="13"/>
      <c r="B12218" s="14">
        <v>2.0094560000000001E-2</v>
      </c>
      <c r="C12218" s="14">
        <v>12814.291999999999</v>
      </c>
      <c r="D12218" s="14">
        <f t="shared" si="2622"/>
        <v>12814.31209456</v>
      </c>
      <c r="E12218" s="12">
        <v>1.4471200000000001E-3</v>
      </c>
      <c r="F12218" s="12">
        <v>18.944806450000002</v>
      </c>
      <c r="G12218" s="14">
        <v>5.6982400000000002E-3</v>
      </c>
      <c r="H12218" s="14">
        <v>64.072734260000004</v>
      </c>
      <c r="I12218" s="14">
        <v>2.9584140799999998</v>
      </c>
      <c r="J12218" s="14">
        <v>563035.77</v>
      </c>
      <c r="K12218" s="14">
        <v>865.79163411000002</v>
      </c>
      <c r="L12218" s="13">
        <f t="shared" si="2623"/>
        <v>1.7094720000000001</v>
      </c>
      <c r="M12218" s="13">
        <f t="shared" si="2624"/>
        <v>12814.546852000001</v>
      </c>
      <c r="N12218" s="15"/>
      <c r="O12218" s="15"/>
      <c r="P12218" s="15"/>
      <c r="Q12218" s="13"/>
      <c r="R12218" s="13"/>
      <c r="S12218" s="13"/>
      <c r="T12218" s="13"/>
      <c r="U12218" s="16"/>
      <c r="V12218" s="16"/>
      <c r="W12218" s="16"/>
      <c r="AD12218" t="s">
        <v>4262</v>
      </c>
      <c r="AE12218" s="4">
        <v>2.006316E-2</v>
      </c>
      <c r="AF12218" s="4">
        <v>12842.239</v>
      </c>
      <c r="AG12218">
        <v>1.40734E-3</v>
      </c>
      <c r="AH12218">
        <v>18.992759929999998</v>
      </c>
      <c r="AI12218" s="4">
        <v>5.5437500000000001E-3</v>
      </c>
      <c r="AJ12218" s="4">
        <v>64.212435209999995</v>
      </c>
      <c r="AK12218" s="4">
        <v>2.9686540799999999</v>
      </c>
      <c r="AL12218" s="4">
        <v>569578.35</v>
      </c>
      <c r="AM12218" s="4">
        <v>865.73865087000001</v>
      </c>
    </row>
    <row r="12219" spans="1:39" x14ac:dyDescent="0.25">
      <c r="A12219" s="13"/>
      <c r="B12219" s="14">
        <v>2.0095180000000001E-2</v>
      </c>
      <c r="C12219" s="14">
        <v>12813.737999999999</v>
      </c>
      <c r="D12219" s="14">
        <f t="shared" si="2622"/>
        <v>12813.758095179999</v>
      </c>
      <c r="E12219" s="12">
        <v>1.44791E-3</v>
      </c>
      <c r="F12219" s="12">
        <v>18.943855760000002</v>
      </c>
      <c r="G12219" s="14">
        <v>5.7013100000000002E-3</v>
      </c>
      <c r="H12219" s="14">
        <v>64.069964119999995</v>
      </c>
      <c r="I12219" s="14">
        <v>2.9582131299999999</v>
      </c>
      <c r="J12219" s="14">
        <v>562907.63</v>
      </c>
      <c r="K12219" s="14">
        <v>865.79265978000001</v>
      </c>
      <c r="L12219" s="13">
        <f t="shared" si="2623"/>
        <v>1.7103930000000001</v>
      </c>
      <c r="M12219" s="13">
        <f t="shared" si="2624"/>
        <v>12813.992823999999</v>
      </c>
      <c r="N12219" s="15"/>
      <c r="O12219" s="15"/>
      <c r="P12219" s="15"/>
      <c r="Q12219" s="13"/>
      <c r="R12219" s="13"/>
      <c r="S12219" s="13"/>
      <c r="T12219" s="13"/>
      <c r="U12219" s="16"/>
      <c r="V12219" s="16"/>
      <c r="W12219" s="16"/>
      <c r="AD12219" t="s">
        <v>4263</v>
      </c>
      <c r="AE12219" s="4">
        <v>2.0063770000000002E-2</v>
      </c>
      <c r="AF12219" s="4">
        <v>12841.697</v>
      </c>
      <c r="AG12219">
        <v>1.40811E-3</v>
      </c>
      <c r="AH12219">
        <v>18.991829620000001</v>
      </c>
      <c r="AI12219" s="4">
        <v>5.5467299999999997E-3</v>
      </c>
      <c r="AJ12219" s="4">
        <v>64.209725509999998</v>
      </c>
      <c r="AK12219" s="4">
        <v>2.9684534500000002</v>
      </c>
      <c r="AL12219" s="4">
        <v>569449.93000000005</v>
      </c>
      <c r="AM12219" s="4">
        <v>865.73970257999997</v>
      </c>
    </row>
    <row r="12220" spans="1:39" x14ac:dyDescent="0.25">
      <c r="A12220" s="13"/>
      <c r="B12220" s="14">
        <v>2.0095809999999999E-2</v>
      </c>
      <c r="C12220" s="14">
        <v>12813.183999999999</v>
      </c>
      <c r="D12220" s="14">
        <f t="shared" si="2622"/>
        <v>12813.204095809999</v>
      </c>
      <c r="E12220" s="12">
        <v>1.4487E-3</v>
      </c>
      <c r="F12220" s="12">
        <v>18.942904680000002</v>
      </c>
      <c r="G12220" s="14">
        <v>5.7043900000000002E-3</v>
      </c>
      <c r="H12220" s="14">
        <v>64.067192790000007</v>
      </c>
      <c r="I12220" s="14">
        <v>2.9580121799999999</v>
      </c>
      <c r="J12220" s="14">
        <v>562779.49</v>
      </c>
      <c r="K12220" s="14">
        <v>865.79368494000005</v>
      </c>
      <c r="L12220" s="13">
        <f t="shared" si="2623"/>
        <v>1.711317</v>
      </c>
      <c r="M12220" s="13">
        <f t="shared" si="2624"/>
        <v>12813.438558000002</v>
      </c>
      <c r="N12220" s="15"/>
      <c r="O12220" s="15"/>
      <c r="P12220" s="15"/>
      <c r="Q12220" s="13"/>
      <c r="R12220" s="13"/>
      <c r="S12220" s="13"/>
      <c r="T12220" s="13"/>
      <c r="U12220" s="16"/>
      <c r="V12220" s="16"/>
      <c r="W12220" s="16"/>
      <c r="AD12220" t="s">
        <v>4264</v>
      </c>
      <c r="AE12220" s="4">
        <v>2.0064370000000002E-2</v>
      </c>
      <c r="AF12220" s="4">
        <v>12841.155000000001</v>
      </c>
      <c r="AG12220">
        <v>1.40887E-3</v>
      </c>
      <c r="AH12220">
        <v>18.990898919999999</v>
      </c>
      <c r="AI12220" s="4">
        <v>5.5497200000000002E-3</v>
      </c>
      <c r="AJ12220" s="4">
        <v>64.207014630000003</v>
      </c>
      <c r="AK12220" s="4">
        <v>2.9682528100000001</v>
      </c>
      <c r="AL12220" s="4">
        <v>569321.51</v>
      </c>
      <c r="AM12220" s="4">
        <v>865.74075376999997</v>
      </c>
    </row>
    <row r="12221" spans="1:39" x14ac:dyDescent="0.25">
      <c r="A12221" s="13"/>
      <c r="B12221" s="14">
        <v>2.009644E-2</v>
      </c>
      <c r="C12221" s="14">
        <v>12812.629000000001</v>
      </c>
      <c r="D12221" s="14">
        <f t="shared" si="2622"/>
        <v>12812.64909644</v>
      </c>
      <c r="E12221" s="12">
        <v>1.4495000000000001E-3</v>
      </c>
      <c r="F12221" s="12">
        <v>18.94195319</v>
      </c>
      <c r="G12221" s="14">
        <v>5.7074700000000001E-3</v>
      </c>
      <c r="H12221" s="14">
        <v>64.064420260000006</v>
      </c>
      <c r="I12221" s="14">
        <v>2.95781122</v>
      </c>
      <c r="J12221" s="14">
        <v>562651.36</v>
      </c>
      <c r="K12221" s="14">
        <v>865.79470959000002</v>
      </c>
      <c r="L12221" s="13">
        <f t="shared" si="2623"/>
        <v>1.7122410000000001</v>
      </c>
      <c r="M12221" s="13">
        <f t="shared" si="2624"/>
        <v>12812.884052000001</v>
      </c>
      <c r="N12221" s="15"/>
      <c r="O12221" s="15"/>
      <c r="P12221" s="15"/>
      <c r="Q12221" s="13"/>
      <c r="R12221" s="13"/>
      <c r="S12221" s="13"/>
      <c r="T12221" s="13"/>
      <c r="U12221" s="16"/>
      <c r="V12221" s="16"/>
      <c r="W12221" s="16"/>
      <c r="AD12221" t="s">
        <v>4265</v>
      </c>
      <c r="AE12221" s="4">
        <v>2.0064970000000001E-2</v>
      </c>
      <c r="AF12221" s="4">
        <v>12840.611999999999</v>
      </c>
      <c r="AG12221">
        <v>1.40964E-3</v>
      </c>
      <c r="AH12221">
        <v>18.989967830000001</v>
      </c>
      <c r="AI12221" s="4">
        <v>5.5527099999999998E-3</v>
      </c>
      <c r="AJ12221" s="4">
        <v>64.204302569999996</v>
      </c>
      <c r="AK12221" s="4">
        <v>2.96805217</v>
      </c>
      <c r="AL12221" s="4">
        <v>569193.1</v>
      </c>
      <c r="AM12221" s="4">
        <v>865.74180444000001</v>
      </c>
    </row>
    <row r="12222" spans="1:39" x14ac:dyDescent="0.25">
      <c r="A12222" s="13"/>
      <c r="B12222" s="14">
        <v>2.0097070000000002E-2</v>
      </c>
      <c r="C12222" s="14">
        <v>12812.074000000001</v>
      </c>
      <c r="D12222" s="14">
        <f t="shared" si="2622"/>
        <v>12812.094097070001</v>
      </c>
      <c r="E12222" s="12">
        <v>1.4502899999999999E-3</v>
      </c>
      <c r="F12222" s="12">
        <v>18.941001289999999</v>
      </c>
      <c r="G12222" s="14">
        <v>5.71055E-3</v>
      </c>
      <c r="H12222" s="14">
        <v>64.061646530000004</v>
      </c>
      <c r="I12222" s="14">
        <v>2.95761026</v>
      </c>
      <c r="J12222" s="14">
        <v>562523.23</v>
      </c>
      <c r="K12222" s="14">
        <v>865.79573374999995</v>
      </c>
      <c r="L12222" s="13">
        <f t="shared" si="2623"/>
        <v>1.713165</v>
      </c>
      <c r="M12222" s="13">
        <f t="shared" si="2624"/>
        <v>12812.329306000001</v>
      </c>
      <c r="N12222" s="15"/>
      <c r="O12222" s="15"/>
      <c r="P12222" s="15"/>
      <c r="Q12222" s="13"/>
      <c r="R12222" s="13"/>
      <c r="S12222" s="13"/>
      <c r="T12222" s="13"/>
      <c r="U12222" s="16"/>
      <c r="V12222" s="16"/>
      <c r="W12222" s="16"/>
      <c r="AD12222" t="s">
        <v>4266</v>
      </c>
      <c r="AE12222" s="4">
        <v>2.006558E-2</v>
      </c>
      <c r="AF12222" s="4">
        <v>12840.07</v>
      </c>
      <c r="AG12222">
        <v>1.41041E-3</v>
      </c>
      <c r="AH12222">
        <v>18.989036330000001</v>
      </c>
      <c r="AI12222" s="4">
        <v>5.5557000000000002E-3</v>
      </c>
      <c r="AJ12222" s="4">
        <v>64.201589339999998</v>
      </c>
      <c r="AK12222" s="4">
        <v>2.96785152</v>
      </c>
      <c r="AL12222" s="4">
        <v>569064.69999999995</v>
      </c>
      <c r="AM12222" s="4">
        <v>865.74285459999999</v>
      </c>
    </row>
    <row r="12223" spans="1:39" x14ac:dyDescent="0.25">
      <c r="A12223" s="13"/>
      <c r="B12223" s="14">
        <v>2.00977E-2</v>
      </c>
      <c r="C12223" s="14">
        <v>12811.519</v>
      </c>
      <c r="D12223" s="14">
        <f t="shared" si="2622"/>
        <v>12811.539097700001</v>
      </c>
      <c r="E12223" s="12">
        <v>1.45108E-3</v>
      </c>
      <c r="F12223" s="12">
        <v>18.940048990000001</v>
      </c>
      <c r="G12223" s="14">
        <v>5.7136299999999999E-3</v>
      </c>
      <c r="H12223" s="14">
        <v>64.058871600000003</v>
      </c>
      <c r="I12223" s="14">
        <v>2.9574092900000002</v>
      </c>
      <c r="J12223" s="14">
        <v>562395.11</v>
      </c>
      <c r="K12223" s="14">
        <v>865.79675740000005</v>
      </c>
      <c r="L12223" s="13">
        <f t="shared" si="2623"/>
        <v>1.714089</v>
      </c>
      <c r="M12223" s="13">
        <f t="shared" si="2624"/>
        <v>12811.77432</v>
      </c>
      <c r="N12223" s="15"/>
      <c r="O12223" s="15"/>
      <c r="P12223" s="15"/>
      <c r="Q12223" s="13"/>
      <c r="R12223" s="13"/>
      <c r="S12223" s="13"/>
      <c r="T12223" s="13"/>
      <c r="U12223" s="16"/>
      <c r="V12223" s="16"/>
      <c r="W12223" s="16"/>
      <c r="AD12223" t="s">
        <v>4267</v>
      </c>
      <c r="AE12223" s="4">
        <v>2.0066179999999999E-2</v>
      </c>
      <c r="AF12223" s="4">
        <v>12839.527</v>
      </c>
      <c r="AG12223">
        <v>1.4111799999999999E-3</v>
      </c>
      <c r="AH12223">
        <v>18.988104440000001</v>
      </c>
      <c r="AI12223" s="4">
        <v>5.5586899999999998E-3</v>
      </c>
      <c r="AJ12223" s="4">
        <v>64.198874939999996</v>
      </c>
      <c r="AK12223" s="4">
        <v>2.96765086</v>
      </c>
      <c r="AL12223" s="4">
        <v>568936.30000000005</v>
      </c>
      <c r="AM12223" s="4">
        <v>865.74390424000001</v>
      </c>
    </row>
    <row r="12224" spans="1:39" x14ac:dyDescent="0.25">
      <c r="A12224" s="13"/>
      <c r="B12224" s="14">
        <v>2.0098330000000001E-2</v>
      </c>
      <c r="C12224" s="14">
        <v>12810.964</v>
      </c>
      <c r="D12224" s="14">
        <f t="shared" si="2622"/>
        <v>12810.98409833</v>
      </c>
      <c r="E12224" s="12">
        <v>1.45188E-3</v>
      </c>
      <c r="F12224" s="12">
        <v>18.939096289999998</v>
      </c>
      <c r="G12224" s="14">
        <v>5.7167099999999998E-3</v>
      </c>
      <c r="H12224" s="14">
        <v>64.056095479999996</v>
      </c>
      <c r="I12224" s="14">
        <v>2.95720831</v>
      </c>
      <c r="J12224" s="14">
        <v>562267</v>
      </c>
      <c r="K12224" s="14">
        <v>865.79778053999996</v>
      </c>
      <c r="L12224" s="13">
        <f t="shared" si="2623"/>
        <v>1.7150129999999999</v>
      </c>
      <c r="M12224" s="13">
        <f t="shared" si="2624"/>
        <v>12811.219095999999</v>
      </c>
      <c r="N12224" s="15"/>
      <c r="O12224" s="15"/>
      <c r="P12224" s="15"/>
      <c r="Q12224" s="13"/>
      <c r="R12224" s="13"/>
      <c r="S12224" s="13"/>
      <c r="T12224" s="13"/>
      <c r="U12224" s="16"/>
      <c r="V12224" s="16"/>
      <c r="W12224" s="16"/>
      <c r="AD12224" t="s">
        <v>4268</v>
      </c>
      <c r="AE12224" s="4">
        <v>2.0066790000000001E-2</v>
      </c>
      <c r="AF12224" s="4">
        <v>12838.983</v>
      </c>
      <c r="AG12224">
        <v>1.4119600000000001E-3</v>
      </c>
      <c r="AH12224">
        <v>18.987172149999999</v>
      </c>
      <c r="AI12224" s="4">
        <v>5.5616900000000002E-3</v>
      </c>
      <c r="AJ12224" s="4">
        <v>64.196159359999996</v>
      </c>
      <c r="AK12224" s="4">
        <v>2.9674502</v>
      </c>
      <c r="AL12224" s="4">
        <v>568807.9</v>
      </c>
      <c r="AM12224" s="4">
        <v>865.74495335999995</v>
      </c>
    </row>
    <row r="12225" spans="1:39" x14ac:dyDescent="0.25">
      <c r="A12225" s="13"/>
      <c r="B12225" s="14">
        <v>2.0098959999999999E-2</v>
      </c>
      <c r="C12225" s="14">
        <v>12810.407999999999</v>
      </c>
      <c r="D12225" s="14">
        <f t="shared" si="2622"/>
        <v>12810.428098959999</v>
      </c>
      <c r="E12225" s="12">
        <v>1.4526700000000001E-3</v>
      </c>
      <c r="F12225" s="12">
        <v>18.938143190000002</v>
      </c>
      <c r="G12225" s="14">
        <v>5.7197999999999997E-3</v>
      </c>
      <c r="H12225" s="14">
        <v>64.053318149999996</v>
      </c>
      <c r="I12225" s="14">
        <v>2.9570073300000002</v>
      </c>
      <c r="J12225" s="14">
        <v>562138.89</v>
      </c>
      <c r="K12225" s="14">
        <v>865.79880318999994</v>
      </c>
      <c r="L12225" s="13">
        <f t="shared" si="2623"/>
        <v>1.71594</v>
      </c>
      <c r="M12225" s="13">
        <f t="shared" si="2624"/>
        <v>12810.663629999999</v>
      </c>
      <c r="N12225" s="15"/>
      <c r="O12225" s="15"/>
      <c r="P12225" s="15"/>
      <c r="Q12225" s="13"/>
      <c r="R12225" s="13"/>
      <c r="S12225" s="13"/>
      <c r="T12225" s="13"/>
      <c r="U12225" s="16"/>
      <c r="V12225" s="16"/>
      <c r="W12225" s="16"/>
      <c r="AD12225" t="s">
        <v>4269</v>
      </c>
      <c r="AE12225" s="4">
        <v>2.0067390000000001E-2</v>
      </c>
      <c r="AF12225" s="4">
        <v>12838.44</v>
      </c>
      <c r="AG12225">
        <v>1.4127300000000001E-3</v>
      </c>
      <c r="AH12225">
        <v>18.986239470000001</v>
      </c>
      <c r="AI12225" s="4">
        <v>5.5646799999999998E-3</v>
      </c>
      <c r="AJ12225" s="4">
        <v>64.193442599999997</v>
      </c>
      <c r="AK12225" s="4">
        <v>2.9672495300000001</v>
      </c>
      <c r="AL12225" s="4">
        <v>568679.51</v>
      </c>
      <c r="AM12225" s="4">
        <v>865.74600196999995</v>
      </c>
    </row>
    <row r="12226" spans="1:39" x14ac:dyDescent="0.25">
      <c r="A12226" s="13"/>
      <c r="B12226" s="14">
        <v>2.0099599999999999E-2</v>
      </c>
      <c r="C12226" s="14">
        <v>12809.852000000001</v>
      </c>
      <c r="D12226" s="14">
        <f t="shared" si="2622"/>
        <v>12809.872099600001</v>
      </c>
      <c r="E12226" s="12">
        <v>1.4534699999999999E-3</v>
      </c>
      <c r="F12226" s="12">
        <v>18.937189679999999</v>
      </c>
      <c r="G12226" s="14">
        <v>5.7228799999999996E-3</v>
      </c>
      <c r="H12226" s="14">
        <v>64.050539630000003</v>
      </c>
      <c r="I12226" s="14">
        <v>2.95680634</v>
      </c>
      <c r="J12226" s="14">
        <v>562010.78</v>
      </c>
      <c r="K12226" s="14">
        <v>865.79982532999998</v>
      </c>
      <c r="L12226" s="13">
        <f t="shared" si="2623"/>
        <v>1.7168639999999999</v>
      </c>
      <c r="M12226" s="13">
        <f t="shared" si="2624"/>
        <v>12810.107926000001</v>
      </c>
      <c r="N12226" s="15"/>
      <c r="O12226" s="15"/>
      <c r="P12226" s="15"/>
      <c r="Q12226" s="13"/>
      <c r="R12226" s="13"/>
      <c r="S12226" s="13"/>
      <c r="T12226" s="13"/>
      <c r="U12226" s="16"/>
      <c r="V12226" s="16"/>
      <c r="W12226" s="16"/>
      <c r="AD12226" t="s">
        <v>4270</v>
      </c>
      <c r="AE12226" s="4">
        <v>2.0067999999999999E-2</v>
      </c>
      <c r="AF12226" s="4">
        <v>12837.896000000001</v>
      </c>
      <c r="AG12226">
        <v>1.4135E-3</v>
      </c>
      <c r="AH12226">
        <v>18.985306390000002</v>
      </c>
      <c r="AI12226" s="4">
        <v>5.5676800000000002E-3</v>
      </c>
      <c r="AJ12226" s="4">
        <v>64.190724669999994</v>
      </c>
      <c r="AK12226" s="4">
        <v>2.9670488599999998</v>
      </c>
      <c r="AL12226" s="4">
        <v>568551.13</v>
      </c>
      <c r="AM12226" s="4">
        <v>865.74705005999999</v>
      </c>
    </row>
    <row r="12227" spans="1:39" x14ac:dyDescent="0.25">
      <c r="A12227" s="13"/>
      <c r="B12227" s="14">
        <v>2.010023E-2</v>
      </c>
      <c r="C12227" s="14">
        <v>12809.296</v>
      </c>
      <c r="D12227" s="14">
        <f t="shared" ref="D12227:D12290" si="2625">B12227+C12227</f>
        <v>12809.31610023</v>
      </c>
      <c r="E12227" s="12">
        <v>1.45426E-3</v>
      </c>
      <c r="F12227" s="12">
        <v>18.936235759999999</v>
      </c>
      <c r="G12227" s="14">
        <v>5.7259700000000004E-3</v>
      </c>
      <c r="H12227" s="14">
        <v>64.047759909999996</v>
      </c>
      <c r="I12227" s="14">
        <v>2.9566053399999999</v>
      </c>
      <c r="J12227" s="14">
        <v>561882.68999999994</v>
      </c>
      <c r="K12227" s="14">
        <v>865.80084696999995</v>
      </c>
      <c r="L12227" s="13">
        <f t="shared" si="2623"/>
        <v>1.7177910000000001</v>
      </c>
      <c r="M12227" s="13">
        <f t="shared" si="2624"/>
        <v>12809.551981999999</v>
      </c>
      <c r="N12227" s="15"/>
      <c r="O12227" s="15"/>
      <c r="P12227" s="15"/>
      <c r="Q12227" s="13"/>
      <c r="R12227" s="13"/>
      <c r="S12227" s="13"/>
      <c r="T12227" s="13"/>
      <c r="U12227" s="16"/>
      <c r="V12227" s="16"/>
      <c r="W12227" s="16"/>
      <c r="AD12227" t="s">
        <v>4271</v>
      </c>
      <c r="AE12227" s="4">
        <v>2.0068610000000001E-2</v>
      </c>
      <c r="AF12227" s="4">
        <v>12837.352000000001</v>
      </c>
      <c r="AG12227">
        <v>1.41427E-3</v>
      </c>
      <c r="AH12227">
        <v>18.984372910000001</v>
      </c>
      <c r="AI12227" s="4">
        <v>5.5706799999999997E-3</v>
      </c>
      <c r="AJ12227" s="4">
        <v>64.188005559999993</v>
      </c>
      <c r="AK12227" s="4">
        <v>2.9668481799999999</v>
      </c>
      <c r="AL12227" s="4">
        <v>568422.75</v>
      </c>
      <c r="AM12227" s="4">
        <v>865.74809763999997</v>
      </c>
    </row>
    <row r="12228" spans="1:39" x14ac:dyDescent="0.25">
      <c r="A12228" s="13"/>
      <c r="B12228" s="14">
        <v>2.0100860000000002E-2</v>
      </c>
      <c r="C12228" s="14">
        <v>12808.74</v>
      </c>
      <c r="D12228" s="14">
        <f t="shared" si="2625"/>
        <v>12808.76010086</v>
      </c>
      <c r="E12228" s="12">
        <v>1.45506E-3</v>
      </c>
      <c r="F12228" s="12">
        <v>18.935281440000001</v>
      </c>
      <c r="G12228" s="14">
        <v>5.7290600000000002E-3</v>
      </c>
      <c r="H12228" s="14">
        <v>64.044978990000004</v>
      </c>
      <c r="I12228" s="14">
        <v>2.9564043400000002</v>
      </c>
      <c r="J12228" s="14">
        <v>561754.59</v>
      </c>
      <c r="K12228" s="14">
        <v>865.80186809999998</v>
      </c>
      <c r="L12228" s="13">
        <f t="shared" si="2623"/>
        <v>1.718718</v>
      </c>
      <c r="M12228" s="13">
        <f t="shared" si="2624"/>
        <v>12808.995798</v>
      </c>
      <c r="N12228" s="15"/>
      <c r="O12228" s="15"/>
      <c r="P12228" s="15"/>
      <c r="Q12228" s="13"/>
      <c r="R12228" s="13"/>
      <c r="S12228" s="13"/>
      <c r="T12228" s="13"/>
      <c r="U12228" s="16"/>
      <c r="V12228" s="16"/>
      <c r="W12228" s="16"/>
      <c r="AD12228" t="s">
        <v>4272</v>
      </c>
      <c r="AE12228" s="4">
        <v>2.0069219999999999E-2</v>
      </c>
      <c r="AF12228" s="4">
        <v>12836.808000000001</v>
      </c>
      <c r="AG12228">
        <v>1.41504E-3</v>
      </c>
      <c r="AH12228">
        <v>18.98343903</v>
      </c>
      <c r="AI12228" s="4">
        <v>5.5736800000000001E-3</v>
      </c>
      <c r="AJ12228" s="4">
        <v>64.185285269999994</v>
      </c>
      <c r="AK12228" s="4">
        <v>2.9666474900000002</v>
      </c>
      <c r="AL12228" s="4">
        <v>568294.37</v>
      </c>
      <c r="AM12228" s="4">
        <v>865.74914469999999</v>
      </c>
    </row>
    <row r="12229" spans="1:39" x14ac:dyDescent="0.25">
      <c r="A12229" s="13"/>
      <c r="B12229" s="14">
        <v>2.0101500000000001E-2</v>
      </c>
      <c r="C12229" s="14">
        <v>12808.183000000001</v>
      </c>
      <c r="D12229" s="14">
        <f t="shared" si="2625"/>
        <v>12808.203101500001</v>
      </c>
      <c r="E12229" s="12">
        <v>1.45586E-3</v>
      </c>
      <c r="F12229" s="12">
        <v>18.934326720000001</v>
      </c>
      <c r="G12229" s="14">
        <v>5.73216E-3</v>
      </c>
      <c r="H12229" s="14">
        <v>64.042196869999998</v>
      </c>
      <c r="I12229" s="14">
        <v>2.9562033300000001</v>
      </c>
      <c r="J12229" s="14">
        <v>561626.51</v>
      </c>
      <c r="K12229" s="14">
        <v>865.80288873999996</v>
      </c>
      <c r="L12229" s="13">
        <f t="shared" si="2623"/>
        <v>1.7196480000000001</v>
      </c>
      <c r="M12229" s="13">
        <f t="shared" si="2624"/>
        <v>12808.439374</v>
      </c>
      <c r="N12229" s="15"/>
      <c r="O12229" s="15"/>
      <c r="P12229" s="15"/>
      <c r="Q12229" s="13"/>
      <c r="R12229" s="13"/>
      <c r="S12229" s="13"/>
      <c r="T12229" s="13"/>
      <c r="U12229" s="16"/>
      <c r="V12229" s="16"/>
      <c r="W12229" s="16"/>
      <c r="AD12229" t="s">
        <v>4273</v>
      </c>
      <c r="AE12229" s="4">
        <v>2.0069819999999999E-2</v>
      </c>
      <c r="AF12229" s="4">
        <v>12836.263999999999</v>
      </c>
      <c r="AG12229">
        <v>1.4158199999999999E-3</v>
      </c>
      <c r="AH12229">
        <v>18.982504760000001</v>
      </c>
      <c r="AI12229" s="4">
        <v>5.5766899999999996E-3</v>
      </c>
      <c r="AJ12229" s="4">
        <v>64.182563810000005</v>
      </c>
      <c r="AK12229" s="4">
        <v>2.9664467999999999</v>
      </c>
      <c r="AL12229" s="4">
        <v>568166.01</v>
      </c>
      <c r="AM12229" s="4">
        <v>865.75019124999994</v>
      </c>
    </row>
    <row r="12230" spans="1:39" x14ac:dyDescent="0.25">
      <c r="A12230" s="13"/>
      <c r="B12230" s="14">
        <v>2.0102129999999999E-2</v>
      </c>
      <c r="C12230" s="14">
        <v>12807.626</v>
      </c>
      <c r="D12230" s="14">
        <f t="shared" si="2625"/>
        <v>12807.64610213</v>
      </c>
      <c r="E12230" s="12">
        <v>1.4566500000000001E-3</v>
      </c>
      <c r="F12230" s="12">
        <v>18.93337159</v>
      </c>
      <c r="G12230" s="14">
        <v>5.7352499999999999E-3</v>
      </c>
      <c r="H12230" s="14">
        <v>64.039413539999998</v>
      </c>
      <c r="I12230" s="14">
        <v>2.9560023100000001</v>
      </c>
      <c r="J12230" s="14">
        <v>561498.42000000004</v>
      </c>
      <c r="K12230" s="14">
        <v>865.80390886999999</v>
      </c>
      <c r="L12230" s="13">
        <f t="shared" si="2623"/>
        <v>1.720575</v>
      </c>
      <c r="M12230" s="13">
        <f t="shared" si="2624"/>
        <v>12807.882707999999</v>
      </c>
      <c r="N12230" s="15"/>
      <c r="O12230" s="15"/>
      <c r="P12230" s="15"/>
      <c r="Q12230" s="13"/>
      <c r="R12230" s="13"/>
      <c r="S12230" s="13"/>
      <c r="T12230" s="13"/>
      <c r="U12230" s="16"/>
      <c r="V12230" s="16"/>
      <c r="W12230" s="16"/>
      <c r="AD12230" t="s">
        <v>4274</v>
      </c>
      <c r="AE12230" s="4">
        <v>2.007043E-2</v>
      </c>
      <c r="AF12230" s="4">
        <v>12835.718999999999</v>
      </c>
      <c r="AG12230">
        <v>1.4165899999999999E-3</v>
      </c>
      <c r="AH12230">
        <v>18.981570090000002</v>
      </c>
      <c r="AI12230" s="4">
        <v>5.57969E-3</v>
      </c>
      <c r="AJ12230" s="4">
        <v>64.179841159999995</v>
      </c>
      <c r="AK12230" s="4">
        <v>2.9662461000000002</v>
      </c>
      <c r="AL12230" s="4">
        <v>568037.64</v>
      </c>
      <c r="AM12230" s="4">
        <v>865.75123728999995</v>
      </c>
    </row>
    <row r="12231" spans="1:39" x14ac:dyDescent="0.25">
      <c r="A12231" s="13"/>
      <c r="B12231" s="14">
        <v>2.0102760000000001E-2</v>
      </c>
      <c r="C12231" s="14">
        <v>12807.069</v>
      </c>
      <c r="D12231" s="14">
        <f t="shared" si="2625"/>
        <v>12807.089102759999</v>
      </c>
      <c r="E12231" s="12">
        <v>1.4574500000000001E-3</v>
      </c>
      <c r="F12231" s="12">
        <v>18.932416060000001</v>
      </c>
      <c r="G12231" s="14">
        <v>5.7383499999999997E-3</v>
      </c>
      <c r="H12231" s="14">
        <v>64.036629020000007</v>
      </c>
      <c r="I12231" s="14">
        <v>2.9558012900000001</v>
      </c>
      <c r="J12231" s="14">
        <v>561370.35</v>
      </c>
      <c r="K12231" s="14">
        <v>865.80492849999996</v>
      </c>
      <c r="L12231" s="13">
        <f t="shared" si="2623"/>
        <v>1.7215049999999998</v>
      </c>
      <c r="M12231" s="13">
        <f t="shared" si="2624"/>
        <v>12807.325804000002</v>
      </c>
      <c r="N12231" s="15"/>
      <c r="O12231" s="15"/>
      <c r="P12231" s="15"/>
      <c r="Q12231" s="13"/>
      <c r="R12231" s="13"/>
      <c r="S12231" s="13"/>
      <c r="T12231" s="13"/>
      <c r="U12231" s="16"/>
      <c r="V12231" s="16"/>
      <c r="W12231" s="16"/>
      <c r="AD12231" t="s">
        <v>4275</v>
      </c>
      <c r="AE12231" s="4">
        <v>2.0071039999999998E-2</v>
      </c>
      <c r="AF12231" s="4">
        <v>12835.174000000001</v>
      </c>
      <c r="AG12231">
        <v>1.4173600000000001E-3</v>
      </c>
      <c r="AH12231">
        <v>18.980635020000001</v>
      </c>
      <c r="AI12231" s="4">
        <v>5.5827000000000003E-3</v>
      </c>
      <c r="AJ12231" s="4">
        <v>64.177117339999995</v>
      </c>
      <c r="AK12231" s="4">
        <v>2.9660454000000001</v>
      </c>
      <c r="AL12231" s="4">
        <v>567909.29</v>
      </c>
      <c r="AM12231" s="4">
        <v>865.75228281</v>
      </c>
    </row>
    <row r="12232" spans="1:39" x14ac:dyDescent="0.25">
      <c r="A12232" s="13"/>
      <c r="B12232" s="14">
        <v>2.01034E-2</v>
      </c>
      <c r="C12232" s="14">
        <v>12806.512000000001</v>
      </c>
      <c r="D12232" s="14">
        <f t="shared" si="2625"/>
        <v>12806.532103400001</v>
      </c>
      <c r="E12232" s="12">
        <v>1.4582499999999999E-3</v>
      </c>
      <c r="F12232" s="12">
        <v>18.931460120000001</v>
      </c>
      <c r="G12232" s="14">
        <v>5.7414400000000004E-3</v>
      </c>
      <c r="H12232" s="14">
        <v>64.033843289999993</v>
      </c>
      <c r="I12232" s="14">
        <v>2.9556002600000002</v>
      </c>
      <c r="J12232" s="14">
        <v>561242.28</v>
      </c>
      <c r="K12232" s="14">
        <v>865.80594762999999</v>
      </c>
      <c r="L12232" s="13">
        <f t="shared" si="2623"/>
        <v>1.7224320000000002</v>
      </c>
      <c r="M12232" s="13">
        <f t="shared" si="2624"/>
        <v>12806.768657999999</v>
      </c>
      <c r="N12232" s="15"/>
      <c r="O12232" s="15"/>
      <c r="P12232" s="15"/>
      <c r="Q12232" s="13"/>
      <c r="R12232" s="13"/>
      <c r="S12232" s="13"/>
      <c r="T12232" s="13"/>
      <c r="U12232" s="16"/>
      <c r="V12232" s="16"/>
      <c r="W12232" s="16"/>
      <c r="AD12232" t="s">
        <v>4276</v>
      </c>
      <c r="AE12232" s="4">
        <v>2.007165E-2</v>
      </c>
      <c r="AF12232" s="4">
        <v>12834.629000000001</v>
      </c>
      <c r="AG12232">
        <v>1.41814E-3</v>
      </c>
      <c r="AH12232">
        <v>18.97969956</v>
      </c>
      <c r="AI12232" s="4">
        <v>5.5857099999999998E-3</v>
      </c>
      <c r="AJ12232" s="4">
        <v>64.174392339999997</v>
      </c>
      <c r="AK12232" s="4">
        <v>2.96584469</v>
      </c>
      <c r="AL12232" s="4">
        <v>567780.93000000005</v>
      </c>
      <c r="AM12232" s="4">
        <v>865.75332780999997</v>
      </c>
    </row>
    <row r="12233" spans="1:39" x14ac:dyDescent="0.25">
      <c r="A12233" s="13"/>
      <c r="B12233" s="14">
        <v>2.0104029999999998E-2</v>
      </c>
      <c r="C12233" s="14">
        <v>12805.954</v>
      </c>
      <c r="D12233" s="14">
        <f t="shared" si="2625"/>
        <v>12805.97410403</v>
      </c>
      <c r="E12233" s="12">
        <v>1.4590499999999999E-3</v>
      </c>
      <c r="F12233" s="12">
        <v>18.930503779999999</v>
      </c>
      <c r="G12233" s="14">
        <v>5.7445400000000002E-3</v>
      </c>
      <c r="H12233" s="14">
        <v>64.031056359999994</v>
      </c>
      <c r="I12233" s="14">
        <v>2.9553992299999998</v>
      </c>
      <c r="J12233" s="14">
        <v>561114.21</v>
      </c>
      <c r="K12233" s="14">
        <v>865.80696625999997</v>
      </c>
      <c r="L12233" s="13">
        <f t="shared" si="2623"/>
        <v>1.7233620000000001</v>
      </c>
      <c r="M12233" s="13">
        <f t="shared" si="2624"/>
        <v>12806.211271999999</v>
      </c>
      <c r="N12233" s="15"/>
      <c r="O12233" s="15"/>
      <c r="P12233" s="15"/>
      <c r="Q12233" s="13"/>
      <c r="R12233" s="13"/>
      <c r="S12233" s="13"/>
      <c r="T12233" s="13"/>
      <c r="U12233" s="16"/>
      <c r="V12233" s="16"/>
      <c r="W12233" s="16"/>
      <c r="AD12233" t="s">
        <v>4277</v>
      </c>
      <c r="AE12233" s="4">
        <v>2.0072260000000001E-2</v>
      </c>
      <c r="AF12233" s="4">
        <v>12834.084000000001</v>
      </c>
      <c r="AG12233">
        <v>1.41891E-3</v>
      </c>
      <c r="AH12233">
        <v>18.978763699999998</v>
      </c>
      <c r="AI12233" s="4">
        <v>5.5887200000000001E-3</v>
      </c>
      <c r="AJ12233" s="4">
        <v>64.171666160000001</v>
      </c>
      <c r="AK12233" s="4">
        <v>2.9656439699999999</v>
      </c>
      <c r="AL12233" s="4">
        <v>567652.59</v>
      </c>
      <c r="AM12233" s="4">
        <v>865.7543723</v>
      </c>
    </row>
    <row r="12234" spans="1:39" x14ac:dyDescent="0.25">
      <c r="A12234" s="13"/>
      <c r="B12234" s="14">
        <v>2.0104670000000002E-2</v>
      </c>
      <c r="C12234" s="14">
        <v>12805.397000000001</v>
      </c>
      <c r="D12234" s="14">
        <f t="shared" si="2625"/>
        <v>12805.417104670001</v>
      </c>
      <c r="E12234" s="12">
        <v>1.4598499999999999E-3</v>
      </c>
      <c r="F12234" s="12">
        <v>18.929547029999998</v>
      </c>
      <c r="G12234" s="14">
        <v>5.74764E-3</v>
      </c>
      <c r="H12234" s="14">
        <v>64.028268229999995</v>
      </c>
      <c r="I12234" s="14">
        <v>2.9551981899999999</v>
      </c>
      <c r="J12234" s="14">
        <v>560986.15</v>
      </c>
      <c r="K12234" s="14">
        <v>865.80798439</v>
      </c>
      <c r="L12234" s="13">
        <f t="shared" si="2623"/>
        <v>1.7242919999999999</v>
      </c>
      <c r="M12234" s="13">
        <f t="shared" si="2624"/>
        <v>12805.653645999999</v>
      </c>
      <c r="N12234" s="15"/>
      <c r="O12234" s="15"/>
      <c r="P12234" s="15"/>
      <c r="Q12234" s="13"/>
      <c r="R12234" s="13"/>
      <c r="S12234" s="13"/>
      <c r="T12234" s="13"/>
      <c r="U12234" s="16"/>
      <c r="V12234" s="16"/>
      <c r="W12234" s="16"/>
      <c r="AD12234" t="s">
        <v>4278</v>
      </c>
      <c r="AE12234" s="4">
        <v>2.007287E-2</v>
      </c>
      <c r="AF12234" s="4">
        <v>12833.538</v>
      </c>
      <c r="AG12234">
        <v>1.4196899999999999E-3</v>
      </c>
      <c r="AH12234">
        <v>18.977827430000001</v>
      </c>
      <c r="AI12234" s="4">
        <v>5.5917299999999996E-3</v>
      </c>
      <c r="AJ12234" s="4">
        <v>64.168938789999999</v>
      </c>
      <c r="AK12234" s="4">
        <v>2.9654432499999999</v>
      </c>
      <c r="AL12234" s="4">
        <v>567524.25</v>
      </c>
      <c r="AM12234" s="4">
        <v>865.75541627999996</v>
      </c>
    </row>
    <row r="12235" spans="1:39" x14ac:dyDescent="0.25">
      <c r="A12235" s="13"/>
      <c r="B12235" s="14">
        <v>2.0105310000000001E-2</v>
      </c>
      <c r="C12235" s="14">
        <v>12804.839</v>
      </c>
      <c r="D12235" s="14">
        <f t="shared" si="2625"/>
        <v>12804.859105310001</v>
      </c>
      <c r="E12235" s="12">
        <v>1.46065E-3</v>
      </c>
      <c r="F12235" s="12">
        <v>18.928589880000001</v>
      </c>
      <c r="G12235" s="14">
        <v>5.7507499999999998E-3</v>
      </c>
      <c r="H12235" s="14">
        <v>64.025478899999996</v>
      </c>
      <c r="I12235" s="14">
        <v>2.9549971400000001</v>
      </c>
      <c r="J12235" s="14">
        <v>560858.1</v>
      </c>
      <c r="K12235" s="14">
        <v>865.80900201999998</v>
      </c>
      <c r="L12235" s="13">
        <f t="shared" si="2623"/>
        <v>1.725225</v>
      </c>
      <c r="M12235" s="13">
        <f t="shared" si="2624"/>
        <v>12805.09578</v>
      </c>
      <c r="N12235" s="15"/>
      <c r="O12235" s="15"/>
      <c r="P12235" s="15"/>
      <c r="Q12235" s="13"/>
      <c r="R12235" s="13"/>
      <c r="S12235" s="13"/>
      <c r="T12235" s="13"/>
      <c r="U12235" s="16"/>
      <c r="V12235" s="16"/>
      <c r="W12235" s="16"/>
      <c r="AD12235" t="s">
        <v>4279</v>
      </c>
      <c r="AE12235" s="4">
        <v>2.0073480000000001E-2</v>
      </c>
      <c r="AF12235" s="4">
        <v>12832.992</v>
      </c>
      <c r="AG12235">
        <v>1.4204700000000001E-3</v>
      </c>
      <c r="AH12235">
        <v>18.976890780000002</v>
      </c>
      <c r="AI12235" s="4">
        <v>5.59474E-3</v>
      </c>
      <c r="AJ12235" s="4">
        <v>64.166210250000006</v>
      </c>
      <c r="AK12235" s="4">
        <v>2.9652425199999999</v>
      </c>
      <c r="AL12235" s="4">
        <v>567395.91</v>
      </c>
      <c r="AM12235" s="4">
        <v>865.75645974999998</v>
      </c>
    </row>
    <row r="12236" spans="1:39" x14ac:dyDescent="0.25">
      <c r="A12236" s="13"/>
      <c r="B12236" s="14">
        <v>2.0105939999999999E-2</v>
      </c>
      <c r="C12236" s="14">
        <v>12804.28</v>
      </c>
      <c r="D12236" s="14">
        <f t="shared" si="2625"/>
        <v>12804.300105940001</v>
      </c>
      <c r="E12236" s="12">
        <v>1.46145E-3</v>
      </c>
      <c r="F12236" s="12">
        <v>18.927632320000001</v>
      </c>
      <c r="G12236" s="14">
        <v>5.7538499999999996E-3</v>
      </c>
      <c r="H12236" s="14">
        <v>64.022688360000004</v>
      </c>
      <c r="I12236" s="14">
        <v>2.9547960899999999</v>
      </c>
      <c r="J12236" s="14">
        <v>560730.05000000005</v>
      </c>
      <c r="K12236" s="14">
        <v>865.81001914000001</v>
      </c>
      <c r="L12236" s="13">
        <f t="shared" si="2623"/>
        <v>1.7261549999999999</v>
      </c>
      <c r="M12236" s="13">
        <f t="shared" si="2624"/>
        <v>12804.537672</v>
      </c>
      <c r="N12236" s="15"/>
      <c r="O12236" s="15"/>
      <c r="P12236" s="15"/>
      <c r="Q12236" s="13"/>
      <c r="R12236" s="13"/>
      <c r="S12236" s="13"/>
      <c r="T12236" s="13"/>
      <c r="U12236" s="16"/>
      <c r="V12236" s="16"/>
      <c r="W12236" s="16"/>
      <c r="AD12236" t="s">
        <v>4280</v>
      </c>
      <c r="AE12236" s="4">
        <v>2.0074089999999999E-2</v>
      </c>
      <c r="AF12236" s="4">
        <v>12832.446</v>
      </c>
      <c r="AG12236">
        <v>1.42124E-3</v>
      </c>
      <c r="AH12236">
        <v>18.97595372</v>
      </c>
      <c r="AI12236" s="4">
        <v>5.5977600000000002E-3</v>
      </c>
      <c r="AJ12236" s="4">
        <v>64.163480530000001</v>
      </c>
      <c r="AK12236" s="4">
        <v>2.9650417899999999</v>
      </c>
      <c r="AL12236" s="4">
        <v>567267.57999999996</v>
      </c>
      <c r="AM12236" s="4">
        <v>865.75750270000003</v>
      </c>
    </row>
    <row r="12237" spans="1:39" x14ac:dyDescent="0.25">
      <c r="A12237" s="13"/>
      <c r="B12237" s="14">
        <v>2.0106579999999999E-2</v>
      </c>
      <c r="C12237" s="14">
        <v>12803.722</v>
      </c>
      <c r="D12237" s="14">
        <f t="shared" si="2625"/>
        <v>12803.742106579999</v>
      </c>
      <c r="E12237" s="12">
        <v>1.46225E-3</v>
      </c>
      <c r="F12237" s="12">
        <v>18.92667436</v>
      </c>
      <c r="G12237" s="14">
        <v>5.7569600000000002E-3</v>
      </c>
      <c r="H12237" s="14">
        <v>64.019896619999997</v>
      </c>
      <c r="I12237" s="14">
        <v>2.9545950300000001</v>
      </c>
      <c r="J12237" s="14">
        <v>560602.01</v>
      </c>
      <c r="K12237" s="14">
        <v>865.81103576999999</v>
      </c>
      <c r="L12237" s="13">
        <f t="shared" si="2623"/>
        <v>1.727088</v>
      </c>
      <c r="M12237" s="13">
        <f t="shared" si="2624"/>
        <v>12803.979324</v>
      </c>
      <c r="N12237" s="15"/>
      <c r="O12237" s="15"/>
      <c r="P12237" s="15"/>
      <c r="Q12237" s="13"/>
      <c r="R12237" s="13"/>
      <c r="S12237" s="13"/>
      <c r="T12237" s="13"/>
      <c r="U12237" s="16"/>
      <c r="V12237" s="16"/>
      <c r="W12237" s="16"/>
      <c r="AD12237" t="s">
        <v>4281</v>
      </c>
      <c r="AE12237" s="4">
        <v>2.0074709999999999E-2</v>
      </c>
      <c r="AF12237" s="4">
        <v>12831.9</v>
      </c>
      <c r="AG12237">
        <v>1.42202E-3</v>
      </c>
      <c r="AH12237">
        <v>18.97501626</v>
      </c>
      <c r="AI12237" s="4">
        <v>5.6007699999999997E-3</v>
      </c>
      <c r="AJ12237" s="4">
        <v>64.160749629999998</v>
      </c>
      <c r="AK12237" s="4">
        <v>2.96484105</v>
      </c>
      <c r="AL12237" s="4">
        <v>567139.26</v>
      </c>
      <c r="AM12237" s="4">
        <v>865.75854515000003</v>
      </c>
    </row>
    <row r="12238" spans="1:39" x14ac:dyDescent="0.25">
      <c r="A12238" s="13"/>
      <c r="B12238" s="14">
        <v>2.0107219999999999E-2</v>
      </c>
      <c r="C12238" s="14">
        <v>12803.163</v>
      </c>
      <c r="D12238" s="14">
        <f t="shared" si="2625"/>
        <v>12803.18310722</v>
      </c>
      <c r="E12238" s="12">
        <v>1.46305E-3</v>
      </c>
      <c r="F12238" s="12">
        <v>18.92571599</v>
      </c>
      <c r="G12238" s="14">
        <v>5.7600699999999999E-3</v>
      </c>
      <c r="H12238" s="14">
        <v>64.017103669999997</v>
      </c>
      <c r="I12238" s="14">
        <v>2.9543939699999999</v>
      </c>
      <c r="J12238" s="14">
        <v>560473.97</v>
      </c>
      <c r="K12238" s="14">
        <v>865.81205190000003</v>
      </c>
      <c r="L12238" s="13">
        <f t="shared" si="2623"/>
        <v>1.728021</v>
      </c>
      <c r="M12238" s="13">
        <f t="shared" si="2624"/>
        <v>12803.420733999999</v>
      </c>
      <c r="N12238" s="15"/>
      <c r="O12238" s="15"/>
      <c r="P12238" s="15"/>
      <c r="Q12238" s="13"/>
      <c r="R12238" s="13"/>
      <c r="S12238" s="13"/>
      <c r="T12238" s="13"/>
      <c r="U12238" s="16"/>
      <c r="V12238" s="16"/>
      <c r="W12238" s="16"/>
      <c r="AD12238" t="s">
        <v>4282</v>
      </c>
      <c r="AE12238" s="4">
        <v>2.0075320000000001E-2</v>
      </c>
      <c r="AF12238" s="4">
        <v>12831.352999999999</v>
      </c>
      <c r="AG12238">
        <v>1.4228000000000001E-3</v>
      </c>
      <c r="AH12238">
        <v>18.974078410000001</v>
      </c>
      <c r="AI12238" s="4">
        <v>5.60379E-3</v>
      </c>
      <c r="AJ12238" s="4">
        <v>64.158017540000003</v>
      </c>
      <c r="AK12238" s="4">
        <v>2.9646403000000001</v>
      </c>
      <c r="AL12238" s="4">
        <v>567010.93999999994</v>
      </c>
      <c r="AM12238" s="4">
        <v>865.75958706999995</v>
      </c>
    </row>
    <row r="12239" spans="1:39" x14ac:dyDescent="0.25">
      <c r="A12239" s="13"/>
      <c r="B12239" s="14">
        <v>2.0107860000000002E-2</v>
      </c>
      <c r="C12239" s="14">
        <v>12802.603999999999</v>
      </c>
      <c r="D12239" s="14">
        <f t="shared" si="2625"/>
        <v>12802.62410786</v>
      </c>
      <c r="E12239" s="12">
        <v>1.46385E-3</v>
      </c>
      <c r="F12239" s="12">
        <v>18.924757209999999</v>
      </c>
      <c r="G12239" s="14">
        <v>5.7631799999999997E-3</v>
      </c>
      <c r="H12239" s="14">
        <v>64.014309519999998</v>
      </c>
      <c r="I12239" s="14">
        <v>2.9541928899999998</v>
      </c>
      <c r="J12239" s="14">
        <v>560345.93999999994</v>
      </c>
      <c r="K12239" s="14">
        <v>865.81306753000001</v>
      </c>
      <c r="L12239" s="13">
        <f t="shared" si="2623"/>
        <v>1.7289539999999999</v>
      </c>
      <c r="M12239" s="13">
        <f t="shared" si="2624"/>
        <v>12802.861903999999</v>
      </c>
      <c r="N12239" s="15"/>
      <c r="O12239" s="15"/>
      <c r="P12239" s="15"/>
      <c r="Q12239" s="13"/>
      <c r="R12239" s="13"/>
      <c r="S12239" s="13"/>
      <c r="T12239" s="13"/>
      <c r="U12239" s="16"/>
      <c r="V12239" s="16"/>
      <c r="W12239" s="16"/>
      <c r="AD12239" t="s">
        <v>4283</v>
      </c>
      <c r="AE12239" s="4">
        <v>2.0075929999999999E-2</v>
      </c>
      <c r="AF12239" s="4">
        <v>12830.806</v>
      </c>
      <c r="AG12239">
        <v>1.4235700000000001E-3</v>
      </c>
      <c r="AH12239">
        <v>18.973140149999999</v>
      </c>
      <c r="AI12239" s="4">
        <v>5.6068100000000003E-3</v>
      </c>
      <c r="AJ12239" s="4">
        <v>64.155284269999996</v>
      </c>
      <c r="AK12239" s="4">
        <v>2.9644395399999999</v>
      </c>
      <c r="AL12239" s="4">
        <v>566882.62</v>
      </c>
      <c r="AM12239" s="4">
        <v>865.76062849000004</v>
      </c>
    </row>
    <row r="12240" spans="1:39" x14ac:dyDescent="0.25">
      <c r="A12240" s="13"/>
      <c r="B12240" s="14">
        <v>2.0108500000000001E-2</v>
      </c>
      <c r="C12240" s="14">
        <v>12802.045</v>
      </c>
      <c r="D12240" s="14">
        <f t="shared" si="2625"/>
        <v>12802.065108500001</v>
      </c>
      <c r="E12240" s="12">
        <v>1.4646500000000001E-3</v>
      </c>
      <c r="F12240" s="12">
        <v>18.92379803</v>
      </c>
      <c r="G12240" s="14">
        <v>5.7662900000000003E-3</v>
      </c>
      <c r="H12240" s="14">
        <v>64.011514160000004</v>
      </c>
      <c r="I12240" s="14">
        <v>2.9539918100000002</v>
      </c>
      <c r="J12240" s="14">
        <v>560217.91</v>
      </c>
      <c r="K12240" s="14">
        <v>865.81408265000005</v>
      </c>
      <c r="L12240" s="13">
        <f t="shared" si="2623"/>
        <v>1.7298870000000002</v>
      </c>
      <c r="M12240" s="13">
        <f t="shared" si="2624"/>
        <v>12802.302832000001</v>
      </c>
      <c r="N12240" s="15"/>
      <c r="O12240" s="15"/>
      <c r="P12240" s="15"/>
      <c r="Q12240" s="13"/>
      <c r="R12240" s="13"/>
      <c r="S12240" s="13"/>
      <c r="T12240" s="13"/>
      <c r="U12240" s="16"/>
      <c r="V12240" s="16"/>
      <c r="W12240" s="16"/>
      <c r="AD12240" t="s">
        <v>4284</v>
      </c>
      <c r="AE12240" s="4">
        <v>2.0076549999999999E-2</v>
      </c>
      <c r="AF12240" s="4">
        <v>12830.259</v>
      </c>
      <c r="AG12240">
        <v>1.42435E-3</v>
      </c>
      <c r="AH12240">
        <v>18.972201500000001</v>
      </c>
      <c r="AI12240" s="4">
        <v>5.6098299999999997E-3</v>
      </c>
      <c r="AJ12240" s="4">
        <v>64.152549820000004</v>
      </c>
      <c r="AK12240" s="4">
        <v>2.96423879</v>
      </c>
      <c r="AL12240" s="4">
        <v>566754.31999999995</v>
      </c>
      <c r="AM12240" s="4">
        <v>865.76166939999996</v>
      </c>
    </row>
    <row r="12241" spans="1:39" x14ac:dyDescent="0.25">
      <c r="A12241" s="13"/>
      <c r="B12241" s="14">
        <v>2.0109140000000001E-2</v>
      </c>
      <c r="C12241" s="14">
        <v>12801.486000000001</v>
      </c>
      <c r="D12241" s="14">
        <f t="shared" si="2625"/>
        <v>12801.50610914</v>
      </c>
      <c r="E12241" s="12">
        <v>1.4654500000000001E-3</v>
      </c>
      <c r="F12241" s="12">
        <v>18.92283844</v>
      </c>
      <c r="G12241" s="14">
        <v>5.7694E-3</v>
      </c>
      <c r="H12241" s="14">
        <v>64.008717599999997</v>
      </c>
      <c r="I12241" s="14">
        <v>2.9537907300000001</v>
      </c>
      <c r="J12241" s="14">
        <v>560089.89</v>
      </c>
      <c r="K12241" s="14">
        <v>865.81509728000003</v>
      </c>
      <c r="L12241" s="13">
        <f t="shared" ref="L12241:L12304" si="2626">300*G12241</f>
        <v>1.73082</v>
      </c>
      <c r="M12241" s="13">
        <f t="shared" ref="M12241:M12304" si="2627">200*H12241</f>
        <v>12801.74352</v>
      </c>
      <c r="N12241" s="15"/>
      <c r="O12241" s="15"/>
      <c r="P12241" s="15"/>
      <c r="Q12241" s="13"/>
      <c r="R12241" s="13"/>
      <c r="S12241" s="13"/>
      <c r="T12241" s="13"/>
      <c r="U12241" s="16"/>
      <c r="V12241" s="16"/>
      <c r="W12241" s="16"/>
      <c r="AD12241" t="s">
        <v>4285</v>
      </c>
      <c r="AE12241" s="4">
        <v>2.007716E-2</v>
      </c>
      <c r="AF12241" s="4">
        <v>12829.712</v>
      </c>
      <c r="AG12241">
        <v>1.4251299999999999E-3</v>
      </c>
      <c r="AH12241">
        <v>18.971262450000001</v>
      </c>
      <c r="AI12241" s="4">
        <v>5.6128599999999999E-3</v>
      </c>
      <c r="AJ12241" s="4">
        <v>64.149814180000007</v>
      </c>
      <c r="AK12241" s="4">
        <v>2.9640380199999998</v>
      </c>
      <c r="AL12241" s="4">
        <v>566626.01</v>
      </c>
      <c r="AM12241" s="4">
        <v>865.76270979000003</v>
      </c>
    </row>
    <row r="12242" spans="1:39" x14ac:dyDescent="0.25">
      <c r="A12242" s="13"/>
      <c r="B12242" s="14">
        <v>2.0109780000000001E-2</v>
      </c>
      <c r="C12242" s="14">
        <v>12800.925999999999</v>
      </c>
      <c r="D12242" s="14">
        <f t="shared" si="2625"/>
        <v>12800.946109779999</v>
      </c>
      <c r="E12242" s="12">
        <v>1.46626E-3</v>
      </c>
      <c r="F12242" s="12">
        <v>18.92187844</v>
      </c>
      <c r="G12242" s="14">
        <v>5.7725199999999997E-3</v>
      </c>
      <c r="H12242" s="14">
        <v>64.005919829999996</v>
      </c>
      <c r="I12242" s="14">
        <v>2.9535896400000001</v>
      </c>
      <c r="J12242" s="14">
        <v>559961.88</v>
      </c>
      <c r="K12242" s="14">
        <v>865.81611140999996</v>
      </c>
      <c r="L12242" s="13">
        <f t="shared" si="2626"/>
        <v>1.7317559999999999</v>
      </c>
      <c r="M12242" s="13">
        <f t="shared" si="2627"/>
        <v>12801.183965999999</v>
      </c>
      <c r="N12242" s="15"/>
      <c r="O12242" s="15"/>
      <c r="P12242" s="15"/>
      <c r="Q12242" s="13"/>
      <c r="R12242" s="13"/>
      <c r="S12242" s="13"/>
      <c r="T12242" s="13"/>
      <c r="U12242" s="16"/>
      <c r="V12242" s="16"/>
      <c r="W12242" s="16"/>
      <c r="AD12242" t="s">
        <v>4286</v>
      </c>
      <c r="AE12242" s="4">
        <v>2.0077770000000002E-2</v>
      </c>
      <c r="AF12242" s="4">
        <v>12829.165000000001</v>
      </c>
      <c r="AG12242">
        <v>1.4259100000000001E-3</v>
      </c>
      <c r="AH12242">
        <v>18.970323</v>
      </c>
      <c r="AI12242" s="4">
        <v>5.6158800000000002E-3</v>
      </c>
      <c r="AJ12242" s="4">
        <v>64.147077370000005</v>
      </c>
      <c r="AK12242" s="4">
        <v>2.9638372500000001</v>
      </c>
      <c r="AL12242" s="4">
        <v>566497.72</v>
      </c>
      <c r="AM12242" s="4">
        <v>865.76374967000004</v>
      </c>
    </row>
    <row r="12243" spans="1:39" x14ac:dyDescent="0.25">
      <c r="A12243" s="13"/>
      <c r="B12243" s="14">
        <v>2.011042E-2</v>
      </c>
      <c r="C12243" s="14">
        <v>12800.366</v>
      </c>
      <c r="D12243" s="14">
        <f t="shared" si="2625"/>
        <v>12800.38611042</v>
      </c>
      <c r="E12243" s="12">
        <v>1.4670600000000001E-3</v>
      </c>
      <c r="F12243" s="12">
        <v>18.92091804</v>
      </c>
      <c r="G12243" s="14">
        <v>5.7756400000000003E-3</v>
      </c>
      <c r="H12243" s="14">
        <v>64.003120859999996</v>
      </c>
      <c r="I12243" s="14">
        <v>2.9533885400000002</v>
      </c>
      <c r="J12243" s="14">
        <v>559833.87</v>
      </c>
      <c r="K12243" s="14">
        <v>865.81712504999996</v>
      </c>
      <c r="L12243" s="13">
        <f t="shared" si="2626"/>
        <v>1.7326920000000001</v>
      </c>
      <c r="M12243" s="13">
        <f t="shared" si="2627"/>
        <v>12800.624172</v>
      </c>
      <c r="N12243" s="15"/>
      <c r="O12243" s="15"/>
      <c r="P12243" s="15"/>
      <c r="Q12243" s="13"/>
      <c r="R12243" s="13"/>
      <c r="S12243" s="13"/>
      <c r="T12243" s="13"/>
      <c r="U12243" s="16"/>
      <c r="V12243" s="16"/>
      <c r="W12243" s="16"/>
      <c r="AD12243" t="s">
        <v>4287</v>
      </c>
      <c r="AE12243" s="4">
        <v>2.0078390000000002E-2</v>
      </c>
      <c r="AF12243" s="4">
        <v>12828.617</v>
      </c>
      <c r="AG12243">
        <v>1.42669E-3</v>
      </c>
      <c r="AH12243">
        <v>18.969383149999999</v>
      </c>
      <c r="AI12243" s="4">
        <v>5.6189100000000004E-3</v>
      </c>
      <c r="AJ12243" s="4">
        <v>64.144339360000004</v>
      </c>
      <c r="AK12243" s="4">
        <v>2.96363647</v>
      </c>
      <c r="AL12243" s="4">
        <v>566369.43000000005</v>
      </c>
      <c r="AM12243" s="4">
        <v>865.76478903999998</v>
      </c>
    </row>
    <row r="12244" spans="1:39" x14ac:dyDescent="0.25">
      <c r="A12244" s="13"/>
      <c r="B12244" s="14">
        <v>2.011106E-2</v>
      </c>
      <c r="C12244" s="14">
        <v>12799.806</v>
      </c>
      <c r="D12244" s="14">
        <f t="shared" si="2625"/>
        <v>12799.82611106</v>
      </c>
      <c r="E12244" s="12">
        <v>1.4678600000000001E-3</v>
      </c>
      <c r="F12244" s="12">
        <v>18.919957230000001</v>
      </c>
      <c r="G12244" s="14">
        <v>5.77876E-3</v>
      </c>
      <c r="H12244" s="14">
        <v>64.000320669999994</v>
      </c>
      <c r="I12244" s="14">
        <v>2.9531874400000002</v>
      </c>
      <c r="J12244" s="14">
        <v>559705.86</v>
      </c>
      <c r="K12244" s="14">
        <v>865.81813818000001</v>
      </c>
      <c r="L12244" s="13">
        <f t="shared" si="2626"/>
        <v>1.7336279999999999</v>
      </c>
      <c r="M12244" s="13">
        <f t="shared" si="2627"/>
        <v>12800.064133999998</v>
      </c>
      <c r="N12244" s="15"/>
      <c r="O12244" s="15"/>
      <c r="P12244" s="15"/>
      <c r="Q12244" s="13"/>
      <c r="R12244" s="13"/>
      <c r="S12244" s="13"/>
      <c r="T12244" s="13"/>
      <c r="U12244" s="16"/>
      <c r="V12244" s="16"/>
      <c r="W12244" s="16"/>
      <c r="AD12244" t="s">
        <v>4288</v>
      </c>
      <c r="AE12244" s="4">
        <v>2.0079E-2</v>
      </c>
      <c r="AF12244" s="4">
        <v>12828.069</v>
      </c>
      <c r="AG12244">
        <v>1.4274699999999999E-3</v>
      </c>
      <c r="AH12244">
        <v>18.968442899999999</v>
      </c>
      <c r="AI12244" s="4">
        <v>5.6219399999999997E-3</v>
      </c>
      <c r="AJ12244" s="4">
        <v>64.141600179999998</v>
      </c>
      <c r="AK12244" s="4">
        <v>2.9634356899999998</v>
      </c>
      <c r="AL12244" s="4">
        <v>566241.14</v>
      </c>
      <c r="AM12244" s="4">
        <v>865.76582789999998</v>
      </c>
    </row>
    <row r="12245" spans="1:39" x14ac:dyDescent="0.25">
      <c r="A12245" s="13"/>
      <c r="B12245" s="14">
        <v>2.01117E-2</v>
      </c>
      <c r="C12245" s="14">
        <v>12799.245000000001</v>
      </c>
      <c r="D12245" s="14">
        <f t="shared" si="2625"/>
        <v>12799.2651117</v>
      </c>
      <c r="E12245" s="12">
        <v>1.46867E-3</v>
      </c>
      <c r="F12245" s="12">
        <v>18.918996020000002</v>
      </c>
      <c r="G12245" s="14">
        <v>5.7818799999999997E-3</v>
      </c>
      <c r="H12245" s="14">
        <v>63.99751929</v>
      </c>
      <c r="I12245" s="14">
        <v>2.9529863299999999</v>
      </c>
      <c r="J12245" s="14">
        <v>559577.87</v>
      </c>
      <c r="K12245" s="14">
        <v>865.81915082</v>
      </c>
      <c r="L12245" s="13">
        <f t="shared" si="2626"/>
        <v>1.734564</v>
      </c>
      <c r="M12245" s="13">
        <f t="shared" si="2627"/>
        <v>12799.503858</v>
      </c>
      <c r="N12245" s="15"/>
      <c r="O12245" s="15"/>
      <c r="P12245" s="15"/>
      <c r="Q12245" s="13"/>
      <c r="R12245" s="13"/>
      <c r="S12245" s="13"/>
      <c r="T12245" s="13"/>
      <c r="U12245" s="16"/>
      <c r="V12245" s="16"/>
      <c r="W12245" s="16"/>
      <c r="AD12245" t="s">
        <v>4289</v>
      </c>
      <c r="AE12245" s="4">
        <v>2.0079619999999999E-2</v>
      </c>
      <c r="AF12245" s="4">
        <v>12827.521000000001</v>
      </c>
      <c r="AG12245">
        <v>1.42825E-3</v>
      </c>
      <c r="AH12245">
        <v>18.967502249999999</v>
      </c>
      <c r="AI12245" s="4">
        <v>5.62497E-3</v>
      </c>
      <c r="AJ12245" s="4">
        <v>64.13885981</v>
      </c>
      <c r="AK12245" s="4">
        <v>2.9632348999999998</v>
      </c>
      <c r="AL12245" s="4">
        <v>566112.86</v>
      </c>
      <c r="AM12245" s="4">
        <v>865.76686625000002</v>
      </c>
    </row>
    <row r="12246" spans="1:39" x14ac:dyDescent="0.25">
      <c r="A12246" s="13"/>
      <c r="B12246" s="14">
        <v>2.0112339999999999E-2</v>
      </c>
      <c r="C12246" s="14">
        <v>12798.684999999999</v>
      </c>
      <c r="D12246" s="14">
        <f t="shared" si="2625"/>
        <v>12798.70511234</v>
      </c>
      <c r="E12246" s="12">
        <v>1.4694700000000001E-3</v>
      </c>
      <c r="F12246" s="12">
        <v>18.918034389999999</v>
      </c>
      <c r="G12246" s="14">
        <v>5.7850000000000002E-3</v>
      </c>
      <c r="H12246" s="14">
        <v>63.994716689999997</v>
      </c>
      <c r="I12246" s="14">
        <v>2.95278521</v>
      </c>
      <c r="J12246" s="14">
        <v>559449.87</v>
      </c>
      <c r="K12246" s="14">
        <v>865.82016295000005</v>
      </c>
      <c r="L12246" s="13">
        <f t="shared" si="2626"/>
        <v>1.7355</v>
      </c>
      <c r="M12246" s="13">
        <f t="shared" si="2627"/>
        <v>12798.943337999999</v>
      </c>
      <c r="N12246" s="15"/>
      <c r="O12246" s="15"/>
      <c r="P12246" s="15"/>
      <c r="Q12246" s="13"/>
      <c r="R12246" s="13"/>
      <c r="S12246" s="13"/>
      <c r="T12246" s="13"/>
      <c r="U12246" s="16"/>
      <c r="V12246" s="16"/>
      <c r="W12246" s="16"/>
      <c r="AD12246" t="s">
        <v>4290</v>
      </c>
      <c r="AE12246" s="4">
        <v>2.0080239999999999E-2</v>
      </c>
      <c r="AF12246" s="4">
        <v>12826.972</v>
      </c>
      <c r="AG12246">
        <v>1.42903E-3</v>
      </c>
      <c r="AH12246">
        <v>18.966561200000001</v>
      </c>
      <c r="AI12246" s="4">
        <v>5.6280000000000002E-3</v>
      </c>
      <c r="AJ12246" s="4">
        <v>64.136118249999996</v>
      </c>
      <c r="AK12246" s="4">
        <v>2.9630340999999998</v>
      </c>
      <c r="AL12246" s="4">
        <v>565984.57999999996</v>
      </c>
      <c r="AM12246" s="4">
        <v>865.76790409</v>
      </c>
    </row>
    <row r="12247" spans="1:39" x14ac:dyDescent="0.25">
      <c r="A12247" s="13"/>
      <c r="B12247" s="14">
        <v>2.0112979999999999E-2</v>
      </c>
      <c r="C12247" s="14">
        <v>12798.124</v>
      </c>
      <c r="D12247" s="14">
        <f t="shared" si="2625"/>
        <v>12798.144112980001</v>
      </c>
      <c r="E12247" s="12">
        <v>1.47028E-3</v>
      </c>
      <c r="F12247" s="12">
        <v>18.91707237</v>
      </c>
      <c r="G12247" s="14">
        <v>5.7881299999999998E-3</v>
      </c>
      <c r="H12247" s="14">
        <v>63.991912880000001</v>
      </c>
      <c r="I12247" s="14">
        <v>2.9525840900000002</v>
      </c>
      <c r="J12247" s="14">
        <v>559321.89</v>
      </c>
      <c r="K12247" s="14">
        <v>865.82117459000006</v>
      </c>
      <c r="L12247" s="13">
        <f t="shared" si="2626"/>
        <v>1.7364389999999998</v>
      </c>
      <c r="M12247" s="13">
        <f t="shared" si="2627"/>
        <v>12798.382576</v>
      </c>
      <c r="N12247" s="15"/>
      <c r="O12247" s="15"/>
      <c r="P12247" s="15"/>
      <c r="Q12247" s="13"/>
      <c r="R12247" s="13"/>
      <c r="S12247" s="13"/>
      <c r="T12247" s="13"/>
      <c r="U12247" s="16"/>
      <c r="V12247" s="16"/>
      <c r="W12247" s="16"/>
      <c r="AD12247" t="s">
        <v>4291</v>
      </c>
      <c r="AE12247" s="4">
        <v>2.0080850000000001E-2</v>
      </c>
      <c r="AF12247" s="4">
        <v>12826.423000000001</v>
      </c>
      <c r="AG12247">
        <v>1.4298099999999999E-3</v>
      </c>
      <c r="AH12247">
        <v>18.965619759999999</v>
      </c>
      <c r="AI12247" s="4">
        <v>5.6310400000000004E-3</v>
      </c>
      <c r="AJ12247" s="4">
        <v>64.133375509999993</v>
      </c>
      <c r="AK12247" s="4">
        <v>2.9628332999999998</v>
      </c>
      <c r="AL12247" s="4">
        <v>565856.31000000006</v>
      </c>
      <c r="AM12247" s="4">
        <v>865.76894142000003</v>
      </c>
    </row>
    <row r="12248" spans="1:39" x14ac:dyDescent="0.25">
      <c r="A12248" s="13"/>
      <c r="B12248" s="14">
        <v>2.011363E-2</v>
      </c>
      <c r="C12248" s="14">
        <v>12797.563</v>
      </c>
      <c r="D12248" s="14">
        <f t="shared" si="2625"/>
        <v>12797.58311363</v>
      </c>
      <c r="E12248" s="12">
        <v>1.47108E-3</v>
      </c>
      <c r="F12248" s="12">
        <v>18.916109930000001</v>
      </c>
      <c r="G12248" s="14">
        <v>5.7912500000000004E-3</v>
      </c>
      <c r="H12248" s="14">
        <v>63.989107869999998</v>
      </c>
      <c r="I12248" s="14">
        <v>2.95238296</v>
      </c>
      <c r="J12248" s="14">
        <v>559193.9</v>
      </c>
      <c r="K12248" s="14">
        <v>865.82218574000001</v>
      </c>
      <c r="L12248" s="13">
        <f t="shared" si="2626"/>
        <v>1.7373750000000001</v>
      </c>
      <c r="M12248" s="13">
        <f t="shared" si="2627"/>
        <v>12797.821574</v>
      </c>
      <c r="N12248" s="15"/>
      <c r="O12248" s="15"/>
      <c r="P12248" s="15"/>
      <c r="Q12248" s="13"/>
      <c r="R12248" s="13"/>
      <c r="S12248" s="13"/>
      <c r="T12248" s="13"/>
      <c r="U12248" s="16"/>
      <c r="V12248" s="16"/>
      <c r="W12248" s="16"/>
      <c r="AD12248" t="s">
        <v>4292</v>
      </c>
      <c r="AE12248" s="4">
        <v>2.0081470000000001E-2</v>
      </c>
      <c r="AF12248" s="4">
        <v>12825.875</v>
      </c>
      <c r="AG12248">
        <v>1.43059E-3</v>
      </c>
      <c r="AH12248">
        <v>18.964677909999999</v>
      </c>
      <c r="AI12248" s="4">
        <v>5.6340699999999997E-3</v>
      </c>
      <c r="AJ12248" s="4">
        <v>64.130631579999999</v>
      </c>
      <c r="AK12248" s="4">
        <v>2.9626324899999998</v>
      </c>
      <c r="AL12248" s="4">
        <v>565728.05000000005</v>
      </c>
      <c r="AM12248" s="4">
        <v>865.76997824</v>
      </c>
    </row>
    <row r="12249" spans="1:39" x14ac:dyDescent="0.25">
      <c r="A12249" s="13"/>
      <c r="B12249" s="14">
        <v>2.011427E-2</v>
      </c>
      <c r="C12249" s="14">
        <v>12797.001</v>
      </c>
      <c r="D12249" s="14">
        <f t="shared" si="2625"/>
        <v>12797.021114270001</v>
      </c>
      <c r="E12249" s="12">
        <v>1.47189E-3</v>
      </c>
      <c r="F12249" s="12">
        <v>18.915147080000001</v>
      </c>
      <c r="G12249" s="14">
        <v>5.79438E-3</v>
      </c>
      <c r="H12249" s="14">
        <v>63.986301640000001</v>
      </c>
      <c r="I12249" s="14">
        <v>2.9521818199999998</v>
      </c>
      <c r="J12249" s="14">
        <v>559065.93000000005</v>
      </c>
      <c r="K12249" s="14">
        <v>865.82319638000001</v>
      </c>
      <c r="L12249" s="13">
        <f t="shared" si="2626"/>
        <v>1.7383139999999999</v>
      </c>
      <c r="M12249" s="13">
        <f t="shared" si="2627"/>
        <v>12797.260328</v>
      </c>
      <c r="N12249" s="15"/>
      <c r="O12249" s="15"/>
      <c r="P12249" s="15"/>
      <c r="Q12249" s="13"/>
      <c r="R12249" s="13"/>
      <c r="S12249" s="13"/>
      <c r="T12249" s="13"/>
      <c r="U12249" s="16"/>
      <c r="V12249" s="16"/>
      <c r="W12249" s="16"/>
      <c r="AD12249" t="s">
        <v>4293</v>
      </c>
      <c r="AE12249" s="4">
        <v>2.008209E-2</v>
      </c>
      <c r="AF12249" s="4">
        <v>12825.325000000001</v>
      </c>
      <c r="AG12249">
        <v>1.4313799999999999E-3</v>
      </c>
      <c r="AH12249">
        <v>18.963735660000001</v>
      </c>
      <c r="AI12249" s="4">
        <v>5.6371099999999999E-3</v>
      </c>
      <c r="AJ12249" s="4">
        <v>64.127886459999999</v>
      </c>
      <c r="AK12249" s="4">
        <v>2.9624316799999999</v>
      </c>
      <c r="AL12249" s="4">
        <v>565599.79</v>
      </c>
      <c r="AM12249" s="4">
        <v>865.77101455000002</v>
      </c>
    </row>
    <row r="12250" spans="1:39" x14ac:dyDescent="0.25">
      <c r="A12250" s="13"/>
      <c r="B12250" s="14">
        <v>2.011491E-2</v>
      </c>
      <c r="C12250" s="14">
        <v>12796.44</v>
      </c>
      <c r="D12250" s="14">
        <f t="shared" si="2625"/>
        <v>12796.46011491</v>
      </c>
      <c r="E12250" s="12">
        <v>1.4727E-3</v>
      </c>
      <c r="F12250" s="12">
        <v>18.914183829999999</v>
      </c>
      <c r="G12250" s="14">
        <v>5.7975099999999996E-3</v>
      </c>
      <c r="H12250" s="14">
        <v>63.983494210000003</v>
      </c>
      <c r="I12250" s="14">
        <v>2.9519806800000001</v>
      </c>
      <c r="J12250" s="14">
        <v>558937.96</v>
      </c>
      <c r="K12250" s="14">
        <v>865.82420652999997</v>
      </c>
      <c r="L12250" s="13">
        <f t="shared" si="2626"/>
        <v>1.7392529999999999</v>
      </c>
      <c r="M12250" s="13">
        <f t="shared" si="2627"/>
        <v>12796.698842000002</v>
      </c>
      <c r="N12250" s="15"/>
      <c r="O12250" s="15"/>
      <c r="P12250" s="15"/>
      <c r="Q12250" s="13"/>
      <c r="R12250" s="13"/>
      <c r="S12250" s="13"/>
      <c r="T12250" s="13"/>
      <c r="U12250" s="16"/>
      <c r="V12250" s="16"/>
      <c r="W12250" s="16"/>
      <c r="AD12250" t="s">
        <v>4294</v>
      </c>
      <c r="AE12250" s="4">
        <v>2.008271E-2</v>
      </c>
      <c r="AF12250" s="4">
        <v>12824.776</v>
      </c>
      <c r="AG12250">
        <v>1.43216E-3</v>
      </c>
      <c r="AH12250">
        <v>18.962793009999999</v>
      </c>
      <c r="AI12250" s="4">
        <v>5.64015E-3</v>
      </c>
      <c r="AJ12250" s="4">
        <v>64.125140160000001</v>
      </c>
      <c r="AK12250" s="4">
        <v>2.9622308500000001</v>
      </c>
      <c r="AL12250" s="4">
        <v>565471.54</v>
      </c>
      <c r="AM12250" s="4">
        <v>865.77205034999997</v>
      </c>
    </row>
    <row r="12251" spans="1:39" x14ac:dyDescent="0.25">
      <c r="A12251" s="13"/>
      <c r="B12251" s="14">
        <v>2.0115560000000001E-2</v>
      </c>
      <c r="C12251" s="14">
        <v>12795.878000000001</v>
      </c>
      <c r="D12251" s="14">
        <f t="shared" si="2625"/>
        <v>12795.898115560001</v>
      </c>
      <c r="E12251" s="12">
        <v>1.4735E-3</v>
      </c>
      <c r="F12251" s="12">
        <v>18.913220169999999</v>
      </c>
      <c r="G12251" s="14">
        <v>5.8006400000000001E-3</v>
      </c>
      <c r="H12251" s="14">
        <v>63.980685559999998</v>
      </c>
      <c r="I12251" s="14">
        <v>2.95177953</v>
      </c>
      <c r="J12251" s="14">
        <v>558809.99</v>
      </c>
      <c r="K12251" s="14">
        <v>865.82521617999998</v>
      </c>
      <c r="L12251" s="13">
        <f t="shared" si="2626"/>
        <v>1.740192</v>
      </c>
      <c r="M12251" s="13">
        <f t="shared" si="2627"/>
        <v>12796.137112</v>
      </c>
      <c r="N12251" s="15"/>
      <c r="O12251" s="15"/>
      <c r="P12251" s="15"/>
      <c r="Q12251" s="13"/>
      <c r="R12251" s="13"/>
      <c r="S12251" s="13"/>
      <c r="T12251" s="13"/>
      <c r="U12251" s="16"/>
      <c r="V12251" s="16"/>
      <c r="W12251" s="16"/>
      <c r="AD12251" t="s">
        <v>4295</v>
      </c>
      <c r="AE12251" s="4">
        <v>2.008333E-2</v>
      </c>
      <c r="AF12251" s="4">
        <v>12824.226000000001</v>
      </c>
      <c r="AG12251">
        <v>1.43294E-3</v>
      </c>
      <c r="AH12251">
        <v>18.961849959999999</v>
      </c>
      <c r="AI12251" s="4">
        <v>5.6431900000000002E-3</v>
      </c>
      <c r="AJ12251" s="4">
        <v>64.122392669999996</v>
      </c>
      <c r="AK12251" s="4">
        <v>2.9620300300000002</v>
      </c>
      <c r="AL12251" s="4">
        <v>565343.29</v>
      </c>
      <c r="AM12251" s="4">
        <v>865.77308563999998</v>
      </c>
    </row>
    <row r="12252" spans="1:39" x14ac:dyDescent="0.25">
      <c r="A12252" s="13"/>
      <c r="B12252" s="14">
        <v>2.0116200000000001E-2</v>
      </c>
      <c r="C12252" s="14">
        <v>12795.316000000001</v>
      </c>
      <c r="D12252" s="14">
        <f t="shared" si="2625"/>
        <v>12795.3361162</v>
      </c>
      <c r="E12252" s="12">
        <v>1.4743099999999999E-3</v>
      </c>
      <c r="F12252" s="12">
        <v>18.912256110000001</v>
      </c>
      <c r="G12252" s="14">
        <v>5.8037799999999997E-3</v>
      </c>
      <c r="H12252" s="14">
        <v>63.977875709999999</v>
      </c>
      <c r="I12252" s="14">
        <v>2.95157837</v>
      </c>
      <c r="J12252" s="14">
        <v>558682.04</v>
      </c>
      <c r="K12252" s="14">
        <v>865.82622533999995</v>
      </c>
      <c r="L12252" s="13">
        <f t="shared" si="2626"/>
        <v>1.741134</v>
      </c>
      <c r="M12252" s="13">
        <f t="shared" si="2627"/>
        <v>12795.575142</v>
      </c>
      <c r="N12252" s="15"/>
      <c r="O12252" s="15"/>
      <c r="P12252" s="15"/>
      <c r="Q12252" s="13"/>
      <c r="R12252" s="13"/>
      <c r="S12252" s="13"/>
      <c r="T12252" s="13"/>
      <c r="U12252" s="16"/>
      <c r="V12252" s="16"/>
      <c r="W12252" s="16"/>
      <c r="AD12252" t="s">
        <v>4296</v>
      </c>
      <c r="AE12252" s="4">
        <v>2.008395E-2</v>
      </c>
      <c r="AF12252" s="4">
        <v>12823.675999999999</v>
      </c>
      <c r="AG12252">
        <v>1.43373E-3</v>
      </c>
      <c r="AH12252">
        <v>18.960906510000001</v>
      </c>
      <c r="AI12252" s="4">
        <v>5.6462400000000003E-3</v>
      </c>
      <c r="AJ12252" s="4">
        <v>64.11964399</v>
      </c>
      <c r="AK12252" s="4">
        <v>2.96182919</v>
      </c>
      <c r="AL12252" s="4">
        <v>565215.05000000005</v>
      </c>
      <c r="AM12252" s="4">
        <v>865.77412042000003</v>
      </c>
    </row>
    <row r="12253" spans="1:39" x14ac:dyDescent="0.25">
      <c r="A12253" s="13"/>
      <c r="B12253" s="14">
        <v>2.0116849999999999E-2</v>
      </c>
      <c r="C12253" s="14">
        <v>12794.753000000001</v>
      </c>
      <c r="D12253" s="14">
        <f t="shared" si="2625"/>
        <v>12794.773116850001</v>
      </c>
      <c r="E12253" s="12">
        <v>1.4751199999999999E-3</v>
      </c>
      <c r="F12253" s="12">
        <v>18.911291630000001</v>
      </c>
      <c r="G12253" s="14">
        <v>5.8069100000000002E-3</v>
      </c>
      <c r="H12253" s="14">
        <v>63.975064639999999</v>
      </c>
      <c r="I12253" s="14">
        <v>2.95137721</v>
      </c>
      <c r="J12253" s="14">
        <v>558554.07999999996</v>
      </c>
      <c r="K12253" s="14">
        <v>865.82723399999998</v>
      </c>
      <c r="L12253" s="13">
        <f t="shared" si="2626"/>
        <v>1.742073</v>
      </c>
      <c r="M12253" s="13">
        <f t="shared" si="2627"/>
        <v>12795.012928</v>
      </c>
      <c r="N12253" s="15"/>
      <c r="O12253" s="15"/>
      <c r="P12253" s="15"/>
      <c r="Q12253" s="13"/>
      <c r="R12253" s="13"/>
      <c r="S12253" s="13"/>
      <c r="T12253" s="13"/>
      <c r="U12253" s="16"/>
      <c r="V12253" s="16"/>
      <c r="W12253" s="16"/>
      <c r="AD12253" t="s">
        <v>4297</v>
      </c>
      <c r="AE12253" s="4">
        <v>2.008457E-2</v>
      </c>
      <c r="AF12253" s="4">
        <v>12823.126</v>
      </c>
      <c r="AG12253">
        <v>1.43451E-3</v>
      </c>
      <c r="AH12253">
        <v>18.959962659999999</v>
      </c>
      <c r="AI12253" s="4">
        <v>5.6492799999999996E-3</v>
      </c>
      <c r="AJ12253" s="4">
        <v>64.116894119999998</v>
      </c>
      <c r="AK12253" s="4">
        <v>2.9616283499999998</v>
      </c>
      <c r="AL12253" s="4">
        <v>565086.81000000006</v>
      </c>
      <c r="AM12253" s="4">
        <v>865.77515470000003</v>
      </c>
    </row>
    <row r="12254" spans="1:39" x14ac:dyDescent="0.25">
      <c r="A12254" s="13"/>
      <c r="B12254" s="14">
        <v>2.0117489999999998E-2</v>
      </c>
      <c r="C12254" s="14">
        <v>12794.191000000001</v>
      </c>
      <c r="D12254" s="14">
        <f t="shared" si="2625"/>
        <v>12794.21111749</v>
      </c>
      <c r="E12254" s="12">
        <v>1.4759300000000001E-3</v>
      </c>
      <c r="F12254" s="12">
        <v>18.910326749999999</v>
      </c>
      <c r="G12254" s="14">
        <v>5.8100499999999998E-3</v>
      </c>
      <c r="H12254" s="14">
        <v>63.972252359999999</v>
      </c>
      <c r="I12254" s="14">
        <v>2.95117604</v>
      </c>
      <c r="J12254" s="14">
        <v>558426.14</v>
      </c>
      <c r="K12254" s="14">
        <v>865.82824215999995</v>
      </c>
      <c r="L12254" s="13">
        <f t="shared" si="2626"/>
        <v>1.743015</v>
      </c>
      <c r="M12254" s="13">
        <f t="shared" si="2627"/>
        <v>12794.450472</v>
      </c>
      <c r="N12254" s="15"/>
      <c r="O12254" s="15"/>
      <c r="P12254" s="15"/>
      <c r="Q12254" s="13"/>
      <c r="R12254" s="13"/>
      <c r="S12254" s="13"/>
      <c r="T12254" s="13"/>
      <c r="U12254" s="16"/>
      <c r="V12254" s="16"/>
      <c r="W12254" s="16"/>
      <c r="AD12254" t="s">
        <v>4298</v>
      </c>
      <c r="AE12254" s="4">
        <v>2.0085189999999999E-2</v>
      </c>
      <c r="AF12254" s="4">
        <v>12822.575999999999</v>
      </c>
      <c r="AG12254">
        <v>1.4352900000000001E-3</v>
      </c>
      <c r="AH12254">
        <v>18.959018409999999</v>
      </c>
      <c r="AI12254" s="4">
        <v>5.6523299999999997E-3</v>
      </c>
      <c r="AJ12254" s="4">
        <v>64.114143069999997</v>
      </c>
      <c r="AK12254" s="4">
        <v>2.96142751</v>
      </c>
      <c r="AL12254" s="4">
        <v>564958.57999999996</v>
      </c>
      <c r="AM12254" s="4">
        <v>865.77618845999996</v>
      </c>
    </row>
    <row r="12255" spans="1:39" x14ac:dyDescent="0.25">
      <c r="A12255" s="13"/>
      <c r="B12255" s="14">
        <v>2.011814E-2</v>
      </c>
      <c r="C12255" s="14">
        <v>12793.628000000001</v>
      </c>
      <c r="D12255" s="14">
        <f t="shared" si="2625"/>
        <v>12793.648118140001</v>
      </c>
      <c r="E12255" s="12">
        <v>1.47674E-3</v>
      </c>
      <c r="F12255" s="12">
        <v>18.90936146</v>
      </c>
      <c r="G12255" s="14">
        <v>5.8131900000000002E-3</v>
      </c>
      <c r="H12255" s="14">
        <v>63.969438879999998</v>
      </c>
      <c r="I12255" s="14">
        <v>2.95097487</v>
      </c>
      <c r="J12255" s="14">
        <v>558298.18999999994</v>
      </c>
      <c r="K12255" s="14">
        <v>865.82924982999998</v>
      </c>
      <c r="L12255" s="13">
        <f t="shared" si="2626"/>
        <v>1.743957</v>
      </c>
      <c r="M12255" s="13">
        <f t="shared" si="2627"/>
        <v>12793.887776</v>
      </c>
      <c r="N12255" s="15"/>
      <c r="O12255" s="15"/>
      <c r="P12255" s="15"/>
      <c r="Q12255" s="13"/>
      <c r="R12255" s="13"/>
      <c r="S12255" s="13"/>
      <c r="T12255" s="13"/>
      <c r="U12255" s="16"/>
      <c r="V12255" s="16"/>
      <c r="W12255" s="16"/>
      <c r="AD12255" t="s">
        <v>4299</v>
      </c>
      <c r="AE12255" s="4">
        <v>2.0085809999999999E-2</v>
      </c>
      <c r="AF12255" s="4">
        <v>12822.025</v>
      </c>
      <c r="AG12255">
        <v>1.43608E-3</v>
      </c>
      <c r="AH12255">
        <v>18.958073760000001</v>
      </c>
      <c r="AI12255" s="4">
        <v>5.6553799999999998E-3</v>
      </c>
      <c r="AJ12255" s="4">
        <v>64.111390819999997</v>
      </c>
      <c r="AK12255" s="4">
        <v>2.9612266599999999</v>
      </c>
      <c r="AL12255" s="4">
        <v>564830.35</v>
      </c>
      <c r="AM12255" s="4">
        <v>865.77722171999994</v>
      </c>
    </row>
    <row r="12256" spans="1:39" x14ac:dyDescent="0.25">
      <c r="A12256" s="13"/>
      <c r="B12256" s="14">
        <v>2.0118790000000001E-2</v>
      </c>
      <c r="C12256" s="14">
        <v>12793.065000000001</v>
      </c>
      <c r="D12256" s="14">
        <f t="shared" si="2625"/>
        <v>12793.085118790001</v>
      </c>
      <c r="E12256" s="12">
        <v>1.47755E-3</v>
      </c>
      <c r="F12256" s="12">
        <v>18.908395760000001</v>
      </c>
      <c r="G12256" s="14">
        <v>5.8163299999999998E-3</v>
      </c>
      <c r="H12256" s="14">
        <v>63.966624170000003</v>
      </c>
      <c r="I12256" s="14">
        <v>2.9507736900000001</v>
      </c>
      <c r="J12256" s="14">
        <v>558170.26</v>
      </c>
      <c r="K12256" s="14">
        <v>865.83025699999996</v>
      </c>
      <c r="L12256" s="13">
        <f t="shared" si="2626"/>
        <v>1.744899</v>
      </c>
      <c r="M12256" s="13">
        <f t="shared" si="2627"/>
        <v>12793.324834000001</v>
      </c>
      <c r="N12256" s="15"/>
      <c r="O12256" s="15"/>
      <c r="P12256" s="15"/>
      <c r="Q12256" s="13"/>
      <c r="R12256" s="13"/>
      <c r="S12256" s="13"/>
      <c r="T12256" s="13"/>
      <c r="U12256" s="16"/>
      <c r="V12256" s="16"/>
      <c r="W12256" s="16"/>
      <c r="AD12256" t="s">
        <v>4300</v>
      </c>
      <c r="AE12256" s="4">
        <v>2.0086429999999999E-2</v>
      </c>
      <c r="AF12256" s="4">
        <v>12821.475</v>
      </c>
      <c r="AG12256">
        <v>1.43687E-3</v>
      </c>
      <c r="AH12256">
        <v>18.957128709999999</v>
      </c>
      <c r="AI12256" s="4">
        <v>5.6584299999999999E-3</v>
      </c>
      <c r="AJ12256" s="4">
        <v>64.108637389999998</v>
      </c>
      <c r="AK12256" s="4">
        <v>2.9610257999999998</v>
      </c>
      <c r="AL12256" s="4">
        <v>564702.13</v>
      </c>
      <c r="AM12256" s="4">
        <v>865.77825446999998</v>
      </c>
    </row>
    <row r="12257" spans="1:39" x14ac:dyDescent="0.25">
      <c r="A12257" s="13"/>
      <c r="B12257" s="14">
        <v>2.0119430000000001E-2</v>
      </c>
      <c r="C12257" s="14">
        <v>12792.501</v>
      </c>
      <c r="D12257" s="14">
        <f t="shared" si="2625"/>
        <v>12792.521119430001</v>
      </c>
      <c r="E12257" s="12">
        <v>1.47836E-3</v>
      </c>
      <c r="F12257" s="12">
        <v>18.907429650000001</v>
      </c>
      <c r="G12257" s="14">
        <v>5.8194700000000002E-3</v>
      </c>
      <c r="H12257" s="14">
        <v>63.96380826</v>
      </c>
      <c r="I12257" s="14">
        <v>2.9505724999999998</v>
      </c>
      <c r="J12257" s="14">
        <v>558042.32999999996</v>
      </c>
      <c r="K12257" s="14">
        <v>865.83126368000001</v>
      </c>
      <c r="L12257" s="13">
        <f t="shared" si="2626"/>
        <v>1.745841</v>
      </c>
      <c r="M12257" s="13">
        <f t="shared" si="2627"/>
        <v>12792.761651999999</v>
      </c>
      <c r="N12257" s="15"/>
      <c r="O12257" s="15"/>
      <c r="P12257" s="15"/>
      <c r="Q12257" s="13"/>
      <c r="R12257" s="13"/>
      <c r="S12257" s="13"/>
      <c r="T12257" s="13"/>
      <c r="U12257" s="16"/>
      <c r="V12257" s="16"/>
      <c r="W12257" s="16"/>
      <c r="AD12257" t="s">
        <v>4301</v>
      </c>
      <c r="AE12257" s="4">
        <v>2.0087049999999999E-2</v>
      </c>
      <c r="AF12257" s="4">
        <v>12820.924000000001</v>
      </c>
      <c r="AG12257">
        <v>1.43765E-3</v>
      </c>
      <c r="AH12257">
        <v>18.956183249999999</v>
      </c>
      <c r="AI12257" s="4">
        <v>5.66148E-3</v>
      </c>
      <c r="AJ12257" s="4">
        <v>64.10588276</v>
      </c>
      <c r="AK12257" s="4">
        <v>2.9608249299999998</v>
      </c>
      <c r="AL12257" s="4">
        <v>564573.92000000004</v>
      </c>
      <c r="AM12257" s="4">
        <v>865.77928670999995</v>
      </c>
    </row>
    <row r="12258" spans="1:39" x14ac:dyDescent="0.25">
      <c r="A12258" s="13"/>
      <c r="B12258" s="14">
        <v>2.0120079999999999E-2</v>
      </c>
      <c r="C12258" s="14">
        <v>12791.938</v>
      </c>
      <c r="D12258" s="14">
        <f t="shared" si="2625"/>
        <v>12791.95812008</v>
      </c>
      <c r="E12258" s="12">
        <v>1.4791699999999999E-3</v>
      </c>
      <c r="F12258" s="12">
        <v>18.906463129999999</v>
      </c>
      <c r="G12258" s="14">
        <v>5.8226199999999997E-3</v>
      </c>
      <c r="H12258" s="14">
        <v>63.960991129999996</v>
      </c>
      <c r="I12258" s="14">
        <v>2.9503713</v>
      </c>
      <c r="J12258" s="14">
        <v>557914.4</v>
      </c>
      <c r="K12258" s="14">
        <v>865.83226986</v>
      </c>
      <c r="L12258" s="13">
        <f t="shared" si="2626"/>
        <v>1.7467859999999999</v>
      </c>
      <c r="M12258" s="13">
        <f t="shared" si="2627"/>
        <v>12792.198225999999</v>
      </c>
      <c r="N12258" s="15"/>
      <c r="O12258" s="15"/>
      <c r="P12258" s="15"/>
      <c r="Q12258" s="13"/>
      <c r="R12258" s="13"/>
      <c r="S12258" s="13"/>
      <c r="T12258" s="13"/>
      <c r="U12258" s="16"/>
      <c r="V12258" s="16"/>
      <c r="W12258" s="16"/>
      <c r="AD12258" t="s">
        <v>4302</v>
      </c>
      <c r="AE12258" s="4">
        <v>2.0087669999999998E-2</v>
      </c>
      <c r="AF12258" s="4">
        <v>12820.371999999999</v>
      </c>
      <c r="AG12258">
        <v>1.43844E-3</v>
      </c>
      <c r="AH12258">
        <v>18.955237400000001</v>
      </c>
      <c r="AI12258" s="4">
        <v>5.6645300000000001E-3</v>
      </c>
      <c r="AJ12258" s="4">
        <v>64.103126950000004</v>
      </c>
      <c r="AK12258" s="4">
        <v>2.9606240599999998</v>
      </c>
      <c r="AL12258" s="4">
        <v>564445.71</v>
      </c>
      <c r="AM12258" s="4">
        <v>865.78031844999998</v>
      </c>
    </row>
    <row r="12259" spans="1:39" x14ac:dyDescent="0.25">
      <c r="A12259" s="13"/>
      <c r="B12259" s="14">
        <v>2.012073E-2</v>
      </c>
      <c r="C12259" s="14">
        <v>12791.374</v>
      </c>
      <c r="D12259" s="14">
        <f t="shared" si="2625"/>
        <v>12791.394120729999</v>
      </c>
      <c r="E12259" s="12">
        <v>1.4799800000000001E-3</v>
      </c>
      <c r="F12259" s="12">
        <v>18.905496209999999</v>
      </c>
      <c r="G12259" s="14">
        <v>5.8257600000000001E-3</v>
      </c>
      <c r="H12259" s="14">
        <v>63.958172789999999</v>
      </c>
      <c r="I12259" s="14">
        <v>2.9501700999999998</v>
      </c>
      <c r="J12259" s="14">
        <v>557786.48</v>
      </c>
      <c r="K12259" s="14">
        <v>865.83327555000005</v>
      </c>
      <c r="L12259" s="13">
        <f t="shared" si="2626"/>
        <v>1.7477279999999999</v>
      </c>
      <c r="M12259" s="13">
        <f t="shared" si="2627"/>
        <v>12791.634558</v>
      </c>
      <c r="N12259" s="15"/>
      <c r="O12259" s="15"/>
      <c r="P12259" s="15"/>
      <c r="Q12259" s="13"/>
      <c r="R12259" s="13"/>
      <c r="S12259" s="13"/>
      <c r="T12259" s="13"/>
      <c r="U12259" s="16"/>
      <c r="V12259" s="16"/>
      <c r="W12259" s="16"/>
      <c r="AD12259" t="s">
        <v>4303</v>
      </c>
      <c r="AE12259" s="4">
        <v>2.00883E-2</v>
      </c>
      <c r="AF12259" s="4">
        <v>12819.821</v>
      </c>
      <c r="AG12259">
        <v>1.43922E-3</v>
      </c>
      <c r="AH12259">
        <v>18.954291139999999</v>
      </c>
      <c r="AI12259" s="4">
        <v>5.6675900000000001E-3</v>
      </c>
      <c r="AJ12259" s="4">
        <v>64.100369939999993</v>
      </c>
      <c r="AK12259" s="4">
        <v>2.9604231900000002</v>
      </c>
      <c r="AL12259" s="4">
        <v>564317.51</v>
      </c>
      <c r="AM12259" s="4">
        <v>865.78134967000005</v>
      </c>
    </row>
    <row r="12260" spans="1:39" x14ac:dyDescent="0.25">
      <c r="A12260" s="13"/>
      <c r="B12260" s="14">
        <v>2.0121380000000001E-2</v>
      </c>
      <c r="C12260" s="14">
        <v>12790.81</v>
      </c>
      <c r="D12260" s="14">
        <f t="shared" si="2625"/>
        <v>12790.830121379999</v>
      </c>
      <c r="E12260" s="12">
        <v>1.4807900000000001E-3</v>
      </c>
      <c r="F12260" s="12">
        <v>18.90452887</v>
      </c>
      <c r="G12260" s="14">
        <v>5.8289099999999996E-3</v>
      </c>
      <c r="H12260" s="14">
        <v>63.95535323</v>
      </c>
      <c r="I12260" s="14">
        <v>2.9499688900000001</v>
      </c>
      <c r="J12260" s="14">
        <v>557658.56999999995</v>
      </c>
      <c r="K12260" s="14">
        <v>865.83428074000005</v>
      </c>
      <c r="L12260" s="13">
        <f t="shared" si="2626"/>
        <v>1.7486729999999999</v>
      </c>
      <c r="M12260" s="13">
        <f t="shared" si="2627"/>
        <v>12791.070646</v>
      </c>
      <c r="N12260" s="15"/>
      <c r="O12260" s="15"/>
      <c r="P12260" s="15"/>
      <c r="Q12260" s="13"/>
      <c r="R12260" s="13"/>
      <c r="S12260" s="13"/>
      <c r="T12260" s="13"/>
      <c r="U12260" s="16"/>
      <c r="V12260" s="16"/>
      <c r="W12260" s="16"/>
      <c r="AD12260" t="s">
        <v>4304</v>
      </c>
      <c r="AE12260" s="4">
        <v>2.008892E-2</v>
      </c>
      <c r="AF12260" s="4">
        <v>12819.269</v>
      </c>
      <c r="AG12260">
        <v>1.44001E-3</v>
      </c>
      <c r="AH12260">
        <v>18.953344479999998</v>
      </c>
      <c r="AI12260" s="4">
        <v>5.6706400000000002E-3</v>
      </c>
      <c r="AJ12260" s="4">
        <v>64.097611740000005</v>
      </c>
      <c r="AK12260" s="4">
        <v>2.9602222999999999</v>
      </c>
      <c r="AL12260" s="4">
        <v>564189.31000000006</v>
      </c>
      <c r="AM12260" s="4">
        <v>865.78238038999996</v>
      </c>
    </row>
    <row r="12261" spans="1:39" x14ac:dyDescent="0.25">
      <c r="A12261" s="13"/>
      <c r="B12261" s="14">
        <v>2.0122029999999999E-2</v>
      </c>
      <c r="C12261" s="14">
        <v>12790.245999999999</v>
      </c>
      <c r="D12261" s="14">
        <f t="shared" si="2625"/>
        <v>12790.26612203</v>
      </c>
      <c r="E12261" s="12">
        <v>1.4816E-3</v>
      </c>
      <c r="F12261" s="12">
        <v>18.90356113</v>
      </c>
      <c r="G12261" s="14">
        <v>5.83206E-3</v>
      </c>
      <c r="H12261" s="14">
        <v>63.95253246</v>
      </c>
      <c r="I12261" s="14">
        <v>2.9497676799999999</v>
      </c>
      <c r="J12261" s="14">
        <v>557530.66</v>
      </c>
      <c r="K12261" s="14">
        <v>865.83528544000001</v>
      </c>
      <c r="L12261" s="13">
        <f t="shared" si="2626"/>
        <v>1.7496179999999999</v>
      </c>
      <c r="M12261" s="13">
        <f t="shared" si="2627"/>
        <v>12790.506492</v>
      </c>
      <c r="N12261" s="15"/>
      <c r="O12261" s="15"/>
      <c r="P12261" s="15"/>
      <c r="Q12261" s="13"/>
      <c r="R12261" s="13"/>
      <c r="S12261" s="13"/>
      <c r="T12261" s="13"/>
      <c r="U12261" s="16"/>
      <c r="V12261" s="16"/>
      <c r="W12261" s="16"/>
      <c r="AD12261" t="s">
        <v>4305</v>
      </c>
      <c r="AE12261" s="4">
        <v>2.0089550000000001E-2</v>
      </c>
      <c r="AF12261" s="4">
        <v>12818.717000000001</v>
      </c>
      <c r="AG12261">
        <v>1.4407999999999999E-3</v>
      </c>
      <c r="AH12261">
        <v>18.95239742</v>
      </c>
      <c r="AI12261" s="4">
        <v>5.6737000000000003E-3</v>
      </c>
      <c r="AJ12261" s="4">
        <v>64.094852349999996</v>
      </c>
      <c r="AK12261" s="4">
        <v>2.96002141</v>
      </c>
      <c r="AL12261" s="4">
        <v>564061.11</v>
      </c>
      <c r="AM12261" s="4">
        <v>865.78341061000003</v>
      </c>
    </row>
    <row r="12262" spans="1:39" x14ac:dyDescent="0.25">
      <c r="A12262" s="13"/>
      <c r="B12262" s="14">
        <v>2.012268E-2</v>
      </c>
      <c r="C12262" s="14">
        <v>12789.681</v>
      </c>
      <c r="D12262" s="14">
        <f t="shared" si="2625"/>
        <v>12789.70112268</v>
      </c>
      <c r="E12262" s="12">
        <v>1.48241E-3</v>
      </c>
      <c r="F12262" s="12">
        <v>18.902592970000001</v>
      </c>
      <c r="G12262" s="14">
        <v>5.8352100000000004E-3</v>
      </c>
      <c r="H12262" s="14">
        <v>63.949710469999999</v>
      </c>
      <c r="I12262" s="14">
        <v>2.9495664599999998</v>
      </c>
      <c r="J12262" s="14">
        <v>557402.76</v>
      </c>
      <c r="K12262" s="14">
        <v>865.83628964000002</v>
      </c>
      <c r="L12262" s="13">
        <f t="shared" si="2626"/>
        <v>1.7505630000000001</v>
      </c>
      <c r="M12262" s="13">
        <f t="shared" si="2627"/>
        <v>12789.942094</v>
      </c>
      <c r="N12262" s="15"/>
      <c r="O12262" s="15"/>
      <c r="P12262" s="15"/>
      <c r="Q12262" s="13"/>
      <c r="R12262" s="13"/>
      <c r="S12262" s="13"/>
      <c r="T12262" s="13"/>
      <c r="U12262" s="16"/>
      <c r="V12262" s="16"/>
      <c r="W12262" s="16"/>
      <c r="AD12262" t="s">
        <v>4306</v>
      </c>
      <c r="AE12262" s="4">
        <v>2.0090170000000001E-2</v>
      </c>
      <c r="AF12262" s="4">
        <v>12818.165000000001</v>
      </c>
      <c r="AG12262">
        <v>1.44159E-3</v>
      </c>
      <c r="AH12262">
        <v>18.951449960000001</v>
      </c>
      <c r="AI12262" s="4">
        <v>5.6767600000000003E-3</v>
      </c>
      <c r="AJ12262" s="4">
        <v>64.092091769999996</v>
      </c>
      <c r="AK12262" s="4">
        <v>2.9598205200000001</v>
      </c>
      <c r="AL12262" s="4">
        <v>563932.93000000005</v>
      </c>
      <c r="AM12262" s="4">
        <v>865.78444032000004</v>
      </c>
    </row>
    <row r="12263" spans="1:39" x14ac:dyDescent="0.25">
      <c r="A12263" s="13"/>
      <c r="B12263" s="14">
        <v>2.0123329999999998E-2</v>
      </c>
      <c r="C12263" s="14">
        <v>12789.116</v>
      </c>
      <c r="D12263" s="14">
        <f t="shared" si="2625"/>
        <v>12789.136123329999</v>
      </c>
      <c r="E12263" s="12">
        <v>1.4832300000000001E-3</v>
      </c>
      <c r="F12263" s="12">
        <v>18.90162441</v>
      </c>
      <c r="G12263" s="14">
        <v>5.8383699999999998E-3</v>
      </c>
      <c r="H12263" s="14">
        <v>63.946887269999998</v>
      </c>
      <c r="I12263" s="14">
        <v>2.9493652300000002</v>
      </c>
      <c r="J12263" s="14">
        <v>557274.86</v>
      </c>
      <c r="K12263" s="14">
        <v>865.83729334999998</v>
      </c>
      <c r="L12263" s="13">
        <f t="shared" si="2626"/>
        <v>1.751511</v>
      </c>
      <c r="M12263" s="13">
        <f t="shared" si="2627"/>
        <v>12789.377453999999</v>
      </c>
      <c r="N12263" s="15"/>
      <c r="O12263" s="15"/>
      <c r="P12263" s="15"/>
      <c r="Q12263" s="13"/>
      <c r="R12263" s="13"/>
      <c r="S12263" s="13"/>
      <c r="T12263" s="13"/>
      <c r="U12263" s="16"/>
      <c r="V12263" s="16"/>
      <c r="W12263" s="16"/>
      <c r="AD12263" t="s">
        <v>4307</v>
      </c>
      <c r="AE12263" s="4">
        <v>2.0090790000000001E-2</v>
      </c>
      <c r="AF12263" s="4">
        <v>12817.611999999999</v>
      </c>
      <c r="AG12263">
        <v>1.4423800000000001E-3</v>
      </c>
      <c r="AH12263">
        <v>18.950502090000001</v>
      </c>
      <c r="AI12263" s="4">
        <v>5.6798300000000003E-3</v>
      </c>
      <c r="AJ12263" s="4">
        <v>64.089329989999996</v>
      </c>
      <c r="AK12263" s="4">
        <v>2.9596196199999998</v>
      </c>
      <c r="AL12263" s="4">
        <v>563804.75</v>
      </c>
      <c r="AM12263" s="4">
        <v>865.78546951999999</v>
      </c>
    </row>
    <row r="12264" spans="1:39" x14ac:dyDescent="0.25">
      <c r="A12264" s="13"/>
      <c r="B12264" s="14">
        <v>2.012398E-2</v>
      </c>
      <c r="C12264" s="14">
        <v>12788.550999999999</v>
      </c>
      <c r="D12264" s="14">
        <f t="shared" si="2625"/>
        <v>12788.57112398</v>
      </c>
      <c r="E12264" s="12">
        <v>1.4840400000000001E-3</v>
      </c>
      <c r="F12264" s="12">
        <v>18.900655440000001</v>
      </c>
      <c r="G12264" s="14">
        <v>5.8415200000000002E-3</v>
      </c>
      <c r="H12264" s="14">
        <v>63.944062860000003</v>
      </c>
      <c r="I12264" s="14">
        <v>2.9491640000000001</v>
      </c>
      <c r="J12264" s="14">
        <v>557146.97</v>
      </c>
      <c r="K12264" s="14">
        <v>865.83829657000001</v>
      </c>
      <c r="L12264" s="13">
        <f t="shared" si="2626"/>
        <v>1.752456</v>
      </c>
      <c r="M12264" s="13">
        <f t="shared" si="2627"/>
        <v>12788.812572000001</v>
      </c>
      <c r="N12264" s="15"/>
      <c r="O12264" s="15"/>
      <c r="P12264" s="15"/>
      <c r="Q12264" s="13"/>
      <c r="R12264" s="13"/>
      <c r="S12264" s="13"/>
      <c r="T12264" s="13"/>
      <c r="U12264" s="16"/>
      <c r="V12264" s="16"/>
      <c r="W12264" s="16"/>
      <c r="AD12264" t="s">
        <v>4308</v>
      </c>
      <c r="AE12264" s="4">
        <v>2.0091419999999999E-2</v>
      </c>
      <c r="AF12264" s="4">
        <v>12817.058999999999</v>
      </c>
      <c r="AG12264">
        <v>1.4431699999999999E-3</v>
      </c>
      <c r="AH12264">
        <v>18.949553819999998</v>
      </c>
      <c r="AI12264" s="4">
        <v>5.6828900000000003E-3</v>
      </c>
      <c r="AJ12264" s="4">
        <v>64.086567020000004</v>
      </c>
      <c r="AK12264" s="4">
        <v>2.95941871</v>
      </c>
      <c r="AL12264" s="4">
        <v>563676.56999999995</v>
      </c>
      <c r="AM12264" s="4">
        <v>865.78649820999999</v>
      </c>
    </row>
    <row r="12265" spans="1:39" x14ac:dyDescent="0.25">
      <c r="A12265" s="13"/>
      <c r="B12265" s="14">
        <v>2.0124630000000001E-2</v>
      </c>
      <c r="C12265" s="14">
        <v>12787.986000000001</v>
      </c>
      <c r="D12265" s="14">
        <f t="shared" si="2625"/>
        <v>12788.006124630001</v>
      </c>
      <c r="E12265" s="12">
        <v>1.48485E-3</v>
      </c>
      <c r="F12265" s="12">
        <v>18.899686060000001</v>
      </c>
      <c r="G12265" s="14">
        <v>5.8446799999999997E-3</v>
      </c>
      <c r="H12265" s="14">
        <v>63.941237219999998</v>
      </c>
      <c r="I12265" s="14">
        <v>2.9489627600000001</v>
      </c>
      <c r="J12265" s="14">
        <v>557019.07999999996</v>
      </c>
      <c r="K12265" s="14">
        <v>865.83929928999999</v>
      </c>
      <c r="L12265" s="13">
        <f t="shared" si="2626"/>
        <v>1.753404</v>
      </c>
      <c r="M12265" s="13">
        <f t="shared" si="2627"/>
        <v>12788.247443999999</v>
      </c>
      <c r="N12265" s="15"/>
      <c r="O12265" s="15"/>
      <c r="P12265" s="15"/>
      <c r="Q12265" s="13"/>
      <c r="R12265" s="13"/>
      <c r="S12265" s="13"/>
      <c r="T12265" s="13"/>
      <c r="U12265" s="16"/>
      <c r="V12265" s="16"/>
      <c r="W12265" s="16"/>
      <c r="AD12265" t="s">
        <v>4309</v>
      </c>
      <c r="AE12265" s="4">
        <v>2.009205E-2</v>
      </c>
      <c r="AF12265" s="4">
        <v>12816.505999999999</v>
      </c>
      <c r="AG12265">
        <v>1.44396E-3</v>
      </c>
      <c r="AH12265">
        <v>18.948605149999999</v>
      </c>
      <c r="AI12265" s="4">
        <v>5.6859600000000003E-3</v>
      </c>
      <c r="AJ12265" s="4">
        <v>64.083802860000006</v>
      </c>
      <c r="AK12265" s="4">
        <v>2.9592177999999998</v>
      </c>
      <c r="AL12265" s="4">
        <v>563548.4</v>
      </c>
      <c r="AM12265" s="4">
        <v>865.78752640000005</v>
      </c>
    </row>
    <row r="12266" spans="1:39" x14ac:dyDescent="0.25">
      <c r="A12266" s="13"/>
      <c r="B12266" s="14">
        <v>2.0125279999999999E-2</v>
      </c>
      <c r="C12266" s="14">
        <v>12787.421</v>
      </c>
      <c r="D12266" s="14">
        <f t="shared" si="2625"/>
        <v>12787.44112528</v>
      </c>
      <c r="E12266" s="12">
        <v>1.4856699999999999E-3</v>
      </c>
      <c r="F12266" s="12">
        <v>18.89871626</v>
      </c>
      <c r="G12266" s="14">
        <v>5.84784E-3</v>
      </c>
      <c r="H12266" s="14">
        <v>63.93841037</v>
      </c>
      <c r="I12266" s="14">
        <v>2.9487615100000002</v>
      </c>
      <c r="J12266" s="14">
        <v>556891.19999999995</v>
      </c>
      <c r="K12266" s="14">
        <v>865.84030153000003</v>
      </c>
      <c r="L12266" s="13">
        <f t="shared" si="2626"/>
        <v>1.7543519999999999</v>
      </c>
      <c r="M12266" s="13">
        <f t="shared" si="2627"/>
        <v>12787.682074</v>
      </c>
      <c r="N12266" s="15"/>
      <c r="O12266" s="15"/>
      <c r="P12266" s="15"/>
      <c r="Q12266" s="13"/>
      <c r="R12266" s="13"/>
      <c r="S12266" s="13"/>
      <c r="T12266" s="13"/>
      <c r="U12266" s="16"/>
      <c r="V12266" s="16"/>
      <c r="W12266" s="16"/>
      <c r="AD12266" t="s">
        <v>4310</v>
      </c>
      <c r="AE12266" s="4">
        <v>2.009267E-2</v>
      </c>
      <c r="AF12266" s="4">
        <v>12815.953</v>
      </c>
      <c r="AG12266">
        <v>1.4447500000000001E-3</v>
      </c>
      <c r="AH12266">
        <v>18.947656080000002</v>
      </c>
      <c r="AI12266" s="4">
        <v>5.6890200000000004E-3</v>
      </c>
      <c r="AJ12266" s="4">
        <v>64.081037499999994</v>
      </c>
      <c r="AK12266" s="4">
        <v>2.9590168800000001</v>
      </c>
      <c r="AL12266" s="4">
        <v>563420.23</v>
      </c>
      <c r="AM12266" s="4">
        <v>865.78855409000005</v>
      </c>
    </row>
    <row r="12267" spans="1:39" x14ac:dyDescent="0.25">
      <c r="A12267" s="13"/>
      <c r="B12267" s="14">
        <v>2.012593E-2</v>
      </c>
      <c r="C12267" s="14">
        <v>12786.855</v>
      </c>
      <c r="D12267" s="14">
        <f t="shared" si="2625"/>
        <v>12786.875125929999</v>
      </c>
      <c r="E12267" s="12">
        <v>1.4864800000000001E-3</v>
      </c>
      <c r="F12267" s="12">
        <v>18.897746059999999</v>
      </c>
      <c r="G12267" s="14">
        <v>5.8510000000000003E-3</v>
      </c>
      <c r="H12267" s="14">
        <v>63.9355823</v>
      </c>
      <c r="I12267" s="14">
        <v>2.9485602599999998</v>
      </c>
      <c r="J12267" s="14">
        <v>556763.32999999996</v>
      </c>
      <c r="K12267" s="14">
        <v>865.84130326000002</v>
      </c>
      <c r="L12267" s="13">
        <f t="shared" si="2626"/>
        <v>1.7553000000000001</v>
      </c>
      <c r="M12267" s="13">
        <f t="shared" si="2627"/>
        <v>12787.116459999999</v>
      </c>
      <c r="N12267" s="15"/>
      <c r="O12267" s="15"/>
      <c r="P12267" s="15"/>
      <c r="Q12267" s="13"/>
      <c r="R12267" s="13"/>
      <c r="S12267" s="13"/>
      <c r="T12267" s="13"/>
      <c r="U12267" s="16"/>
      <c r="V12267" s="16"/>
      <c r="W12267" s="16"/>
      <c r="AD12267" t="s">
        <v>4311</v>
      </c>
      <c r="AE12267" s="4">
        <v>2.0093300000000001E-2</v>
      </c>
      <c r="AF12267" s="4">
        <v>12815.4</v>
      </c>
      <c r="AG12267">
        <v>1.4455399999999999E-3</v>
      </c>
      <c r="AH12267">
        <v>18.94670661</v>
      </c>
      <c r="AI12267" s="4">
        <v>5.6920900000000003E-3</v>
      </c>
      <c r="AJ12267" s="4">
        <v>64.078270950000004</v>
      </c>
      <c r="AK12267" s="4">
        <v>2.95881595</v>
      </c>
      <c r="AL12267" s="4">
        <v>563292.06999999995</v>
      </c>
      <c r="AM12267" s="4">
        <v>865.78958126999999</v>
      </c>
    </row>
    <row r="12268" spans="1:39" x14ac:dyDescent="0.25">
      <c r="A12268" s="13"/>
      <c r="B12268" s="14">
        <v>2.012659E-2</v>
      </c>
      <c r="C12268" s="14">
        <v>12786.289000000001</v>
      </c>
      <c r="D12268" s="14">
        <f t="shared" si="2625"/>
        <v>12786.30912659</v>
      </c>
      <c r="E12268" s="12">
        <v>1.4873E-3</v>
      </c>
      <c r="F12268" s="12">
        <v>18.89677545</v>
      </c>
      <c r="G12268" s="14">
        <v>5.8541599999999997E-3</v>
      </c>
      <c r="H12268" s="14">
        <v>63.93275302</v>
      </c>
      <c r="I12268" s="14">
        <v>2.948359</v>
      </c>
      <c r="J12268" s="14">
        <v>556635.46</v>
      </c>
      <c r="K12268" s="14">
        <v>865.84230450999996</v>
      </c>
      <c r="L12268" s="13">
        <f t="shared" si="2626"/>
        <v>1.756248</v>
      </c>
      <c r="M12268" s="13">
        <f t="shared" si="2627"/>
        <v>12786.550604</v>
      </c>
      <c r="N12268" s="15"/>
      <c r="O12268" s="15"/>
      <c r="P12268" s="15"/>
      <c r="Q12268" s="13"/>
      <c r="R12268" s="13"/>
      <c r="S12268" s="13"/>
      <c r="T12268" s="13"/>
      <c r="U12268" s="16"/>
      <c r="V12268" s="16"/>
      <c r="W12268" s="16"/>
      <c r="AD12268" t="s">
        <v>4312</v>
      </c>
      <c r="AE12268" s="4">
        <v>2.0093929999999999E-2</v>
      </c>
      <c r="AF12268" s="4">
        <v>12814.846</v>
      </c>
      <c r="AG12268">
        <v>1.44633E-3</v>
      </c>
      <c r="AH12268">
        <v>18.945756729999999</v>
      </c>
      <c r="AI12268" s="4">
        <v>5.6951600000000003E-3</v>
      </c>
      <c r="AJ12268" s="4">
        <v>64.075503209999994</v>
      </c>
      <c r="AK12268" s="4">
        <v>2.9586150199999999</v>
      </c>
      <c r="AL12268" s="4">
        <v>563163.92000000004</v>
      </c>
      <c r="AM12268" s="4">
        <v>865.79060793999997</v>
      </c>
    </row>
    <row r="12269" spans="1:39" x14ac:dyDescent="0.25">
      <c r="A12269" s="13"/>
      <c r="B12269" s="14">
        <v>2.0127240000000001E-2</v>
      </c>
      <c r="C12269" s="14">
        <v>12785.723</v>
      </c>
      <c r="D12269" s="14">
        <f t="shared" si="2625"/>
        <v>12785.743127240001</v>
      </c>
      <c r="E12269" s="12">
        <v>1.4881199999999999E-3</v>
      </c>
      <c r="F12269" s="12">
        <v>18.895804429999998</v>
      </c>
      <c r="G12269" s="14">
        <v>5.85733E-3</v>
      </c>
      <c r="H12269" s="14">
        <v>63.929922509999997</v>
      </c>
      <c r="I12269" s="14">
        <v>2.9481577400000001</v>
      </c>
      <c r="J12269" s="14">
        <v>556507.6</v>
      </c>
      <c r="K12269" s="14">
        <v>865.84330525999997</v>
      </c>
      <c r="L12269" s="13">
        <f t="shared" si="2626"/>
        <v>1.757199</v>
      </c>
      <c r="M12269" s="13">
        <f t="shared" si="2627"/>
        <v>12785.984501999999</v>
      </c>
      <c r="N12269" s="15"/>
      <c r="O12269" s="15"/>
      <c r="P12269" s="15"/>
      <c r="Q12269" s="13"/>
      <c r="R12269" s="13"/>
      <c r="S12269" s="13"/>
      <c r="T12269" s="13"/>
      <c r="U12269" s="16"/>
      <c r="V12269" s="16"/>
      <c r="W12269" s="16"/>
      <c r="AD12269" t="s">
        <v>4313</v>
      </c>
      <c r="AE12269" s="4">
        <v>2.0094560000000001E-2</v>
      </c>
      <c r="AF12269" s="4">
        <v>12814.291999999999</v>
      </c>
      <c r="AG12269">
        <v>1.4471200000000001E-3</v>
      </c>
      <c r="AH12269">
        <v>18.944806450000002</v>
      </c>
      <c r="AI12269" s="4">
        <v>5.6982400000000002E-3</v>
      </c>
      <c r="AJ12269" s="4">
        <v>64.072734260000004</v>
      </c>
      <c r="AK12269" s="4">
        <v>2.9584140799999998</v>
      </c>
      <c r="AL12269" s="4">
        <v>563035.77</v>
      </c>
      <c r="AM12269" s="4">
        <v>865.79163411000002</v>
      </c>
    </row>
    <row r="12270" spans="1:39" x14ac:dyDescent="0.25">
      <c r="A12270" s="13"/>
      <c r="B12270" s="14">
        <v>2.0127889999999999E-2</v>
      </c>
      <c r="C12270" s="14">
        <v>12785.156000000001</v>
      </c>
      <c r="D12270" s="14">
        <f t="shared" si="2625"/>
        <v>12785.176127890001</v>
      </c>
      <c r="E12270" s="12">
        <v>1.4889300000000001E-3</v>
      </c>
      <c r="F12270" s="12">
        <v>18.894832999999998</v>
      </c>
      <c r="G12270" s="14">
        <v>5.8605000000000003E-3</v>
      </c>
      <c r="H12270" s="14">
        <v>63.927090790000001</v>
      </c>
      <c r="I12270" s="14">
        <v>2.9479564599999999</v>
      </c>
      <c r="J12270" s="14">
        <v>556379.74</v>
      </c>
      <c r="K12270" s="14">
        <v>865.84430552000003</v>
      </c>
      <c r="L12270" s="13">
        <f t="shared" si="2626"/>
        <v>1.7581500000000001</v>
      </c>
      <c r="M12270" s="13">
        <f t="shared" si="2627"/>
        <v>12785.418158</v>
      </c>
      <c r="N12270" s="15"/>
      <c r="O12270" s="15"/>
      <c r="P12270" s="15"/>
      <c r="Q12270" s="13"/>
      <c r="R12270" s="13"/>
      <c r="S12270" s="13"/>
      <c r="T12270" s="13"/>
      <c r="U12270" s="16"/>
      <c r="V12270" s="16"/>
      <c r="W12270" s="16"/>
      <c r="AD12270" t="s">
        <v>4314</v>
      </c>
      <c r="AE12270" s="4">
        <v>2.0095180000000001E-2</v>
      </c>
      <c r="AF12270" s="4">
        <v>12813.737999999999</v>
      </c>
      <c r="AG12270">
        <v>1.44791E-3</v>
      </c>
      <c r="AH12270">
        <v>18.943855760000002</v>
      </c>
      <c r="AI12270" s="4">
        <v>5.7013100000000002E-3</v>
      </c>
      <c r="AJ12270" s="4">
        <v>64.069964119999995</v>
      </c>
      <c r="AK12270" s="4">
        <v>2.9582131299999999</v>
      </c>
      <c r="AL12270" s="4">
        <v>562907.63</v>
      </c>
      <c r="AM12270" s="4">
        <v>865.79265978000001</v>
      </c>
    </row>
    <row r="12271" spans="1:39" x14ac:dyDescent="0.25">
      <c r="A12271" s="13"/>
      <c r="B12271" s="14">
        <v>2.0128549999999999E-2</v>
      </c>
      <c r="C12271" s="14">
        <v>12784.589</v>
      </c>
      <c r="D12271" s="14">
        <f t="shared" si="2625"/>
        <v>12784.609128550001</v>
      </c>
      <c r="E12271" s="12">
        <v>1.48975E-3</v>
      </c>
      <c r="F12271" s="12">
        <v>18.893861149999999</v>
      </c>
      <c r="G12271" s="14">
        <v>5.8636599999999997E-3</v>
      </c>
      <c r="H12271" s="14">
        <v>63.924257840000003</v>
      </c>
      <c r="I12271" s="14">
        <v>2.9477551900000001</v>
      </c>
      <c r="J12271" s="14">
        <v>556251.89</v>
      </c>
      <c r="K12271" s="14">
        <v>865.84530529000006</v>
      </c>
      <c r="L12271" s="13">
        <f t="shared" si="2626"/>
        <v>1.7590979999999998</v>
      </c>
      <c r="M12271" s="13">
        <f t="shared" si="2627"/>
        <v>12784.851568</v>
      </c>
      <c r="N12271" s="15"/>
      <c r="O12271" s="15"/>
      <c r="P12271" s="15"/>
      <c r="Q12271" s="13"/>
      <c r="R12271" s="13"/>
      <c r="S12271" s="13"/>
      <c r="T12271" s="13"/>
      <c r="U12271" s="16"/>
      <c r="V12271" s="16"/>
      <c r="W12271" s="16"/>
      <c r="AD12271" t="s">
        <v>4315</v>
      </c>
      <c r="AE12271" s="4">
        <v>2.0095809999999999E-2</v>
      </c>
      <c r="AF12271" s="4">
        <v>12813.183999999999</v>
      </c>
      <c r="AG12271">
        <v>1.4487E-3</v>
      </c>
      <c r="AH12271">
        <v>18.942904680000002</v>
      </c>
      <c r="AI12271" s="4">
        <v>5.7043900000000002E-3</v>
      </c>
      <c r="AJ12271" s="4">
        <v>64.067192790000007</v>
      </c>
      <c r="AK12271" s="4">
        <v>2.9580121799999999</v>
      </c>
      <c r="AL12271" s="4">
        <v>562779.49</v>
      </c>
      <c r="AM12271" s="4">
        <v>865.79368494000005</v>
      </c>
    </row>
    <row r="12272" spans="1:39" x14ac:dyDescent="0.25">
      <c r="A12272" s="13"/>
      <c r="B12272" s="14">
        <v>2.01292E-2</v>
      </c>
      <c r="C12272" s="14">
        <v>12784.022000000001</v>
      </c>
      <c r="D12272" s="14">
        <f t="shared" si="2625"/>
        <v>12784.042129200001</v>
      </c>
      <c r="E12272" s="12">
        <v>1.4905700000000001E-3</v>
      </c>
      <c r="F12272" s="12">
        <v>18.892888899999999</v>
      </c>
      <c r="G12272" s="14">
        <v>5.86683E-3</v>
      </c>
      <c r="H12272" s="14">
        <v>63.921423679999997</v>
      </c>
      <c r="I12272" s="14">
        <v>2.9475538999999999</v>
      </c>
      <c r="J12272" s="14">
        <v>556124.04</v>
      </c>
      <c r="K12272" s="14">
        <v>865.84630457000003</v>
      </c>
      <c r="L12272" s="13">
        <f t="shared" si="2626"/>
        <v>1.760049</v>
      </c>
      <c r="M12272" s="13">
        <f t="shared" si="2627"/>
        <v>12784.284736</v>
      </c>
      <c r="N12272" s="15"/>
      <c r="O12272" s="15"/>
      <c r="P12272" s="15"/>
      <c r="Q12272" s="13"/>
      <c r="R12272" s="13"/>
      <c r="S12272" s="13"/>
      <c r="T12272" s="13"/>
      <c r="U12272" s="16"/>
      <c r="V12272" s="16"/>
      <c r="W12272" s="16"/>
      <c r="AD12272" t="s">
        <v>4316</v>
      </c>
      <c r="AE12272" s="4">
        <v>2.009644E-2</v>
      </c>
      <c r="AF12272" s="4">
        <v>12812.629000000001</v>
      </c>
      <c r="AG12272">
        <v>1.4495000000000001E-3</v>
      </c>
      <c r="AH12272">
        <v>18.94195319</v>
      </c>
      <c r="AI12272" s="4">
        <v>5.7074700000000001E-3</v>
      </c>
      <c r="AJ12272" s="4">
        <v>64.064420260000006</v>
      </c>
      <c r="AK12272" s="4">
        <v>2.95781122</v>
      </c>
      <c r="AL12272" s="4">
        <v>562651.36</v>
      </c>
      <c r="AM12272" s="4">
        <v>865.79470959000002</v>
      </c>
    </row>
    <row r="12273" spans="1:39" x14ac:dyDescent="0.25">
      <c r="A12273" s="13"/>
      <c r="B12273" s="14">
        <v>2.0129859999999999E-2</v>
      </c>
      <c r="C12273" s="14">
        <v>12783.455</v>
      </c>
      <c r="D12273" s="14">
        <f t="shared" si="2625"/>
        <v>12783.47512986</v>
      </c>
      <c r="E12273" s="12">
        <v>1.49138E-3</v>
      </c>
      <c r="F12273" s="12">
        <v>18.89191623</v>
      </c>
      <c r="G12273" s="14">
        <v>5.8700100000000002E-3</v>
      </c>
      <c r="H12273" s="14">
        <v>63.918588300000003</v>
      </c>
      <c r="I12273" s="14">
        <v>2.9473526099999998</v>
      </c>
      <c r="J12273" s="14">
        <v>555996.19999999995</v>
      </c>
      <c r="K12273" s="14">
        <v>865.84730334999995</v>
      </c>
      <c r="L12273" s="13">
        <f t="shared" si="2626"/>
        <v>1.7610030000000001</v>
      </c>
      <c r="M12273" s="13">
        <f t="shared" si="2627"/>
        <v>12783.71766</v>
      </c>
      <c r="N12273" s="15"/>
      <c r="O12273" s="15"/>
      <c r="P12273" s="15"/>
      <c r="Q12273" s="13"/>
      <c r="R12273" s="13"/>
      <c r="S12273" s="13"/>
      <c r="T12273" s="13"/>
      <c r="U12273" s="16"/>
      <c r="V12273" s="16"/>
      <c r="W12273" s="16"/>
      <c r="AD12273" t="s">
        <v>4317</v>
      </c>
      <c r="AE12273" s="4">
        <v>2.0097070000000002E-2</v>
      </c>
      <c r="AF12273" s="4">
        <v>12812.074000000001</v>
      </c>
      <c r="AG12273">
        <v>1.4502899999999999E-3</v>
      </c>
      <c r="AH12273">
        <v>18.941001289999999</v>
      </c>
      <c r="AI12273" s="4">
        <v>5.71055E-3</v>
      </c>
      <c r="AJ12273" s="4">
        <v>64.061646530000004</v>
      </c>
      <c r="AK12273" s="4">
        <v>2.95761026</v>
      </c>
      <c r="AL12273" s="4">
        <v>562523.23</v>
      </c>
      <c r="AM12273" s="4">
        <v>865.79573374999995</v>
      </c>
    </row>
    <row r="12274" spans="1:39" x14ac:dyDescent="0.25">
      <c r="A12274" s="13"/>
      <c r="B12274" s="14">
        <v>2.0130510000000001E-2</v>
      </c>
      <c r="C12274" s="14">
        <v>12782.888000000001</v>
      </c>
      <c r="D12274" s="14">
        <f t="shared" si="2625"/>
        <v>12782.908130510001</v>
      </c>
      <c r="E12274" s="12">
        <v>1.4922E-3</v>
      </c>
      <c r="F12274" s="12">
        <v>18.890943159999999</v>
      </c>
      <c r="G12274" s="14">
        <v>5.8731800000000004E-3</v>
      </c>
      <c r="H12274" s="14">
        <v>63.915751700000001</v>
      </c>
      <c r="I12274" s="14">
        <v>2.9471513100000002</v>
      </c>
      <c r="J12274" s="14">
        <v>555868.37</v>
      </c>
      <c r="K12274" s="14">
        <v>865.84830165000005</v>
      </c>
      <c r="L12274" s="13">
        <f t="shared" si="2626"/>
        <v>1.761954</v>
      </c>
      <c r="M12274" s="13">
        <f t="shared" si="2627"/>
        <v>12783.15034</v>
      </c>
      <c r="N12274" s="15"/>
      <c r="O12274" s="15"/>
      <c r="P12274" s="15"/>
      <c r="Q12274" s="13"/>
      <c r="R12274" s="13"/>
      <c r="S12274" s="13"/>
      <c r="T12274" s="13"/>
      <c r="U12274" s="16"/>
      <c r="V12274" s="16"/>
      <c r="W12274" s="16"/>
      <c r="AD12274" t="s">
        <v>4318</v>
      </c>
      <c r="AE12274" s="4">
        <v>2.00977E-2</v>
      </c>
      <c r="AF12274" s="4">
        <v>12811.519</v>
      </c>
      <c r="AG12274">
        <v>1.45108E-3</v>
      </c>
      <c r="AH12274">
        <v>18.940048990000001</v>
      </c>
      <c r="AI12274" s="4">
        <v>5.7136299999999999E-3</v>
      </c>
      <c r="AJ12274" s="4">
        <v>64.058871600000003</v>
      </c>
      <c r="AK12274" s="4">
        <v>2.9574092900000002</v>
      </c>
      <c r="AL12274" s="4">
        <v>562395.11</v>
      </c>
      <c r="AM12274" s="4">
        <v>865.79675740000005</v>
      </c>
    </row>
    <row r="12275" spans="1:39" x14ac:dyDescent="0.25">
      <c r="A12275" s="13"/>
      <c r="B12275" s="14">
        <v>2.013117E-2</v>
      </c>
      <c r="C12275" s="14">
        <v>12782.32</v>
      </c>
      <c r="D12275" s="14">
        <f t="shared" si="2625"/>
        <v>12782.34013117</v>
      </c>
      <c r="E12275" s="12">
        <v>1.4930200000000001E-3</v>
      </c>
      <c r="F12275" s="12">
        <v>18.889969669999999</v>
      </c>
      <c r="G12275" s="14">
        <v>5.8763599999999997E-3</v>
      </c>
      <c r="H12275" s="14">
        <v>63.912913869999997</v>
      </c>
      <c r="I12275" s="14">
        <v>2.9469500000000002</v>
      </c>
      <c r="J12275" s="14">
        <v>555740.54</v>
      </c>
      <c r="K12275" s="14">
        <v>865.84929944999999</v>
      </c>
      <c r="L12275" s="13">
        <f t="shared" si="2626"/>
        <v>1.7629079999999999</v>
      </c>
      <c r="M12275" s="13">
        <f t="shared" si="2627"/>
        <v>12782.582773999999</v>
      </c>
      <c r="N12275" s="15"/>
      <c r="O12275" s="15"/>
      <c r="P12275" s="15"/>
      <c r="Q12275" s="13"/>
      <c r="R12275" s="13"/>
      <c r="S12275" s="13"/>
      <c r="T12275" s="13"/>
      <c r="U12275" s="16"/>
      <c r="V12275" s="16"/>
      <c r="W12275" s="16"/>
      <c r="AD12275" t="s">
        <v>4319</v>
      </c>
      <c r="AE12275" s="4">
        <v>2.0098330000000001E-2</v>
      </c>
      <c r="AF12275" s="4">
        <v>12810.964</v>
      </c>
      <c r="AG12275">
        <v>1.45188E-3</v>
      </c>
      <c r="AH12275">
        <v>18.939096289999998</v>
      </c>
      <c r="AI12275" s="4">
        <v>5.7167099999999998E-3</v>
      </c>
      <c r="AJ12275" s="4">
        <v>64.056095479999996</v>
      </c>
      <c r="AK12275" s="4">
        <v>2.95720831</v>
      </c>
      <c r="AL12275" s="4">
        <v>562267</v>
      </c>
      <c r="AM12275" s="4">
        <v>865.79778053999996</v>
      </c>
    </row>
    <row r="12276" spans="1:39" x14ac:dyDescent="0.25">
      <c r="A12276" s="13"/>
      <c r="B12276" s="14">
        <v>2.013183E-2</v>
      </c>
      <c r="C12276" s="14">
        <v>12781.752</v>
      </c>
      <c r="D12276" s="14">
        <f t="shared" si="2625"/>
        <v>12781.772131830001</v>
      </c>
      <c r="E12276" s="12">
        <v>1.49384E-3</v>
      </c>
      <c r="F12276" s="12">
        <v>18.888995770000001</v>
      </c>
      <c r="G12276" s="14">
        <v>5.87953E-3</v>
      </c>
      <c r="H12276" s="14">
        <v>63.910074829999999</v>
      </c>
      <c r="I12276" s="14">
        <v>2.9467486900000002</v>
      </c>
      <c r="J12276" s="14">
        <v>555612.72</v>
      </c>
      <c r="K12276" s="14">
        <v>865.85029677</v>
      </c>
      <c r="L12276" s="13">
        <f t="shared" si="2626"/>
        <v>1.7638590000000001</v>
      </c>
      <c r="M12276" s="13">
        <f t="shared" si="2627"/>
        <v>12782.014966000001</v>
      </c>
      <c r="N12276" s="15"/>
      <c r="O12276" s="15"/>
      <c r="P12276" s="15"/>
      <c r="Q12276" s="13"/>
      <c r="R12276" s="13"/>
      <c r="S12276" s="13"/>
      <c r="T12276" s="13"/>
      <c r="U12276" s="16"/>
      <c r="V12276" s="16"/>
      <c r="W12276" s="16"/>
      <c r="AD12276" t="s">
        <v>4320</v>
      </c>
      <c r="AE12276" s="4">
        <v>2.0098959999999999E-2</v>
      </c>
      <c r="AF12276" s="4">
        <v>12810.407999999999</v>
      </c>
      <c r="AG12276">
        <v>1.4526700000000001E-3</v>
      </c>
      <c r="AH12276">
        <v>18.938143190000002</v>
      </c>
      <c r="AI12276" s="4">
        <v>5.7197999999999997E-3</v>
      </c>
      <c r="AJ12276" s="4">
        <v>64.053318149999996</v>
      </c>
      <c r="AK12276" s="4">
        <v>2.9570073300000002</v>
      </c>
      <c r="AL12276" s="4">
        <v>562138.89</v>
      </c>
      <c r="AM12276" s="4">
        <v>865.79880318999994</v>
      </c>
    </row>
    <row r="12277" spans="1:39" x14ac:dyDescent="0.25">
      <c r="A12277" s="13"/>
      <c r="B12277" s="14">
        <v>2.0132480000000001E-2</v>
      </c>
      <c r="C12277" s="14">
        <v>12781.183999999999</v>
      </c>
      <c r="D12277" s="14">
        <f t="shared" si="2625"/>
        <v>12781.204132479999</v>
      </c>
      <c r="E12277" s="12">
        <v>1.4946600000000001E-3</v>
      </c>
      <c r="F12277" s="12">
        <v>18.888021460000001</v>
      </c>
      <c r="G12277" s="14">
        <v>5.8827100000000002E-3</v>
      </c>
      <c r="H12277" s="14">
        <v>63.907234559999999</v>
      </c>
      <c r="I12277" s="14">
        <v>2.9465473700000002</v>
      </c>
      <c r="J12277" s="14">
        <v>555484.9</v>
      </c>
      <c r="K12277" s="14">
        <v>865.85129358999995</v>
      </c>
      <c r="L12277" s="13">
        <f t="shared" si="2626"/>
        <v>1.764813</v>
      </c>
      <c r="M12277" s="13">
        <f t="shared" si="2627"/>
        <v>12781.446911999999</v>
      </c>
      <c r="N12277" s="15"/>
      <c r="O12277" s="15"/>
      <c r="P12277" s="15"/>
      <c r="Q12277" s="13"/>
      <c r="R12277" s="13"/>
      <c r="S12277" s="13"/>
      <c r="T12277" s="13"/>
      <c r="U12277" s="16"/>
      <c r="V12277" s="16"/>
      <c r="W12277" s="16"/>
      <c r="AD12277" t="s">
        <v>4321</v>
      </c>
      <c r="AE12277" s="4">
        <v>2.0099599999999999E-2</v>
      </c>
      <c r="AF12277" s="4">
        <v>12809.852000000001</v>
      </c>
      <c r="AG12277">
        <v>1.4534699999999999E-3</v>
      </c>
      <c r="AH12277">
        <v>18.937189679999999</v>
      </c>
      <c r="AI12277" s="4">
        <v>5.7228799999999996E-3</v>
      </c>
      <c r="AJ12277" s="4">
        <v>64.050539630000003</v>
      </c>
      <c r="AK12277" s="4">
        <v>2.95680634</v>
      </c>
      <c r="AL12277" s="4">
        <v>562010.78</v>
      </c>
      <c r="AM12277" s="4">
        <v>865.79982532999998</v>
      </c>
    </row>
    <row r="12278" spans="1:39" x14ac:dyDescent="0.25">
      <c r="A12278" s="13"/>
      <c r="B12278" s="14">
        <v>2.0133140000000001E-2</v>
      </c>
      <c r="C12278" s="14">
        <v>12780.615</v>
      </c>
      <c r="D12278" s="14">
        <f t="shared" si="2625"/>
        <v>12780.63513314</v>
      </c>
      <c r="E12278" s="12">
        <v>1.49548E-3</v>
      </c>
      <c r="F12278" s="12">
        <v>18.887046739999999</v>
      </c>
      <c r="G12278" s="14">
        <v>5.8858900000000004E-3</v>
      </c>
      <c r="H12278" s="14">
        <v>63.904393069999998</v>
      </c>
      <c r="I12278" s="14">
        <v>2.9463460499999998</v>
      </c>
      <c r="J12278" s="14">
        <v>555357.09</v>
      </c>
      <c r="K12278" s="14">
        <v>865.85228991999998</v>
      </c>
      <c r="L12278" s="13">
        <f t="shared" si="2626"/>
        <v>1.7657670000000001</v>
      </c>
      <c r="M12278" s="13">
        <f t="shared" si="2627"/>
        <v>12780.878613999999</v>
      </c>
      <c r="N12278" s="15"/>
      <c r="O12278" s="15"/>
      <c r="P12278" s="15"/>
      <c r="Q12278" s="13"/>
      <c r="R12278" s="13"/>
      <c r="S12278" s="13"/>
      <c r="T12278" s="13"/>
      <c r="U12278" s="16"/>
      <c r="V12278" s="16"/>
      <c r="W12278" s="16"/>
      <c r="AD12278" t="s">
        <v>4322</v>
      </c>
      <c r="AE12278" s="4">
        <v>2.010023E-2</v>
      </c>
      <c r="AF12278" s="4">
        <v>12809.296</v>
      </c>
      <c r="AG12278">
        <v>1.45426E-3</v>
      </c>
      <c r="AH12278">
        <v>18.936235759999999</v>
      </c>
      <c r="AI12278" s="4">
        <v>5.7259700000000004E-3</v>
      </c>
      <c r="AJ12278" s="4">
        <v>64.047759909999996</v>
      </c>
      <c r="AK12278" s="4">
        <v>2.9566053399999999</v>
      </c>
      <c r="AL12278" s="4">
        <v>561882.68999999994</v>
      </c>
      <c r="AM12278" s="4">
        <v>865.80084696999995</v>
      </c>
    </row>
    <row r="12279" spans="1:39" x14ac:dyDescent="0.25">
      <c r="A12279" s="13"/>
      <c r="B12279" s="14">
        <v>2.01338E-2</v>
      </c>
      <c r="C12279" s="14">
        <v>12780.047</v>
      </c>
      <c r="D12279" s="14">
        <f t="shared" si="2625"/>
        <v>12780.067133800001</v>
      </c>
      <c r="E12279" s="12">
        <v>1.4963000000000001E-3</v>
      </c>
      <c r="F12279" s="12">
        <v>18.886071609999998</v>
      </c>
      <c r="G12279" s="14">
        <v>5.8890799999999997E-3</v>
      </c>
      <c r="H12279" s="14">
        <v>63.901550360000002</v>
      </c>
      <c r="I12279" s="14">
        <v>2.9461447199999999</v>
      </c>
      <c r="J12279" s="14">
        <v>555229.28</v>
      </c>
      <c r="K12279" s="14">
        <v>865.85328575999995</v>
      </c>
      <c r="L12279" s="13">
        <f t="shared" si="2626"/>
        <v>1.766724</v>
      </c>
      <c r="M12279" s="13">
        <f t="shared" si="2627"/>
        <v>12780.310072</v>
      </c>
      <c r="N12279" s="15"/>
      <c r="O12279" s="15"/>
      <c r="P12279" s="15"/>
      <c r="Q12279" s="13"/>
      <c r="R12279" s="13"/>
      <c r="S12279" s="13"/>
      <c r="T12279" s="13"/>
      <c r="U12279" s="16"/>
      <c r="V12279" s="16"/>
      <c r="W12279" s="16"/>
      <c r="AD12279" t="s">
        <v>4323</v>
      </c>
      <c r="AE12279" s="4">
        <v>2.0100860000000002E-2</v>
      </c>
      <c r="AF12279" s="4">
        <v>12808.74</v>
      </c>
      <c r="AG12279">
        <v>1.45506E-3</v>
      </c>
      <c r="AH12279">
        <v>18.935281440000001</v>
      </c>
      <c r="AI12279" s="4">
        <v>5.7290600000000002E-3</v>
      </c>
      <c r="AJ12279" s="4">
        <v>64.044978990000004</v>
      </c>
      <c r="AK12279" s="4">
        <v>2.9564043400000002</v>
      </c>
      <c r="AL12279" s="4">
        <v>561754.59</v>
      </c>
      <c r="AM12279" s="4">
        <v>865.80186809999998</v>
      </c>
    </row>
    <row r="12280" spans="1:39" x14ac:dyDescent="0.25">
      <c r="A12280" s="13"/>
      <c r="B12280" s="14">
        <v>2.013446E-2</v>
      </c>
      <c r="C12280" s="14">
        <v>12779.477999999999</v>
      </c>
      <c r="D12280" s="14">
        <f t="shared" si="2625"/>
        <v>12779.498134459998</v>
      </c>
      <c r="E12280" s="12">
        <v>1.49712E-3</v>
      </c>
      <c r="F12280" s="12">
        <v>18.885096059999999</v>
      </c>
      <c r="G12280" s="14">
        <v>5.8922599999999999E-3</v>
      </c>
      <c r="H12280" s="14">
        <v>63.898706429999997</v>
      </c>
      <c r="I12280" s="14">
        <v>2.9459433800000001</v>
      </c>
      <c r="J12280" s="14">
        <v>555101.48</v>
      </c>
      <c r="K12280" s="14">
        <v>865.85428112</v>
      </c>
      <c r="L12280" s="13">
        <f t="shared" si="2626"/>
        <v>1.7676779999999999</v>
      </c>
      <c r="M12280" s="13">
        <f t="shared" si="2627"/>
        <v>12779.741285999999</v>
      </c>
      <c r="N12280" s="15"/>
      <c r="O12280" s="15"/>
      <c r="P12280" s="15"/>
      <c r="Q12280" s="13"/>
      <c r="R12280" s="13"/>
      <c r="S12280" s="13"/>
      <c r="T12280" s="13"/>
      <c r="U12280" s="16"/>
      <c r="V12280" s="16"/>
      <c r="W12280" s="16"/>
      <c r="AD12280" t="s">
        <v>4324</v>
      </c>
      <c r="AE12280" s="4">
        <v>2.0101500000000001E-2</v>
      </c>
      <c r="AF12280" s="4">
        <v>12808.183000000001</v>
      </c>
      <c r="AG12280">
        <v>1.45586E-3</v>
      </c>
      <c r="AH12280">
        <v>18.934326720000001</v>
      </c>
      <c r="AI12280" s="4">
        <v>5.73216E-3</v>
      </c>
      <c r="AJ12280" s="4">
        <v>64.042196869999998</v>
      </c>
      <c r="AK12280" s="4">
        <v>2.9562033300000001</v>
      </c>
      <c r="AL12280" s="4">
        <v>561626.51</v>
      </c>
      <c r="AM12280" s="4">
        <v>865.80288873999996</v>
      </c>
    </row>
    <row r="12281" spans="1:39" x14ac:dyDescent="0.25">
      <c r="A12281" s="13"/>
      <c r="B12281" s="14">
        <v>2.0135119999999999E-2</v>
      </c>
      <c r="C12281" s="14">
        <v>12778.909</v>
      </c>
      <c r="D12281" s="14">
        <f t="shared" si="2625"/>
        <v>12778.929135119999</v>
      </c>
      <c r="E12281" s="12">
        <v>1.4979399999999999E-3</v>
      </c>
      <c r="F12281" s="12">
        <v>18.884120110000001</v>
      </c>
      <c r="G12281" s="14">
        <v>5.89545E-3</v>
      </c>
      <c r="H12281" s="14">
        <v>63.895861269999997</v>
      </c>
      <c r="I12281" s="14">
        <v>2.9457420399999998</v>
      </c>
      <c r="J12281" s="14">
        <v>554973.68999999994</v>
      </c>
      <c r="K12281" s="14">
        <v>865.85527597999999</v>
      </c>
      <c r="L12281" s="13">
        <f t="shared" si="2626"/>
        <v>1.768635</v>
      </c>
      <c r="M12281" s="13">
        <f t="shared" si="2627"/>
        <v>12779.172253999999</v>
      </c>
      <c r="N12281" s="15"/>
      <c r="O12281" s="15"/>
      <c r="P12281" s="15"/>
      <c r="Q12281" s="13"/>
      <c r="R12281" s="13"/>
      <c r="S12281" s="13"/>
      <c r="T12281" s="13"/>
      <c r="U12281" s="16"/>
      <c r="V12281" s="16"/>
      <c r="W12281" s="16"/>
      <c r="AD12281" t="s">
        <v>4325</v>
      </c>
      <c r="AE12281" s="4">
        <v>2.0102129999999999E-2</v>
      </c>
      <c r="AF12281" s="4">
        <v>12807.626</v>
      </c>
      <c r="AG12281">
        <v>1.4566500000000001E-3</v>
      </c>
      <c r="AH12281">
        <v>18.93337159</v>
      </c>
      <c r="AI12281" s="4">
        <v>5.7352499999999999E-3</v>
      </c>
      <c r="AJ12281" s="4">
        <v>64.039413539999998</v>
      </c>
      <c r="AK12281" s="4">
        <v>2.9560023100000001</v>
      </c>
      <c r="AL12281" s="4">
        <v>561498.42000000004</v>
      </c>
      <c r="AM12281" s="4">
        <v>865.80390886999999</v>
      </c>
    </row>
    <row r="12282" spans="1:39" x14ac:dyDescent="0.25">
      <c r="A12282" s="13"/>
      <c r="B12282" s="14">
        <v>2.0135779999999999E-2</v>
      </c>
      <c r="C12282" s="14">
        <v>12778.339</v>
      </c>
      <c r="D12282" s="14">
        <f t="shared" si="2625"/>
        <v>12778.35913578</v>
      </c>
      <c r="E12282" s="12">
        <v>1.49876E-3</v>
      </c>
      <c r="F12282" s="12">
        <v>18.883143740000001</v>
      </c>
      <c r="G12282" s="14">
        <v>5.8986400000000001E-3</v>
      </c>
      <c r="H12282" s="14">
        <v>63.893014890000003</v>
      </c>
      <c r="I12282" s="14">
        <v>2.9455406800000001</v>
      </c>
      <c r="J12282" s="14">
        <v>554845.9</v>
      </c>
      <c r="K12282" s="14">
        <v>865.85627035000005</v>
      </c>
      <c r="L12282" s="13">
        <f t="shared" si="2626"/>
        <v>1.7695920000000001</v>
      </c>
      <c r="M12282" s="13">
        <f t="shared" si="2627"/>
        <v>12778.602978000001</v>
      </c>
      <c r="N12282" s="15"/>
      <c r="O12282" s="15"/>
      <c r="P12282" s="15"/>
      <c r="Q12282" s="13"/>
      <c r="R12282" s="13"/>
      <c r="S12282" s="13"/>
      <c r="T12282" s="13"/>
      <c r="U12282" s="16"/>
      <c r="V12282" s="16"/>
      <c r="W12282" s="16"/>
      <c r="AD12282" t="s">
        <v>4326</v>
      </c>
      <c r="AE12282" s="4">
        <v>2.0102760000000001E-2</v>
      </c>
      <c r="AF12282" s="4">
        <v>12807.069</v>
      </c>
      <c r="AG12282">
        <v>1.4574500000000001E-3</v>
      </c>
      <c r="AH12282">
        <v>18.932416060000001</v>
      </c>
      <c r="AI12282" s="4">
        <v>5.7383499999999997E-3</v>
      </c>
      <c r="AJ12282" s="4">
        <v>64.036629020000007</v>
      </c>
      <c r="AK12282" s="4">
        <v>2.9558012900000001</v>
      </c>
      <c r="AL12282" s="4">
        <v>561370.35</v>
      </c>
      <c r="AM12282" s="4">
        <v>865.80492849999996</v>
      </c>
    </row>
    <row r="12283" spans="1:39" x14ac:dyDescent="0.25">
      <c r="A12283" s="13"/>
      <c r="B12283" s="14">
        <v>2.0136439999999999E-2</v>
      </c>
      <c r="C12283" s="14">
        <v>12777.769</v>
      </c>
      <c r="D12283" s="14">
        <f t="shared" si="2625"/>
        <v>12777.78913644</v>
      </c>
      <c r="E12283" s="12">
        <v>1.4995900000000001E-3</v>
      </c>
      <c r="F12283" s="12">
        <v>18.882166959999999</v>
      </c>
      <c r="G12283" s="14">
        <v>5.9018300000000003E-3</v>
      </c>
      <c r="H12283" s="14">
        <v>63.89016728</v>
      </c>
      <c r="I12283" s="14">
        <v>2.9453393299999999</v>
      </c>
      <c r="J12283" s="14">
        <v>554718.11</v>
      </c>
      <c r="K12283" s="14">
        <v>865.85726423999995</v>
      </c>
      <c r="L12283" s="13">
        <f t="shared" si="2626"/>
        <v>1.7705490000000002</v>
      </c>
      <c r="M12283" s="13">
        <f t="shared" si="2627"/>
        <v>12778.033455999999</v>
      </c>
      <c r="N12283" s="15"/>
      <c r="O12283" s="15"/>
      <c r="P12283" s="15"/>
      <c r="Q12283" s="13"/>
      <c r="R12283" s="13"/>
      <c r="S12283" s="13"/>
      <c r="T12283" s="13"/>
      <c r="U12283" s="16"/>
      <c r="V12283" s="16"/>
      <c r="W12283" s="16"/>
      <c r="AD12283" t="s">
        <v>4327</v>
      </c>
      <c r="AE12283" s="4">
        <v>2.01034E-2</v>
      </c>
      <c r="AF12283" s="4">
        <v>12806.512000000001</v>
      </c>
      <c r="AG12283">
        <v>1.4582499999999999E-3</v>
      </c>
      <c r="AH12283">
        <v>18.931460120000001</v>
      </c>
      <c r="AI12283" s="4">
        <v>5.7414400000000004E-3</v>
      </c>
      <c r="AJ12283" s="4">
        <v>64.033843289999993</v>
      </c>
      <c r="AK12283" s="4">
        <v>2.9556002600000002</v>
      </c>
      <c r="AL12283" s="4">
        <v>561242.28</v>
      </c>
      <c r="AM12283" s="4">
        <v>865.80594762999999</v>
      </c>
    </row>
    <row r="12284" spans="1:39" x14ac:dyDescent="0.25">
      <c r="A12284" s="13"/>
      <c r="B12284" s="14">
        <v>2.0137100000000002E-2</v>
      </c>
      <c r="C12284" s="14">
        <v>12777.2</v>
      </c>
      <c r="D12284" s="14">
        <f t="shared" si="2625"/>
        <v>12777.220137100001</v>
      </c>
      <c r="E12284" s="12">
        <v>1.50041E-3</v>
      </c>
      <c r="F12284" s="12">
        <v>18.881189760000002</v>
      </c>
      <c r="G12284" s="14">
        <v>5.9050200000000004E-3</v>
      </c>
      <c r="H12284" s="14">
        <v>63.887318450000002</v>
      </c>
      <c r="I12284" s="14">
        <v>2.9451379599999998</v>
      </c>
      <c r="J12284" s="14">
        <v>554590.34</v>
      </c>
      <c r="K12284" s="14">
        <v>865.85825764000003</v>
      </c>
      <c r="L12284" s="13">
        <f t="shared" si="2626"/>
        <v>1.771506</v>
      </c>
      <c r="M12284" s="13">
        <f t="shared" si="2627"/>
        <v>12777.46369</v>
      </c>
      <c r="N12284" s="15"/>
      <c r="O12284" s="15"/>
      <c r="P12284" s="15"/>
      <c r="Q12284" s="13"/>
      <c r="R12284" s="13"/>
      <c r="S12284" s="13"/>
      <c r="T12284" s="13"/>
      <c r="U12284" s="16"/>
      <c r="V12284" s="16"/>
      <c r="W12284" s="16"/>
      <c r="AD12284" t="s">
        <v>4328</v>
      </c>
      <c r="AE12284" s="4">
        <v>2.0104029999999998E-2</v>
      </c>
      <c r="AF12284" s="4">
        <v>12805.954</v>
      </c>
      <c r="AG12284">
        <v>1.4590499999999999E-3</v>
      </c>
      <c r="AH12284">
        <v>18.930503779999999</v>
      </c>
      <c r="AI12284" s="4">
        <v>5.7445400000000002E-3</v>
      </c>
      <c r="AJ12284" s="4">
        <v>64.031056359999994</v>
      </c>
      <c r="AK12284" s="4">
        <v>2.9553992299999998</v>
      </c>
      <c r="AL12284" s="4">
        <v>561114.21</v>
      </c>
      <c r="AM12284" s="4">
        <v>865.80696625999997</v>
      </c>
    </row>
    <row r="12285" spans="1:39" x14ac:dyDescent="0.25">
      <c r="A12285" s="13"/>
      <c r="B12285" s="14">
        <v>2.0137760000000001E-2</v>
      </c>
      <c r="C12285" s="14">
        <v>12776.629000000001</v>
      </c>
      <c r="D12285" s="14">
        <f t="shared" si="2625"/>
        <v>12776.649137760001</v>
      </c>
      <c r="E12285" s="12">
        <v>1.5012300000000001E-3</v>
      </c>
      <c r="F12285" s="12">
        <v>18.880212159999999</v>
      </c>
      <c r="G12285" s="14">
        <v>5.9082099999999997E-3</v>
      </c>
      <c r="H12285" s="14">
        <v>63.884468390000002</v>
      </c>
      <c r="I12285" s="14">
        <v>2.9449365900000002</v>
      </c>
      <c r="J12285" s="14">
        <v>554462.56000000006</v>
      </c>
      <c r="K12285" s="14">
        <v>865.85925053999995</v>
      </c>
      <c r="L12285" s="13">
        <f t="shared" si="2626"/>
        <v>1.7724629999999999</v>
      </c>
      <c r="M12285" s="13">
        <f t="shared" si="2627"/>
        <v>12776.893678</v>
      </c>
      <c r="N12285" s="15"/>
      <c r="O12285" s="15"/>
      <c r="P12285" s="15"/>
      <c r="Q12285" s="13"/>
      <c r="R12285" s="13"/>
      <c r="S12285" s="13"/>
      <c r="T12285" s="13"/>
      <c r="U12285" s="16"/>
      <c r="V12285" s="16"/>
      <c r="W12285" s="16"/>
      <c r="AD12285" t="s">
        <v>4329</v>
      </c>
      <c r="AE12285" s="4">
        <v>2.0104670000000002E-2</v>
      </c>
      <c r="AF12285" s="4">
        <v>12805.397000000001</v>
      </c>
      <c r="AG12285">
        <v>1.4598499999999999E-3</v>
      </c>
      <c r="AH12285">
        <v>18.929547029999998</v>
      </c>
      <c r="AI12285" s="4">
        <v>5.74764E-3</v>
      </c>
      <c r="AJ12285" s="4">
        <v>64.028268229999995</v>
      </c>
      <c r="AK12285" s="4">
        <v>2.9551981899999999</v>
      </c>
      <c r="AL12285" s="4">
        <v>560986.15</v>
      </c>
      <c r="AM12285" s="4">
        <v>865.80798439</v>
      </c>
    </row>
    <row r="12286" spans="1:39" x14ac:dyDescent="0.25">
      <c r="A12286" s="13"/>
      <c r="B12286" s="14">
        <v>2.0138420000000001E-2</v>
      </c>
      <c r="C12286" s="14">
        <v>12776.058999999999</v>
      </c>
      <c r="D12286" s="14">
        <f t="shared" si="2625"/>
        <v>12776.07913842</v>
      </c>
      <c r="E12286" s="12">
        <v>1.5020599999999999E-3</v>
      </c>
      <c r="F12286" s="12">
        <v>18.879234140000001</v>
      </c>
      <c r="G12286" s="14">
        <v>5.9114099999999998E-3</v>
      </c>
      <c r="H12286" s="14">
        <v>63.8816171</v>
      </c>
      <c r="I12286" s="14">
        <v>2.9447352100000002</v>
      </c>
      <c r="J12286" s="14">
        <v>554334.80000000005</v>
      </c>
      <c r="K12286" s="14">
        <v>865.86024296000005</v>
      </c>
      <c r="L12286" s="13">
        <f t="shared" si="2626"/>
        <v>1.773423</v>
      </c>
      <c r="M12286" s="13">
        <f t="shared" si="2627"/>
        <v>12776.323420000001</v>
      </c>
      <c r="N12286" s="15"/>
      <c r="O12286" s="15"/>
      <c r="P12286" s="15"/>
      <c r="Q12286" s="13"/>
      <c r="R12286" s="13"/>
      <c r="S12286" s="13"/>
      <c r="T12286" s="13"/>
      <c r="U12286" s="16"/>
      <c r="V12286" s="16"/>
      <c r="W12286" s="16"/>
      <c r="AD12286" t="s">
        <v>4330</v>
      </c>
      <c r="AE12286" s="4">
        <v>2.0105310000000001E-2</v>
      </c>
      <c r="AF12286" s="4">
        <v>12804.839</v>
      </c>
      <c r="AG12286">
        <v>1.46065E-3</v>
      </c>
      <c r="AH12286">
        <v>18.928589880000001</v>
      </c>
      <c r="AI12286" s="4">
        <v>5.7507499999999998E-3</v>
      </c>
      <c r="AJ12286" s="4">
        <v>64.025478899999996</v>
      </c>
      <c r="AK12286" s="4">
        <v>2.9549971400000001</v>
      </c>
      <c r="AL12286" s="4">
        <v>560858.1</v>
      </c>
      <c r="AM12286" s="4">
        <v>865.80900201999998</v>
      </c>
    </row>
    <row r="12287" spans="1:39" x14ac:dyDescent="0.25">
      <c r="A12287" s="13"/>
      <c r="B12287" s="14">
        <v>2.013908E-2</v>
      </c>
      <c r="C12287" s="14">
        <v>12775.487999999999</v>
      </c>
      <c r="D12287" s="14">
        <f t="shared" si="2625"/>
        <v>12775.508139079999</v>
      </c>
      <c r="E12287" s="12">
        <v>1.5028800000000001E-3</v>
      </c>
      <c r="F12287" s="12">
        <v>18.878255710000001</v>
      </c>
      <c r="G12287" s="14">
        <v>5.9146099999999998E-3</v>
      </c>
      <c r="H12287" s="14">
        <v>63.878764590000003</v>
      </c>
      <c r="I12287" s="14">
        <v>2.9445338300000001</v>
      </c>
      <c r="J12287" s="14">
        <v>554207.04</v>
      </c>
      <c r="K12287" s="14">
        <v>865.86123488999999</v>
      </c>
      <c r="L12287" s="13">
        <f t="shared" si="2626"/>
        <v>1.774383</v>
      </c>
      <c r="M12287" s="13">
        <f t="shared" si="2627"/>
        <v>12775.752918</v>
      </c>
      <c r="N12287" s="15"/>
      <c r="O12287" s="15"/>
      <c r="P12287" s="15"/>
      <c r="Q12287" s="13"/>
      <c r="R12287" s="13"/>
      <c r="S12287" s="13"/>
      <c r="T12287" s="13"/>
      <c r="U12287" s="16"/>
      <c r="V12287" s="16"/>
      <c r="W12287" s="16"/>
      <c r="AD12287" t="s">
        <v>4331</v>
      </c>
      <c r="AE12287" s="4">
        <v>2.0105939999999999E-2</v>
      </c>
      <c r="AF12287" s="4">
        <v>12804.28</v>
      </c>
      <c r="AG12287">
        <v>1.46145E-3</v>
      </c>
      <c r="AH12287">
        <v>18.927632320000001</v>
      </c>
      <c r="AI12287" s="4">
        <v>5.7538499999999996E-3</v>
      </c>
      <c r="AJ12287" s="4">
        <v>64.022688360000004</v>
      </c>
      <c r="AK12287" s="4">
        <v>2.9547960899999999</v>
      </c>
      <c r="AL12287" s="4">
        <v>560730.05000000005</v>
      </c>
      <c r="AM12287" s="4">
        <v>865.81001914000001</v>
      </c>
    </row>
    <row r="12288" spans="1:39" x14ac:dyDescent="0.25">
      <c r="A12288" s="13"/>
      <c r="B12288" s="14">
        <v>2.013974E-2</v>
      </c>
      <c r="C12288" s="14">
        <v>12774.916999999999</v>
      </c>
      <c r="D12288" s="14">
        <f t="shared" si="2625"/>
        <v>12774.937139739999</v>
      </c>
      <c r="E12288" s="12">
        <v>1.5037099999999999E-3</v>
      </c>
      <c r="F12288" s="12">
        <v>18.877276859999998</v>
      </c>
      <c r="G12288" s="14">
        <v>5.9178099999999999E-3</v>
      </c>
      <c r="H12288" s="14">
        <v>63.875910859999998</v>
      </c>
      <c r="I12288" s="14">
        <v>2.9443324400000002</v>
      </c>
      <c r="J12288" s="14">
        <v>554079.28</v>
      </c>
      <c r="K12288" s="14">
        <v>865.86222634000001</v>
      </c>
      <c r="L12288" s="13">
        <f t="shared" si="2626"/>
        <v>1.7753429999999999</v>
      </c>
      <c r="M12288" s="13">
        <f t="shared" si="2627"/>
        <v>12775.182171999999</v>
      </c>
      <c r="N12288" s="15"/>
      <c r="O12288" s="15"/>
      <c r="P12288" s="15"/>
      <c r="Q12288" s="13"/>
      <c r="R12288" s="13"/>
      <c r="S12288" s="13"/>
      <c r="T12288" s="13"/>
      <c r="U12288" s="16"/>
      <c r="V12288" s="16"/>
      <c r="W12288" s="16"/>
      <c r="AD12288" t="s">
        <v>4332</v>
      </c>
      <c r="AE12288" s="4">
        <v>2.0106579999999999E-2</v>
      </c>
      <c r="AF12288" s="4">
        <v>12803.722</v>
      </c>
      <c r="AG12288">
        <v>1.46225E-3</v>
      </c>
      <c r="AH12288">
        <v>18.92667436</v>
      </c>
      <c r="AI12288" s="4">
        <v>5.7569600000000002E-3</v>
      </c>
      <c r="AJ12288" s="4">
        <v>64.019896619999997</v>
      </c>
      <c r="AK12288" s="4">
        <v>2.9545950300000001</v>
      </c>
      <c r="AL12288" s="4">
        <v>560602.01</v>
      </c>
      <c r="AM12288" s="4">
        <v>865.81103576999999</v>
      </c>
    </row>
    <row r="12289" spans="1:39" x14ac:dyDescent="0.25">
      <c r="A12289" s="13"/>
      <c r="B12289" s="14">
        <v>2.0140410000000001E-2</v>
      </c>
      <c r="C12289" s="14">
        <v>12774.346</v>
      </c>
      <c r="D12289" s="14">
        <f t="shared" si="2625"/>
        <v>12774.36614041</v>
      </c>
      <c r="E12289" s="12">
        <v>1.50453E-3</v>
      </c>
      <c r="F12289" s="12">
        <v>18.876297600000001</v>
      </c>
      <c r="G12289" s="14">
        <v>5.92101E-3</v>
      </c>
      <c r="H12289" s="14">
        <v>63.873055890000003</v>
      </c>
      <c r="I12289" s="14">
        <v>2.9441310399999998</v>
      </c>
      <c r="J12289" s="14">
        <v>553951.53</v>
      </c>
      <c r="K12289" s="14">
        <v>865.86321728999997</v>
      </c>
      <c r="L12289" s="13">
        <f t="shared" si="2626"/>
        <v>1.776303</v>
      </c>
      <c r="M12289" s="13">
        <f t="shared" si="2627"/>
        <v>12774.611178000001</v>
      </c>
      <c r="N12289" s="15"/>
      <c r="O12289" s="15"/>
      <c r="P12289" s="15"/>
      <c r="Q12289" s="13"/>
      <c r="R12289" s="13"/>
      <c r="S12289" s="13"/>
      <c r="T12289" s="13"/>
      <c r="U12289" s="16"/>
      <c r="V12289" s="16"/>
      <c r="W12289" s="16"/>
      <c r="AD12289" t="s">
        <v>4333</v>
      </c>
      <c r="AE12289" s="4">
        <v>2.0107219999999999E-2</v>
      </c>
      <c r="AF12289" s="4">
        <v>12803.163</v>
      </c>
      <c r="AG12289">
        <v>1.46305E-3</v>
      </c>
      <c r="AH12289">
        <v>18.92571599</v>
      </c>
      <c r="AI12289" s="4">
        <v>5.7600699999999999E-3</v>
      </c>
      <c r="AJ12289" s="4">
        <v>64.017103669999997</v>
      </c>
      <c r="AK12289" s="4">
        <v>2.9543939699999999</v>
      </c>
      <c r="AL12289" s="4">
        <v>560473.97</v>
      </c>
      <c r="AM12289" s="4">
        <v>865.81205190000003</v>
      </c>
    </row>
    <row r="12290" spans="1:39" x14ac:dyDescent="0.25">
      <c r="A12290" s="13"/>
      <c r="B12290" s="14">
        <v>2.0141070000000001E-2</v>
      </c>
      <c r="C12290" s="14">
        <v>12773.775</v>
      </c>
      <c r="D12290" s="14">
        <f t="shared" si="2625"/>
        <v>12773.795141069999</v>
      </c>
      <c r="E12290" s="12">
        <v>1.5053600000000001E-3</v>
      </c>
      <c r="F12290" s="12">
        <v>18.875317930000001</v>
      </c>
      <c r="G12290" s="14">
        <v>5.9242100000000001E-3</v>
      </c>
      <c r="H12290" s="14">
        <v>63.870199700000001</v>
      </c>
      <c r="I12290" s="14">
        <v>2.9439296399999999</v>
      </c>
      <c r="J12290" s="14">
        <v>553823.79</v>
      </c>
      <c r="K12290" s="14">
        <v>865.86420776</v>
      </c>
      <c r="L12290" s="13">
        <f t="shared" si="2626"/>
        <v>1.777263</v>
      </c>
      <c r="M12290" s="13">
        <f t="shared" si="2627"/>
        <v>12774.039940000001</v>
      </c>
      <c r="N12290" s="15"/>
      <c r="O12290" s="15"/>
      <c r="P12290" s="15"/>
      <c r="Q12290" s="13"/>
      <c r="R12290" s="13"/>
      <c r="S12290" s="13"/>
      <c r="T12290" s="13"/>
      <c r="U12290" s="16"/>
      <c r="V12290" s="16"/>
      <c r="W12290" s="16"/>
      <c r="AD12290" t="s">
        <v>4334</v>
      </c>
      <c r="AE12290" s="4">
        <v>2.0107860000000002E-2</v>
      </c>
      <c r="AF12290" s="4">
        <v>12802.603999999999</v>
      </c>
      <c r="AG12290">
        <v>1.46385E-3</v>
      </c>
      <c r="AH12290">
        <v>18.924757209999999</v>
      </c>
      <c r="AI12290" s="4">
        <v>5.7631799999999997E-3</v>
      </c>
      <c r="AJ12290" s="4">
        <v>64.014309519999998</v>
      </c>
      <c r="AK12290" s="4">
        <v>2.9541928899999998</v>
      </c>
      <c r="AL12290" s="4">
        <v>560345.93999999994</v>
      </c>
      <c r="AM12290" s="4">
        <v>865.81306753000001</v>
      </c>
    </row>
    <row r="12291" spans="1:39" x14ac:dyDescent="0.25">
      <c r="A12291" s="13"/>
      <c r="B12291" s="14">
        <v>2.014173E-2</v>
      </c>
      <c r="C12291" s="14">
        <v>12773.203</v>
      </c>
      <c r="D12291" s="14">
        <f t="shared" ref="D12291:D12354" si="2628">B12291+C12291</f>
        <v>12773.223141729999</v>
      </c>
      <c r="E12291" s="12">
        <v>1.50618E-3</v>
      </c>
      <c r="F12291" s="12">
        <v>18.87433785</v>
      </c>
      <c r="G12291" s="14">
        <v>5.9274200000000001E-3</v>
      </c>
      <c r="H12291" s="14">
        <v>63.867342280000003</v>
      </c>
      <c r="I12291" s="14">
        <v>2.9437282300000001</v>
      </c>
      <c r="J12291" s="14">
        <v>553696.05000000005</v>
      </c>
      <c r="K12291" s="14">
        <v>865.86519773999999</v>
      </c>
      <c r="L12291" s="13">
        <f t="shared" si="2626"/>
        <v>1.7782260000000001</v>
      </c>
      <c r="M12291" s="13">
        <f t="shared" si="2627"/>
        <v>12773.468456000001</v>
      </c>
      <c r="N12291" s="15"/>
      <c r="O12291" s="15"/>
      <c r="P12291" s="15"/>
      <c r="Q12291" s="13"/>
      <c r="R12291" s="13"/>
      <c r="S12291" s="13"/>
      <c r="T12291" s="13"/>
      <c r="U12291" s="16"/>
      <c r="V12291" s="16"/>
      <c r="W12291" s="16"/>
      <c r="AD12291" t="s">
        <v>4335</v>
      </c>
      <c r="AE12291" s="4">
        <v>2.0108500000000001E-2</v>
      </c>
      <c r="AF12291" s="4">
        <v>12802.045</v>
      </c>
      <c r="AG12291">
        <v>1.4646500000000001E-3</v>
      </c>
      <c r="AH12291">
        <v>18.92379803</v>
      </c>
      <c r="AI12291" s="4">
        <v>5.7662900000000003E-3</v>
      </c>
      <c r="AJ12291" s="4">
        <v>64.011514160000004</v>
      </c>
      <c r="AK12291" s="4">
        <v>2.9539918100000002</v>
      </c>
      <c r="AL12291" s="4">
        <v>560217.91</v>
      </c>
      <c r="AM12291" s="4">
        <v>865.81408265000005</v>
      </c>
    </row>
    <row r="12292" spans="1:39" x14ac:dyDescent="0.25">
      <c r="A12292" s="13"/>
      <c r="B12292" s="14">
        <v>2.0142400000000001E-2</v>
      </c>
      <c r="C12292" s="14">
        <v>12772.630999999999</v>
      </c>
      <c r="D12292" s="14">
        <f t="shared" si="2628"/>
        <v>12772.6511424</v>
      </c>
      <c r="E12292" s="12">
        <v>1.50701E-3</v>
      </c>
      <c r="F12292" s="12">
        <v>18.873357349999999</v>
      </c>
      <c r="G12292" s="14">
        <v>5.9306200000000002E-3</v>
      </c>
      <c r="H12292" s="14">
        <v>63.864483630000002</v>
      </c>
      <c r="I12292" s="14">
        <v>2.9435268099999998</v>
      </c>
      <c r="J12292" s="14">
        <v>553568.31999999995</v>
      </c>
      <c r="K12292" s="14">
        <v>865.86618724000004</v>
      </c>
      <c r="L12292" s="13">
        <f t="shared" si="2626"/>
        <v>1.7791860000000002</v>
      </c>
      <c r="M12292" s="13">
        <f t="shared" si="2627"/>
        <v>12772.896726000001</v>
      </c>
      <c r="N12292" s="15"/>
      <c r="O12292" s="15"/>
      <c r="P12292" s="15"/>
      <c r="Q12292" s="13"/>
      <c r="R12292" s="13"/>
      <c r="S12292" s="13"/>
      <c r="T12292" s="13"/>
      <c r="U12292" s="16"/>
      <c r="V12292" s="16"/>
      <c r="W12292" s="16"/>
      <c r="AD12292" t="s">
        <v>4336</v>
      </c>
      <c r="AE12292" s="4">
        <v>2.0109140000000001E-2</v>
      </c>
      <c r="AF12292" s="4">
        <v>12801.486000000001</v>
      </c>
      <c r="AG12292">
        <v>1.4654500000000001E-3</v>
      </c>
      <c r="AH12292">
        <v>18.92283844</v>
      </c>
      <c r="AI12292" s="4">
        <v>5.7694E-3</v>
      </c>
      <c r="AJ12292" s="4">
        <v>64.008717599999997</v>
      </c>
      <c r="AK12292" s="4">
        <v>2.9537907300000001</v>
      </c>
      <c r="AL12292" s="4">
        <v>560089.89</v>
      </c>
      <c r="AM12292" s="4">
        <v>865.81509728000003</v>
      </c>
    </row>
    <row r="12293" spans="1:39" x14ac:dyDescent="0.25">
      <c r="A12293" s="13"/>
      <c r="B12293" s="14">
        <v>2.0143060000000001E-2</v>
      </c>
      <c r="C12293" s="14">
        <v>12772.058999999999</v>
      </c>
      <c r="D12293" s="14">
        <f t="shared" si="2628"/>
        <v>12772.079143059998</v>
      </c>
      <c r="E12293" s="12">
        <v>1.5078400000000001E-3</v>
      </c>
      <c r="F12293" s="12">
        <v>18.87237644</v>
      </c>
      <c r="G12293" s="14">
        <v>5.9338300000000002E-3</v>
      </c>
      <c r="H12293" s="14">
        <v>63.861623760000001</v>
      </c>
      <c r="I12293" s="14">
        <v>2.94332539</v>
      </c>
      <c r="J12293" s="14">
        <v>553440.59</v>
      </c>
      <c r="K12293" s="14">
        <v>865.86717625000006</v>
      </c>
      <c r="L12293" s="13">
        <f t="shared" si="2626"/>
        <v>1.780149</v>
      </c>
      <c r="M12293" s="13">
        <f t="shared" si="2627"/>
        <v>12772.324752</v>
      </c>
      <c r="N12293" s="15"/>
      <c r="O12293" s="15"/>
      <c r="P12293" s="15"/>
      <c r="Q12293" s="13"/>
      <c r="R12293" s="13"/>
      <c r="S12293" s="13"/>
      <c r="T12293" s="13"/>
      <c r="U12293" s="16"/>
      <c r="V12293" s="16"/>
      <c r="W12293" s="16"/>
      <c r="AD12293" t="s">
        <v>4337</v>
      </c>
      <c r="AE12293" s="4">
        <v>2.0109780000000001E-2</v>
      </c>
      <c r="AF12293" s="4">
        <v>12800.925999999999</v>
      </c>
      <c r="AG12293">
        <v>1.46626E-3</v>
      </c>
      <c r="AH12293">
        <v>18.92187844</v>
      </c>
      <c r="AI12293" s="4">
        <v>5.7725199999999997E-3</v>
      </c>
      <c r="AJ12293" s="4">
        <v>64.005919829999996</v>
      </c>
      <c r="AK12293" s="4">
        <v>2.9535896400000001</v>
      </c>
      <c r="AL12293" s="4">
        <v>559961.88</v>
      </c>
      <c r="AM12293" s="4">
        <v>865.81611140999996</v>
      </c>
    </row>
    <row r="12294" spans="1:39" x14ac:dyDescent="0.25">
      <c r="A12294" s="13"/>
      <c r="B12294" s="14">
        <v>2.0143729999999999E-2</v>
      </c>
      <c r="C12294" s="14">
        <v>12771.486999999999</v>
      </c>
      <c r="D12294" s="14">
        <f t="shared" si="2628"/>
        <v>12771.507143729999</v>
      </c>
      <c r="E12294" s="12">
        <v>1.5086699999999999E-3</v>
      </c>
      <c r="F12294" s="12">
        <v>18.871395110000002</v>
      </c>
      <c r="G12294" s="14">
        <v>5.9370400000000002E-3</v>
      </c>
      <c r="H12294" s="14">
        <v>63.858762650000003</v>
      </c>
      <c r="I12294" s="14">
        <v>2.9431239499999999</v>
      </c>
      <c r="J12294" s="14">
        <v>553312.87</v>
      </c>
      <c r="K12294" s="14">
        <v>865.86816477000002</v>
      </c>
      <c r="L12294" s="13">
        <f t="shared" si="2626"/>
        <v>1.781112</v>
      </c>
      <c r="M12294" s="13">
        <f t="shared" si="2627"/>
        <v>12771.75253</v>
      </c>
      <c r="N12294" s="15"/>
      <c r="O12294" s="15"/>
      <c r="P12294" s="15"/>
      <c r="Q12294" s="13"/>
      <c r="R12294" s="13"/>
      <c r="S12294" s="13"/>
      <c r="T12294" s="13"/>
      <c r="U12294" s="16"/>
      <c r="V12294" s="16"/>
      <c r="W12294" s="16"/>
      <c r="AD12294" t="s">
        <v>4338</v>
      </c>
      <c r="AE12294" s="4">
        <v>2.011042E-2</v>
      </c>
      <c r="AF12294" s="4">
        <v>12800.366</v>
      </c>
      <c r="AG12294">
        <v>1.4670600000000001E-3</v>
      </c>
      <c r="AH12294">
        <v>18.92091804</v>
      </c>
      <c r="AI12294" s="4">
        <v>5.7756400000000003E-3</v>
      </c>
      <c r="AJ12294" s="4">
        <v>64.003120859999996</v>
      </c>
      <c r="AK12294" s="4">
        <v>2.9533885400000002</v>
      </c>
      <c r="AL12294" s="4">
        <v>559833.87</v>
      </c>
      <c r="AM12294" s="4">
        <v>865.81712504999996</v>
      </c>
    </row>
    <row r="12295" spans="1:39" x14ac:dyDescent="0.25">
      <c r="A12295" s="13"/>
      <c r="B12295" s="14">
        <v>2.01444E-2</v>
      </c>
      <c r="C12295" s="14">
        <v>12770.914000000001</v>
      </c>
      <c r="D12295" s="14">
        <f t="shared" si="2628"/>
        <v>12770.9341444</v>
      </c>
      <c r="E12295" s="12">
        <v>1.5095E-3</v>
      </c>
      <c r="F12295" s="12">
        <v>18.870413370000001</v>
      </c>
      <c r="G12295" s="14">
        <v>5.9402600000000002E-3</v>
      </c>
      <c r="H12295" s="14">
        <v>63.855900310000003</v>
      </c>
      <c r="I12295" s="14">
        <v>2.9429225200000002</v>
      </c>
      <c r="J12295" s="14">
        <v>553185.16</v>
      </c>
      <c r="K12295" s="14">
        <v>865.86915280000005</v>
      </c>
      <c r="L12295" s="13">
        <f t="shared" si="2626"/>
        <v>1.7820780000000001</v>
      </c>
      <c r="M12295" s="13">
        <f t="shared" si="2627"/>
        <v>12771.180062000001</v>
      </c>
      <c r="N12295" s="15"/>
      <c r="O12295" s="15"/>
      <c r="P12295" s="15"/>
      <c r="Q12295" s="13"/>
      <c r="R12295" s="13"/>
      <c r="S12295" s="13"/>
      <c r="T12295" s="13"/>
      <c r="U12295" s="16"/>
      <c r="V12295" s="16"/>
      <c r="W12295" s="16"/>
      <c r="AD12295" t="s">
        <v>4339</v>
      </c>
      <c r="AE12295" s="4">
        <v>2.011106E-2</v>
      </c>
      <c r="AF12295" s="4">
        <v>12799.806</v>
      </c>
      <c r="AG12295">
        <v>1.4678600000000001E-3</v>
      </c>
      <c r="AH12295">
        <v>18.919957230000001</v>
      </c>
      <c r="AI12295" s="4">
        <v>5.77876E-3</v>
      </c>
      <c r="AJ12295" s="4">
        <v>64.000320669999994</v>
      </c>
      <c r="AK12295" s="4">
        <v>2.9531874400000002</v>
      </c>
      <c r="AL12295" s="4">
        <v>559705.86</v>
      </c>
      <c r="AM12295" s="4">
        <v>865.81813818000001</v>
      </c>
    </row>
    <row r="12296" spans="1:39" x14ac:dyDescent="0.25">
      <c r="A12296" s="13"/>
      <c r="B12296" s="14">
        <v>2.0145059999999999E-2</v>
      </c>
      <c r="C12296" s="14">
        <v>12770.341</v>
      </c>
      <c r="D12296" s="14">
        <f t="shared" si="2628"/>
        <v>12770.36114506</v>
      </c>
      <c r="E12296" s="12">
        <v>1.5103199999999999E-3</v>
      </c>
      <c r="F12296" s="12">
        <v>18.869431219999999</v>
      </c>
      <c r="G12296" s="14">
        <v>5.9434700000000002E-3</v>
      </c>
      <c r="H12296" s="14">
        <v>63.853036750000001</v>
      </c>
      <c r="I12296" s="14">
        <v>2.9427210700000002</v>
      </c>
      <c r="J12296" s="14">
        <v>553057.44999999995</v>
      </c>
      <c r="K12296" s="14">
        <v>865.87014035000004</v>
      </c>
      <c r="L12296" s="13">
        <f t="shared" si="2626"/>
        <v>1.7830410000000001</v>
      </c>
      <c r="M12296" s="13">
        <f t="shared" si="2627"/>
        <v>12770.60735</v>
      </c>
      <c r="N12296" s="15"/>
      <c r="O12296" s="15"/>
      <c r="P12296" s="15"/>
      <c r="Q12296" s="13"/>
      <c r="R12296" s="13"/>
      <c r="S12296" s="13"/>
      <c r="T12296" s="13"/>
      <c r="U12296" s="16"/>
      <c r="V12296" s="16"/>
      <c r="W12296" s="16"/>
      <c r="AD12296" t="s">
        <v>4340</v>
      </c>
      <c r="AE12296" s="4">
        <v>2.01117E-2</v>
      </c>
      <c r="AF12296" s="4">
        <v>12799.245000000001</v>
      </c>
      <c r="AG12296">
        <v>1.46867E-3</v>
      </c>
      <c r="AH12296">
        <v>18.918996020000002</v>
      </c>
      <c r="AI12296" s="4">
        <v>5.7818799999999997E-3</v>
      </c>
      <c r="AJ12296" s="4">
        <v>63.99751929</v>
      </c>
      <c r="AK12296" s="4">
        <v>2.9529863299999999</v>
      </c>
      <c r="AL12296" s="4">
        <v>559577.87</v>
      </c>
      <c r="AM12296" s="4">
        <v>865.81915082</v>
      </c>
    </row>
    <row r="12297" spans="1:39" x14ac:dyDescent="0.25">
      <c r="A12297" s="13"/>
      <c r="B12297" s="14">
        <v>2.0145730000000001E-2</v>
      </c>
      <c r="C12297" s="14">
        <v>12769.768</v>
      </c>
      <c r="D12297" s="14">
        <f t="shared" si="2628"/>
        <v>12769.788145730001</v>
      </c>
      <c r="E12297" s="12">
        <v>1.5111499999999999E-3</v>
      </c>
      <c r="F12297" s="12">
        <v>18.868448650000001</v>
      </c>
      <c r="G12297" s="14">
        <v>5.9466900000000001E-3</v>
      </c>
      <c r="H12297" s="14">
        <v>63.850171949999996</v>
      </c>
      <c r="I12297" s="14">
        <v>2.9425196200000001</v>
      </c>
      <c r="J12297" s="14">
        <v>552929.75</v>
      </c>
      <c r="K12297" s="14">
        <v>865.87112740999999</v>
      </c>
      <c r="L12297" s="13">
        <f t="shared" si="2626"/>
        <v>1.7840070000000001</v>
      </c>
      <c r="M12297" s="13">
        <f t="shared" si="2627"/>
        <v>12770.034389999999</v>
      </c>
      <c r="N12297" s="15"/>
      <c r="O12297" s="15"/>
      <c r="P12297" s="15"/>
      <c r="Q12297" s="13"/>
      <c r="R12297" s="13"/>
      <c r="S12297" s="13"/>
      <c r="T12297" s="13"/>
      <c r="U12297" s="16"/>
      <c r="V12297" s="16"/>
      <c r="W12297" s="16"/>
      <c r="AD12297" t="s">
        <v>4341</v>
      </c>
      <c r="AE12297" s="4">
        <v>2.0112339999999999E-2</v>
      </c>
      <c r="AF12297" s="4">
        <v>12798.684999999999</v>
      </c>
      <c r="AG12297">
        <v>1.4694700000000001E-3</v>
      </c>
      <c r="AH12297">
        <v>18.918034389999999</v>
      </c>
      <c r="AI12297" s="4">
        <v>5.7850000000000002E-3</v>
      </c>
      <c r="AJ12297" s="4">
        <v>63.994716689999997</v>
      </c>
      <c r="AK12297" s="4">
        <v>2.95278521</v>
      </c>
      <c r="AL12297" s="4">
        <v>559449.87</v>
      </c>
      <c r="AM12297" s="4">
        <v>865.82016295000005</v>
      </c>
    </row>
    <row r="12298" spans="1:39" x14ac:dyDescent="0.25">
      <c r="A12298" s="13"/>
      <c r="B12298" s="14">
        <v>2.0146399999999998E-2</v>
      </c>
      <c r="C12298" s="14">
        <v>12769.195</v>
      </c>
      <c r="D12298" s="14">
        <f t="shared" si="2628"/>
        <v>12769.2151464</v>
      </c>
      <c r="E12298" s="12">
        <v>1.51198E-3</v>
      </c>
      <c r="F12298" s="12">
        <v>18.867465670000001</v>
      </c>
      <c r="G12298" s="14">
        <v>5.9499000000000002E-3</v>
      </c>
      <c r="H12298" s="14">
        <v>63.847305919999997</v>
      </c>
      <c r="I12298" s="14">
        <v>2.9423181700000001</v>
      </c>
      <c r="J12298" s="14">
        <v>552802.05000000005</v>
      </c>
      <c r="K12298" s="14">
        <v>865.87211399</v>
      </c>
      <c r="L12298" s="13">
        <f t="shared" si="2626"/>
        <v>1.7849699999999999</v>
      </c>
      <c r="M12298" s="13">
        <f t="shared" si="2627"/>
        <v>12769.461184</v>
      </c>
      <c r="N12298" s="15"/>
      <c r="O12298" s="15"/>
      <c r="P12298" s="15"/>
      <c r="Q12298" s="13"/>
      <c r="R12298" s="13"/>
      <c r="S12298" s="13"/>
      <c r="T12298" s="13"/>
      <c r="U12298" s="16"/>
      <c r="V12298" s="16"/>
      <c r="W12298" s="16"/>
      <c r="AD12298" t="s">
        <v>4342</v>
      </c>
      <c r="AE12298" s="4">
        <v>2.0112979999999999E-2</v>
      </c>
      <c r="AF12298" s="4">
        <v>12798.124</v>
      </c>
      <c r="AG12298">
        <v>1.47028E-3</v>
      </c>
      <c r="AH12298">
        <v>18.91707237</v>
      </c>
      <c r="AI12298" s="4">
        <v>5.7881299999999998E-3</v>
      </c>
      <c r="AJ12298" s="4">
        <v>63.991912880000001</v>
      </c>
      <c r="AK12298" s="4">
        <v>2.9525840900000002</v>
      </c>
      <c r="AL12298" s="4">
        <v>559321.89</v>
      </c>
      <c r="AM12298" s="4">
        <v>865.82117459000006</v>
      </c>
    </row>
    <row r="12299" spans="1:39" x14ac:dyDescent="0.25">
      <c r="A12299" s="13"/>
      <c r="B12299" s="14">
        <v>2.0147060000000001E-2</v>
      </c>
      <c r="C12299" s="14">
        <v>12768.620999999999</v>
      </c>
      <c r="D12299" s="14">
        <f t="shared" si="2628"/>
        <v>12768.64114706</v>
      </c>
      <c r="E12299" s="12">
        <v>1.5128100000000001E-3</v>
      </c>
      <c r="F12299" s="12">
        <v>18.866482269999999</v>
      </c>
      <c r="G12299" s="14">
        <v>5.9531200000000001E-3</v>
      </c>
      <c r="H12299" s="14">
        <v>63.844438660000002</v>
      </c>
      <c r="I12299" s="14">
        <v>2.9421167000000001</v>
      </c>
      <c r="J12299" s="14">
        <v>552674.36</v>
      </c>
      <c r="K12299" s="14">
        <v>865.87310008999998</v>
      </c>
      <c r="L12299" s="13">
        <f t="shared" si="2626"/>
        <v>1.785936</v>
      </c>
      <c r="M12299" s="13">
        <f t="shared" si="2627"/>
        <v>12768.887732000001</v>
      </c>
      <c r="N12299" s="15"/>
      <c r="O12299" s="15"/>
      <c r="P12299" s="15"/>
      <c r="Q12299" s="13"/>
      <c r="R12299" s="13"/>
      <c r="S12299" s="13"/>
      <c r="T12299" s="13"/>
      <c r="U12299" s="16"/>
      <c r="V12299" s="16"/>
      <c r="W12299" s="16"/>
      <c r="AD12299" t="s">
        <v>4343</v>
      </c>
      <c r="AE12299" s="4">
        <v>2.011363E-2</v>
      </c>
      <c r="AF12299" s="4">
        <v>12797.563</v>
      </c>
      <c r="AG12299">
        <v>1.47108E-3</v>
      </c>
      <c r="AH12299">
        <v>18.916109930000001</v>
      </c>
      <c r="AI12299" s="4">
        <v>5.7912500000000004E-3</v>
      </c>
      <c r="AJ12299" s="4">
        <v>63.989107869999998</v>
      </c>
      <c r="AK12299" s="4">
        <v>2.95238296</v>
      </c>
      <c r="AL12299" s="4">
        <v>559193.9</v>
      </c>
      <c r="AM12299" s="4">
        <v>865.82218574000001</v>
      </c>
    </row>
    <row r="12300" spans="1:39" x14ac:dyDescent="0.25">
      <c r="A12300" s="13"/>
      <c r="B12300" s="14">
        <v>2.0147729999999999E-2</v>
      </c>
      <c r="C12300" s="14">
        <v>12768.048000000001</v>
      </c>
      <c r="D12300" s="14">
        <f t="shared" si="2628"/>
        <v>12768.06814773</v>
      </c>
      <c r="E12300" s="12">
        <v>1.5136399999999999E-3</v>
      </c>
      <c r="F12300" s="12">
        <v>18.865498460000001</v>
      </c>
      <c r="G12300" s="14">
        <v>5.95635E-3</v>
      </c>
      <c r="H12300" s="14">
        <v>63.841570160000003</v>
      </c>
      <c r="I12300" s="14">
        <v>2.9419152300000002</v>
      </c>
      <c r="J12300" s="14">
        <v>552546.67000000004</v>
      </c>
      <c r="K12300" s="14">
        <v>865.87408569000002</v>
      </c>
      <c r="L12300" s="13">
        <f t="shared" si="2626"/>
        <v>1.786905</v>
      </c>
      <c r="M12300" s="13">
        <f t="shared" si="2627"/>
        <v>12768.314032</v>
      </c>
      <c r="N12300" s="15"/>
      <c r="O12300" s="15"/>
      <c r="P12300" s="15"/>
      <c r="Q12300" s="13"/>
      <c r="R12300" s="13"/>
      <c r="S12300" s="13"/>
      <c r="T12300" s="13"/>
      <c r="U12300" s="16"/>
      <c r="V12300" s="16"/>
      <c r="W12300" s="16"/>
      <c r="AD12300" t="s">
        <v>4344</v>
      </c>
      <c r="AE12300" s="4">
        <v>2.011427E-2</v>
      </c>
      <c r="AF12300" s="4">
        <v>12797.001</v>
      </c>
      <c r="AG12300">
        <v>1.47189E-3</v>
      </c>
      <c r="AH12300">
        <v>18.915147080000001</v>
      </c>
      <c r="AI12300" s="4">
        <v>5.79438E-3</v>
      </c>
      <c r="AJ12300" s="4">
        <v>63.986301640000001</v>
      </c>
      <c r="AK12300" s="4">
        <v>2.9521818199999998</v>
      </c>
      <c r="AL12300" s="4">
        <v>559065.93000000005</v>
      </c>
      <c r="AM12300" s="4">
        <v>865.82319638000001</v>
      </c>
    </row>
    <row r="12301" spans="1:39" x14ac:dyDescent="0.25">
      <c r="A12301" s="13"/>
      <c r="B12301" s="14">
        <v>2.01484E-2</v>
      </c>
      <c r="C12301" s="14">
        <v>12767.473</v>
      </c>
      <c r="D12301" s="14">
        <f t="shared" si="2628"/>
        <v>12767.493148400001</v>
      </c>
      <c r="E12301" s="12">
        <v>1.5144799999999999E-3</v>
      </c>
      <c r="F12301" s="12">
        <v>18.864514230000001</v>
      </c>
      <c r="G12301" s="14">
        <v>5.95957E-3</v>
      </c>
      <c r="H12301" s="14">
        <v>63.838700439999997</v>
      </c>
      <c r="I12301" s="14">
        <v>2.9417137499999999</v>
      </c>
      <c r="J12301" s="14">
        <v>552418.99</v>
      </c>
      <c r="K12301" s="14">
        <v>865.87507082000002</v>
      </c>
      <c r="L12301" s="13">
        <f t="shared" si="2626"/>
        <v>1.787871</v>
      </c>
      <c r="M12301" s="13">
        <f t="shared" si="2627"/>
        <v>12767.740087999999</v>
      </c>
      <c r="N12301" s="15"/>
      <c r="O12301" s="15"/>
      <c r="P12301" s="15"/>
      <c r="Q12301" s="13"/>
      <c r="R12301" s="13"/>
      <c r="S12301" s="13"/>
      <c r="T12301" s="13"/>
      <c r="U12301" s="16"/>
      <c r="V12301" s="16"/>
      <c r="W12301" s="16"/>
      <c r="AD12301" t="s">
        <v>4345</v>
      </c>
      <c r="AE12301" s="4">
        <v>2.011491E-2</v>
      </c>
      <c r="AF12301" s="4">
        <v>12796.44</v>
      </c>
      <c r="AG12301">
        <v>1.4727E-3</v>
      </c>
      <c r="AH12301">
        <v>18.914183829999999</v>
      </c>
      <c r="AI12301" s="4">
        <v>5.7975099999999996E-3</v>
      </c>
      <c r="AJ12301" s="4">
        <v>63.983494210000003</v>
      </c>
      <c r="AK12301" s="4">
        <v>2.9519806800000001</v>
      </c>
      <c r="AL12301" s="4">
        <v>558937.96</v>
      </c>
      <c r="AM12301" s="4">
        <v>865.82420652999997</v>
      </c>
    </row>
    <row r="12302" spans="1:39" x14ac:dyDescent="0.25">
      <c r="A12302" s="13"/>
      <c r="B12302" s="14">
        <v>2.0149070000000002E-2</v>
      </c>
      <c r="C12302" s="14">
        <v>12766.898999999999</v>
      </c>
      <c r="D12302" s="14">
        <f t="shared" si="2628"/>
        <v>12766.91914907</v>
      </c>
      <c r="E12302" s="12">
        <v>1.51531E-3</v>
      </c>
      <c r="F12302" s="12">
        <v>18.863529589999999</v>
      </c>
      <c r="G12302" s="14">
        <v>5.9627999999999999E-3</v>
      </c>
      <c r="H12302" s="14">
        <v>63.835829480000001</v>
      </c>
      <c r="I12302" s="14">
        <v>2.94151227</v>
      </c>
      <c r="J12302" s="14">
        <v>552291.31000000006</v>
      </c>
      <c r="K12302" s="14">
        <v>865.87605544999997</v>
      </c>
      <c r="L12302" s="13">
        <f t="shared" si="2626"/>
        <v>1.78884</v>
      </c>
      <c r="M12302" s="13">
        <f t="shared" si="2627"/>
        <v>12767.165896</v>
      </c>
      <c r="N12302" s="15"/>
      <c r="O12302" s="15"/>
      <c r="P12302" s="15"/>
      <c r="Q12302" s="13"/>
      <c r="R12302" s="13"/>
      <c r="S12302" s="13"/>
      <c r="T12302" s="13"/>
      <c r="U12302" s="16"/>
      <c r="V12302" s="16"/>
      <c r="W12302" s="16"/>
      <c r="AD12302" t="s">
        <v>4346</v>
      </c>
      <c r="AE12302" s="4">
        <v>2.0115560000000001E-2</v>
      </c>
      <c r="AF12302" s="4">
        <v>12795.878000000001</v>
      </c>
      <c r="AG12302">
        <v>1.4735E-3</v>
      </c>
      <c r="AH12302">
        <v>18.913220169999999</v>
      </c>
      <c r="AI12302" s="4">
        <v>5.8006400000000001E-3</v>
      </c>
      <c r="AJ12302" s="4">
        <v>63.980685559999998</v>
      </c>
      <c r="AK12302" s="4">
        <v>2.95177953</v>
      </c>
      <c r="AL12302" s="4">
        <v>558809.99</v>
      </c>
      <c r="AM12302" s="4">
        <v>865.82521617999998</v>
      </c>
    </row>
    <row r="12303" spans="1:39" x14ac:dyDescent="0.25">
      <c r="A12303" s="13"/>
      <c r="B12303" s="14">
        <v>2.0149739999999999E-2</v>
      </c>
      <c r="C12303" s="14">
        <v>12766.325000000001</v>
      </c>
      <c r="D12303" s="14">
        <f t="shared" si="2628"/>
        <v>12766.34514974</v>
      </c>
      <c r="E12303" s="12">
        <v>1.51614E-3</v>
      </c>
      <c r="F12303" s="12">
        <v>18.862544530000001</v>
      </c>
      <c r="G12303" s="14">
        <v>5.9660199999999998E-3</v>
      </c>
      <c r="H12303" s="14">
        <v>63.832957290000003</v>
      </c>
      <c r="I12303" s="14">
        <v>2.9413107799999998</v>
      </c>
      <c r="J12303" s="14">
        <v>552163.65</v>
      </c>
      <c r="K12303" s="14">
        <v>865.87703961</v>
      </c>
      <c r="L12303" s="13">
        <f t="shared" si="2626"/>
        <v>1.789806</v>
      </c>
      <c r="M12303" s="13">
        <f t="shared" si="2627"/>
        <v>12766.591458000001</v>
      </c>
      <c r="N12303" s="15"/>
      <c r="O12303" s="15"/>
      <c r="P12303" s="15"/>
      <c r="Q12303" s="13"/>
      <c r="R12303" s="13"/>
      <c r="S12303" s="13"/>
      <c r="T12303" s="13"/>
      <c r="U12303" s="16"/>
      <c r="V12303" s="16"/>
      <c r="W12303" s="16"/>
      <c r="AD12303" t="s">
        <v>4347</v>
      </c>
      <c r="AE12303" s="4">
        <v>2.0116200000000001E-2</v>
      </c>
      <c r="AF12303" s="4">
        <v>12795.316000000001</v>
      </c>
      <c r="AG12303">
        <v>1.4743099999999999E-3</v>
      </c>
      <c r="AH12303">
        <v>18.912256110000001</v>
      </c>
      <c r="AI12303" s="4">
        <v>5.8037799999999997E-3</v>
      </c>
      <c r="AJ12303" s="4">
        <v>63.977875709999999</v>
      </c>
      <c r="AK12303" s="4">
        <v>2.95157837</v>
      </c>
      <c r="AL12303" s="4">
        <v>558682.04</v>
      </c>
      <c r="AM12303" s="4">
        <v>865.82622533999995</v>
      </c>
    </row>
    <row r="12304" spans="1:39" x14ac:dyDescent="0.25">
      <c r="A12304" s="13"/>
      <c r="B12304" s="14">
        <v>2.0150410000000001E-2</v>
      </c>
      <c r="C12304" s="14">
        <v>12765.75</v>
      </c>
      <c r="D12304" s="14">
        <f t="shared" si="2628"/>
        <v>12765.77015041</v>
      </c>
      <c r="E12304" s="12">
        <v>1.5169700000000001E-3</v>
      </c>
      <c r="F12304" s="12">
        <v>18.861559060000001</v>
      </c>
      <c r="G12304" s="14">
        <v>5.9692499999999997E-3</v>
      </c>
      <c r="H12304" s="14">
        <v>63.830083860000002</v>
      </c>
      <c r="I12304" s="14">
        <v>2.94110928</v>
      </c>
      <c r="J12304" s="14">
        <v>552035.98</v>
      </c>
      <c r="K12304" s="14">
        <v>865.87802327999998</v>
      </c>
      <c r="L12304" s="13">
        <f t="shared" si="2626"/>
        <v>1.790775</v>
      </c>
      <c r="M12304" s="13">
        <f t="shared" si="2627"/>
        <v>12766.016772000001</v>
      </c>
      <c r="N12304" s="15"/>
      <c r="O12304" s="15"/>
      <c r="P12304" s="15"/>
      <c r="Q12304" s="13"/>
      <c r="R12304" s="13"/>
      <c r="S12304" s="13"/>
      <c r="T12304" s="13"/>
      <c r="U12304" s="16"/>
      <c r="V12304" s="16"/>
      <c r="W12304" s="16"/>
      <c r="AD12304" t="s">
        <v>4348</v>
      </c>
      <c r="AE12304" s="4">
        <v>2.0116849999999999E-2</v>
      </c>
      <c r="AF12304" s="4">
        <v>12794.753000000001</v>
      </c>
      <c r="AG12304">
        <v>1.4751199999999999E-3</v>
      </c>
      <c r="AH12304">
        <v>18.911291630000001</v>
      </c>
      <c r="AI12304" s="4">
        <v>5.8069100000000002E-3</v>
      </c>
      <c r="AJ12304" s="4">
        <v>63.975064639999999</v>
      </c>
      <c r="AK12304" s="4">
        <v>2.95137721</v>
      </c>
      <c r="AL12304" s="4">
        <v>558554.07999999996</v>
      </c>
      <c r="AM12304" s="4">
        <v>865.82723399999998</v>
      </c>
    </row>
    <row r="12305" spans="1:39" x14ac:dyDescent="0.25">
      <c r="A12305" s="13"/>
      <c r="B12305" s="14">
        <v>2.0151079999999998E-2</v>
      </c>
      <c r="C12305" s="14">
        <v>12765.174999999999</v>
      </c>
      <c r="D12305" s="14">
        <f t="shared" si="2628"/>
        <v>12765.195151079999</v>
      </c>
      <c r="E12305" s="12">
        <v>1.5178100000000001E-3</v>
      </c>
      <c r="F12305" s="12">
        <v>18.860573169999999</v>
      </c>
      <c r="G12305" s="14">
        <v>5.9724799999999996E-3</v>
      </c>
      <c r="H12305" s="14">
        <v>63.827209199999999</v>
      </c>
      <c r="I12305" s="14">
        <v>2.9409077799999999</v>
      </c>
      <c r="J12305" s="14">
        <v>551908.32999999996</v>
      </c>
      <c r="K12305" s="14">
        <v>865.87900646000003</v>
      </c>
      <c r="L12305" s="13">
        <f t="shared" ref="L12305:L12368" si="2629">300*G12305</f>
        <v>1.7917439999999998</v>
      </c>
      <c r="M12305" s="13">
        <f t="shared" ref="M12305:M12368" si="2630">200*H12305</f>
        <v>12765.44184</v>
      </c>
      <c r="N12305" s="15"/>
      <c r="O12305" s="15"/>
      <c r="P12305" s="15"/>
      <c r="Q12305" s="13"/>
      <c r="R12305" s="13"/>
      <c r="S12305" s="13"/>
      <c r="T12305" s="13"/>
      <c r="U12305" s="16"/>
      <c r="V12305" s="16"/>
      <c r="W12305" s="16"/>
      <c r="AD12305" t="s">
        <v>4349</v>
      </c>
      <c r="AE12305" s="4">
        <v>2.0117489999999998E-2</v>
      </c>
      <c r="AF12305" s="4">
        <v>12794.191000000001</v>
      </c>
      <c r="AG12305">
        <v>1.4759300000000001E-3</v>
      </c>
      <c r="AH12305">
        <v>18.910326749999999</v>
      </c>
      <c r="AI12305" s="4">
        <v>5.8100499999999998E-3</v>
      </c>
      <c r="AJ12305" s="4">
        <v>63.972252359999999</v>
      </c>
      <c r="AK12305" s="4">
        <v>2.95117604</v>
      </c>
      <c r="AL12305" s="4">
        <v>558426.14</v>
      </c>
      <c r="AM12305" s="4">
        <v>865.82824215999995</v>
      </c>
    </row>
    <row r="12306" spans="1:39" x14ac:dyDescent="0.25">
      <c r="A12306" s="13"/>
      <c r="B12306" s="14">
        <v>2.015175E-2</v>
      </c>
      <c r="C12306" s="14">
        <v>12764.599</v>
      </c>
      <c r="D12306" s="14">
        <f t="shared" si="2628"/>
        <v>12764.619151750001</v>
      </c>
      <c r="E12306" s="12">
        <v>1.5186399999999999E-3</v>
      </c>
      <c r="F12306" s="12">
        <v>18.859586870000001</v>
      </c>
      <c r="G12306" s="14">
        <v>5.9757200000000003E-3</v>
      </c>
      <c r="H12306" s="14">
        <v>63.824333299999999</v>
      </c>
      <c r="I12306" s="14">
        <v>2.9407062700000002</v>
      </c>
      <c r="J12306" s="14">
        <v>551780.67000000004</v>
      </c>
      <c r="K12306" s="14">
        <v>865.87998917000004</v>
      </c>
      <c r="L12306" s="13">
        <f t="shared" si="2629"/>
        <v>1.7927160000000002</v>
      </c>
      <c r="M12306" s="13">
        <f t="shared" si="2630"/>
        <v>12764.86666</v>
      </c>
      <c r="N12306" s="15"/>
      <c r="O12306" s="15"/>
      <c r="P12306" s="15"/>
      <c r="Q12306" s="13"/>
      <c r="R12306" s="13"/>
      <c r="S12306" s="13"/>
      <c r="T12306" s="13"/>
      <c r="U12306" s="16"/>
      <c r="V12306" s="16"/>
      <c r="W12306" s="16"/>
      <c r="AD12306" t="s">
        <v>4350</v>
      </c>
      <c r="AE12306" s="4">
        <v>2.011814E-2</v>
      </c>
      <c r="AF12306" s="4">
        <v>12793.628000000001</v>
      </c>
      <c r="AG12306">
        <v>1.47674E-3</v>
      </c>
      <c r="AH12306">
        <v>18.90936146</v>
      </c>
      <c r="AI12306" s="4">
        <v>5.8131900000000002E-3</v>
      </c>
      <c r="AJ12306" s="4">
        <v>63.969438879999998</v>
      </c>
      <c r="AK12306" s="4">
        <v>2.95097487</v>
      </c>
      <c r="AL12306" s="4">
        <v>558298.18999999994</v>
      </c>
      <c r="AM12306" s="4">
        <v>865.82924982999998</v>
      </c>
    </row>
    <row r="12307" spans="1:39" x14ac:dyDescent="0.25">
      <c r="A12307" s="13"/>
      <c r="B12307" s="14">
        <v>2.0152429999999999E-2</v>
      </c>
      <c r="C12307" s="14">
        <v>12764.023999999999</v>
      </c>
      <c r="D12307" s="14">
        <f t="shared" si="2628"/>
        <v>12764.044152429999</v>
      </c>
      <c r="E12307" s="12">
        <v>1.51947E-3</v>
      </c>
      <c r="F12307" s="12">
        <v>18.858600150000001</v>
      </c>
      <c r="G12307" s="14">
        <v>5.9789500000000002E-3</v>
      </c>
      <c r="H12307" s="14">
        <v>63.821456169999998</v>
      </c>
      <c r="I12307" s="14">
        <v>2.9405047500000001</v>
      </c>
      <c r="J12307" s="14">
        <v>551653.03</v>
      </c>
      <c r="K12307" s="14">
        <v>865.88097139000001</v>
      </c>
      <c r="L12307" s="13">
        <f t="shared" si="2629"/>
        <v>1.793685</v>
      </c>
      <c r="M12307" s="13">
        <f t="shared" si="2630"/>
        <v>12764.291234</v>
      </c>
      <c r="N12307" s="15"/>
      <c r="O12307" s="15"/>
      <c r="P12307" s="15"/>
      <c r="Q12307" s="13"/>
      <c r="R12307" s="13"/>
      <c r="S12307" s="13"/>
      <c r="T12307" s="13"/>
      <c r="U12307" s="16"/>
      <c r="V12307" s="16"/>
      <c r="W12307" s="16"/>
      <c r="AD12307" t="s">
        <v>4351</v>
      </c>
      <c r="AE12307" s="4">
        <v>2.0118790000000001E-2</v>
      </c>
      <c r="AF12307" s="4">
        <v>12793.065000000001</v>
      </c>
      <c r="AG12307">
        <v>1.47755E-3</v>
      </c>
      <c r="AH12307">
        <v>18.908395760000001</v>
      </c>
      <c r="AI12307" s="4">
        <v>5.8163299999999998E-3</v>
      </c>
      <c r="AJ12307" s="4">
        <v>63.966624170000003</v>
      </c>
      <c r="AK12307" s="4">
        <v>2.9507736900000001</v>
      </c>
      <c r="AL12307" s="4">
        <v>558170.26</v>
      </c>
      <c r="AM12307" s="4">
        <v>865.83025699999996</v>
      </c>
    </row>
    <row r="12308" spans="1:39" x14ac:dyDescent="0.25">
      <c r="A12308" s="13"/>
      <c r="B12308" s="14">
        <v>2.01531E-2</v>
      </c>
      <c r="C12308" s="14">
        <v>12763.448</v>
      </c>
      <c r="D12308" s="14">
        <f t="shared" si="2628"/>
        <v>12763.468153100001</v>
      </c>
      <c r="E12308" s="12">
        <v>1.52031E-3</v>
      </c>
      <c r="F12308" s="12">
        <v>18.857613010000001</v>
      </c>
      <c r="G12308" s="14">
        <v>5.9821900000000001E-3</v>
      </c>
      <c r="H12308" s="14">
        <v>63.8185778</v>
      </c>
      <c r="I12308" s="14">
        <v>2.9403032200000001</v>
      </c>
      <c r="J12308" s="14">
        <v>551525.39</v>
      </c>
      <c r="K12308" s="14">
        <v>865.88195312000005</v>
      </c>
      <c r="L12308" s="13">
        <f t="shared" si="2629"/>
        <v>1.7946569999999999</v>
      </c>
      <c r="M12308" s="13">
        <f t="shared" si="2630"/>
        <v>12763.715560000001</v>
      </c>
      <c r="N12308" s="15"/>
      <c r="O12308" s="15"/>
      <c r="P12308" s="15"/>
      <c r="Q12308" s="13"/>
      <c r="R12308" s="13"/>
      <c r="S12308" s="13"/>
      <c r="T12308" s="13"/>
      <c r="U12308" s="16"/>
      <c r="V12308" s="16"/>
      <c r="W12308" s="16"/>
      <c r="AD12308" t="s">
        <v>4352</v>
      </c>
      <c r="AE12308" s="4">
        <v>2.0119430000000001E-2</v>
      </c>
      <c r="AF12308" s="4">
        <v>12792.501</v>
      </c>
      <c r="AG12308">
        <v>1.47836E-3</v>
      </c>
      <c r="AH12308">
        <v>18.907429650000001</v>
      </c>
      <c r="AI12308" s="4">
        <v>5.8194700000000002E-3</v>
      </c>
      <c r="AJ12308" s="4">
        <v>63.96380826</v>
      </c>
      <c r="AK12308" s="4">
        <v>2.9505724999999998</v>
      </c>
      <c r="AL12308" s="4">
        <v>558042.32999999996</v>
      </c>
      <c r="AM12308" s="4">
        <v>865.83126368000001</v>
      </c>
    </row>
    <row r="12309" spans="1:39" x14ac:dyDescent="0.25">
      <c r="A12309" s="13"/>
      <c r="B12309" s="14">
        <v>2.0153770000000001E-2</v>
      </c>
      <c r="C12309" s="14">
        <v>12762.871999999999</v>
      </c>
      <c r="D12309" s="14">
        <f t="shared" si="2628"/>
        <v>12762.892153769999</v>
      </c>
      <c r="E12309" s="12">
        <v>1.52114E-3</v>
      </c>
      <c r="F12309" s="12">
        <v>18.85662546</v>
      </c>
      <c r="G12309" s="14">
        <v>5.9854299999999999E-3</v>
      </c>
      <c r="H12309" s="14">
        <v>63.8156982</v>
      </c>
      <c r="I12309" s="14">
        <v>2.9401016900000001</v>
      </c>
      <c r="J12309" s="14">
        <v>551397.75</v>
      </c>
      <c r="K12309" s="14">
        <v>865.88293438000005</v>
      </c>
      <c r="L12309" s="13">
        <f t="shared" si="2629"/>
        <v>1.7956289999999999</v>
      </c>
      <c r="M12309" s="13">
        <f t="shared" si="2630"/>
        <v>12763.139639999999</v>
      </c>
      <c r="N12309" s="15"/>
      <c r="O12309" s="15"/>
      <c r="P12309" s="15"/>
      <c r="Q12309" s="13"/>
      <c r="R12309" s="13"/>
      <c r="S12309" s="13"/>
      <c r="T12309" s="13"/>
      <c r="U12309" s="16"/>
      <c r="V12309" s="16"/>
      <c r="W12309" s="16"/>
      <c r="AD12309" t="s">
        <v>4353</v>
      </c>
      <c r="AE12309" s="4">
        <v>2.0120079999999999E-2</v>
      </c>
      <c r="AF12309" s="4">
        <v>12791.938</v>
      </c>
      <c r="AG12309">
        <v>1.4791699999999999E-3</v>
      </c>
      <c r="AH12309">
        <v>18.906463129999999</v>
      </c>
      <c r="AI12309" s="4">
        <v>5.8226199999999997E-3</v>
      </c>
      <c r="AJ12309" s="4">
        <v>63.960991129999996</v>
      </c>
      <c r="AK12309" s="4">
        <v>2.9503713</v>
      </c>
      <c r="AL12309" s="4">
        <v>557914.4</v>
      </c>
      <c r="AM12309" s="4">
        <v>865.83226986</v>
      </c>
    </row>
    <row r="12310" spans="1:39" x14ac:dyDescent="0.25">
      <c r="A12310" s="13"/>
      <c r="B12310" s="14">
        <v>2.0154439999999999E-2</v>
      </c>
      <c r="C12310" s="14">
        <v>12762.296</v>
      </c>
      <c r="D12310" s="14">
        <f t="shared" si="2628"/>
        <v>12762.316154440001</v>
      </c>
      <c r="E12310" s="12">
        <v>1.52198E-3</v>
      </c>
      <c r="F12310" s="12">
        <v>18.855637489999999</v>
      </c>
      <c r="G12310" s="14">
        <v>5.9886699999999998E-3</v>
      </c>
      <c r="H12310" s="14">
        <v>63.812817359999997</v>
      </c>
      <c r="I12310" s="14">
        <v>2.9399001600000001</v>
      </c>
      <c r="J12310" s="14">
        <v>551270.12</v>
      </c>
      <c r="K12310" s="14">
        <v>865.88391515000001</v>
      </c>
      <c r="L12310" s="13">
        <f t="shared" si="2629"/>
        <v>1.7966009999999999</v>
      </c>
      <c r="M12310" s="13">
        <f t="shared" si="2630"/>
        <v>12762.563472</v>
      </c>
      <c r="N12310" s="15"/>
      <c r="O12310" s="15"/>
      <c r="P12310" s="15"/>
      <c r="Q12310" s="13"/>
      <c r="R12310" s="13"/>
      <c r="S12310" s="13"/>
      <c r="T12310" s="13"/>
      <c r="U12310" s="16"/>
      <c r="V12310" s="16"/>
      <c r="W12310" s="16"/>
      <c r="AD12310" t="s">
        <v>4354</v>
      </c>
      <c r="AE12310" s="4">
        <v>2.012073E-2</v>
      </c>
      <c r="AF12310" s="4">
        <v>12791.374</v>
      </c>
      <c r="AG12310">
        <v>1.4799800000000001E-3</v>
      </c>
      <c r="AH12310">
        <v>18.905496209999999</v>
      </c>
      <c r="AI12310" s="4">
        <v>5.8257600000000001E-3</v>
      </c>
      <c r="AJ12310" s="4">
        <v>63.958172789999999</v>
      </c>
      <c r="AK12310" s="4">
        <v>2.9501700999999998</v>
      </c>
      <c r="AL12310" s="4">
        <v>557786.48</v>
      </c>
      <c r="AM12310" s="4">
        <v>865.83327555000005</v>
      </c>
    </row>
    <row r="12311" spans="1:39" x14ac:dyDescent="0.25">
      <c r="A12311" s="13"/>
      <c r="B12311" s="14">
        <v>2.0155119999999999E-2</v>
      </c>
      <c r="C12311" s="14">
        <v>12761.718999999999</v>
      </c>
      <c r="D12311" s="14">
        <f t="shared" si="2628"/>
        <v>12761.73915512</v>
      </c>
      <c r="E12311" s="12">
        <v>1.52282E-3</v>
      </c>
      <c r="F12311" s="12">
        <v>18.85464911</v>
      </c>
      <c r="G12311" s="14">
        <v>5.9919099999999996E-3</v>
      </c>
      <c r="H12311" s="14">
        <v>63.809935279999998</v>
      </c>
      <c r="I12311" s="14">
        <v>2.9396986100000002</v>
      </c>
      <c r="J12311" s="14">
        <v>551142.5</v>
      </c>
      <c r="K12311" s="14">
        <v>865.88489543000003</v>
      </c>
      <c r="L12311" s="13">
        <f t="shared" si="2629"/>
        <v>1.7975729999999999</v>
      </c>
      <c r="M12311" s="13">
        <f t="shared" si="2630"/>
        <v>12761.987056</v>
      </c>
      <c r="N12311" s="15"/>
      <c r="O12311" s="15"/>
      <c r="P12311" s="15"/>
      <c r="Q12311" s="13"/>
      <c r="R12311" s="13"/>
      <c r="S12311" s="13"/>
      <c r="T12311" s="13"/>
      <c r="U12311" s="16"/>
      <c r="V12311" s="16"/>
      <c r="W12311" s="16"/>
      <c r="AD12311" t="s">
        <v>4355</v>
      </c>
      <c r="AE12311" s="4">
        <v>2.0121380000000001E-2</v>
      </c>
      <c r="AF12311" s="4">
        <v>12790.81</v>
      </c>
      <c r="AG12311">
        <v>1.4807900000000001E-3</v>
      </c>
      <c r="AH12311">
        <v>18.90452887</v>
      </c>
      <c r="AI12311" s="4">
        <v>5.8289099999999996E-3</v>
      </c>
      <c r="AJ12311" s="4">
        <v>63.95535323</v>
      </c>
      <c r="AK12311" s="4">
        <v>2.9499688900000001</v>
      </c>
      <c r="AL12311" s="4">
        <v>557658.56999999995</v>
      </c>
      <c r="AM12311" s="4">
        <v>865.83428074000005</v>
      </c>
    </row>
    <row r="12312" spans="1:39" x14ac:dyDescent="0.25">
      <c r="A12312" s="13"/>
      <c r="B12312" s="14">
        <v>2.015579E-2</v>
      </c>
      <c r="C12312" s="14">
        <v>12761.142</v>
      </c>
      <c r="D12312" s="14">
        <f t="shared" si="2628"/>
        <v>12761.16215579</v>
      </c>
      <c r="E12312" s="12">
        <v>1.5236500000000001E-3</v>
      </c>
      <c r="F12312" s="12">
        <v>18.853660309999999</v>
      </c>
      <c r="G12312" s="14">
        <v>5.9951500000000003E-3</v>
      </c>
      <c r="H12312" s="14">
        <v>63.807051970000003</v>
      </c>
      <c r="I12312" s="14">
        <v>2.9394970599999999</v>
      </c>
      <c r="J12312" s="14">
        <v>551014.88</v>
      </c>
      <c r="K12312" s="14">
        <v>865.88587524000002</v>
      </c>
      <c r="L12312" s="13">
        <f t="shared" si="2629"/>
        <v>1.7985450000000001</v>
      </c>
      <c r="M12312" s="13">
        <f t="shared" si="2630"/>
        <v>12761.410394</v>
      </c>
      <c r="N12312" s="15"/>
      <c r="O12312" s="15"/>
      <c r="P12312" s="15"/>
      <c r="Q12312" s="13"/>
      <c r="R12312" s="13"/>
      <c r="S12312" s="13"/>
      <c r="T12312" s="13"/>
      <c r="U12312" s="16"/>
      <c r="V12312" s="16"/>
      <c r="W12312" s="16"/>
      <c r="AD12312" t="s">
        <v>4356</v>
      </c>
      <c r="AE12312" s="4">
        <v>2.0122029999999999E-2</v>
      </c>
      <c r="AF12312" s="4">
        <v>12790.245999999999</v>
      </c>
      <c r="AG12312">
        <v>1.4816E-3</v>
      </c>
      <c r="AH12312">
        <v>18.90356113</v>
      </c>
      <c r="AI12312" s="4">
        <v>5.83206E-3</v>
      </c>
      <c r="AJ12312" s="4">
        <v>63.95253246</v>
      </c>
      <c r="AK12312" s="4">
        <v>2.9497676799999999</v>
      </c>
      <c r="AL12312" s="4">
        <v>557530.66</v>
      </c>
      <c r="AM12312" s="4">
        <v>865.83528544000001</v>
      </c>
    </row>
    <row r="12313" spans="1:39" x14ac:dyDescent="0.25">
      <c r="A12313" s="13"/>
      <c r="B12313" s="14">
        <v>2.0156469999999999E-2</v>
      </c>
      <c r="C12313" s="14">
        <v>12760.565000000001</v>
      </c>
      <c r="D12313" s="14">
        <f t="shared" si="2628"/>
        <v>12760.585156470001</v>
      </c>
      <c r="E12313" s="12">
        <v>1.5244900000000001E-3</v>
      </c>
      <c r="F12313" s="12">
        <v>18.852671090000001</v>
      </c>
      <c r="G12313" s="14">
        <v>5.9984000000000001E-3</v>
      </c>
      <c r="H12313" s="14">
        <v>63.804167419999999</v>
      </c>
      <c r="I12313" s="14">
        <v>2.9392955000000001</v>
      </c>
      <c r="J12313" s="14">
        <v>550887.27</v>
      </c>
      <c r="K12313" s="14">
        <v>865.88685455999996</v>
      </c>
      <c r="L12313" s="13">
        <f t="shared" si="2629"/>
        <v>1.79952</v>
      </c>
      <c r="M12313" s="13">
        <f t="shared" si="2630"/>
        <v>12760.833483999999</v>
      </c>
      <c r="N12313" s="15"/>
      <c r="O12313" s="15"/>
      <c r="P12313" s="15"/>
      <c r="Q12313" s="13"/>
      <c r="R12313" s="13"/>
      <c r="S12313" s="13"/>
      <c r="T12313" s="13"/>
      <c r="U12313" s="16"/>
      <c r="V12313" s="16"/>
      <c r="W12313" s="16"/>
      <c r="AD12313" t="s">
        <v>4357</v>
      </c>
      <c r="AE12313" s="4">
        <v>2.012268E-2</v>
      </c>
      <c r="AF12313" s="4">
        <v>12789.681</v>
      </c>
      <c r="AG12313">
        <v>1.48241E-3</v>
      </c>
      <c r="AH12313">
        <v>18.902592970000001</v>
      </c>
      <c r="AI12313" s="4">
        <v>5.8352100000000004E-3</v>
      </c>
      <c r="AJ12313" s="4">
        <v>63.949710469999999</v>
      </c>
      <c r="AK12313" s="4">
        <v>2.9495664599999998</v>
      </c>
      <c r="AL12313" s="4">
        <v>557402.76</v>
      </c>
      <c r="AM12313" s="4">
        <v>865.83628964000002</v>
      </c>
    </row>
    <row r="12314" spans="1:39" x14ac:dyDescent="0.25">
      <c r="A12314" s="13"/>
      <c r="B12314" s="14">
        <v>2.015714E-2</v>
      </c>
      <c r="C12314" s="14">
        <v>12759.987999999999</v>
      </c>
      <c r="D12314" s="14">
        <f t="shared" si="2628"/>
        <v>12760.008157139999</v>
      </c>
      <c r="E12314" s="12">
        <v>1.5253300000000001E-3</v>
      </c>
      <c r="F12314" s="12">
        <v>18.851681459999998</v>
      </c>
      <c r="G12314" s="14">
        <v>6.0016499999999999E-3</v>
      </c>
      <c r="H12314" s="14">
        <v>63.801281629999998</v>
      </c>
      <c r="I12314" s="14">
        <v>2.9390939399999998</v>
      </c>
      <c r="J12314" s="14">
        <v>550759.67000000004</v>
      </c>
      <c r="K12314" s="14">
        <v>865.88783340999998</v>
      </c>
      <c r="L12314" s="13">
        <f t="shared" si="2629"/>
        <v>1.800495</v>
      </c>
      <c r="M12314" s="13">
        <f t="shared" si="2630"/>
        <v>12760.256325999999</v>
      </c>
      <c r="N12314" s="15"/>
      <c r="O12314" s="15"/>
      <c r="P12314" s="15"/>
      <c r="Q12314" s="13"/>
      <c r="R12314" s="13"/>
      <c r="S12314" s="13"/>
      <c r="T12314" s="13"/>
      <c r="U12314" s="16"/>
      <c r="V12314" s="16"/>
      <c r="W12314" s="16"/>
      <c r="AD12314" t="s">
        <v>4358</v>
      </c>
      <c r="AE12314" s="4">
        <v>2.0123329999999998E-2</v>
      </c>
      <c r="AF12314" s="4">
        <v>12789.116</v>
      </c>
      <c r="AG12314">
        <v>1.4832300000000001E-3</v>
      </c>
      <c r="AH12314">
        <v>18.90162441</v>
      </c>
      <c r="AI12314" s="4">
        <v>5.8383699999999998E-3</v>
      </c>
      <c r="AJ12314" s="4">
        <v>63.946887269999998</v>
      </c>
      <c r="AK12314" s="4">
        <v>2.9493652300000002</v>
      </c>
      <c r="AL12314" s="4">
        <v>557274.86</v>
      </c>
      <c r="AM12314" s="4">
        <v>865.83729334999998</v>
      </c>
    </row>
    <row r="12315" spans="1:39" x14ac:dyDescent="0.25">
      <c r="A12315" s="13"/>
      <c r="B12315" s="14">
        <v>2.015782E-2</v>
      </c>
      <c r="C12315" s="14">
        <v>12759.41</v>
      </c>
      <c r="D12315" s="14">
        <f t="shared" si="2628"/>
        <v>12759.430157819999</v>
      </c>
      <c r="E12315" s="12">
        <v>1.5261700000000001E-3</v>
      </c>
      <c r="F12315" s="12">
        <v>18.85069141</v>
      </c>
      <c r="G12315" s="14">
        <v>6.0048999999999996E-3</v>
      </c>
      <c r="H12315" s="14">
        <v>63.798394600000002</v>
      </c>
      <c r="I12315" s="14">
        <v>2.93889237</v>
      </c>
      <c r="J12315" s="14">
        <v>550632.06999999995</v>
      </c>
      <c r="K12315" s="14">
        <v>865.88881176999996</v>
      </c>
      <c r="L12315" s="13">
        <f t="shared" si="2629"/>
        <v>1.8014699999999999</v>
      </c>
      <c r="M12315" s="13">
        <f t="shared" si="2630"/>
        <v>12759.67892</v>
      </c>
      <c r="N12315" s="15"/>
      <c r="O12315" s="15"/>
      <c r="P12315" s="15"/>
      <c r="Q12315" s="13"/>
      <c r="R12315" s="13"/>
      <c r="S12315" s="13"/>
      <c r="T12315" s="13"/>
      <c r="U12315" s="16"/>
      <c r="V12315" s="16"/>
      <c r="W12315" s="16"/>
      <c r="AD12315" t="s">
        <v>4359</v>
      </c>
      <c r="AE12315" s="4">
        <v>2.012398E-2</v>
      </c>
      <c r="AF12315" s="4">
        <v>12788.550999999999</v>
      </c>
      <c r="AG12315">
        <v>1.4840400000000001E-3</v>
      </c>
      <c r="AH12315">
        <v>18.900655440000001</v>
      </c>
      <c r="AI12315" s="4">
        <v>5.8415200000000002E-3</v>
      </c>
      <c r="AJ12315" s="4">
        <v>63.944062860000003</v>
      </c>
      <c r="AK12315" s="4">
        <v>2.9491640000000001</v>
      </c>
      <c r="AL12315" s="4">
        <v>557146.97</v>
      </c>
      <c r="AM12315" s="4">
        <v>865.83829657000001</v>
      </c>
    </row>
    <row r="12316" spans="1:39" x14ac:dyDescent="0.25">
      <c r="A12316" s="13"/>
      <c r="B12316" s="14">
        <v>2.0158499999999999E-2</v>
      </c>
      <c r="C12316" s="14">
        <v>12758.832</v>
      </c>
      <c r="D12316" s="14">
        <f t="shared" si="2628"/>
        <v>12758.8521585</v>
      </c>
      <c r="E12316" s="12">
        <v>1.5270100000000001E-3</v>
      </c>
      <c r="F12316" s="12">
        <v>18.849700940000002</v>
      </c>
      <c r="G12316" s="14">
        <v>6.0081500000000003E-3</v>
      </c>
      <c r="H12316" s="14">
        <v>63.795506330000002</v>
      </c>
      <c r="I12316" s="14">
        <v>2.9386907899999999</v>
      </c>
      <c r="J12316" s="14">
        <v>550504.47</v>
      </c>
      <c r="K12316" s="14">
        <v>865.88978965000001</v>
      </c>
      <c r="L12316" s="13">
        <f t="shared" si="2629"/>
        <v>1.8024450000000001</v>
      </c>
      <c r="M12316" s="13">
        <f t="shared" si="2630"/>
        <v>12759.101266</v>
      </c>
      <c r="N12316" s="15"/>
      <c r="O12316" s="15"/>
      <c r="P12316" s="15"/>
      <c r="Q12316" s="13"/>
      <c r="R12316" s="13"/>
      <c r="S12316" s="13"/>
      <c r="T12316" s="13"/>
      <c r="U12316" s="16"/>
      <c r="V12316" s="16"/>
      <c r="W12316" s="16"/>
      <c r="AD12316" t="s">
        <v>4360</v>
      </c>
      <c r="AE12316" s="4">
        <v>2.0124630000000001E-2</v>
      </c>
      <c r="AF12316" s="4">
        <v>12787.986000000001</v>
      </c>
      <c r="AG12316">
        <v>1.48485E-3</v>
      </c>
      <c r="AH12316">
        <v>18.899686060000001</v>
      </c>
      <c r="AI12316" s="4">
        <v>5.8446799999999997E-3</v>
      </c>
      <c r="AJ12316" s="4">
        <v>63.941237219999998</v>
      </c>
      <c r="AK12316" s="4">
        <v>2.9489627600000001</v>
      </c>
      <c r="AL12316" s="4">
        <v>557019.07999999996</v>
      </c>
      <c r="AM12316" s="4">
        <v>865.83929928999999</v>
      </c>
    </row>
    <row r="12317" spans="1:39" x14ac:dyDescent="0.25">
      <c r="A12317" s="13"/>
      <c r="B12317" s="14">
        <v>2.0159170000000001E-2</v>
      </c>
      <c r="C12317" s="14">
        <v>12758.254000000001</v>
      </c>
      <c r="D12317" s="14">
        <f t="shared" si="2628"/>
        <v>12758.274159170001</v>
      </c>
      <c r="E12317" s="12">
        <v>1.5278500000000001E-3</v>
      </c>
      <c r="F12317" s="12">
        <v>18.848710050000001</v>
      </c>
      <c r="G12317" s="14">
        <v>6.0114000000000001E-3</v>
      </c>
      <c r="H12317" s="14">
        <v>63.792616819999999</v>
      </c>
      <c r="I12317" s="14">
        <v>2.9384891999999998</v>
      </c>
      <c r="J12317" s="14">
        <v>550376.88</v>
      </c>
      <c r="K12317" s="14">
        <v>865.89076704000001</v>
      </c>
      <c r="L12317" s="13">
        <f t="shared" si="2629"/>
        <v>1.80342</v>
      </c>
      <c r="M12317" s="13">
        <f t="shared" si="2630"/>
        <v>12758.523364000001</v>
      </c>
      <c r="N12317" s="15"/>
      <c r="O12317" s="15"/>
      <c r="P12317" s="15"/>
      <c r="Q12317" s="13"/>
      <c r="R12317" s="13"/>
      <c r="S12317" s="13"/>
      <c r="T12317" s="13"/>
      <c r="U12317" s="16"/>
      <c r="V12317" s="16"/>
      <c r="W12317" s="16"/>
      <c r="AD12317" t="s">
        <v>4361</v>
      </c>
      <c r="AE12317" s="4">
        <v>2.0125279999999999E-2</v>
      </c>
      <c r="AF12317" s="4">
        <v>12787.421</v>
      </c>
      <c r="AG12317">
        <v>1.4856699999999999E-3</v>
      </c>
      <c r="AH12317">
        <v>18.89871626</v>
      </c>
      <c r="AI12317" s="4">
        <v>5.84784E-3</v>
      </c>
      <c r="AJ12317" s="4">
        <v>63.93841037</v>
      </c>
      <c r="AK12317" s="4">
        <v>2.9487615100000002</v>
      </c>
      <c r="AL12317" s="4">
        <v>556891.19999999995</v>
      </c>
      <c r="AM12317" s="4">
        <v>865.84030153000003</v>
      </c>
    </row>
    <row r="12318" spans="1:39" x14ac:dyDescent="0.25">
      <c r="A12318" s="13"/>
      <c r="B12318" s="14">
        <v>2.015985E-2</v>
      </c>
      <c r="C12318" s="14">
        <v>12757.675999999999</v>
      </c>
      <c r="D12318" s="14">
        <f t="shared" si="2628"/>
        <v>12757.69615985</v>
      </c>
      <c r="E12318" s="12">
        <v>1.5286900000000001E-3</v>
      </c>
      <c r="F12318" s="12">
        <v>18.847718749999999</v>
      </c>
      <c r="G12318" s="14">
        <v>6.0146599999999998E-3</v>
      </c>
      <c r="H12318" s="14">
        <v>63.78972607</v>
      </c>
      <c r="I12318" s="14">
        <v>2.9382876100000002</v>
      </c>
      <c r="J12318" s="14">
        <v>550249.30000000005</v>
      </c>
      <c r="K12318" s="14">
        <v>865.89174395999999</v>
      </c>
      <c r="L12318" s="13">
        <f t="shared" si="2629"/>
        <v>1.8043979999999999</v>
      </c>
      <c r="M12318" s="13">
        <f t="shared" si="2630"/>
        <v>12757.945213999999</v>
      </c>
      <c r="N12318" s="15"/>
      <c r="O12318" s="15"/>
      <c r="P12318" s="15"/>
      <c r="Q12318" s="13"/>
      <c r="R12318" s="13"/>
      <c r="S12318" s="13"/>
      <c r="T12318" s="13"/>
      <c r="U12318" s="16"/>
      <c r="V12318" s="16"/>
      <c r="W12318" s="16"/>
      <c r="AD12318" t="s">
        <v>4362</v>
      </c>
      <c r="AE12318" s="4">
        <v>2.012593E-2</v>
      </c>
      <c r="AF12318" s="4">
        <v>12786.855</v>
      </c>
      <c r="AG12318">
        <v>1.4864800000000001E-3</v>
      </c>
      <c r="AH12318">
        <v>18.897746059999999</v>
      </c>
      <c r="AI12318" s="4">
        <v>5.8510000000000003E-3</v>
      </c>
      <c r="AJ12318" s="4">
        <v>63.9355823</v>
      </c>
      <c r="AK12318" s="4">
        <v>2.9485602599999998</v>
      </c>
      <c r="AL12318" s="4">
        <v>556763.32999999996</v>
      </c>
      <c r="AM12318" s="4">
        <v>865.84130326000002</v>
      </c>
    </row>
    <row r="12319" spans="1:39" x14ac:dyDescent="0.25">
      <c r="A12319" s="13"/>
      <c r="B12319" s="14">
        <v>2.0160529999999999E-2</v>
      </c>
      <c r="C12319" s="14">
        <v>12757.098</v>
      </c>
      <c r="D12319" s="14">
        <f t="shared" si="2628"/>
        <v>12757.118160530001</v>
      </c>
      <c r="E12319" s="12">
        <v>1.5295300000000001E-3</v>
      </c>
      <c r="F12319" s="12">
        <v>18.84672703</v>
      </c>
      <c r="G12319" s="14">
        <v>6.0179200000000004E-3</v>
      </c>
      <c r="H12319" s="14">
        <v>63.786834079999998</v>
      </c>
      <c r="I12319" s="14">
        <v>2.9380860100000001</v>
      </c>
      <c r="J12319" s="14">
        <v>550121.73</v>
      </c>
      <c r="K12319" s="14">
        <v>865.89272040000003</v>
      </c>
      <c r="L12319" s="13">
        <f t="shared" si="2629"/>
        <v>1.8053760000000001</v>
      </c>
      <c r="M12319" s="13">
        <f t="shared" si="2630"/>
        <v>12757.366816</v>
      </c>
      <c r="N12319" s="15"/>
      <c r="O12319" s="15"/>
      <c r="P12319" s="15"/>
      <c r="Q12319" s="13"/>
      <c r="R12319" s="13"/>
      <c r="S12319" s="13"/>
      <c r="T12319" s="13"/>
      <c r="U12319" s="16"/>
      <c r="V12319" s="16"/>
      <c r="W12319" s="16"/>
      <c r="AD12319" t="s">
        <v>4363</v>
      </c>
      <c r="AE12319" s="4">
        <v>2.012659E-2</v>
      </c>
      <c r="AF12319" s="4">
        <v>12786.289000000001</v>
      </c>
      <c r="AG12319">
        <v>1.4873E-3</v>
      </c>
      <c r="AH12319">
        <v>18.89677545</v>
      </c>
      <c r="AI12319" s="4">
        <v>5.8541599999999997E-3</v>
      </c>
      <c r="AJ12319" s="4">
        <v>63.93275302</v>
      </c>
      <c r="AK12319" s="4">
        <v>2.948359</v>
      </c>
      <c r="AL12319" s="4">
        <v>556635.46</v>
      </c>
      <c r="AM12319" s="4">
        <v>865.84230450999996</v>
      </c>
    </row>
    <row r="12320" spans="1:39" x14ac:dyDescent="0.25">
      <c r="A12320" s="13"/>
      <c r="B12320" s="14">
        <v>2.0161209999999999E-2</v>
      </c>
      <c r="C12320" s="14">
        <v>12756.519</v>
      </c>
      <c r="D12320" s="14">
        <f t="shared" si="2628"/>
        <v>12756.539161210001</v>
      </c>
      <c r="E12320" s="12">
        <v>1.5303700000000001E-3</v>
      </c>
      <c r="F12320" s="12">
        <v>18.8457349</v>
      </c>
      <c r="G12320" s="14">
        <v>6.0211800000000001E-3</v>
      </c>
      <c r="H12320" s="14">
        <v>63.78394084</v>
      </c>
      <c r="I12320" s="14">
        <v>2.9378844100000001</v>
      </c>
      <c r="J12320" s="14">
        <v>549994.15</v>
      </c>
      <c r="K12320" s="14">
        <v>865.89369636000004</v>
      </c>
      <c r="L12320" s="13">
        <f t="shared" si="2629"/>
        <v>1.806354</v>
      </c>
      <c r="M12320" s="13">
        <f t="shared" si="2630"/>
        <v>12756.788167999999</v>
      </c>
      <c r="N12320" s="15"/>
      <c r="O12320" s="15"/>
      <c r="P12320" s="15"/>
      <c r="Q12320" s="13"/>
      <c r="R12320" s="13"/>
      <c r="S12320" s="13"/>
      <c r="T12320" s="13"/>
      <c r="U12320" s="16"/>
      <c r="V12320" s="16"/>
      <c r="W12320" s="16"/>
      <c r="AD12320" t="s">
        <v>4364</v>
      </c>
      <c r="AE12320" s="4">
        <v>2.0127240000000001E-2</v>
      </c>
      <c r="AF12320" s="4">
        <v>12785.723</v>
      </c>
      <c r="AG12320">
        <v>1.4881199999999999E-3</v>
      </c>
      <c r="AH12320">
        <v>18.895804429999998</v>
      </c>
      <c r="AI12320" s="4">
        <v>5.85733E-3</v>
      </c>
      <c r="AJ12320" s="4">
        <v>63.929922509999997</v>
      </c>
      <c r="AK12320" s="4">
        <v>2.9481577400000001</v>
      </c>
      <c r="AL12320" s="4">
        <v>556507.6</v>
      </c>
      <c r="AM12320" s="4">
        <v>865.84330525999997</v>
      </c>
    </row>
    <row r="12321" spans="1:39" x14ac:dyDescent="0.25">
      <c r="A12321" s="13"/>
      <c r="B12321" s="14">
        <v>2.016188E-2</v>
      </c>
      <c r="C12321" s="14">
        <v>12755.94</v>
      </c>
      <c r="D12321" s="14">
        <f t="shared" si="2628"/>
        <v>12755.960161880001</v>
      </c>
      <c r="E12321" s="12">
        <v>1.5312100000000001E-3</v>
      </c>
      <c r="F12321" s="12">
        <v>18.84474234</v>
      </c>
      <c r="G12321" s="14">
        <v>6.0244399999999998E-3</v>
      </c>
      <c r="H12321" s="14">
        <v>63.781046369999999</v>
      </c>
      <c r="I12321" s="14">
        <v>2.9376828000000001</v>
      </c>
      <c r="J12321" s="14">
        <v>549866.59</v>
      </c>
      <c r="K12321" s="14">
        <v>865.89467182999999</v>
      </c>
      <c r="L12321" s="13">
        <f t="shared" si="2629"/>
        <v>1.8073319999999999</v>
      </c>
      <c r="M12321" s="13">
        <f t="shared" si="2630"/>
        <v>12756.209273999999</v>
      </c>
      <c r="N12321" s="15"/>
      <c r="O12321" s="15"/>
      <c r="P12321" s="15"/>
      <c r="Q12321" s="13"/>
      <c r="R12321" s="13"/>
      <c r="S12321" s="13"/>
      <c r="T12321" s="13"/>
      <c r="U12321" s="16"/>
      <c r="V12321" s="16"/>
      <c r="W12321" s="16"/>
      <c r="AD12321" t="s">
        <v>4365</v>
      </c>
      <c r="AE12321" s="4">
        <v>2.0127889999999999E-2</v>
      </c>
      <c r="AF12321" s="4">
        <v>12785.156000000001</v>
      </c>
      <c r="AG12321">
        <v>1.4889300000000001E-3</v>
      </c>
      <c r="AH12321">
        <v>18.894832999999998</v>
      </c>
      <c r="AI12321" s="4">
        <v>5.8605000000000003E-3</v>
      </c>
      <c r="AJ12321" s="4">
        <v>63.927090790000001</v>
      </c>
      <c r="AK12321" s="4">
        <v>2.9479564599999999</v>
      </c>
      <c r="AL12321" s="4">
        <v>556379.74</v>
      </c>
      <c r="AM12321" s="4">
        <v>865.84430552000003</v>
      </c>
    </row>
    <row r="12322" spans="1:39" x14ac:dyDescent="0.25">
      <c r="A12322" s="13"/>
      <c r="B12322" s="14">
        <v>2.016256E-2</v>
      </c>
      <c r="C12322" s="14">
        <v>12755.36</v>
      </c>
      <c r="D12322" s="14">
        <f t="shared" si="2628"/>
        <v>12755.380162560001</v>
      </c>
      <c r="E12322" s="12">
        <v>1.5320500000000001E-3</v>
      </c>
      <c r="F12322" s="12">
        <v>18.843749370000001</v>
      </c>
      <c r="G12322" s="14">
        <v>6.0277000000000004E-3</v>
      </c>
      <c r="H12322" s="14">
        <v>63.778150650000001</v>
      </c>
      <c r="I12322" s="14">
        <v>2.9374811799999998</v>
      </c>
      <c r="J12322" s="14">
        <v>549739.03</v>
      </c>
      <c r="K12322" s="14">
        <v>865.89564683000003</v>
      </c>
      <c r="L12322" s="13">
        <f t="shared" si="2629"/>
        <v>1.8083100000000001</v>
      </c>
      <c r="M12322" s="13">
        <f t="shared" si="2630"/>
        <v>12755.63013</v>
      </c>
      <c r="N12322" s="15"/>
      <c r="O12322" s="15"/>
      <c r="P12322" s="15"/>
      <c r="Q12322" s="13"/>
      <c r="R12322" s="13"/>
      <c r="S12322" s="13"/>
      <c r="T12322" s="13"/>
      <c r="U12322" s="16"/>
      <c r="V12322" s="16"/>
      <c r="W12322" s="16"/>
      <c r="AD12322" t="s">
        <v>4366</v>
      </c>
      <c r="AE12322" s="4">
        <v>2.0128549999999999E-2</v>
      </c>
      <c r="AF12322" s="4">
        <v>12784.589</v>
      </c>
      <c r="AG12322">
        <v>1.48975E-3</v>
      </c>
      <c r="AH12322">
        <v>18.893861149999999</v>
      </c>
      <c r="AI12322" s="4">
        <v>5.8636599999999997E-3</v>
      </c>
      <c r="AJ12322" s="4">
        <v>63.924257840000003</v>
      </c>
      <c r="AK12322" s="4">
        <v>2.9477551900000001</v>
      </c>
      <c r="AL12322" s="4">
        <v>556251.89</v>
      </c>
      <c r="AM12322" s="4">
        <v>865.84530529000006</v>
      </c>
    </row>
    <row r="12323" spans="1:39" x14ac:dyDescent="0.25">
      <c r="A12323" s="13"/>
      <c r="B12323" s="14">
        <v>2.0163239999999999E-2</v>
      </c>
      <c r="C12323" s="14">
        <v>12754.781000000001</v>
      </c>
      <c r="D12323" s="14">
        <f t="shared" si="2628"/>
        <v>12754.801163240001</v>
      </c>
      <c r="E12323" s="12">
        <v>1.5328900000000001E-3</v>
      </c>
      <c r="F12323" s="12">
        <v>18.84275598</v>
      </c>
      <c r="G12323" s="14">
        <v>6.0309700000000001E-3</v>
      </c>
      <c r="H12323" s="14">
        <v>63.7752537</v>
      </c>
      <c r="I12323" s="14">
        <v>2.93727955</v>
      </c>
      <c r="J12323" s="14">
        <v>549611.48</v>
      </c>
      <c r="K12323" s="14">
        <v>865.89662135000003</v>
      </c>
      <c r="L12323" s="13">
        <f t="shared" si="2629"/>
        <v>1.809291</v>
      </c>
      <c r="M12323" s="13">
        <f t="shared" si="2630"/>
        <v>12755.050740000001</v>
      </c>
      <c r="N12323" s="15"/>
      <c r="O12323" s="15"/>
      <c r="P12323" s="15"/>
      <c r="Q12323" s="13"/>
      <c r="R12323" s="13"/>
      <c r="S12323" s="13"/>
      <c r="T12323" s="13"/>
      <c r="U12323" s="16"/>
      <c r="V12323" s="16"/>
      <c r="W12323" s="16"/>
      <c r="AD12323" t="s">
        <v>4367</v>
      </c>
      <c r="AE12323" s="4">
        <v>2.01292E-2</v>
      </c>
      <c r="AF12323" s="4">
        <v>12784.022000000001</v>
      </c>
      <c r="AG12323">
        <v>1.4905700000000001E-3</v>
      </c>
      <c r="AH12323">
        <v>18.892888899999999</v>
      </c>
      <c r="AI12323" s="4">
        <v>5.86683E-3</v>
      </c>
      <c r="AJ12323" s="4">
        <v>63.921423679999997</v>
      </c>
      <c r="AK12323" s="4">
        <v>2.9475538999999999</v>
      </c>
      <c r="AL12323" s="4">
        <v>556124.04</v>
      </c>
      <c r="AM12323" s="4">
        <v>865.84630457000003</v>
      </c>
    </row>
    <row r="12324" spans="1:39" x14ac:dyDescent="0.25">
      <c r="A12324" s="13"/>
      <c r="B12324" s="14">
        <v>2.0163919999999998E-2</v>
      </c>
      <c r="C12324" s="14">
        <v>12754.200999999999</v>
      </c>
      <c r="D12324" s="14">
        <f t="shared" si="2628"/>
        <v>12754.22116392</v>
      </c>
      <c r="E12324" s="12">
        <v>1.5337300000000001E-3</v>
      </c>
      <c r="F12324" s="12">
        <v>18.841762169999999</v>
      </c>
      <c r="G12324" s="14">
        <v>6.0342299999999998E-3</v>
      </c>
      <c r="H12324" s="14">
        <v>63.772355490000002</v>
      </c>
      <c r="I12324" s="14">
        <v>2.9370779200000001</v>
      </c>
      <c r="J12324" s="14">
        <v>549483.93000000005</v>
      </c>
      <c r="K12324" s="14">
        <v>865.89759537999998</v>
      </c>
      <c r="L12324" s="13">
        <f t="shared" si="2629"/>
        <v>1.8102689999999999</v>
      </c>
      <c r="M12324" s="13">
        <f t="shared" si="2630"/>
        <v>12754.471098</v>
      </c>
      <c r="N12324" s="15"/>
      <c r="O12324" s="15"/>
      <c r="P12324" s="15"/>
      <c r="Q12324" s="13"/>
      <c r="R12324" s="13"/>
      <c r="S12324" s="13"/>
      <c r="T12324" s="13"/>
      <c r="U12324" s="16"/>
      <c r="V12324" s="16"/>
      <c r="W12324" s="16"/>
      <c r="AD12324" t="s">
        <v>4368</v>
      </c>
      <c r="AE12324" s="4">
        <v>2.0129859999999999E-2</v>
      </c>
      <c r="AF12324" s="4">
        <v>12783.455</v>
      </c>
      <c r="AG12324">
        <v>1.49138E-3</v>
      </c>
      <c r="AH12324">
        <v>18.89191623</v>
      </c>
      <c r="AI12324" s="4">
        <v>5.8700100000000002E-3</v>
      </c>
      <c r="AJ12324" s="4">
        <v>63.918588300000003</v>
      </c>
      <c r="AK12324" s="4">
        <v>2.9473526099999998</v>
      </c>
      <c r="AL12324" s="4">
        <v>555996.19999999995</v>
      </c>
      <c r="AM12324" s="4">
        <v>865.84730334999995</v>
      </c>
    </row>
    <row r="12325" spans="1:39" x14ac:dyDescent="0.25">
      <c r="A12325" s="13"/>
      <c r="B12325" s="14">
        <v>2.0164600000000001E-2</v>
      </c>
      <c r="C12325" s="14">
        <v>12753.620999999999</v>
      </c>
      <c r="D12325" s="14">
        <f t="shared" si="2628"/>
        <v>12753.6411646</v>
      </c>
      <c r="E12325" s="12">
        <v>1.53458E-3</v>
      </c>
      <c r="F12325" s="12">
        <v>18.840767939999999</v>
      </c>
      <c r="G12325" s="14">
        <v>6.0375000000000003E-3</v>
      </c>
      <c r="H12325" s="14">
        <v>63.769456050000002</v>
      </c>
      <c r="I12325" s="14">
        <v>2.9368762799999999</v>
      </c>
      <c r="J12325" s="14">
        <v>549356.39</v>
      </c>
      <c r="K12325" s="14">
        <v>865.89856894000002</v>
      </c>
      <c r="L12325" s="13">
        <f t="shared" si="2629"/>
        <v>1.81125</v>
      </c>
      <c r="M12325" s="13">
        <f t="shared" si="2630"/>
        <v>12753.89121</v>
      </c>
      <c r="N12325" s="15"/>
      <c r="O12325" s="15"/>
      <c r="P12325" s="15"/>
      <c r="Q12325" s="13"/>
      <c r="R12325" s="13"/>
      <c r="S12325" s="13"/>
      <c r="T12325" s="13"/>
      <c r="U12325" s="16"/>
      <c r="V12325" s="16"/>
      <c r="W12325" s="16"/>
      <c r="AD12325" t="s">
        <v>4369</v>
      </c>
      <c r="AE12325" s="4">
        <v>2.0130510000000001E-2</v>
      </c>
      <c r="AF12325" s="4">
        <v>12782.888000000001</v>
      </c>
      <c r="AG12325">
        <v>1.4922E-3</v>
      </c>
      <c r="AH12325">
        <v>18.890943159999999</v>
      </c>
      <c r="AI12325" s="4">
        <v>5.8731800000000004E-3</v>
      </c>
      <c r="AJ12325" s="4">
        <v>63.915751700000001</v>
      </c>
      <c r="AK12325" s="4">
        <v>2.9471513100000002</v>
      </c>
      <c r="AL12325" s="4">
        <v>555868.37</v>
      </c>
      <c r="AM12325" s="4">
        <v>865.84830165000005</v>
      </c>
    </row>
    <row r="12326" spans="1:39" x14ac:dyDescent="0.25">
      <c r="A12326" s="13"/>
      <c r="B12326" s="14">
        <v>2.0165289999999999E-2</v>
      </c>
      <c r="C12326" s="14">
        <v>12753.040999999999</v>
      </c>
      <c r="D12326" s="14">
        <f t="shared" si="2628"/>
        <v>12753.061165289999</v>
      </c>
      <c r="E12326" s="12">
        <v>1.53542E-3</v>
      </c>
      <c r="F12326" s="12">
        <v>18.83977329</v>
      </c>
      <c r="G12326" s="14">
        <v>6.04077E-3</v>
      </c>
      <c r="H12326" s="14">
        <v>63.766555359999998</v>
      </c>
      <c r="I12326" s="14">
        <v>2.9366746300000002</v>
      </c>
      <c r="J12326" s="14">
        <v>549228.85</v>
      </c>
      <c r="K12326" s="14">
        <v>865.89954202000001</v>
      </c>
      <c r="L12326" s="13">
        <f t="shared" si="2629"/>
        <v>1.8122309999999999</v>
      </c>
      <c r="M12326" s="13">
        <f t="shared" si="2630"/>
        <v>12753.311072</v>
      </c>
      <c r="N12326" s="15"/>
      <c r="O12326" s="15"/>
      <c r="P12326" s="15"/>
      <c r="Q12326" s="13"/>
      <c r="R12326" s="13"/>
      <c r="S12326" s="13"/>
      <c r="T12326" s="13"/>
      <c r="U12326" s="16"/>
      <c r="V12326" s="16"/>
      <c r="W12326" s="16"/>
      <c r="AD12326" t="s">
        <v>4370</v>
      </c>
      <c r="AE12326" s="4">
        <v>2.013117E-2</v>
      </c>
      <c r="AF12326" s="4">
        <v>12782.32</v>
      </c>
      <c r="AG12326">
        <v>1.4930200000000001E-3</v>
      </c>
      <c r="AH12326">
        <v>18.889969669999999</v>
      </c>
      <c r="AI12326" s="4">
        <v>5.8763599999999997E-3</v>
      </c>
      <c r="AJ12326" s="4">
        <v>63.912913869999997</v>
      </c>
      <c r="AK12326" s="4">
        <v>2.9469500000000002</v>
      </c>
      <c r="AL12326" s="4">
        <v>555740.54</v>
      </c>
      <c r="AM12326" s="4">
        <v>865.84929944999999</v>
      </c>
    </row>
    <row r="12327" spans="1:39" x14ac:dyDescent="0.25">
      <c r="A12327" s="13"/>
      <c r="B12327" s="14">
        <v>2.0165969999999998E-2</v>
      </c>
      <c r="C12327" s="14">
        <v>12752.46</v>
      </c>
      <c r="D12327" s="14">
        <f t="shared" si="2628"/>
        <v>12752.480165969999</v>
      </c>
      <c r="E12327" s="12">
        <v>1.53627E-3</v>
      </c>
      <c r="F12327" s="12">
        <v>18.838778229999999</v>
      </c>
      <c r="G12327" s="14">
        <v>6.0440499999999996E-3</v>
      </c>
      <c r="H12327" s="14">
        <v>63.763653429999998</v>
      </c>
      <c r="I12327" s="14">
        <v>2.93647298</v>
      </c>
      <c r="J12327" s="14">
        <v>549101.31999999995</v>
      </c>
      <c r="K12327" s="14">
        <v>865.90051461999997</v>
      </c>
      <c r="L12327" s="13">
        <f t="shared" si="2629"/>
        <v>1.8132149999999998</v>
      </c>
      <c r="M12327" s="13">
        <f t="shared" si="2630"/>
        <v>12752.730685999999</v>
      </c>
      <c r="N12327" s="15"/>
      <c r="O12327" s="15"/>
      <c r="P12327" s="15"/>
      <c r="Q12327" s="13"/>
      <c r="R12327" s="13"/>
      <c r="S12327" s="13"/>
      <c r="T12327" s="13"/>
      <c r="U12327" s="16"/>
      <c r="V12327" s="16"/>
      <c r="W12327" s="16"/>
      <c r="AD12327" t="s">
        <v>4371</v>
      </c>
      <c r="AE12327" s="4">
        <v>2.013183E-2</v>
      </c>
      <c r="AF12327" s="4">
        <v>12781.752</v>
      </c>
      <c r="AG12327">
        <v>1.49384E-3</v>
      </c>
      <c r="AH12327">
        <v>18.888995770000001</v>
      </c>
      <c r="AI12327" s="4">
        <v>5.87953E-3</v>
      </c>
      <c r="AJ12327" s="4">
        <v>63.910074829999999</v>
      </c>
      <c r="AK12327" s="4">
        <v>2.9467486900000002</v>
      </c>
      <c r="AL12327" s="4">
        <v>555612.72</v>
      </c>
      <c r="AM12327" s="4">
        <v>865.85029677</v>
      </c>
    </row>
    <row r="12328" spans="1:39" x14ac:dyDescent="0.25">
      <c r="A12328" s="13"/>
      <c r="B12328" s="14">
        <v>2.0166650000000001E-2</v>
      </c>
      <c r="C12328" s="14">
        <v>12751.879000000001</v>
      </c>
      <c r="D12328" s="14">
        <f t="shared" si="2628"/>
        <v>12751.899166650001</v>
      </c>
      <c r="E12328" s="12">
        <v>1.53711E-3</v>
      </c>
      <c r="F12328" s="12">
        <v>18.837782749999999</v>
      </c>
      <c r="G12328" s="14">
        <v>6.0473200000000001E-3</v>
      </c>
      <c r="H12328" s="14">
        <v>63.760750250000001</v>
      </c>
      <c r="I12328" s="14">
        <v>2.9362713199999999</v>
      </c>
      <c r="J12328" s="14">
        <v>548973.79</v>
      </c>
      <c r="K12328" s="14">
        <v>865.90148674</v>
      </c>
      <c r="L12328" s="13">
        <f t="shared" si="2629"/>
        <v>1.8141960000000001</v>
      </c>
      <c r="M12328" s="13">
        <f t="shared" si="2630"/>
        <v>12752.15005</v>
      </c>
      <c r="N12328" s="15"/>
      <c r="O12328" s="15"/>
      <c r="P12328" s="15"/>
      <c r="Q12328" s="13"/>
      <c r="R12328" s="13"/>
      <c r="S12328" s="13"/>
      <c r="T12328" s="13"/>
      <c r="U12328" s="16"/>
      <c r="V12328" s="16"/>
      <c r="W12328" s="16"/>
      <c r="AD12328" t="s">
        <v>4372</v>
      </c>
      <c r="AE12328" s="4">
        <v>2.0132480000000001E-2</v>
      </c>
      <c r="AF12328" s="4">
        <v>12781.183999999999</v>
      </c>
      <c r="AG12328">
        <v>1.4946600000000001E-3</v>
      </c>
      <c r="AH12328">
        <v>18.888021460000001</v>
      </c>
      <c r="AI12328" s="4">
        <v>5.8827100000000002E-3</v>
      </c>
      <c r="AJ12328" s="4">
        <v>63.907234559999999</v>
      </c>
      <c r="AK12328" s="4">
        <v>2.9465473700000002</v>
      </c>
      <c r="AL12328" s="4">
        <v>555484.9</v>
      </c>
      <c r="AM12328" s="4">
        <v>865.85129358999995</v>
      </c>
    </row>
    <row r="12329" spans="1:39" x14ac:dyDescent="0.25">
      <c r="A12329" s="13"/>
      <c r="B12329" s="14">
        <v>2.0167330000000001E-2</v>
      </c>
      <c r="C12329" s="14">
        <v>12751.298000000001</v>
      </c>
      <c r="D12329" s="14">
        <f t="shared" si="2628"/>
        <v>12751.318167330001</v>
      </c>
      <c r="E12329" s="12">
        <v>1.5379600000000001E-3</v>
      </c>
      <c r="F12329" s="12">
        <v>18.836786839999998</v>
      </c>
      <c r="G12329" s="14">
        <v>6.0505999999999997E-3</v>
      </c>
      <c r="H12329" s="14">
        <v>63.757845830000001</v>
      </c>
      <c r="I12329" s="14">
        <v>2.9360696499999999</v>
      </c>
      <c r="J12329" s="14">
        <v>548846.28</v>
      </c>
      <c r="K12329" s="14">
        <v>865.90245838999999</v>
      </c>
      <c r="L12329" s="13">
        <f t="shared" si="2629"/>
        <v>1.81518</v>
      </c>
      <c r="M12329" s="13">
        <f t="shared" si="2630"/>
        <v>12751.569165999999</v>
      </c>
      <c r="N12329" s="15"/>
      <c r="O12329" s="15"/>
      <c r="P12329" s="15"/>
      <c r="Q12329" s="13"/>
      <c r="R12329" s="13"/>
      <c r="S12329" s="13"/>
      <c r="T12329" s="13"/>
      <c r="U12329" s="16"/>
      <c r="V12329" s="16"/>
      <c r="W12329" s="16"/>
      <c r="AD12329" t="s">
        <v>4373</v>
      </c>
      <c r="AE12329" s="4">
        <v>2.0133140000000001E-2</v>
      </c>
      <c r="AF12329" s="4">
        <v>12780.615</v>
      </c>
      <c r="AG12329">
        <v>1.49548E-3</v>
      </c>
      <c r="AH12329">
        <v>18.887046739999999</v>
      </c>
      <c r="AI12329" s="4">
        <v>5.8858900000000004E-3</v>
      </c>
      <c r="AJ12329" s="4">
        <v>63.904393069999998</v>
      </c>
      <c r="AK12329" s="4">
        <v>2.9463460499999998</v>
      </c>
      <c r="AL12329" s="4">
        <v>555357.09</v>
      </c>
      <c r="AM12329" s="4">
        <v>865.85228991999998</v>
      </c>
    </row>
    <row r="12330" spans="1:39" x14ac:dyDescent="0.25">
      <c r="A12330" s="13"/>
      <c r="B12330" s="14">
        <v>2.0168019999999998E-2</v>
      </c>
      <c r="C12330" s="14">
        <v>12750.717000000001</v>
      </c>
      <c r="D12330" s="14">
        <f t="shared" si="2628"/>
        <v>12750.737168020001</v>
      </c>
      <c r="E12330" s="12">
        <v>1.5388000000000001E-3</v>
      </c>
      <c r="F12330" s="12">
        <v>18.83579052</v>
      </c>
      <c r="G12330" s="14">
        <v>6.0538800000000002E-3</v>
      </c>
      <c r="H12330" s="14">
        <v>63.754940159999997</v>
      </c>
      <c r="I12330" s="14">
        <v>2.9358679799999998</v>
      </c>
      <c r="J12330" s="14">
        <v>548718.76</v>
      </c>
      <c r="K12330" s="14">
        <v>865.90342955000006</v>
      </c>
      <c r="L12330" s="13">
        <f t="shared" si="2629"/>
        <v>1.8161640000000001</v>
      </c>
      <c r="M12330" s="13">
        <f t="shared" si="2630"/>
        <v>12750.988031999999</v>
      </c>
      <c r="N12330" s="15"/>
      <c r="O12330" s="15"/>
      <c r="P12330" s="15"/>
      <c r="Q12330" s="13"/>
      <c r="R12330" s="13"/>
      <c r="S12330" s="13"/>
      <c r="T12330" s="13"/>
      <c r="U12330" s="16"/>
      <c r="V12330" s="16"/>
      <c r="W12330" s="16"/>
      <c r="AD12330" t="s">
        <v>4374</v>
      </c>
      <c r="AE12330" s="4">
        <v>2.01338E-2</v>
      </c>
      <c r="AF12330" s="4">
        <v>12780.047</v>
      </c>
      <c r="AG12330">
        <v>1.4963000000000001E-3</v>
      </c>
      <c r="AH12330">
        <v>18.886071609999998</v>
      </c>
      <c r="AI12330" s="4">
        <v>5.8890799999999997E-3</v>
      </c>
      <c r="AJ12330" s="4">
        <v>63.901550360000002</v>
      </c>
      <c r="AK12330" s="4">
        <v>2.9461447199999999</v>
      </c>
      <c r="AL12330" s="4">
        <v>555229.28</v>
      </c>
      <c r="AM12330" s="4">
        <v>865.85328575999995</v>
      </c>
    </row>
    <row r="12331" spans="1:39" x14ac:dyDescent="0.25">
      <c r="A12331" s="13"/>
      <c r="B12331" s="14">
        <v>2.0168700000000001E-2</v>
      </c>
      <c r="C12331" s="14">
        <v>12750.136</v>
      </c>
      <c r="D12331" s="14">
        <f t="shared" si="2628"/>
        <v>12750.156168700001</v>
      </c>
      <c r="E12331" s="12">
        <v>1.53965E-3</v>
      </c>
      <c r="F12331" s="12">
        <v>18.834793779999998</v>
      </c>
      <c r="G12331" s="14">
        <v>6.0571599999999998E-3</v>
      </c>
      <c r="H12331" s="14">
        <v>63.752033240000003</v>
      </c>
      <c r="I12331" s="14">
        <v>2.9356662999999998</v>
      </c>
      <c r="J12331" s="14">
        <v>548591.26</v>
      </c>
      <c r="K12331" s="14">
        <v>865.90440023999997</v>
      </c>
      <c r="L12331" s="13">
        <f t="shared" si="2629"/>
        <v>1.817148</v>
      </c>
      <c r="M12331" s="13">
        <f t="shared" si="2630"/>
        <v>12750.406648</v>
      </c>
      <c r="N12331" s="15"/>
      <c r="O12331" s="15"/>
      <c r="P12331" s="15"/>
      <c r="Q12331" s="13"/>
      <c r="R12331" s="13"/>
      <c r="S12331" s="13"/>
      <c r="T12331" s="13"/>
      <c r="U12331" s="16"/>
      <c r="V12331" s="16"/>
      <c r="W12331" s="16"/>
      <c r="AD12331" t="s">
        <v>4375</v>
      </c>
      <c r="AE12331" s="4">
        <v>2.013446E-2</v>
      </c>
      <c r="AF12331" s="4">
        <v>12779.477999999999</v>
      </c>
      <c r="AG12331">
        <v>1.49712E-3</v>
      </c>
      <c r="AH12331">
        <v>18.885096059999999</v>
      </c>
      <c r="AI12331" s="4">
        <v>5.8922599999999999E-3</v>
      </c>
      <c r="AJ12331" s="4">
        <v>63.898706429999997</v>
      </c>
      <c r="AK12331" s="4">
        <v>2.9459433800000001</v>
      </c>
      <c r="AL12331" s="4">
        <v>555101.48</v>
      </c>
      <c r="AM12331" s="4">
        <v>865.85428112</v>
      </c>
    </row>
    <row r="12332" spans="1:39" x14ac:dyDescent="0.25">
      <c r="A12332" s="13"/>
      <c r="B12332" s="14">
        <v>2.0169380000000001E-2</v>
      </c>
      <c r="C12332" s="14">
        <v>12749.554</v>
      </c>
      <c r="D12332" s="14">
        <f t="shared" si="2628"/>
        <v>12749.574169380001</v>
      </c>
      <c r="E12332" s="12">
        <v>1.54049E-3</v>
      </c>
      <c r="F12332" s="12">
        <v>18.833796620000001</v>
      </c>
      <c r="G12332" s="14">
        <v>6.0604400000000003E-3</v>
      </c>
      <c r="H12332" s="14">
        <v>63.749125079999999</v>
      </c>
      <c r="I12332" s="14">
        <v>2.9354646099999999</v>
      </c>
      <c r="J12332" s="14">
        <v>548463.75</v>
      </c>
      <c r="K12332" s="14">
        <v>865.90537044999996</v>
      </c>
      <c r="L12332" s="13">
        <f t="shared" si="2629"/>
        <v>1.8181320000000001</v>
      </c>
      <c r="M12332" s="13">
        <f t="shared" si="2630"/>
        <v>12749.825015999999</v>
      </c>
      <c r="N12332" s="15"/>
      <c r="O12332" s="15"/>
      <c r="P12332" s="15"/>
      <c r="Q12332" s="13"/>
      <c r="R12332" s="13"/>
      <c r="S12332" s="13"/>
      <c r="T12332" s="13"/>
      <c r="U12332" s="16"/>
      <c r="V12332" s="16"/>
      <c r="W12332" s="16"/>
      <c r="AD12332" t="s">
        <v>4376</v>
      </c>
      <c r="AE12332" s="4">
        <v>2.0135119999999999E-2</v>
      </c>
      <c r="AF12332" s="4">
        <v>12778.909</v>
      </c>
      <c r="AG12332">
        <v>1.4979399999999999E-3</v>
      </c>
      <c r="AH12332">
        <v>18.884120110000001</v>
      </c>
      <c r="AI12332" s="4">
        <v>5.89545E-3</v>
      </c>
      <c r="AJ12332" s="4">
        <v>63.895861269999997</v>
      </c>
      <c r="AK12332" s="4">
        <v>2.9457420399999998</v>
      </c>
      <c r="AL12332" s="4">
        <v>554973.68999999994</v>
      </c>
      <c r="AM12332" s="4">
        <v>865.85527597999999</v>
      </c>
    </row>
    <row r="12333" spans="1:39" x14ac:dyDescent="0.25">
      <c r="A12333" s="13"/>
      <c r="B12333" s="14">
        <v>2.0170069999999998E-2</v>
      </c>
      <c r="C12333" s="14">
        <v>12748.972</v>
      </c>
      <c r="D12333" s="14">
        <f t="shared" si="2628"/>
        <v>12748.99217007</v>
      </c>
      <c r="E12333" s="12">
        <v>1.54134E-3</v>
      </c>
      <c r="F12333" s="12">
        <v>18.832799040000001</v>
      </c>
      <c r="G12333" s="14">
        <v>6.0637199999999999E-3</v>
      </c>
      <c r="H12333" s="14">
        <v>63.746215669999998</v>
      </c>
      <c r="I12333" s="14">
        <v>2.93526292</v>
      </c>
      <c r="J12333" s="14">
        <v>548336.26</v>
      </c>
      <c r="K12333" s="14">
        <v>865.90634019000004</v>
      </c>
      <c r="L12333" s="13">
        <f t="shared" si="2629"/>
        <v>1.819116</v>
      </c>
      <c r="M12333" s="13">
        <f t="shared" si="2630"/>
        <v>12749.243134</v>
      </c>
      <c r="N12333" s="15"/>
      <c r="O12333" s="15"/>
      <c r="P12333" s="15"/>
      <c r="Q12333" s="13"/>
      <c r="R12333" s="13"/>
      <c r="S12333" s="13"/>
      <c r="T12333" s="13"/>
      <c r="U12333" s="16"/>
      <c r="V12333" s="16"/>
      <c r="W12333" s="16"/>
      <c r="AD12333" t="s">
        <v>4377</v>
      </c>
      <c r="AE12333" s="4">
        <v>2.0135779999999999E-2</v>
      </c>
      <c r="AF12333" s="4">
        <v>12778.339</v>
      </c>
      <c r="AG12333">
        <v>1.49876E-3</v>
      </c>
      <c r="AH12333">
        <v>18.883143740000001</v>
      </c>
      <c r="AI12333" s="4">
        <v>5.8986400000000001E-3</v>
      </c>
      <c r="AJ12333" s="4">
        <v>63.893014890000003</v>
      </c>
      <c r="AK12333" s="4">
        <v>2.9455406800000001</v>
      </c>
      <c r="AL12333" s="4">
        <v>554845.9</v>
      </c>
      <c r="AM12333" s="4">
        <v>865.85627035000005</v>
      </c>
    </row>
    <row r="12334" spans="1:39" x14ac:dyDescent="0.25">
      <c r="A12334" s="13"/>
      <c r="B12334" s="14">
        <v>2.0170750000000001E-2</v>
      </c>
      <c r="C12334" s="14">
        <v>12748.388999999999</v>
      </c>
      <c r="D12334" s="14">
        <f t="shared" si="2628"/>
        <v>12748.409170749999</v>
      </c>
      <c r="E12334" s="12">
        <v>1.5421899999999999E-3</v>
      </c>
      <c r="F12334" s="12">
        <v>18.831801039999998</v>
      </c>
      <c r="G12334" s="14">
        <v>6.0670100000000003E-3</v>
      </c>
      <c r="H12334" s="14">
        <v>63.74330501</v>
      </c>
      <c r="I12334" s="14">
        <v>2.9350612200000001</v>
      </c>
      <c r="J12334" s="14">
        <v>548208.77</v>
      </c>
      <c r="K12334" s="14">
        <v>865.90730943999995</v>
      </c>
      <c r="L12334" s="13">
        <f t="shared" si="2629"/>
        <v>1.820103</v>
      </c>
      <c r="M12334" s="13">
        <f t="shared" si="2630"/>
        <v>12748.661002000001</v>
      </c>
      <c r="N12334" s="15"/>
      <c r="O12334" s="15"/>
      <c r="P12334" s="15"/>
      <c r="Q12334" s="13"/>
      <c r="R12334" s="13"/>
      <c r="S12334" s="13"/>
      <c r="T12334" s="13"/>
      <c r="U12334" s="16"/>
      <c r="V12334" s="16"/>
      <c r="W12334" s="16"/>
      <c r="AD12334" t="s">
        <v>4378</v>
      </c>
      <c r="AE12334" s="4">
        <v>2.0136439999999999E-2</v>
      </c>
      <c r="AF12334" s="4">
        <v>12777.769</v>
      </c>
      <c r="AG12334">
        <v>1.4995900000000001E-3</v>
      </c>
      <c r="AH12334">
        <v>18.882166959999999</v>
      </c>
      <c r="AI12334" s="4">
        <v>5.9018300000000003E-3</v>
      </c>
      <c r="AJ12334" s="4">
        <v>63.89016728</v>
      </c>
      <c r="AK12334" s="4">
        <v>2.9453393299999999</v>
      </c>
      <c r="AL12334" s="4">
        <v>554718.11</v>
      </c>
      <c r="AM12334" s="4">
        <v>865.85726423999995</v>
      </c>
    </row>
    <row r="12335" spans="1:39" x14ac:dyDescent="0.25">
      <c r="A12335" s="13"/>
      <c r="B12335" s="14">
        <v>2.0171439999999999E-2</v>
      </c>
      <c r="C12335" s="14">
        <v>12747.807000000001</v>
      </c>
      <c r="D12335" s="14">
        <f t="shared" si="2628"/>
        <v>12747.82717144</v>
      </c>
      <c r="E12335" s="12">
        <v>1.5430400000000001E-3</v>
      </c>
      <c r="F12335" s="12">
        <v>18.83080262</v>
      </c>
      <c r="G12335" s="14">
        <v>6.0702999999999998E-3</v>
      </c>
      <c r="H12335" s="14">
        <v>63.740393109999999</v>
      </c>
      <c r="I12335" s="14">
        <v>2.9348595099999999</v>
      </c>
      <c r="J12335" s="14">
        <v>548081.29</v>
      </c>
      <c r="K12335" s="14">
        <v>865.90827822000006</v>
      </c>
      <c r="L12335" s="13">
        <f t="shared" si="2629"/>
        <v>1.8210899999999999</v>
      </c>
      <c r="M12335" s="13">
        <f t="shared" si="2630"/>
        <v>12748.078621999999</v>
      </c>
      <c r="N12335" s="15"/>
      <c r="O12335" s="15"/>
      <c r="P12335" s="15"/>
      <c r="Q12335" s="13"/>
      <c r="R12335" s="13"/>
      <c r="S12335" s="13"/>
      <c r="T12335" s="13"/>
      <c r="U12335" s="16"/>
      <c r="V12335" s="16"/>
      <c r="W12335" s="16"/>
      <c r="AD12335" t="s">
        <v>4379</v>
      </c>
      <c r="AE12335" s="4">
        <v>2.0137100000000002E-2</v>
      </c>
      <c r="AF12335" s="4">
        <v>12777.2</v>
      </c>
      <c r="AG12335">
        <v>1.50041E-3</v>
      </c>
      <c r="AH12335">
        <v>18.881189760000002</v>
      </c>
      <c r="AI12335" s="4">
        <v>5.9050200000000004E-3</v>
      </c>
      <c r="AJ12335" s="4">
        <v>63.887318450000002</v>
      </c>
      <c r="AK12335" s="4">
        <v>2.9451379599999998</v>
      </c>
      <c r="AL12335" s="4">
        <v>554590.34</v>
      </c>
      <c r="AM12335" s="4">
        <v>865.85825764000003</v>
      </c>
    </row>
    <row r="12336" spans="1:39" x14ac:dyDescent="0.25">
      <c r="A12336" s="13"/>
      <c r="B12336" s="14">
        <v>2.0172120000000002E-2</v>
      </c>
      <c r="C12336" s="14">
        <v>12747.224</v>
      </c>
      <c r="D12336" s="14">
        <f t="shared" si="2628"/>
        <v>12747.244172119999</v>
      </c>
      <c r="E12336" s="12">
        <v>1.54389E-3</v>
      </c>
      <c r="F12336" s="12">
        <v>18.829803779999999</v>
      </c>
      <c r="G12336" s="14">
        <v>6.0735900000000002E-3</v>
      </c>
      <c r="H12336" s="14">
        <v>63.737479960000002</v>
      </c>
      <c r="I12336" s="14">
        <v>2.9346578000000001</v>
      </c>
      <c r="J12336" s="14">
        <v>547953.81000000006</v>
      </c>
      <c r="K12336" s="14">
        <v>865.90924652000001</v>
      </c>
      <c r="L12336" s="13">
        <f t="shared" si="2629"/>
        <v>1.8220770000000002</v>
      </c>
      <c r="M12336" s="13">
        <f t="shared" si="2630"/>
        <v>12747.495992</v>
      </c>
      <c r="N12336" s="15"/>
      <c r="O12336" s="15"/>
      <c r="P12336" s="15"/>
      <c r="Q12336" s="13"/>
      <c r="R12336" s="13"/>
      <c r="S12336" s="13"/>
      <c r="T12336" s="13"/>
      <c r="U12336" s="16"/>
      <c r="V12336" s="16"/>
      <c r="W12336" s="16"/>
      <c r="AD12336" t="s">
        <v>4380</v>
      </c>
      <c r="AE12336" s="4">
        <v>2.0137760000000001E-2</v>
      </c>
      <c r="AF12336" s="4">
        <v>12776.629000000001</v>
      </c>
      <c r="AG12336">
        <v>1.5012300000000001E-3</v>
      </c>
      <c r="AH12336">
        <v>18.880212159999999</v>
      </c>
      <c r="AI12336" s="4">
        <v>5.9082099999999997E-3</v>
      </c>
      <c r="AJ12336" s="4">
        <v>63.884468390000002</v>
      </c>
      <c r="AK12336" s="4">
        <v>2.9449365900000002</v>
      </c>
      <c r="AL12336" s="4">
        <v>554462.56000000006</v>
      </c>
      <c r="AM12336" s="4">
        <v>865.85925053999995</v>
      </c>
    </row>
    <row r="12337" spans="1:39" x14ac:dyDescent="0.25">
      <c r="A12337" s="13"/>
      <c r="B12337" s="14">
        <v>2.0172809999999999E-2</v>
      </c>
      <c r="C12337" s="14">
        <v>12746.641</v>
      </c>
      <c r="D12337" s="14">
        <f t="shared" si="2628"/>
        <v>12746.66117281</v>
      </c>
      <c r="E12337" s="12">
        <v>1.54474E-3</v>
      </c>
      <c r="F12337" s="12">
        <v>18.828804519999998</v>
      </c>
      <c r="G12337" s="14">
        <v>6.0768799999999998E-3</v>
      </c>
      <c r="H12337" s="14">
        <v>63.734565549999999</v>
      </c>
      <c r="I12337" s="14">
        <v>2.9344560799999999</v>
      </c>
      <c r="J12337" s="14">
        <v>547826.34</v>
      </c>
      <c r="K12337" s="14">
        <v>865.91021435000005</v>
      </c>
      <c r="L12337" s="13">
        <f t="shared" si="2629"/>
        <v>1.823064</v>
      </c>
      <c r="M12337" s="13">
        <f t="shared" si="2630"/>
        <v>12746.91311</v>
      </c>
      <c r="N12337" s="15"/>
      <c r="O12337" s="15"/>
      <c r="P12337" s="15"/>
      <c r="Q12337" s="13"/>
      <c r="R12337" s="13"/>
      <c r="S12337" s="13"/>
      <c r="T12337" s="13"/>
      <c r="U12337" s="16"/>
      <c r="V12337" s="16"/>
      <c r="W12337" s="16"/>
      <c r="AD12337" t="s">
        <v>4381</v>
      </c>
      <c r="AE12337" s="4">
        <v>2.0138420000000001E-2</v>
      </c>
      <c r="AF12337" s="4">
        <v>12776.058999999999</v>
      </c>
      <c r="AG12337">
        <v>1.5020599999999999E-3</v>
      </c>
      <c r="AH12337">
        <v>18.879234140000001</v>
      </c>
      <c r="AI12337" s="4">
        <v>5.9114099999999998E-3</v>
      </c>
      <c r="AJ12337" s="4">
        <v>63.8816171</v>
      </c>
      <c r="AK12337" s="4">
        <v>2.9447352100000002</v>
      </c>
      <c r="AL12337" s="4">
        <v>554334.80000000005</v>
      </c>
      <c r="AM12337" s="4">
        <v>865.86024296000005</v>
      </c>
    </row>
    <row r="12338" spans="1:39" x14ac:dyDescent="0.25">
      <c r="A12338" s="13"/>
      <c r="B12338" s="14">
        <v>2.01735E-2</v>
      </c>
      <c r="C12338" s="14">
        <v>12746.058000000001</v>
      </c>
      <c r="D12338" s="14">
        <f t="shared" si="2628"/>
        <v>12746.0781735</v>
      </c>
      <c r="E12338" s="12">
        <v>1.5455899999999999E-3</v>
      </c>
      <c r="F12338" s="12">
        <v>18.82780485</v>
      </c>
      <c r="G12338" s="14">
        <v>6.0801700000000002E-3</v>
      </c>
      <c r="H12338" s="14">
        <v>63.731649900000001</v>
      </c>
      <c r="I12338" s="14">
        <v>2.9342543499999998</v>
      </c>
      <c r="J12338" s="14">
        <v>547698.87</v>
      </c>
      <c r="K12338" s="14">
        <v>865.91118170000004</v>
      </c>
      <c r="L12338" s="13">
        <f t="shared" si="2629"/>
        <v>1.8240510000000001</v>
      </c>
      <c r="M12338" s="13">
        <f t="shared" si="2630"/>
        <v>12746.32998</v>
      </c>
      <c r="N12338" s="15"/>
      <c r="O12338" s="15"/>
      <c r="P12338" s="15"/>
      <c r="Q12338" s="13"/>
      <c r="R12338" s="13"/>
      <c r="S12338" s="13"/>
      <c r="T12338" s="13"/>
      <c r="U12338" s="16"/>
      <c r="V12338" s="16"/>
      <c r="W12338" s="16"/>
      <c r="AD12338" t="s">
        <v>4382</v>
      </c>
      <c r="AE12338" s="4">
        <v>2.013908E-2</v>
      </c>
      <c r="AF12338" s="4">
        <v>12775.487999999999</v>
      </c>
      <c r="AG12338">
        <v>1.5028800000000001E-3</v>
      </c>
      <c r="AH12338">
        <v>18.878255710000001</v>
      </c>
      <c r="AI12338" s="4">
        <v>5.9146099999999998E-3</v>
      </c>
      <c r="AJ12338" s="4">
        <v>63.878764590000003</v>
      </c>
      <c r="AK12338" s="4">
        <v>2.9445338300000001</v>
      </c>
      <c r="AL12338" s="4">
        <v>554207.04</v>
      </c>
      <c r="AM12338" s="4">
        <v>865.86123488999999</v>
      </c>
    </row>
    <row r="12339" spans="1:39" x14ac:dyDescent="0.25">
      <c r="A12339" s="13"/>
      <c r="B12339" s="14">
        <v>2.0174190000000002E-2</v>
      </c>
      <c r="C12339" s="14">
        <v>12745.474</v>
      </c>
      <c r="D12339" s="14">
        <f t="shared" si="2628"/>
        <v>12745.49417419</v>
      </c>
      <c r="E12339" s="12">
        <v>1.5464400000000001E-3</v>
      </c>
      <c r="F12339" s="12">
        <v>18.826804750000001</v>
      </c>
      <c r="G12339" s="14">
        <v>6.0834699999999997E-3</v>
      </c>
      <c r="H12339" s="14">
        <v>63.728732999999998</v>
      </c>
      <c r="I12339" s="14">
        <v>2.9340526100000002</v>
      </c>
      <c r="J12339" s="14">
        <v>547571.41</v>
      </c>
      <c r="K12339" s="14">
        <v>865.91214858000001</v>
      </c>
      <c r="L12339" s="13">
        <f t="shared" si="2629"/>
        <v>1.8250409999999999</v>
      </c>
      <c r="M12339" s="13">
        <f t="shared" si="2630"/>
        <v>12745.7466</v>
      </c>
      <c r="N12339" s="15"/>
      <c r="O12339" s="15"/>
      <c r="P12339" s="15"/>
      <c r="Q12339" s="13"/>
      <c r="R12339" s="13"/>
      <c r="S12339" s="13"/>
      <c r="T12339" s="13"/>
      <c r="U12339" s="16"/>
      <c r="V12339" s="16"/>
      <c r="W12339" s="16"/>
      <c r="AD12339" t="s">
        <v>4383</v>
      </c>
      <c r="AE12339" s="4">
        <v>2.013974E-2</v>
      </c>
      <c r="AF12339" s="4">
        <v>12774.916999999999</v>
      </c>
      <c r="AG12339">
        <v>1.5037099999999999E-3</v>
      </c>
      <c r="AH12339">
        <v>18.877276859999998</v>
      </c>
      <c r="AI12339" s="4">
        <v>5.9178099999999999E-3</v>
      </c>
      <c r="AJ12339" s="4">
        <v>63.875910859999998</v>
      </c>
      <c r="AK12339" s="4">
        <v>2.9443324400000002</v>
      </c>
      <c r="AL12339" s="4">
        <v>554079.28</v>
      </c>
      <c r="AM12339" s="4">
        <v>865.86222634000001</v>
      </c>
    </row>
    <row r="12340" spans="1:39" x14ac:dyDescent="0.25">
      <c r="A12340" s="13"/>
      <c r="B12340" s="14">
        <v>2.0174870000000001E-2</v>
      </c>
      <c r="C12340" s="14">
        <v>12744.891</v>
      </c>
      <c r="D12340" s="14">
        <f t="shared" si="2628"/>
        <v>12744.91117487</v>
      </c>
      <c r="E12340" s="12">
        <v>1.54729E-3</v>
      </c>
      <c r="F12340" s="12">
        <v>18.825804229999999</v>
      </c>
      <c r="G12340" s="14">
        <v>6.0867600000000001E-3</v>
      </c>
      <c r="H12340" s="14">
        <v>63.725814849999999</v>
      </c>
      <c r="I12340" s="14">
        <v>2.9338508700000001</v>
      </c>
      <c r="J12340" s="14">
        <v>547443.94999999995</v>
      </c>
      <c r="K12340" s="14">
        <v>865.91311497000004</v>
      </c>
      <c r="L12340" s="13">
        <f t="shared" si="2629"/>
        <v>1.826028</v>
      </c>
      <c r="M12340" s="13">
        <f t="shared" si="2630"/>
        <v>12745.162969999999</v>
      </c>
      <c r="N12340" s="15"/>
      <c r="O12340" s="15"/>
      <c r="P12340" s="15"/>
      <c r="Q12340" s="13"/>
      <c r="R12340" s="13"/>
      <c r="S12340" s="13"/>
      <c r="T12340" s="13"/>
      <c r="U12340" s="16"/>
      <c r="V12340" s="16"/>
      <c r="W12340" s="16"/>
      <c r="AD12340" t="s">
        <v>4384</v>
      </c>
      <c r="AE12340" s="4">
        <v>2.0140410000000001E-2</v>
      </c>
      <c r="AF12340" s="4">
        <v>12774.346</v>
      </c>
      <c r="AG12340">
        <v>1.50453E-3</v>
      </c>
      <c r="AH12340">
        <v>18.876297600000001</v>
      </c>
      <c r="AI12340" s="4">
        <v>5.92101E-3</v>
      </c>
      <c r="AJ12340" s="4">
        <v>63.873055890000003</v>
      </c>
      <c r="AK12340" s="4">
        <v>2.9441310399999998</v>
      </c>
      <c r="AL12340" s="4">
        <v>553951.53</v>
      </c>
      <c r="AM12340" s="4">
        <v>865.86321728999997</v>
      </c>
    </row>
    <row r="12341" spans="1:39" x14ac:dyDescent="0.25">
      <c r="A12341" s="13"/>
      <c r="B12341" s="14">
        <v>2.0175559999999999E-2</v>
      </c>
      <c r="C12341" s="14">
        <v>12744.307000000001</v>
      </c>
      <c r="D12341" s="14">
        <f t="shared" si="2628"/>
        <v>12744.32717556</v>
      </c>
      <c r="E12341" s="12">
        <v>1.5481399999999999E-3</v>
      </c>
      <c r="F12341" s="12">
        <v>18.824803280000001</v>
      </c>
      <c r="G12341" s="14">
        <v>6.0900599999999996E-3</v>
      </c>
      <c r="H12341" s="14">
        <v>63.722895450000003</v>
      </c>
      <c r="I12341" s="14">
        <v>2.9336491200000001</v>
      </c>
      <c r="J12341" s="14">
        <v>547316.5</v>
      </c>
      <c r="K12341" s="14">
        <v>865.91408090000004</v>
      </c>
      <c r="L12341" s="13">
        <f t="shared" si="2629"/>
        <v>1.8270179999999998</v>
      </c>
      <c r="M12341" s="13">
        <f t="shared" si="2630"/>
        <v>12744.579090000001</v>
      </c>
      <c r="N12341" s="15"/>
      <c r="O12341" s="15"/>
      <c r="P12341" s="15"/>
      <c r="Q12341" s="13"/>
      <c r="R12341" s="13"/>
      <c r="S12341" s="13"/>
      <c r="T12341" s="13"/>
      <c r="U12341" s="16"/>
      <c r="V12341" s="16"/>
      <c r="W12341" s="16"/>
      <c r="AD12341" t="s">
        <v>4385</v>
      </c>
      <c r="AE12341" s="4">
        <v>2.0141070000000001E-2</v>
      </c>
      <c r="AF12341" s="4">
        <v>12773.775</v>
      </c>
      <c r="AG12341">
        <v>1.5053600000000001E-3</v>
      </c>
      <c r="AH12341">
        <v>18.875317930000001</v>
      </c>
      <c r="AI12341" s="4">
        <v>5.9242100000000001E-3</v>
      </c>
      <c r="AJ12341" s="4">
        <v>63.870199700000001</v>
      </c>
      <c r="AK12341" s="4">
        <v>2.9439296399999999</v>
      </c>
      <c r="AL12341" s="4">
        <v>553823.79</v>
      </c>
      <c r="AM12341" s="4">
        <v>865.86420776</v>
      </c>
    </row>
    <row r="12342" spans="1:39" x14ac:dyDescent="0.25">
      <c r="A12342" s="13"/>
      <c r="B12342" s="14">
        <v>2.017625E-2</v>
      </c>
      <c r="C12342" s="14">
        <v>12743.722</v>
      </c>
      <c r="D12342" s="14">
        <f t="shared" si="2628"/>
        <v>12743.74217625</v>
      </c>
      <c r="E12342" s="12">
        <v>1.5489900000000001E-3</v>
      </c>
      <c r="F12342" s="12">
        <v>18.823801920000001</v>
      </c>
      <c r="G12342" s="14">
        <v>6.0933599999999999E-3</v>
      </c>
      <c r="H12342" s="14">
        <v>63.719974790000002</v>
      </c>
      <c r="I12342" s="14">
        <v>2.9334473700000001</v>
      </c>
      <c r="J12342" s="14">
        <v>547189.06000000006</v>
      </c>
      <c r="K12342" s="14">
        <v>865.91504634</v>
      </c>
      <c r="L12342" s="13">
        <f t="shared" si="2629"/>
        <v>1.8280080000000001</v>
      </c>
      <c r="M12342" s="13">
        <f t="shared" si="2630"/>
        <v>12743.994958000001</v>
      </c>
      <c r="N12342" s="15"/>
      <c r="O12342" s="15"/>
      <c r="P12342" s="15"/>
      <c r="Q12342" s="13"/>
      <c r="R12342" s="13"/>
      <c r="S12342" s="13"/>
      <c r="T12342" s="13"/>
      <c r="U12342" s="16"/>
      <c r="V12342" s="16"/>
      <c r="W12342" s="16"/>
      <c r="AD12342" t="s">
        <v>4386</v>
      </c>
      <c r="AE12342" s="4">
        <v>2.014173E-2</v>
      </c>
      <c r="AF12342" s="4">
        <v>12773.203</v>
      </c>
      <c r="AG12342">
        <v>1.50618E-3</v>
      </c>
      <c r="AH12342">
        <v>18.87433785</v>
      </c>
      <c r="AI12342" s="4">
        <v>5.9274200000000001E-3</v>
      </c>
      <c r="AJ12342" s="4">
        <v>63.867342280000003</v>
      </c>
      <c r="AK12342" s="4">
        <v>2.9437282300000001</v>
      </c>
      <c r="AL12342" s="4">
        <v>553696.05000000005</v>
      </c>
      <c r="AM12342" s="4">
        <v>865.86519773999999</v>
      </c>
    </row>
    <row r="12343" spans="1:39" x14ac:dyDescent="0.25">
      <c r="A12343" s="13"/>
      <c r="B12343" s="14">
        <v>2.0176940000000001E-2</v>
      </c>
      <c r="C12343" s="14">
        <v>12743.138000000001</v>
      </c>
      <c r="D12343" s="14">
        <f t="shared" si="2628"/>
        <v>12743.15817694</v>
      </c>
      <c r="E12343" s="12">
        <v>1.54984E-3</v>
      </c>
      <c r="F12343" s="12">
        <v>18.822800139999998</v>
      </c>
      <c r="G12343" s="14">
        <v>6.0966700000000002E-3</v>
      </c>
      <c r="H12343" s="14">
        <v>63.717052889999998</v>
      </c>
      <c r="I12343" s="14">
        <v>2.9332455999999998</v>
      </c>
      <c r="J12343" s="14">
        <v>547061.62</v>
      </c>
      <c r="K12343" s="14">
        <v>865.91601132000005</v>
      </c>
      <c r="L12343" s="13">
        <f t="shared" si="2629"/>
        <v>1.8290010000000001</v>
      </c>
      <c r="M12343" s="13">
        <f t="shared" si="2630"/>
        <v>12743.410577999999</v>
      </c>
      <c r="N12343" s="15"/>
      <c r="O12343" s="15"/>
      <c r="P12343" s="15"/>
      <c r="Q12343" s="13"/>
      <c r="R12343" s="13"/>
      <c r="S12343" s="13"/>
      <c r="T12343" s="13"/>
      <c r="U12343" s="16"/>
      <c r="V12343" s="16"/>
      <c r="W12343" s="16"/>
      <c r="AD12343" t="s">
        <v>4387</v>
      </c>
      <c r="AE12343" s="4">
        <v>2.0142400000000001E-2</v>
      </c>
      <c r="AF12343" s="4">
        <v>12772.630999999999</v>
      </c>
      <c r="AG12343">
        <v>1.50701E-3</v>
      </c>
      <c r="AH12343">
        <v>18.873357349999999</v>
      </c>
      <c r="AI12343" s="4">
        <v>5.9306200000000002E-3</v>
      </c>
      <c r="AJ12343" s="4">
        <v>63.864483630000002</v>
      </c>
      <c r="AK12343" s="4">
        <v>2.9435268099999998</v>
      </c>
      <c r="AL12343" s="4">
        <v>553568.31999999995</v>
      </c>
      <c r="AM12343" s="4">
        <v>865.86618724000004</v>
      </c>
    </row>
    <row r="12344" spans="1:39" x14ac:dyDescent="0.25">
      <c r="A12344" s="13"/>
      <c r="B12344" s="14">
        <v>2.0177629999999998E-2</v>
      </c>
      <c r="C12344" s="14">
        <v>12742.553</v>
      </c>
      <c r="D12344" s="14">
        <f t="shared" si="2628"/>
        <v>12742.57317763</v>
      </c>
      <c r="E12344" s="12">
        <v>1.5506999999999999E-3</v>
      </c>
      <c r="F12344" s="12">
        <v>18.82179794</v>
      </c>
      <c r="G12344" s="14">
        <v>6.0999699999999997E-3</v>
      </c>
      <c r="H12344" s="14">
        <v>63.714129730000003</v>
      </c>
      <c r="I12344" s="14">
        <v>2.9330438399999998</v>
      </c>
      <c r="J12344" s="14">
        <v>546934.18999999994</v>
      </c>
      <c r="K12344" s="14">
        <v>865.91697581999995</v>
      </c>
      <c r="L12344" s="13">
        <f t="shared" si="2629"/>
        <v>1.8299909999999999</v>
      </c>
      <c r="M12344" s="13">
        <f t="shared" si="2630"/>
        <v>12742.825946000001</v>
      </c>
      <c r="N12344" s="15"/>
      <c r="O12344" s="15"/>
      <c r="P12344" s="15"/>
      <c r="Q12344" s="13"/>
      <c r="R12344" s="13"/>
      <c r="S12344" s="13"/>
      <c r="T12344" s="13"/>
      <c r="U12344" s="16"/>
      <c r="V12344" s="16"/>
      <c r="W12344" s="16"/>
      <c r="AD12344" t="s">
        <v>4388</v>
      </c>
      <c r="AE12344" s="4">
        <v>2.0143060000000001E-2</v>
      </c>
      <c r="AF12344" s="4">
        <v>12772.058999999999</v>
      </c>
      <c r="AG12344">
        <v>1.5078400000000001E-3</v>
      </c>
      <c r="AH12344">
        <v>18.87237644</v>
      </c>
      <c r="AI12344" s="4">
        <v>5.9338300000000002E-3</v>
      </c>
      <c r="AJ12344" s="4">
        <v>63.861623760000001</v>
      </c>
      <c r="AK12344" s="4">
        <v>2.94332539</v>
      </c>
      <c r="AL12344" s="4">
        <v>553440.59</v>
      </c>
      <c r="AM12344" s="4">
        <v>865.86717625000006</v>
      </c>
    </row>
    <row r="12345" spans="1:39" x14ac:dyDescent="0.25">
      <c r="A12345" s="13"/>
      <c r="B12345" s="14">
        <v>2.017832E-2</v>
      </c>
      <c r="C12345" s="14">
        <v>12741.968000000001</v>
      </c>
      <c r="D12345" s="14">
        <f t="shared" si="2628"/>
        <v>12741.98817832</v>
      </c>
      <c r="E12345" s="12">
        <v>1.5515500000000001E-3</v>
      </c>
      <c r="F12345" s="12">
        <v>18.820795310000001</v>
      </c>
      <c r="G12345" s="14">
        <v>6.10328E-3</v>
      </c>
      <c r="H12345" s="14">
        <v>63.711205319999998</v>
      </c>
      <c r="I12345" s="14">
        <v>2.93284206</v>
      </c>
      <c r="J12345" s="14">
        <v>546806.77</v>
      </c>
      <c r="K12345" s="14">
        <v>865.91793984000003</v>
      </c>
      <c r="L12345" s="13">
        <f t="shared" si="2629"/>
        <v>1.8309839999999999</v>
      </c>
      <c r="M12345" s="13">
        <f t="shared" si="2630"/>
        <v>12742.241064</v>
      </c>
      <c r="N12345" s="15"/>
      <c r="O12345" s="15"/>
      <c r="P12345" s="15"/>
      <c r="Q12345" s="13"/>
      <c r="R12345" s="13"/>
      <c r="S12345" s="13"/>
      <c r="T12345" s="13"/>
      <c r="U12345" s="16"/>
      <c r="V12345" s="16"/>
      <c r="W12345" s="16"/>
      <c r="AD12345" t="s">
        <v>4389</v>
      </c>
      <c r="AE12345" s="4">
        <v>2.0143729999999999E-2</v>
      </c>
      <c r="AF12345" s="4">
        <v>12771.486999999999</v>
      </c>
      <c r="AG12345">
        <v>1.5086699999999999E-3</v>
      </c>
      <c r="AH12345">
        <v>18.871395110000002</v>
      </c>
      <c r="AI12345" s="4">
        <v>5.9370400000000002E-3</v>
      </c>
      <c r="AJ12345" s="4">
        <v>63.858762650000003</v>
      </c>
      <c r="AK12345" s="4">
        <v>2.9431239499999999</v>
      </c>
      <c r="AL12345" s="4">
        <v>553312.87</v>
      </c>
      <c r="AM12345" s="4">
        <v>865.86816477000002</v>
      </c>
    </row>
    <row r="12346" spans="1:39" x14ac:dyDescent="0.25">
      <c r="A12346" s="13"/>
      <c r="B12346" s="14">
        <v>2.0179010000000001E-2</v>
      </c>
      <c r="C12346" s="14">
        <v>12741.383</v>
      </c>
      <c r="D12346" s="14">
        <f t="shared" si="2628"/>
        <v>12741.40317901</v>
      </c>
      <c r="E12346" s="12">
        <v>1.5524E-3</v>
      </c>
      <c r="F12346" s="12">
        <v>18.81979226</v>
      </c>
      <c r="G12346" s="14">
        <v>6.1065900000000003E-3</v>
      </c>
      <c r="H12346" s="14">
        <v>63.708279660000002</v>
      </c>
      <c r="I12346" s="14">
        <v>2.9326402800000002</v>
      </c>
      <c r="J12346" s="14">
        <v>546679.35</v>
      </c>
      <c r="K12346" s="14">
        <v>865.91890338999997</v>
      </c>
      <c r="L12346" s="13">
        <f t="shared" si="2629"/>
        <v>1.8319770000000002</v>
      </c>
      <c r="M12346" s="13">
        <f t="shared" si="2630"/>
        <v>12741.655932</v>
      </c>
      <c r="N12346" s="15"/>
      <c r="O12346" s="15"/>
      <c r="P12346" s="15"/>
      <c r="Q12346" s="13"/>
      <c r="R12346" s="13"/>
      <c r="S12346" s="13"/>
      <c r="T12346" s="13"/>
      <c r="U12346" s="16"/>
      <c r="V12346" s="16"/>
      <c r="W12346" s="16"/>
      <c r="AD12346" t="s">
        <v>4390</v>
      </c>
      <c r="AE12346" s="4">
        <v>2.01444E-2</v>
      </c>
      <c r="AF12346" s="4">
        <v>12770.914000000001</v>
      </c>
      <c r="AG12346">
        <v>1.5095E-3</v>
      </c>
      <c r="AH12346">
        <v>18.870413370000001</v>
      </c>
      <c r="AI12346" s="4">
        <v>5.9402600000000002E-3</v>
      </c>
      <c r="AJ12346" s="4">
        <v>63.855900310000003</v>
      </c>
      <c r="AK12346" s="4">
        <v>2.9429225200000002</v>
      </c>
      <c r="AL12346" s="4">
        <v>553185.16</v>
      </c>
      <c r="AM12346" s="4">
        <v>865.86915280000005</v>
      </c>
    </row>
    <row r="12347" spans="1:39" x14ac:dyDescent="0.25">
      <c r="A12347" s="13"/>
      <c r="B12347" s="14">
        <v>2.0179699999999998E-2</v>
      </c>
      <c r="C12347" s="14">
        <v>12740.797</v>
      </c>
      <c r="D12347" s="14">
        <f t="shared" si="2628"/>
        <v>12740.817179700001</v>
      </c>
      <c r="E12347" s="12">
        <v>1.5532600000000001E-3</v>
      </c>
      <c r="F12347" s="12">
        <v>18.8187888</v>
      </c>
      <c r="G12347" s="14">
        <v>6.1098999999999997E-3</v>
      </c>
      <c r="H12347" s="14">
        <v>63.705352740000002</v>
      </c>
      <c r="I12347" s="14">
        <v>2.93243849</v>
      </c>
      <c r="J12347" s="14">
        <v>546551.93000000005</v>
      </c>
      <c r="K12347" s="14">
        <v>865.91986645999998</v>
      </c>
      <c r="L12347" s="13">
        <f t="shared" si="2629"/>
        <v>1.83297</v>
      </c>
      <c r="M12347" s="13">
        <f t="shared" si="2630"/>
        <v>12741.070548</v>
      </c>
      <c r="N12347" s="15"/>
      <c r="O12347" s="15"/>
      <c r="P12347" s="15"/>
      <c r="Q12347" s="13"/>
      <c r="R12347" s="13"/>
      <c r="S12347" s="13"/>
      <c r="T12347" s="13"/>
      <c r="U12347" s="16"/>
      <c r="V12347" s="16"/>
      <c r="W12347" s="16"/>
      <c r="AD12347" t="s">
        <v>4391</v>
      </c>
      <c r="AE12347" s="4">
        <v>2.0145059999999999E-2</v>
      </c>
      <c r="AF12347" s="4">
        <v>12770.341</v>
      </c>
      <c r="AG12347">
        <v>1.5103199999999999E-3</v>
      </c>
      <c r="AH12347">
        <v>18.869431219999999</v>
      </c>
      <c r="AI12347" s="4">
        <v>5.9434700000000002E-3</v>
      </c>
      <c r="AJ12347" s="4">
        <v>63.853036750000001</v>
      </c>
      <c r="AK12347" s="4">
        <v>2.9427210700000002</v>
      </c>
      <c r="AL12347" s="4">
        <v>553057.44999999995</v>
      </c>
      <c r="AM12347" s="4">
        <v>865.87014035000004</v>
      </c>
    </row>
    <row r="12348" spans="1:39" x14ac:dyDescent="0.25">
      <c r="A12348" s="13"/>
      <c r="B12348" s="14">
        <v>2.0180400000000001E-2</v>
      </c>
      <c r="C12348" s="14">
        <v>12740.210999999999</v>
      </c>
      <c r="D12348" s="14">
        <f t="shared" si="2628"/>
        <v>12740.2311804</v>
      </c>
      <c r="E12348" s="12">
        <v>1.55411E-3</v>
      </c>
      <c r="F12348" s="12">
        <v>18.81778491</v>
      </c>
      <c r="G12348" s="14">
        <v>6.11321E-3</v>
      </c>
      <c r="H12348" s="14">
        <v>63.702424569999998</v>
      </c>
      <c r="I12348" s="14">
        <v>2.9322366899999999</v>
      </c>
      <c r="J12348" s="14">
        <v>546424.53</v>
      </c>
      <c r="K12348" s="14">
        <v>865.92082905999996</v>
      </c>
      <c r="L12348" s="13">
        <f t="shared" si="2629"/>
        <v>1.833963</v>
      </c>
      <c r="M12348" s="13">
        <f t="shared" si="2630"/>
        <v>12740.484913999999</v>
      </c>
      <c r="N12348" s="15"/>
      <c r="O12348" s="15"/>
      <c r="P12348" s="15"/>
      <c r="Q12348" s="13"/>
      <c r="R12348" s="13"/>
      <c r="S12348" s="13"/>
      <c r="T12348" s="13"/>
      <c r="U12348" s="16"/>
      <c r="V12348" s="16"/>
      <c r="W12348" s="16"/>
      <c r="AD12348" t="s">
        <v>4392</v>
      </c>
      <c r="AE12348" s="4">
        <v>2.0145730000000001E-2</v>
      </c>
      <c r="AF12348" s="4">
        <v>12769.768</v>
      </c>
      <c r="AG12348">
        <v>1.5111499999999999E-3</v>
      </c>
      <c r="AH12348">
        <v>18.868448650000001</v>
      </c>
      <c r="AI12348" s="4">
        <v>5.9466900000000001E-3</v>
      </c>
      <c r="AJ12348" s="4">
        <v>63.850171949999996</v>
      </c>
      <c r="AK12348" s="4">
        <v>2.9425196200000001</v>
      </c>
      <c r="AL12348" s="4">
        <v>552929.75</v>
      </c>
      <c r="AM12348" s="4">
        <v>865.87112740999999</v>
      </c>
    </row>
    <row r="12349" spans="1:39" x14ac:dyDescent="0.25">
      <c r="A12349" s="13"/>
      <c r="B12349" s="14">
        <v>2.0181089999999999E-2</v>
      </c>
      <c r="C12349" s="14">
        <v>12739.625</v>
      </c>
      <c r="D12349" s="14">
        <f t="shared" si="2628"/>
        <v>12739.64518109</v>
      </c>
      <c r="E12349" s="12">
        <v>1.5549699999999999E-3</v>
      </c>
      <c r="F12349" s="12">
        <v>18.816780600000001</v>
      </c>
      <c r="G12349" s="14">
        <v>6.1165300000000002E-3</v>
      </c>
      <c r="H12349" s="14">
        <v>63.699495149999997</v>
      </c>
      <c r="I12349" s="14">
        <v>2.9320348799999998</v>
      </c>
      <c r="J12349" s="14">
        <v>546297.12</v>
      </c>
      <c r="K12349" s="14">
        <v>865.92179119000002</v>
      </c>
      <c r="L12349" s="13">
        <f t="shared" si="2629"/>
        <v>1.834959</v>
      </c>
      <c r="M12349" s="13">
        <f t="shared" si="2630"/>
        <v>12739.899029999999</v>
      </c>
      <c r="N12349" s="15"/>
      <c r="O12349" s="15"/>
      <c r="P12349" s="15"/>
      <c r="Q12349" s="13"/>
      <c r="R12349" s="13"/>
      <c r="S12349" s="13"/>
      <c r="T12349" s="13"/>
      <c r="U12349" s="16"/>
      <c r="V12349" s="16"/>
      <c r="W12349" s="16"/>
      <c r="AD12349" t="s">
        <v>4393</v>
      </c>
      <c r="AE12349" s="4">
        <v>2.0146399999999998E-2</v>
      </c>
      <c r="AF12349" s="4">
        <v>12769.195</v>
      </c>
      <c r="AG12349">
        <v>1.51198E-3</v>
      </c>
      <c r="AH12349">
        <v>18.867465670000001</v>
      </c>
      <c r="AI12349" s="4">
        <v>5.9499000000000002E-3</v>
      </c>
      <c r="AJ12349" s="4">
        <v>63.847305919999997</v>
      </c>
      <c r="AK12349" s="4">
        <v>2.9423181700000001</v>
      </c>
      <c r="AL12349" s="4">
        <v>552802.05000000005</v>
      </c>
      <c r="AM12349" s="4">
        <v>865.87211399</v>
      </c>
    </row>
    <row r="12350" spans="1:39" x14ac:dyDescent="0.25">
      <c r="A12350" s="13"/>
      <c r="B12350" s="14">
        <v>2.018178E-2</v>
      </c>
      <c r="C12350" s="14">
        <v>12739.039000000001</v>
      </c>
      <c r="D12350" s="14">
        <f t="shared" si="2628"/>
        <v>12739.059181780001</v>
      </c>
      <c r="E12350" s="12">
        <v>1.5558200000000001E-3</v>
      </c>
      <c r="F12350" s="12">
        <v>18.815775859999999</v>
      </c>
      <c r="G12350" s="14">
        <v>6.1198399999999997E-3</v>
      </c>
      <c r="H12350" s="14">
        <v>63.696564469999998</v>
      </c>
      <c r="I12350" s="14">
        <v>2.9318330700000002</v>
      </c>
      <c r="J12350" s="14">
        <v>546169.73</v>
      </c>
      <c r="K12350" s="14">
        <v>865.92275285000005</v>
      </c>
      <c r="L12350" s="13">
        <f t="shared" si="2629"/>
        <v>1.8359519999999998</v>
      </c>
      <c r="M12350" s="13">
        <f t="shared" si="2630"/>
        <v>12739.312893999999</v>
      </c>
      <c r="N12350" s="15"/>
      <c r="O12350" s="15"/>
      <c r="P12350" s="15"/>
      <c r="Q12350" s="13"/>
      <c r="R12350" s="13"/>
      <c r="S12350" s="13"/>
      <c r="T12350" s="13"/>
      <c r="U12350" s="16"/>
      <c r="V12350" s="16"/>
      <c r="W12350" s="16"/>
      <c r="AD12350" t="s">
        <v>4394</v>
      </c>
      <c r="AE12350" s="4">
        <v>2.0147060000000001E-2</v>
      </c>
      <c r="AF12350" s="4">
        <v>12768.620999999999</v>
      </c>
      <c r="AG12350">
        <v>1.5128100000000001E-3</v>
      </c>
      <c r="AH12350">
        <v>18.866482269999999</v>
      </c>
      <c r="AI12350" s="4">
        <v>5.9531200000000001E-3</v>
      </c>
      <c r="AJ12350" s="4">
        <v>63.844438660000002</v>
      </c>
      <c r="AK12350" s="4">
        <v>2.9421167000000001</v>
      </c>
      <c r="AL12350" s="4">
        <v>552674.36</v>
      </c>
      <c r="AM12350" s="4">
        <v>865.87310008999998</v>
      </c>
    </row>
    <row r="12351" spans="1:39" x14ac:dyDescent="0.25">
      <c r="A12351" s="13"/>
      <c r="B12351" s="14">
        <v>2.0182470000000001E-2</v>
      </c>
      <c r="C12351" s="14">
        <v>12738.451999999999</v>
      </c>
      <c r="D12351" s="14">
        <f t="shared" si="2628"/>
        <v>12738.472182469999</v>
      </c>
      <c r="E12351" s="12">
        <v>1.55668E-3</v>
      </c>
      <c r="F12351" s="12">
        <v>18.814770710000001</v>
      </c>
      <c r="G12351" s="14">
        <v>6.1231599999999999E-3</v>
      </c>
      <c r="H12351" s="14">
        <v>63.693632530000002</v>
      </c>
      <c r="I12351" s="14">
        <v>2.9316312600000001</v>
      </c>
      <c r="J12351" s="14">
        <v>546042.34</v>
      </c>
      <c r="K12351" s="14">
        <v>865.92371403000004</v>
      </c>
      <c r="L12351" s="13">
        <f t="shared" si="2629"/>
        <v>1.836948</v>
      </c>
      <c r="M12351" s="13">
        <f t="shared" si="2630"/>
        <v>12738.726506000001</v>
      </c>
      <c r="N12351" s="15"/>
      <c r="O12351" s="15"/>
      <c r="P12351" s="15"/>
      <c r="Q12351" s="13"/>
      <c r="R12351" s="13"/>
      <c r="S12351" s="13"/>
      <c r="T12351" s="13"/>
      <c r="U12351" s="16"/>
      <c r="V12351" s="16"/>
      <c r="W12351" s="16"/>
      <c r="AD12351" t="s">
        <v>4395</v>
      </c>
      <c r="AE12351" s="4">
        <v>2.0147729999999999E-2</v>
      </c>
      <c r="AF12351" s="4">
        <v>12768.048000000001</v>
      </c>
      <c r="AG12351">
        <v>1.5136399999999999E-3</v>
      </c>
      <c r="AH12351">
        <v>18.865498460000001</v>
      </c>
      <c r="AI12351" s="4">
        <v>5.95635E-3</v>
      </c>
      <c r="AJ12351" s="4">
        <v>63.841570160000003</v>
      </c>
      <c r="AK12351" s="4">
        <v>2.9419152300000002</v>
      </c>
      <c r="AL12351" s="4">
        <v>552546.67000000004</v>
      </c>
      <c r="AM12351" s="4">
        <v>865.87408569000002</v>
      </c>
    </row>
    <row r="12352" spans="1:39" x14ac:dyDescent="0.25">
      <c r="A12352" s="13"/>
      <c r="B12352" s="14">
        <v>2.018317E-2</v>
      </c>
      <c r="C12352" s="14">
        <v>12737.866</v>
      </c>
      <c r="D12352" s="14">
        <f t="shared" si="2628"/>
        <v>12737.88618317</v>
      </c>
      <c r="E12352" s="12">
        <v>1.5575400000000001E-3</v>
      </c>
      <c r="F12352" s="12">
        <v>18.81376513</v>
      </c>
      <c r="G12352" s="14">
        <v>6.1264800000000001E-3</v>
      </c>
      <c r="H12352" s="14">
        <v>63.690699340000002</v>
      </c>
      <c r="I12352" s="14">
        <v>2.9314294300000001</v>
      </c>
      <c r="J12352" s="14">
        <v>545914.94999999995</v>
      </c>
      <c r="K12352" s="14">
        <v>865.92467472999999</v>
      </c>
      <c r="L12352" s="13">
        <f t="shared" si="2629"/>
        <v>1.837944</v>
      </c>
      <c r="M12352" s="13">
        <f t="shared" si="2630"/>
        <v>12738.139868</v>
      </c>
      <c r="N12352" s="15"/>
      <c r="O12352" s="15"/>
      <c r="P12352" s="15"/>
      <c r="Q12352" s="13"/>
      <c r="R12352" s="13"/>
      <c r="S12352" s="13"/>
      <c r="T12352" s="13"/>
      <c r="U12352" s="16"/>
      <c r="V12352" s="16"/>
      <c r="W12352" s="16"/>
      <c r="AD12352" t="s">
        <v>4396</v>
      </c>
      <c r="AE12352" s="4">
        <v>2.01484E-2</v>
      </c>
      <c r="AF12352" s="4">
        <v>12767.473</v>
      </c>
      <c r="AG12352">
        <v>1.5144799999999999E-3</v>
      </c>
      <c r="AH12352">
        <v>18.864514230000001</v>
      </c>
      <c r="AI12352" s="4">
        <v>5.95957E-3</v>
      </c>
      <c r="AJ12352" s="4">
        <v>63.838700439999997</v>
      </c>
      <c r="AK12352" s="4">
        <v>2.9417137499999999</v>
      </c>
      <c r="AL12352" s="4">
        <v>552418.99</v>
      </c>
      <c r="AM12352" s="4">
        <v>865.87507082000002</v>
      </c>
    </row>
    <row r="12353" spans="1:39" x14ac:dyDescent="0.25">
      <c r="A12353" s="13"/>
      <c r="B12353" s="14">
        <v>2.0183860000000001E-2</v>
      </c>
      <c r="C12353" s="14">
        <v>12737.279</v>
      </c>
      <c r="D12353" s="14">
        <f t="shared" si="2628"/>
        <v>12737.299183860001</v>
      </c>
      <c r="E12353" s="12">
        <v>1.55839E-3</v>
      </c>
      <c r="F12353" s="12">
        <v>18.81275913</v>
      </c>
      <c r="G12353" s="14">
        <v>6.1298000000000004E-3</v>
      </c>
      <c r="H12353" s="14">
        <v>63.687764899999998</v>
      </c>
      <c r="I12353" s="14">
        <v>2.9312276000000002</v>
      </c>
      <c r="J12353" s="14">
        <v>545787.56999999995</v>
      </c>
      <c r="K12353" s="14">
        <v>865.92563497000003</v>
      </c>
      <c r="L12353" s="13">
        <f t="shared" si="2629"/>
        <v>1.83894</v>
      </c>
      <c r="M12353" s="13">
        <f t="shared" si="2630"/>
        <v>12737.55298</v>
      </c>
      <c r="N12353" s="15"/>
      <c r="O12353" s="15"/>
      <c r="P12353" s="15"/>
      <c r="Q12353" s="13"/>
      <c r="R12353" s="13"/>
      <c r="S12353" s="13"/>
      <c r="T12353" s="13"/>
      <c r="U12353" s="16"/>
      <c r="V12353" s="16"/>
      <c r="W12353" s="16"/>
      <c r="AD12353" t="s">
        <v>4397</v>
      </c>
      <c r="AE12353" s="4">
        <v>2.0149070000000002E-2</v>
      </c>
      <c r="AF12353" s="4">
        <v>12766.898999999999</v>
      </c>
      <c r="AG12353">
        <v>1.51531E-3</v>
      </c>
      <c r="AH12353">
        <v>18.863529589999999</v>
      </c>
      <c r="AI12353" s="4">
        <v>5.9627999999999999E-3</v>
      </c>
      <c r="AJ12353" s="4">
        <v>63.835829480000001</v>
      </c>
      <c r="AK12353" s="4">
        <v>2.94151227</v>
      </c>
      <c r="AL12353" s="4">
        <v>552291.31000000006</v>
      </c>
      <c r="AM12353" s="4">
        <v>865.87605544999997</v>
      </c>
    </row>
    <row r="12354" spans="1:39" x14ac:dyDescent="0.25">
      <c r="A12354" s="13"/>
      <c r="B12354" s="14">
        <v>2.0184560000000001E-2</v>
      </c>
      <c r="C12354" s="14">
        <v>12736.691000000001</v>
      </c>
      <c r="D12354" s="14">
        <f t="shared" si="2628"/>
        <v>12736.711184560001</v>
      </c>
      <c r="E12354" s="12">
        <v>1.5592500000000001E-3</v>
      </c>
      <c r="F12354" s="12">
        <v>18.81175271</v>
      </c>
      <c r="G12354" s="14">
        <v>6.1331299999999997E-3</v>
      </c>
      <c r="H12354" s="14">
        <v>63.684829190000002</v>
      </c>
      <c r="I12354" s="14">
        <v>2.9310257599999998</v>
      </c>
      <c r="J12354" s="14">
        <v>545660.19999999995</v>
      </c>
      <c r="K12354" s="14">
        <v>865.92659473000003</v>
      </c>
      <c r="L12354" s="13">
        <f t="shared" si="2629"/>
        <v>1.839939</v>
      </c>
      <c r="M12354" s="13">
        <f t="shared" si="2630"/>
        <v>12736.965838</v>
      </c>
      <c r="N12354" s="15"/>
      <c r="O12354" s="15"/>
      <c r="P12354" s="15"/>
      <c r="Q12354" s="13"/>
      <c r="R12354" s="13"/>
      <c r="S12354" s="13"/>
      <c r="T12354" s="13"/>
      <c r="U12354" s="16"/>
      <c r="V12354" s="16"/>
      <c r="W12354" s="16"/>
      <c r="AD12354" t="s">
        <v>4398</v>
      </c>
      <c r="AE12354" s="4">
        <v>2.0149739999999999E-2</v>
      </c>
      <c r="AF12354" s="4">
        <v>12766.325000000001</v>
      </c>
      <c r="AG12354">
        <v>1.51614E-3</v>
      </c>
      <c r="AH12354">
        <v>18.862544530000001</v>
      </c>
      <c r="AI12354" s="4">
        <v>5.9660199999999998E-3</v>
      </c>
      <c r="AJ12354" s="4">
        <v>63.832957290000003</v>
      </c>
      <c r="AK12354" s="4">
        <v>2.9413107799999998</v>
      </c>
      <c r="AL12354" s="4">
        <v>552163.65</v>
      </c>
      <c r="AM12354" s="4">
        <v>865.87703961</v>
      </c>
    </row>
    <row r="12355" spans="1:39" x14ac:dyDescent="0.25">
      <c r="A12355" s="13"/>
      <c r="B12355" s="14">
        <v>2.0185249999999998E-2</v>
      </c>
      <c r="C12355" s="14">
        <v>12736.103999999999</v>
      </c>
      <c r="D12355" s="14">
        <f t="shared" ref="D12355:D12418" si="2631">B12355+C12355</f>
        <v>12736.124185249999</v>
      </c>
      <c r="E12355" s="12">
        <v>1.56011E-3</v>
      </c>
      <c r="F12355" s="12">
        <v>18.810745860000001</v>
      </c>
      <c r="G12355" s="14">
        <v>6.1364599999999998E-3</v>
      </c>
      <c r="H12355" s="14">
        <v>63.681892230000003</v>
      </c>
      <c r="I12355" s="14">
        <v>2.93082391</v>
      </c>
      <c r="J12355" s="14">
        <v>545532.82999999996</v>
      </c>
      <c r="K12355" s="14">
        <v>865.92755402</v>
      </c>
      <c r="L12355" s="13">
        <f t="shared" si="2629"/>
        <v>1.840938</v>
      </c>
      <c r="M12355" s="13">
        <f t="shared" si="2630"/>
        <v>12736.378446000001</v>
      </c>
      <c r="N12355" s="15"/>
      <c r="O12355" s="15"/>
      <c r="P12355" s="15"/>
      <c r="Q12355" s="13"/>
      <c r="R12355" s="13"/>
      <c r="S12355" s="13"/>
      <c r="T12355" s="13"/>
      <c r="U12355" s="16"/>
      <c r="V12355" s="16"/>
      <c r="W12355" s="16"/>
      <c r="AD12355" t="s">
        <v>4399</v>
      </c>
      <c r="AE12355" s="4">
        <v>2.0150410000000001E-2</v>
      </c>
      <c r="AF12355" s="4">
        <v>12765.75</v>
      </c>
      <c r="AG12355">
        <v>1.5169700000000001E-3</v>
      </c>
      <c r="AH12355">
        <v>18.861559060000001</v>
      </c>
      <c r="AI12355" s="4">
        <v>5.9692499999999997E-3</v>
      </c>
      <c r="AJ12355" s="4">
        <v>63.830083860000002</v>
      </c>
      <c r="AK12355" s="4">
        <v>2.94110928</v>
      </c>
      <c r="AL12355" s="4">
        <v>552035.98</v>
      </c>
      <c r="AM12355" s="4">
        <v>865.87802327999998</v>
      </c>
    </row>
    <row r="12356" spans="1:39" x14ac:dyDescent="0.25">
      <c r="A12356" s="13"/>
      <c r="B12356" s="14">
        <v>2.0185950000000001E-2</v>
      </c>
      <c r="C12356" s="14">
        <v>12735.516</v>
      </c>
      <c r="D12356" s="14">
        <f t="shared" si="2631"/>
        <v>12735.536185949999</v>
      </c>
      <c r="E12356" s="12">
        <v>1.5609700000000001E-3</v>
      </c>
      <c r="F12356" s="12">
        <v>18.809738589999998</v>
      </c>
      <c r="G12356" s="14">
        <v>6.1397800000000001E-3</v>
      </c>
      <c r="H12356" s="14">
        <v>63.678954009999998</v>
      </c>
      <c r="I12356" s="14">
        <v>2.9306220600000001</v>
      </c>
      <c r="J12356" s="14">
        <v>545405.47</v>
      </c>
      <c r="K12356" s="14">
        <v>865.92851284000005</v>
      </c>
      <c r="L12356" s="13">
        <f t="shared" si="2629"/>
        <v>1.841934</v>
      </c>
      <c r="M12356" s="13">
        <f t="shared" si="2630"/>
        <v>12735.790802</v>
      </c>
      <c r="N12356" s="15"/>
      <c r="O12356" s="15"/>
      <c r="P12356" s="15"/>
      <c r="Q12356" s="13"/>
      <c r="R12356" s="13"/>
      <c r="S12356" s="13"/>
      <c r="T12356" s="13"/>
      <c r="U12356" s="16"/>
      <c r="V12356" s="16"/>
      <c r="W12356" s="16"/>
      <c r="AD12356" t="s">
        <v>4400</v>
      </c>
      <c r="AE12356" s="4">
        <v>2.0151079999999998E-2</v>
      </c>
      <c r="AF12356" s="4">
        <v>12765.174999999999</v>
      </c>
      <c r="AG12356">
        <v>1.5178100000000001E-3</v>
      </c>
      <c r="AH12356">
        <v>18.860573169999999</v>
      </c>
      <c r="AI12356" s="4">
        <v>5.9724799999999996E-3</v>
      </c>
      <c r="AJ12356" s="4">
        <v>63.827209199999999</v>
      </c>
      <c r="AK12356" s="4">
        <v>2.9409077799999999</v>
      </c>
      <c r="AL12356" s="4">
        <v>551908.32999999996</v>
      </c>
      <c r="AM12356" s="4">
        <v>865.87900646000003</v>
      </c>
    </row>
    <row r="12357" spans="1:39" x14ac:dyDescent="0.25">
      <c r="A12357" s="13"/>
      <c r="B12357" s="14">
        <v>2.018665E-2</v>
      </c>
      <c r="C12357" s="14">
        <v>12734.928</v>
      </c>
      <c r="D12357" s="14">
        <f t="shared" si="2631"/>
        <v>12734.948186649999</v>
      </c>
      <c r="E12357" s="12">
        <v>1.5618299999999999E-3</v>
      </c>
      <c r="F12357" s="12">
        <v>18.8087309</v>
      </c>
      <c r="G12357" s="14">
        <v>6.1431100000000002E-3</v>
      </c>
      <c r="H12357" s="14">
        <v>63.676014539999997</v>
      </c>
      <c r="I12357" s="14">
        <v>2.9304201999999999</v>
      </c>
      <c r="J12357" s="14">
        <v>545278.12</v>
      </c>
      <c r="K12357" s="14">
        <v>865.92947118999996</v>
      </c>
      <c r="L12357" s="13">
        <f t="shared" si="2629"/>
        <v>1.8429330000000002</v>
      </c>
      <c r="M12357" s="13">
        <f t="shared" si="2630"/>
        <v>12735.202907999999</v>
      </c>
      <c r="N12357" s="15"/>
      <c r="O12357" s="15"/>
      <c r="P12357" s="15"/>
      <c r="Q12357" s="13"/>
      <c r="R12357" s="13"/>
      <c r="S12357" s="13"/>
      <c r="T12357" s="13"/>
      <c r="U12357" s="16"/>
      <c r="V12357" s="16"/>
      <c r="W12357" s="16"/>
      <c r="AD12357" t="s">
        <v>4401</v>
      </c>
      <c r="AE12357" s="4">
        <v>2.015175E-2</v>
      </c>
      <c r="AF12357" s="4">
        <v>12764.599</v>
      </c>
      <c r="AG12357">
        <v>1.5186399999999999E-3</v>
      </c>
      <c r="AH12357">
        <v>18.859586870000001</v>
      </c>
      <c r="AI12357" s="4">
        <v>5.9757200000000003E-3</v>
      </c>
      <c r="AJ12357" s="4">
        <v>63.824333299999999</v>
      </c>
      <c r="AK12357" s="4">
        <v>2.9407062700000002</v>
      </c>
      <c r="AL12357" s="4">
        <v>551780.67000000004</v>
      </c>
      <c r="AM12357" s="4">
        <v>865.87998917000004</v>
      </c>
    </row>
    <row r="12358" spans="1:39" x14ac:dyDescent="0.25">
      <c r="A12358" s="13"/>
      <c r="B12358" s="14">
        <v>2.0187340000000002E-2</v>
      </c>
      <c r="C12358" s="14">
        <v>12734.34</v>
      </c>
      <c r="D12358" s="14">
        <f t="shared" si="2631"/>
        <v>12734.36018734</v>
      </c>
      <c r="E12358" s="12">
        <v>1.56269E-3</v>
      </c>
      <c r="F12358" s="12">
        <v>18.80772279</v>
      </c>
      <c r="G12358" s="14">
        <v>6.1464500000000004E-3</v>
      </c>
      <c r="H12358" s="14">
        <v>63.673073799999997</v>
      </c>
      <c r="I12358" s="14">
        <v>2.9302183400000001</v>
      </c>
      <c r="J12358" s="14">
        <v>545150.77</v>
      </c>
      <c r="K12358" s="14">
        <v>865.93042906000005</v>
      </c>
      <c r="L12358" s="13">
        <f t="shared" si="2629"/>
        <v>1.8439350000000001</v>
      </c>
      <c r="M12358" s="13">
        <f t="shared" si="2630"/>
        <v>12734.61476</v>
      </c>
      <c r="N12358" s="15"/>
      <c r="O12358" s="15"/>
      <c r="P12358" s="15"/>
      <c r="Q12358" s="13"/>
      <c r="R12358" s="13"/>
      <c r="S12358" s="13"/>
      <c r="T12358" s="13"/>
      <c r="U12358" s="16"/>
      <c r="V12358" s="16"/>
      <c r="W12358" s="16"/>
      <c r="AD12358" t="s">
        <v>4402</v>
      </c>
      <c r="AE12358" s="4">
        <v>2.0152429999999999E-2</v>
      </c>
      <c r="AF12358" s="4">
        <v>12764.023999999999</v>
      </c>
      <c r="AG12358">
        <v>1.51947E-3</v>
      </c>
      <c r="AH12358">
        <v>18.858600150000001</v>
      </c>
      <c r="AI12358" s="4">
        <v>5.9789500000000002E-3</v>
      </c>
      <c r="AJ12358" s="4">
        <v>63.821456169999998</v>
      </c>
      <c r="AK12358" s="4">
        <v>2.9405047500000001</v>
      </c>
      <c r="AL12358" s="4">
        <v>551653.03</v>
      </c>
      <c r="AM12358" s="4">
        <v>865.88097139000001</v>
      </c>
    </row>
    <row r="12359" spans="1:39" x14ac:dyDescent="0.25">
      <c r="A12359" s="13"/>
      <c r="B12359" s="14">
        <v>2.0188040000000001E-2</v>
      </c>
      <c r="C12359" s="14">
        <v>12733.751</v>
      </c>
      <c r="D12359" s="14">
        <f t="shared" si="2631"/>
        <v>12733.77118804</v>
      </c>
      <c r="E12359" s="12">
        <v>1.5635499999999999E-3</v>
      </c>
      <c r="F12359" s="12">
        <v>18.806714249999999</v>
      </c>
      <c r="G12359" s="14">
        <v>6.1497799999999997E-3</v>
      </c>
      <c r="H12359" s="14">
        <v>63.670131810000001</v>
      </c>
      <c r="I12359" s="14">
        <v>2.93001646</v>
      </c>
      <c r="J12359" s="14">
        <v>545023.43000000005</v>
      </c>
      <c r="K12359" s="14">
        <v>865.93138647000001</v>
      </c>
      <c r="L12359" s="13">
        <f t="shared" si="2629"/>
        <v>1.8449339999999999</v>
      </c>
      <c r="M12359" s="13">
        <f t="shared" si="2630"/>
        <v>12734.026362000001</v>
      </c>
      <c r="N12359" s="15"/>
      <c r="O12359" s="15"/>
      <c r="P12359" s="15"/>
      <c r="Q12359" s="13"/>
      <c r="R12359" s="13"/>
      <c r="S12359" s="13"/>
      <c r="T12359" s="13"/>
      <c r="U12359" s="16"/>
      <c r="V12359" s="16"/>
      <c r="W12359" s="16"/>
      <c r="AD12359" t="s">
        <v>4403</v>
      </c>
      <c r="AE12359" s="4">
        <v>2.01531E-2</v>
      </c>
      <c r="AF12359" s="4">
        <v>12763.448</v>
      </c>
      <c r="AG12359">
        <v>1.52031E-3</v>
      </c>
      <c r="AH12359">
        <v>18.857613010000001</v>
      </c>
      <c r="AI12359" s="4">
        <v>5.9821900000000001E-3</v>
      </c>
      <c r="AJ12359" s="4">
        <v>63.8185778</v>
      </c>
      <c r="AK12359" s="4">
        <v>2.9403032200000001</v>
      </c>
      <c r="AL12359" s="4">
        <v>551525.39</v>
      </c>
      <c r="AM12359" s="4">
        <v>865.88195312000005</v>
      </c>
    </row>
    <row r="12360" spans="1:39" x14ac:dyDescent="0.25">
      <c r="A12360" s="13"/>
      <c r="B12360" s="14">
        <v>2.018874E-2</v>
      </c>
      <c r="C12360" s="14">
        <v>12733.162</v>
      </c>
      <c r="D12360" s="14">
        <f t="shared" si="2631"/>
        <v>12733.18218874</v>
      </c>
      <c r="E12360" s="12">
        <v>1.56441E-3</v>
      </c>
      <c r="F12360" s="12">
        <v>18.805705289999999</v>
      </c>
      <c r="G12360" s="14">
        <v>6.1531199999999998E-3</v>
      </c>
      <c r="H12360" s="14">
        <v>63.66718856</v>
      </c>
      <c r="I12360" s="14">
        <v>2.9298145799999999</v>
      </c>
      <c r="J12360" s="14">
        <v>544896.09</v>
      </c>
      <c r="K12360" s="14">
        <v>865.93234340000004</v>
      </c>
      <c r="L12360" s="13">
        <f t="shared" si="2629"/>
        <v>1.845936</v>
      </c>
      <c r="M12360" s="13">
        <f t="shared" si="2630"/>
        <v>12733.437711999999</v>
      </c>
      <c r="N12360" s="15"/>
      <c r="O12360" s="15"/>
      <c r="P12360" s="15"/>
      <c r="Q12360" s="13"/>
      <c r="R12360" s="13"/>
      <c r="S12360" s="13"/>
      <c r="T12360" s="13"/>
      <c r="U12360" s="16"/>
      <c r="V12360" s="16"/>
      <c r="W12360" s="16"/>
      <c r="AD12360" t="s">
        <v>4404</v>
      </c>
      <c r="AE12360" s="4">
        <v>2.0153770000000001E-2</v>
      </c>
      <c r="AF12360" s="4">
        <v>12762.871999999999</v>
      </c>
      <c r="AG12360">
        <v>1.52114E-3</v>
      </c>
      <c r="AH12360">
        <v>18.85662546</v>
      </c>
      <c r="AI12360" s="4">
        <v>5.9854299999999999E-3</v>
      </c>
      <c r="AJ12360" s="4">
        <v>63.8156982</v>
      </c>
      <c r="AK12360" s="4">
        <v>2.9401016900000001</v>
      </c>
      <c r="AL12360" s="4">
        <v>551397.75</v>
      </c>
      <c r="AM12360" s="4">
        <v>865.88293438000005</v>
      </c>
    </row>
    <row r="12361" spans="1:39" x14ac:dyDescent="0.25">
      <c r="A12361" s="13"/>
      <c r="B12361" s="14">
        <v>2.0189439999999999E-2</v>
      </c>
      <c r="C12361" s="14">
        <v>12732.573</v>
      </c>
      <c r="D12361" s="14">
        <f t="shared" si="2631"/>
        <v>12732.59318944</v>
      </c>
      <c r="E12361" s="12">
        <v>1.5652699999999999E-3</v>
      </c>
      <c r="F12361" s="12">
        <v>18.804695899999999</v>
      </c>
      <c r="G12361" s="14">
        <v>6.1564499999999999E-3</v>
      </c>
      <c r="H12361" s="14">
        <v>63.66424404</v>
      </c>
      <c r="I12361" s="14">
        <v>2.9296126999999998</v>
      </c>
      <c r="J12361" s="14">
        <v>544768.76</v>
      </c>
      <c r="K12361" s="14">
        <v>865.93329986000003</v>
      </c>
      <c r="L12361" s="13">
        <f t="shared" si="2629"/>
        <v>1.846935</v>
      </c>
      <c r="M12361" s="13">
        <f t="shared" si="2630"/>
        <v>12732.848808000001</v>
      </c>
      <c r="N12361" s="15"/>
      <c r="O12361" s="15"/>
      <c r="P12361" s="15"/>
      <c r="Q12361" s="13"/>
      <c r="R12361" s="13"/>
      <c r="S12361" s="13"/>
      <c r="T12361" s="13"/>
      <c r="U12361" s="16"/>
      <c r="V12361" s="16"/>
      <c r="W12361" s="16"/>
      <c r="AD12361" t="s">
        <v>4405</v>
      </c>
      <c r="AE12361" s="4">
        <v>2.0154439999999999E-2</v>
      </c>
      <c r="AF12361" s="4">
        <v>12762.296</v>
      </c>
      <c r="AG12361">
        <v>1.52198E-3</v>
      </c>
      <c r="AH12361">
        <v>18.855637489999999</v>
      </c>
      <c r="AI12361" s="4">
        <v>5.9886699999999998E-3</v>
      </c>
      <c r="AJ12361" s="4">
        <v>63.812817359999997</v>
      </c>
      <c r="AK12361" s="4">
        <v>2.9399001600000001</v>
      </c>
      <c r="AL12361" s="4">
        <v>551270.12</v>
      </c>
      <c r="AM12361" s="4">
        <v>865.88391515000001</v>
      </c>
    </row>
    <row r="12362" spans="1:39" x14ac:dyDescent="0.25">
      <c r="A12362" s="13"/>
      <c r="B12362" s="14">
        <v>2.0190139999999999E-2</v>
      </c>
      <c r="C12362" s="14">
        <v>12731.984</v>
      </c>
      <c r="D12362" s="14">
        <f t="shared" si="2631"/>
        <v>12732.00419014</v>
      </c>
      <c r="E12362" s="12">
        <v>1.56613E-3</v>
      </c>
      <c r="F12362" s="12">
        <v>18.803686089999999</v>
      </c>
      <c r="G12362" s="14">
        <v>6.1597900000000001E-3</v>
      </c>
      <c r="H12362" s="14">
        <v>63.661298270000003</v>
      </c>
      <c r="I12362" s="14">
        <v>2.9294107999999999</v>
      </c>
      <c r="J12362" s="14">
        <v>544641.43000000005</v>
      </c>
      <c r="K12362" s="14">
        <v>865.93425585</v>
      </c>
      <c r="L12362" s="13">
        <f t="shared" si="2629"/>
        <v>1.8479369999999999</v>
      </c>
      <c r="M12362" s="13">
        <f t="shared" si="2630"/>
        <v>12732.259654000001</v>
      </c>
      <c r="N12362" s="15"/>
      <c r="O12362" s="15"/>
      <c r="P12362" s="15"/>
      <c r="Q12362" s="13"/>
      <c r="R12362" s="13"/>
      <c r="S12362" s="13"/>
      <c r="T12362" s="13"/>
      <c r="U12362" s="16"/>
      <c r="V12362" s="16"/>
      <c r="W12362" s="16"/>
      <c r="AD12362" t="s">
        <v>4406</v>
      </c>
      <c r="AE12362" s="4">
        <v>2.0155119999999999E-2</v>
      </c>
      <c r="AF12362" s="4">
        <v>12761.718999999999</v>
      </c>
      <c r="AG12362">
        <v>1.52282E-3</v>
      </c>
      <c r="AH12362">
        <v>18.85464911</v>
      </c>
      <c r="AI12362" s="4">
        <v>5.9919099999999996E-3</v>
      </c>
      <c r="AJ12362" s="4">
        <v>63.809935279999998</v>
      </c>
      <c r="AK12362" s="4">
        <v>2.9396986100000002</v>
      </c>
      <c r="AL12362" s="4">
        <v>551142.5</v>
      </c>
      <c r="AM12362" s="4">
        <v>865.88489543000003</v>
      </c>
    </row>
    <row r="12363" spans="1:39" x14ac:dyDescent="0.25">
      <c r="A12363" s="13"/>
      <c r="B12363" s="14">
        <v>2.019083E-2</v>
      </c>
      <c r="C12363" s="14">
        <v>12731.394</v>
      </c>
      <c r="D12363" s="14">
        <f t="shared" si="2631"/>
        <v>12731.414190830001</v>
      </c>
      <c r="E12363" s="12">
        <v>1.567E-3</v>
      </c>
      <c r="F12363" s="12">
        <v>18.802675860000001</v>
      </c>
      <c r="G12363" s="14">
        <v>6.1631400000000001E-3</v>
      </c>
      <c r="H12363" s="14">
        <v>63.658351240000002</v>
      </c>
      <c r="I12363" s="14">
        <v>2.9292088999999999</v>
      </c>
      <c r="J12363" s="14">
        <v>544514.11</v>
      </c>
      <c r="K12363" s="14">
        <v>865.93521137000005</v>
      </c>
      <c r="L12363" s="13">
        <f t="shared" si="2629"/>
        <v>1.8489420000000001</v>
      </c>
      <c r="M12363" s="13">
        <f t="shared" si="2630"/>
        <v>12731.670248</v>
      </c>
      <c r="N12363" s="15"/>
      <c r="O12363" s="15"/>
      <c r="P12363" s="15"/>
      <c r="Q12363" s="13"/>
      <c r="R12363" s="13"/>
      <c r="S12363" s="13"/>
      <c r="T12363" s="13"/>
      <c r="U12363" s="16"/>
      <c r="V12363" s="16"/>
      <c r="W12363" s="16"/>
      <c r="AD12363" t="s">
        <v>4407</v>
      </c>
      <c r="AE12363" s="4">
        <v>2.015579E-2</v>
      </c>
      <c r="AF12363" s="4">
        <v>12761.142</v>
      </c>
      <c r="AG12363">
        <v>1.5236500000000001E-3</v>
      </c>
      <c r="AH12363">
        <v>18.853660309999999</v>
      </c>
      <c r="AI12363" s="4">
        <v>5.9951500000000003E-3</v>
      </c>
      <c r="AJ12363" s="4">
        <v>63.807051970000003</v>
      </c>
      <c r="AK12363" s="4">
        <v>2.9394970599999999</v>
      </c>
      <c r="AL12363" s="4">
        <v>551014.88</v>
      </c>
      <c r="AM12363" s="4">
        <v>865.88587524000002</v>
      </c>
    </row>
    <row r="12364" spans="1:39" x14ac:dyDescent="0.25">
      <c r="A12364" s="13"/>
      <c r="B12364" s="14">
        <v>2.0191529999999999E-2</v>
      </c>
      <c r="C12364" s="14">
        <v>12730.805</v>
      </c>
      <c r="D12364" s="14">
        <f t="shared" si="2631"/>
        <v>12730.825191530001</v>
      </c>
      <c r="E12364" s="12">
        <v>1.5678599999999999E-3</v>
      </c>
      <c r="F12364" s="12">
        <v>18.801665199999999</v>
      </c>
      <c r="G12364" s="14">
        <v>6.1664800000000002E-3</v>
      </c>
      <c r="H12364" s="14">
        <v>63.655402940000002</v>
      </c>
      <c r="I12364" s="14">
        <v>2.92900699</v>
      </c>
      <c r="J12364" s="14">
        <v>544386.80000000005</v>
      </c>
      <c r="K12364" s="14">
        <v>865.93616641999995</v>
      </c>
      <c r="L12364" s="13">
        <f t="shared" si="2629"/>
        <v>1.849944</v>
      </c>
      <c r="M12364" s="13">
        <f t="shared" si="2630"/>
        <v>12731.080588000001</v>
      </c>
      <c r="N12364" s="15"/>
      <c r="O12364" s="15"/>
      <c r="P12364" s="15"/>
      <c r="Q12364" s="13"/>
      <c r="R12364" s="13"/>
      <c r="S12364" s="13"/>
      <c r="T12364" s="13"/>
      <c r="U12364" s="16"/>
      <c r="V12364" s="16"/>
      <c r="W12364" s="16"/>
      <c r="AD12364" t="s">
        <v>4408</v>
      </c>
      <c r="AE12364" s="4">
        <v>2.0156469999999999E-2</v>
      </c>
      <c r="AF12364" s="4">
        <v>12760.565000000001</v>
      </c>
      <c r="AG12364">
        <v>1.5244900000000001E-3</v>
      </c>
      <c r="AH12364">
        <v>18.852671090000001</v>
      </c>
      <c r="AI12364" s="4">
        <v>5.9984000000000001E-3</v>
      </c>
      <c r="AJ12364" s="4">
        <v>63.804167419999999</v>
      </c>
      <c r="AK12364" s="4">
        <v>2.9392955000000001</v>
      </c>
      <c r="AL12364" s="4">
        <v>550887.27</v>
      </c>
      <c r="AM12364" s="4">
        <v>865.88685455999996</v>
      </c>
    </row>
    <row r="12365" spans="1:39" x14ac:dyDescent="0.25">
      <c r="A12365" s="13"/>
      <c r="B12365" s="14">
        <v>2.0192229999999999E-2</v>
      </c>
      <c r="C12365" s="14">
        <v>12730.214</v>
      </c>
      <c r="D12365" s="14">
        <f t="shared" si="2631"/>
        <v>12730.23419223</v>
      </c>
      <c r="E12365" s="12">
        <v>1.56872E-3</v>
      </c>
      <c r="F12365" s="12">
        <v>18.800654120000001</v>
      </c>
      <c r="G12365" s="14">
        <v>6.1698200000000003E-3</v>
      </c>
      <c r="H12365" s="14">
        <v>63.652453389999998</v>
      </c>
      <c r="I12365" s="14">
        <v>2.9288050800000001</v>
      </c>
      <c r="J12365" s="14">
        <v>544259.49</v>
      </c>
      <c r="K12365" s="14">
        <v>865.93712100000005</v>
      </c>
      <c r="L12365" s="13">
        <f t="shared" si="2629"/>
        <v>1.8509460000000002</v>
      </c>
      <c r="M12365" s="13">
        <f t="shared" si="2630"/>
        <v>12730.490678</v>
      </c>
      <c r="N12365" s="15"/>
      <c r="O12365" s="15"/>
      <c r="P12365" s="15"/>
      <c r="Q12365" s="13"/>
      <c r="R12365" s="13"/>
      <c r="S12365" s="13"/>
      <c r="T12365" s="13"/>
      <c r="U12365" s="16"/>
      <c r="V12365" s="16"/>
      <c r="W12365" s="16"/>
      <c r="AD12365" t="s">
        <v>4409</v>
      </c>
      <c r="AE12365" s="4">
        <v>2.015714E-2</v>
      </c>
      <c r="AF12365" s="4">
        <v>12759.987999999999</v>
      </c>
      <c r="AG12365">
        <v>1.5253300000000001E-3</v>
      </c>
      <c r="AH12365">
        <v>18.851681459999998</v>
      </c>
      <c r="AI12365" s="4">
        <v>6.0016499999999999E-3</v>
      </c>
      <c r="AJ12365" s="4">
        <v>63.801281629999998</v>
      </c>
      <c r="AK12365" s="4">
        <v>2.9390939399999998</v>
      </c>
      <c r="AL12365" s="4">
        <v>550759.67000000004</v>
      </c>
      <c r="AM12365" s="4">
        <v>865.88783340999998</v>
      </c>
    </row>
    <row r="12366" spans="1:39" x14ac:dyDescent="0.25">
      <c r="A12366" s="13"/>
      <c r="B12366" s="14">
        <v>2.019294E-2</v>
      </c>
      <c r="C12366" s="14">
        <v>12729.624</v>
      </c>
      <c r="D12366" s="14">
        <f t="shared" si="2631"/>
        <v>12729.644192939999</v>
      </c>
      <c r="E12366" s="12">
        <v>1.56959E-3</v>
      </c>
      <c r="F12366" s="12">
        <v>18.79964262</v>
      </c>
      <c r="G12366" s="14">
        <v>6.1731700000000004E-3</v>
      </c>
      <c r="H12366" s="14">
        <v>63.649502570000003</v>
      </c>
      <c r="I12366" s="14">
        <v>2.9286031499999998</v>
      </c>
      <c r="J12366" s="14">
        <v>544132.18999999994</v>
      </c>
      <c r="K12366" s="14">
        <v>865.93807511</v>
      </c>
      <c r="L12366" s="13">
        <f t="shared" si="2629"/>
        <v>1.8519510000000001</v>
      </c>
      <c r="M12366" s="13">
        <f t="shared" si="2630"/>
        <v>12729.900514000001</v>
      </c>
      <c r="N12366" s="15"/>
      <c r="O12366" s="15"/>
      <c r="P12366" s="15"/>
      <c r="Q12366" s="13"/>
      <c r="R12366" s="13"/>
      <c r="S12366" s="13"/>
      <c r="T12366" s="13"/>
      <c r="U12366" s="16"/>
      <c r="V12366" s="16"/>
      <c r="W12366" s="16"/>
      <c r="AD12366" t="s">
        <v>4410</v>
      </c>
      <c r="AE12366" s="4">
        <v>2.015782E-2</v>
      </c>
      <c r="AF12366" s="4">
        <v>12759.41</v>
      </c>
      <c r="AG12366">
        <v>1.5261700000000001E-3</v>
      </c>
      <c r="AH12366">
        <v>18.85069141</v>
      </c>
      <c r="AI12366" s="4">
        <v>6.0048999999999996E-3</v>
      </c>
      <c r="AJ12366" s="4">
        <v>63.798394600000002</v>
      </c>
      <c r="AK12366" s="4">
        <v>2.93889237</v>
      </c>
      <c r="AL12366" s="4">
        <v>550632.06999999995</v>
      </c>
      <c r="AM12366" s="4">
        <v>865.88881176999996</v>
      </c>
    </row>
    <row r="12367" spans="1:39" x14ac:dyDescent="0.25">
      <c r="A12367" s="13"/>
      <c r="B12367" s="14">
        <v>2.0193639999999999E-2</v>
      </c>
      <c r="C12367" s="14">
        <v>12729.034</v>
      </c>
      <c r="D12367" s="14">
        <f t="shared" si="2631"/>
        <v>12729.05419364</v>
      </c>
      <c r="E12367" s="12">
        <v>1.5704499999999999E-3</v>
      </c>
      <c r="F12367" s="12">
        <v>18.79863069</v>
      </c>
      <c r="G12367" s="14">
        <v>6.1765199999999996E-3</v>
      </c>
      <c r="H12367" s="14">
        <v>63.646550490000003</v>
      </c>
      <c r="I12367" s="14">
        <v>2.92840122</v>
      </c>
      <c r="J12367" s="14">
        <v>544004.89</v>
      </c>
      <c r="K12367" s="14">
        <v>865.93902875000003</v>
      </c>
      <c r="L12367" s="13">
        <f t="shared" si="2629"/>
        <v>1.8529559999999998</v>
      </c>
      <c r="M12367" s="13">
        <f t="shared" si="2630"/>
        <v>12729.310098</v>
      </c>
      <c r="N12367" s="15"/>
      <c r="O12367" s="15"/>
      <c r="P12367" s="15"/>
      <c r="Q12367" s="13"/>
      <c r="R12367" s="13"/>
      <c r="S12367" s="13"/>
      <c r="T12367" s="13"/>
      <c r="U12367" s="16"/>
      <c r="V12367" s="16"/>
      <c r="W12367" s="16"/>
      <c r="AD12367" t="s">
        <v>4411</v>
      </c>
      <c r="AE12367" s="4">
        <v>2.0158499999999999E-2</v>
      </c>
      <c r="AF12367" s="4">
        <v>12758.832</v>
      </c>
      <c r="AG12367">
        <v>1.5270100000000001E-3</v>
      </c>
      <c r="AH12367">
        <v>18.849700940000002</v>
      </c>
      <c r="AI12367" s="4">
        <v>6.0081500000000003E-3</v>
      </c>
      <c r="AJ12367" s="4">
        <v>63.795506330000002</v>
      </c>
      <c r="AK12367" s="4">
        <v>2.9386907899999999</v>
      </c>
      <c r="AL12367" s="4">
        <v>550504.47</v>
      </c>
      <c r="AM12367" s="4">
        <v>865.88978965000001</v>
      </c>
    </row>
    <row r="12368" spans="1:39" x14ac:dyDescent="0.25">
      <c r="A12368" s="13"/>
      <c r="B12368" s="14">
        <v>2.0194340000000002E-2</v>
      </c>
      <c r="C12368" s="14">
        <v>12728.442999999999</v>
      </c>
      <c r="D12368" s="14">
        <f t="shared" si="2631"/>
        <v>12728.46319434</v>
      </c>
      <c r="E12368" s="12">
        <v>1.57132E-3</v>
      </c>
      <c r="F12368" s="12">
        <v>18.797618329999999</v>
      </c>
      <c r="G12368" s="14">
        <v>6.1798699999999996E-3</v>
      </c>
      <c r="H12368" s="14">
        <v>63.643597139999997</v>
      </c>
      <c r="I12368" s="14">
        <v>2.9281992899999998</v>
      </c>
      <c r="J12368" s="14">
        <v>543877.6</v>
      </c>
      <c r="K12368" s="14">
        <v>865.93998193000004</v>
      </c>
      <c r="L12368" s="13">
        <f t="shared" si="2629"/>
        <v>1.853961</v>
      </c>
      <c r="M12368" s="13">
        <f t="shared" si="2630"/>
        <v>12728.719428</v>
      </c>
      <c r="N12368" s="15"/>
      <c r="O12368" s="15"/>
      <c r="P12368" s="15"/>
      <c r="Q12368" s="13"/>
      <c r="R12368" s="13"/>
      <c r="S12368" s="13"/>
      <c r="T12368" s="13"/>
      <c r="U12368" s="16"/>
      <c r="V12368" s="16"/>
      <c r="W12368" s="16"/>
      <c r="AD12368" t="s">
        <v>4412</v>
      </c>
      <c r="AE12368" s="4">
        <v>2.0159170000000001E-2</v>
      </c>
      <c r="AF12368" s="4">
        <v>12758.254000000001</v>
      </c>
      <c r="AG12368">
        <v>1.5278500000000001E-3</v>
      </c>
      <c r="AH12368">
        <v>18.848710050000001</v>
      </c>
      <c r="AI12368" s="4">
        <v>6.0114000000000001E-3</v>
      </c>
      <c r="AJ12368" s="4">
        <v>63.792616819999999</v>
      </c>
      <c r="AK12368" s="4">
        <v>2.9384891999999998</v>
      </c>
      <c r="AL12368" s="4">
        <v>550376.88</v>
      </c>
      <c r="AM12368" s="4">
        <v>865.89076704000001</v>
      </c>
    </row>
    <row r="12369" spans="1:39" x14ac:dyDescent="0.25">
      <c r="A12369" s="13"/>
      <c r="B12369" s="14">
        <v>2.0195040000000001E-2</v>
      </c>
      <c r="C12369" s="14">
        <v>12727.852000000001</v>
      </c>
      <c r="D12369" s="14">
        <f t="shared" si="2631"/>
        <v>12727.872195040001</v>
      </c>
      <c r="E12369" s="12">
        <v>1.5721800000000001E-3</v>
      </c>
      <c r="F12369" s="12">
        <v>18.79660556</v>
      </c>
      <c r="G12369" s="14">
        <v>6.1832299999999996E-3</v>
      </c>
      <c r="H12369" s="14">
        <v>63.640642530000001</v>
      </c>
      <c r="I12369" s="14">
        <v>2.9279973400000001</v>
      </c>
      <c r="J12369" s="14">
        <v>543750.31999999995</v>
      </c>
      <c r="K12369" s="14">
        <v>865.94093463000002</v>
      </c>
      <c r="L12369" s="13">
        <f t="shared" ref="L12369:L12432" si="2632">300*G12369</f>
        <v>1.8549689999999999</v>
      </c>
      <c r="M12369" s="13">
        <f t="shared" ref="M12369:M12432" si="2633">200*H12369</f>
        <v>12728.128506000001</v>
      </c>
      <c r="N12369" s="15"/>
      <c r="O12369" s="15"/>
      <c r="P12369" s="15"/>
      <c r="Q12369" s="13"/>
      <c r="R12369" s="13"/>
      <c r="S12369" s="13"/>
      <c r="T12369" s="13"/>
      <c r="U12369" s="16"/>
      <c r="V12369" s="16"/>
      <c r="W12369" s="16"/>
      <c r="AD12369" t="s">
        <v>4413</v>
      </c>
      <c r="AE12369" s="4">
        <v>2.015985E-2</v>
      </c>
      <c r="AF12369" s="4">
        <v>12757.675999999999</v>
      </c>
      <c r="AG12369">
        <v>1.5286900000000001E-3</v>
      </c>
      <c r="AH12369">
        <v>18.847718749999999</v>
      </c>
      <c r="AI12369" s="4">
        <v>6.0146599999999998E-3</v>
      </c>
      <c r="AJ12369" s="4">
        <v>63.78972607</v>
      </c>
      <c r="AK12369" s="4">
        <v>2.9382876100000002</v>
      </c>
      <c r="AL12369" s="4">
        <v>550249.30000000005</v>
      </c>
      <c r="AM12369" s="4">
        <v>865.89174395999999</v>
      </c>
    </row>
    <row r="12370" spans="1:39" x14ac:dyDescent="0.25">
      <c r="A12370" s="13"/>
      <c r="B12370" s="14">
        <v>2.019574E-2</v>
      </c>
      <c r="C12370" s="14">
        <v>12727.26</v>
      </c>
      <c r="D12370" s="14">
        <f t="shared" si="2631"/>
        <v>12727.280195740001</v>
      </c>
      <c r="E12370" s="12">
        <v>1.5730500000000001E-3</v>
      </c>
      <c r="F12370" s="12">
        <v>18.79559235</v>
      </c>
      <c r="G12370" s="14">
        <v>6.1865799999999997E-3</v>
      </c>
      <c r="H12370" s="14">
        <v>63.63768666</v>
      </c>
      <c r="I12370" s="14">
        <v>2.92779539</v>
      </c>
      <c r="J12370" s="14">
        <v>543623.04</v>
      </c>
      <c r="K12370" s="14">
        <v>865.94188685999995</v>
      </c>
      <c r="L12370" s="13">
        <f t="shared" si="2632"/>
        <v>1.855974</v>
      </c>
      <c r="M12370" s="13">
        <f t="shared" si="2633"/>
        <v>12727.537332</v>
      </c>
      <c r="N12370" s="15"/>
      <c r="O12370" s="15"/>
      <c r="P12370" s="15"/>
      <c r="Q12370" s="13"/>
      <c r="R12370" s="13"/>
      <c r="S12370" s="13"/>
      <c r="T12370" s="13"/>
      <c r="U12370" s="16"/>
      <c r="V12370" s="16"/>
      <c r="W12370" s="16"/>
      <c r="AD12370" t="s">
        <v>4414</v>
      </c>
      <c r="AE12370" s="4">
        <v>2.0160529999999999E-2</v>
      </c>
      <c r="AF12370" s="4">
        <v>12757.098</v>
      </c>
      <c r="AG12370">
        <v>1.5295300000000001E-3</v>
      </c>
      <c r="AH12370">
        <v>18.84672703</v>
      </c>
      <c r="AI12370" s="4">
        <v>6.0179200000000004E-3</v>
      </c>
      <c r="AJ12370" s="4">
        <v>63.786834079999998</v>
      </c>
      <c r="AK12370" s="4">
        <v>2.9380860100000001</v>
      </c>
      <c r="AL12370" s="4">
        <v>550121.73</v>
      </c>
      <c r="AM12370" s="4">
        <v>865.89272040000003</v>
      </c>
    </row>
    <row r="12371" spans="1:39" x14ac:dyDescent="0.25">
      <c r="A12371" s="13"/>
      <c r="B12371" s="14">
        <v>2.0196450000000001E-2</v>
      </c>
      <c r="C12371" s="14">
        <v>12726.669</v>
      </c>
      <c r="D12371" s="14">
        <f t="shared" si="2631"/>
        <v>12726.689196449999</v>
      </c>
      <c r="E12371" s="12">
        <v>1.5739199999999999E-3</v>
      </c>
      <c r="F12371" s="12">
        <v>18.794578720000001</v>
      </c>
      <c r="G12371" s="14">
        <v>6.1899399999999997E-3</v>
      </c>
      <c r="H12371" s="14">
        <v>63.63472952</v>
      </c>
      <c r="I12371" s="14">
        <v>2.9275934399999999</v>
      </c>
      <c r="J12371" s="14">
        <v>543495.76</v>
      </c>
      <c r="K12371" s="14">
        <v>865.94283862999998</v>
      </c>
      <c r="L12371" s="13">
        <f t="shared" si="2632"/>
        <v>1.8569819999999999</v>
      </c>
      <c r="M12371" s="13">
        <f t="shared" si="2633"/>
        <v>12726.945904</v>
      </c>
      <c r="N12371" s="15"/>
      <c r="O12371" s="15"/>
      <c r="P12371" s="15"/>
      <c r="Q12371" s="13"/>
      <c r="R12371" s="13"/>
      <c r="S12371" s="13"/>
      <c r="T12371" s="13"/>
      <c r="U12371" s="16"/>
      <c r="V12371" s="16"/>
      <c r="W12371" s="16"/>
      <c r="AD12371" t="s">
        <v>4415</v>
      </c>
      <c r="AE12371" s="4">
        <v>2.0161209999999999E-2</v>
      </c>
      <c r="AF12371" s="4">
        <v>12756.519</v>
      </c>
      <c r="AG12371">
        <v>1.5303700000000001E-3</v>
      </c>
      <c r="AH12371">
        <v>18.8457349</v>
      </c>
      <c r="AI12371" s="4">
        <v>6.0211800000000001E-3</v>
      </c>
      <c r="AJ12371" s="4">
        <v>63.78394084</v>
      </c>
      <c r="AK12371" s="4">
        <v>2.9378844100000001</v>
      </c>
      <c r="AL12371" s="4">
        <v>549994.15</v>
      </c>
      <c r="AM12371" s="4">
        <v>865.89369636000004</v>
      </c>
    </row>
    <row r="12372" spans="1:39" x14ac:dyDescent="0.25">
      <c r="A12372" s="13"/>
      <c r="B12372" s="14">
        <v>2.0197150000000001E-2</v>
      </c>
      <c r="C12372" s="14">
        <v>12726.076999999999</v>
      </c>
      <c r="D12372" s="14">
        <f t="shared" si="2631"/>
        <v>12726.097197149998</v>
      </c>
      <c r="E12372" s="12">
        <v>1.57478E-3</v>
      </c>
      <c r="F12372" s="12">
        <v>18.793564669999999</v>
      </c>
      <c r="G12372" s="14">
        <v>6.1932999999999997E-3</v>
      </c>
      <c r="H12372" s="14">
        <v>63.631771120000003</v>
      </c>
      <c r="I12372" s="14">
        <v>2.9273914699999999</v>
      </c>
      <c r="J12372" s="14">
        <v>543368.5</v>
      </c>
      <c r="K12372" s="14">
        <v>865.94378992999998</v>
      </c>
      <c r="L12372" s="13">
        <f t="shared" si="2632"/>
        <v>1.8579899999999998</v>
      </c>
      <c r="M12372" s="13">
        <f t="shared" si="2633"/>
        <v>12726.354224000001</v>
      </c>
      <c r="N12372" s="15"/>
      <c r="O12372" s="15"/>
      <c r="P12372" s="15"/>
      <c r="Q12372" s="13"/>
      <c r="R12372" s="13"/>
      <c r="S12372" s="13"/>
      <c r="T12372" s="13"/>
      <c r="U12372" s="16"/>
      <c r="V12372" s="16"/>
      <c r="W12372" s="16"/>
      <c r="AD12372" t="s">
        <v>4416</v>
      </c>
      <c r="AE12372" s="4">
        <v>2.016188E-2</v>
      </c>
      <c r="AF12372" s="4">
        <v>12755.94</v>
      </c>
      <c r="AG12372">
        <v>1.5312100000000001E-3</v>
      </c>
      <c r="AH12372">
        <v>18.84474234</v>
      </c>
      <c r="AI12372" s="4">
        <v>6.0244399999999998E-3</v>
      </c>
      <c r="AJ12372" s="4">
        <v>63.781046369999999</v>
      </c>
      <c r="AK12372" s="4">
        <v>2.9376828000000001</v>
      </c>
      <c r="AL12372" s="4">
        <v>549866.59</v>
      </c>
      <c r="AM12372" s="4">
        <v>865.89467182999999</v>
      </c>
    </row>
    <row r="12373" spans="1:39" x14ac:dyDescent="0.25">
      <c r="A12373" s="13"/>
      <c r="B12373" s="14">
        <v>2.019785E-2</v>
      </c>
      <c r="C12373" s="14">
        <v>12725.485000000001</v>
      </c>
      <c r="D12373" s="14">
        <f t="shared" si="2631"/>
        <v>12725.505197850001</v>
      </c>
      <c r="E12373" s="12">
        <v>1.5756500000000001E-3</v>
      </c>
      <c r="F12373" s="12">
        <v>18.79255019</v>
      </c>
      <c r="G12373" s="14">
        <v>6.1966599999999997E-3</v>
      </c>
      <c r="H12373" s="14">
        <v>63.628811460000001</v>
      </c>
      <c r="I12373" s="14">
        <v>2.9271894999999999</v>
      </c>
      <c r="J12373" s="14">
        <v>543241.24</v>
      </c>
      <c r="K12373" s="14">
        <v>865.94474075000005</v>
      </c>
      <c r="L12373" s="13">
        <f t="shared" si="2632"/>
        <v>1.8589979999999999</v>
      </c>
      <c r="M12373" s="13">
        <f t="shared" si="2633"/>
        <v>12725.762291999999</v>
      </c>
      <c r="N12373" s="15"/>
      <c r="O12373" s="15"/>
      <c r="P12373" s="15"/>
      <c r="Q12373" s="13"/>
      <c r="R12373" s="13"/>
      <c r="S12373" s="13"/>
      <c r="T12373" s="13"/>
      <c r="U12373" s="16"/>
      <c r="V12373" s="16"/>
      <c r="W12373" s="16"/>
      <c r="AD12373" t="s">
        <v>4417</v>
      </c>
      <c r="AE12373" s="4">
        <v>2.016256E-2</v>
      </c>
      <c r="AF12373" s="4">
        <v>12755.36</v>
      </c>
      <c r="AG12373">
        <v>1.5320500000000001E-3</v>
      </c>
      <c r="AH12373">
        <v>18.843749370000001</v>
      </c>
      <c r="AI12373" s="4">
        <v>6.0277000000000004E-3</v>
      </c>
      <c r="AJ12373" s="4">
        <v>63.778150650000001</v>
      </c>
      <c r="AK12373" s="4">
        <v>2.9374811799999998</v>
      </c>
      <c r="AL12373" s="4">
        <v>549739.03</v>
      </c>
      <c r="AM12373" s="4">
        <v>865.89564683000003</v>
      </c>
    </row>
    <row r="12374" spans="1:39" x14ac:dyDescent="0.25">
      <c r="A12374" s="13"/>
      <c r="B12374" s="14">
        <v>2.0198560000000001E-2</v>
      </c>
      <c r="C12374" s="14">
        <v>12724.893</v>
      </c>
      <c r="D12374" s="14">
        <f t="shared" si="2631"/>
        <v>12724.91319856</v>
      </c>
      <c r="E12374" s="12">
        <v>1.5765200000000001E-3</v>
      </c>
      <c r="F12374" s="12">
        <v>18.791535289999999</v>
      </c>
      <c r="G12374" s="14">
        <v>6.2000199999999997E-3</v>
      </c>
      <c r="H12374" s="14">
        <v>63.62585052</v>
      </c>
      <c r="I12374" s="14">
        <v>2.92698752</v>
      </c>
      <c r="J12374" s="14">
        <v>543113.98</v>
      </c>
      <c r="K12374" s="14">
        <v>865.94569110999998</v>
      </c>
      <c r="L12374" s="13">
        <f t="shared" si="2632"/>
        <v>1.8600059999999998</v>
      </c>
      <c r="M12374" s="13">
        <f t="shared" si="2633"/>
        <v>12725.170104000001</v>
      </c>
      <c r="N12374" s="15"/>
      <c r="O12374" s="15"/>
      <c r="P12374" s="15"/>
      <c r="Q12374" s="13"/>
      <c r="R12374" s="13"/>
      <c r="S12374" s="13"/>
      <c r="T12374" s="13"/>
      <c r="U12374" s="16"/>
      <c r="V12374" s="16"/>
      <c r="W12374" s="16"/>
      <c r="AD12374" t="s">
        <v>4418</v>
      </c>
      <c r="AE12374" s="4">
        <v>2.0163239999999999E-2</v>
      </c>
      <c r="AF12374" s="4">
        <v>12754.781000000001</v>
      </c>
      <c r="AG12374">
        <v>1.5328900000000001E-3</v>
      </c>
      <c r="AH12374">
        <v>18.84275598</v>
      </c>
      <c r="AI12374" s="4">
        <v>6.0309700000000001E-3</v>
      </c>
      <c r="AJ12374" s="4">
        <v>63.7752537</v>
      </c>
      <c r="AK12374" s="4">
        <v>2.93727955</v>
      </c>
      <c r="AL12374" s="4">
        <v>549611.48</v>
      </c>
      <c r="AM12374" s="4">
        <v>865.89662135000003</v>
      </c>
    </row>
    <row r="12375" spans="1:39" x14ac:dyDescent="0.25">
      <c r="A12375" s="13"/>
      <c r="B12375" s="14">
        <v>2.019926E-2</v>
      </c>
      <c r="C12375" s="14">
        <v>12724.3</v>
      </c>
      <c r="D12375" s="14">
        <f t="shared" si="2631"/>
        <v>12724.320199259999</v>
      </c>
      <c r="E12375" s="12">
        <v>1.5773899999999999E-3</v>
      </c>
      <c r="F12375" s="12">
        <v>18.790519960000001</v>
      </c>
      <c r="G12375" s="14">
        <v>6.2033899999999996E-3</v>
      </c>
      <c r="H12375" s="14">
        <v>63.622888330000002</v>
      </c>
      <c r="I12375" s="14">
        <v>2.92678554</v>
      </c>
      <c r="J12375" s="14">
        <v>542986.73</v>
      </c>
      <c r="K12375" s="14">
        <v>865.94664101000001</v>
      </c>
      <c r="L12375" s="13">
        <f t="shared" si="2632"/>
        <v>1.8610169999999999</v>
      </c>
      <c r="M12375" s="13">
        <f t="shared" si="2633"/>
        <v>12724.577666000001</v>
      </c>
      <c r="N12375" s="15"/>
      <c r="O12375" s="15"/>
      <c r="P12375" s="15"/>
      <c r="Q12375" s="13"/>
      <c r="R12375" s="13"/>
      <c r="S12375" s="13"/>
      <c r="T12375" s="13"/>
      <c r="U12375" s="16"/>
      <c r="V12375" s="16"/>
      <c r="W12375" s="16"/>
      <c r="AD12375" t="s">
        <v>4419</v>
      </c>
      <c r="AE12375" s="4">
        <v>2.0163919999999998E-2</v>
      </c>
      <c r="AF12375" s="4">
        <v>12754.200999999999</v>
      </c>
      <c r="AG12375">
        <v>1.5337300000000001E-3</v>
      </c>
      <c r="AH12375">
        <v>18.841762169999999</v>
      </c>
      <c r="AI12375" s="4">
        <v>6.0342299999999998E-3</v>
      </c>
      <c r="AJ12375" s="4">
        <v>63.772355490000002</v>
      </c>
      <c r="AK12375" s="4">
        <v>2.9370779200000001</v>
      </c>
      <c r="AL12375" s="4">
        <v>549483.93000000005</v>
      </c>
      <c r="AM12375" s="4">
        <v>865.89759537999998</v>
      </c>
    </row>
    <row r="12376" spans="1:39" x14ac:dyDescent="0.25">
      <c r="A12376" s="13"/>
      <c r="B12376" s="14">
        <v>2.0199970000000001E-2</v>
      </c>
      <c r="C12376" s="14">
        <v>12723.707</v>
      </c>
      <c r="D12376" s="14">
        <f t="shared" si="2631"/>
        <v>12723.727199970001</v>
      </c>
      <c r="E12376" s="12">
        <v>1.5782599999999999E-3</v>
      </c>
      <c r="F12376" s="12">
        <v>18.7895042</v>
      </c>
      <c r="G12376" s="14">
        <v>6.2067600000000004E-3</v>
      </c>
      <c r="H12376" s="14">
        <v>63.619924859999998</v>
      </c>
      <c r="I12376" s="14">
        <v>2.9265835400000002</v>
      </c>
      <c r="J12376" s="14">
        <v>542859.49</v>
      </c>
      <c r="K12376" s="14">
        <v>865.94759042999999</v>
      </c>
      <c r="L12376" s="13">
        <f t="shared" si="2632"/>
        <v>1.862028</v>
      </c>
      <c r="M12376" s="13">
        <f t="shared" si="2633"/>
        <v>12723.984972</v>
      </c>
      <c r="N12376" s="15"/>
      <c r="O12376" s="15"/>
      <c r="P12376" s="15"/>
      <c r="Q12376" s="13"/>
      <c r="R12376" s="13"/>
      <c r="S12376" s="13"/>
      <c r="T12376" s="13"/>
      <c r="U12376" s="16"/>
      <c r="V12376" s="16"/>
      <c r="W12376" s="16"/>
      <c r="AD12376" t="s">
        <v>4420</v>
      </c>
      <c r="AE12376" s="4">
        <v>2.0164600000000001E-2</v>
      </c>
      <c r="AF12376" s="4">
        <v>12753.620999999999</v>
      </c>
      <c r="AG12376">
        <v>1.53458E-3</v>
      </c>
      <c r="AH12376">
        <v>18.840767939999999</v>
      </c>
      <c r="AI12376" s="4">
        <v>6.0375000000000003E-3</v>
      </c>
      <c r="AJ12376" s="4">
        <v>63.769456050000002</v>
      </c>
      <c r="AK12376" s="4">
        <v>2.9368762799999999</v>
      </c>
      <c r="AL12376" s="4">
        <v>549356.39</v>
      </c>
      <c r="AM12376" s="4">
        <v>865.89856894000002</v>
      </c>
    </row>
    <row r="12377" spans="1:39" x14ac:dyDescent="0.25">
      <c r="A12377" s="13"/>
      <c r="B12377" s="14">
        <v>2.0200679999999999E-2</v>
      </c>
      <c r="C12377" s="14">
        <v>12723.114</v>
      </c>
      <c r="D12377" s="14">
        <f t="shared" si="2631"/>
        <v>12723.134200679999</v>
      </c>
      <c r="E12377" s="12">
        <v>1.57913E-3</v>
      </c>
      <c r="F12377" s="12">
        <v>18.788488019999999</v>
      </c>
      <c r="G12377" s="14">
        <v>6.2101200000000004E-3</v>
      </c>
      <c r="H12377" s="14">
        <v>63.616960130000002</v>
      </c>
      <c r="I12377" s="14">
        <v>2.9263815399999999</v>
      </c>
      <c r="J12377" s="14">
        <v>542732.25</v>
      </c>
      <c r="K12377" s="14">
        <v>865.94853938999995</v>
      </c>
      <c r="L12377" s="13">
        <f t="shared" si="2632"/>
        <v>1.8630360000000001</v>
      </c>
      <c r="M12377" s="13">
        <f t="shared" si="2633"/>
        <v>12723.392026000001</v>
      </c>
      <c r="N12377" s="15"/>
      <c r="O12377" s="15"/>
      <c r="P12377" s="15"/>
      <c r="Q12377" s="13"/>
      <c r="R12377" s="13"/>
      <c r="S12377" s="13"/>
      <c r="T12377" s="13"/>
      <c r="U12377" s="16"/>
      <c r="V12377" s="16"/>
      <c r="W12377" s="16"/>
      <c r="AD12377" t="s">
        <v>4421</v>
      </c>
      <c r="AE12377" s="4">
        <v>2.0165289999999999E-2</v>
      </c>
      <c r="AF12377" s="4">
        <v>12753.040999999999</v>
      </c>
      <c r="AG12377">
        <v>1.53542E-3</v>
      </c>
      <c r="AH12377">
        <v>18.83977329</v>
      </c>
      <c r="AI12377" s="4">
        <v>6.04077E-3</v>
      </c>
      <c r="AJ12377" s="4">
        <v>63.766555359999998</v>
      </c>
      <c r="AK12377" s="4">
        <v>2.9366746300000002</v>
      </c>
      <c r="AL12377" s="4">
        <v>549228.85</v>
      </c>
      <c r="AM12377" s="4">
        <v>865.89954202000001</v>
      </c>
    </row>
    <row r="12378" spans="1:39" x14ac:dyDescent="0.25">
      <c r="A12378" s="13"/>
      <c r="B12378" s="14">
        <v>2.0201380000000001E-2</v>
      </c>
      <c r="C12378" s="14">
        <v>12722.521000000001</v>
      </c>
      <c r="D12378" s="14">
        <f t="shared" si="2631"/>
        <v>12722.541201380001</v>
      </c>
      <c r="E12378" s="12">
        <v>1.58E-3</v>
      </c>
      <c r="F12378" s="12">
        <v>18.787471409999998</v>
      </c>
      <c r="G12378" s="14">
        <v>6.2135000000000003E-3</v>
      </c>
      <c r="H12378" s="14">
        <v>63.613994130000002</v>
      </c>
      <c r="I12378" s="14">
        <v>2.9261795400000001</v>
      </c>
      <c r="J12378" s="14">
        <v>542605.02</v>
      </c>
      <c r="K12378" s="14">
        <v>865.94948787999999</v>
      </c>
      <c r="L12378" s="13">
        <f t="shared" si="2632"/>
        <v>1.86405</v>
      </c>
      <c r="M12378" s="13">
        <f t="shared" si="2633"/>
        <v>12722.798826</v>
      </c>
      <c r="N12378" s="15"/>
      <c r="O12378" s="15"/>
      <c r="P12378" s="15"/>
      <c r="Q12378" s="13"/>
      <c r="R12378" s="13"/>
      <c r="S12378" s="13"/>
      <c r="T12378" s="13"/>
      <c r="U12378" s="16"/>
      <c r="V12378" s="16"/>
      <c r="W12378" s="16"/>
      <c r="AD12378" t="s">
        <v>4422</v>
      </c>
      <c r="AE12378" s="4">
        <v>2.0165969999999998E-2</v>
      </c>
      <c r="AF12378" s="4">
        <v>12752.46</v>
      </c>
      <c r="AG12378">
        <v>1.53627E-3</v>
      </c>
      <c r="AH12378">
        <v>18.838778229999999</v>
      </c>
      <c r="AI12378" s="4">
        <v>6.0440499999999996E-3</v>
      </c>
      <c r="AJ12378" s="4">
        <v>63.763653429999998</v>
      </c>
      <c r="AK12378" s="4">
        <v>2.93647298</v>
      </c>
      <c r="AL12378" s="4">
        <v>549101.31999999995</v>
      </c>
      <c r="AM12378" s="4">
        <v>865.90051461999997</v>
      </c>
    </row>
    <row r="12379" spans="1:39" x14ac:dyDescent="0.25">
      <c r="A12379" s="13"/>
      <c r="B12379" s="14">
        <v>2.0202089999999999E-2</v>
      </c>
      <c r="C12379" s="14">
        <v>12721.927</v>
      </c>
      <c r="D12379" s="14">
        <f t="shared" si="2631"/>
        <v>12721.947202089999</v>
      </c>
      <c r="E12379" s="12">
        <v>1.5808700000000001E-3</v>
      </c>
      <c r="F12379" s="12">
        <v>18.786454379999999</v>
      </c>
      <c r="G12379" s="14">
        <v>6.2168700000000002E-3</v>
      </c>
      <c r="H12379" s="14">
        <v>63.611026860000003</v>
      </c>
      <c r="I12379" s="14">
        <v>2.92597752</v>
      </c>
      <c r="J12379" s="14">
        <v>542477.80000000005</v>
      </c>
      <c r="K12379" s="14">
        <v>865.95043591000001</v>
      </c>
      <c r="L12379" s="13">
        <f t="shared" si="2632"/>
        <v>1.8650610000000001</v>
      </c>
      <c r="M12379" s="13">
        <f t="shared" si="2633"/>
        <v>12722.205372</v>
      </c>
      <c r="N12379" s="15"/>
      <c r="O12379" s="15"/>
      <c r="P12379" s="15"/>
      <c r="Q12379" s="13"/>
      <c r="R12379" s="13"/>
      <c r="S12379" s="13"/>
      <c r="T12379" s="13"/>
      <c r="U12379" s="16"/>
      <c r="V12379" s="16"/>
      <c r="W12379" s="16"/>
      <c r="AD12379" t="s">
        <v>4423</v>
      </c>
      <c r="AE12379" s="4">
        <v>2.0166650000000001E-2</v>
      </c>
      <c r="AF12379" s="4">
        <v>12751.879000000001</v>
      </c>
      <c r="AG12379">
        <v>1.53711E-3</v>
      </c>
      <c r="AH12379">
        <v>18.837782749999999</v>
      </c>
      <c r="AI12379" s="4">
        <v>6.0473200000000001E-3</v>
      </c>
      <c r="AJ12379" s="4">
        <v>63.760750250000001</v>
      </c>
      <c r="AK12379" s="4">
        <v>2.9362713199999999</v>
      </c>
      <c r="AL12379" s="4">
        <v>548973.79</v>
      </c>
      <c r="AM12379" s="4">
        <v>865.90148674</v>
      </c>
    </row>
    <row r="12380" spans="1:39" x14ac:dyDescent="0.25">
      <c r="A12380" s="13"/>
      <c r="B12380" s="14">
        <v>2.02028E-2</v>
      </c>
      <c r="C12380" s="14">
        <v>12721.333000000001</v>
      </c>
      <c r="D12380" s="14">
        <f t="shared" si="2631"/>
        <v>12721.353202800001</v>
      </c>
      <c r="E12380" s="12">
        <v>1.5817400000000001E-3</v>
      </c>
      <c r="F12380" s="12">
        <v>18.785436919999999</v>
      </c>
      <c r="G12380" s="14">
        <v>6.2202400000000001E-3</v>
      </c>
      <c r="H12380" s="14">
        <v>63.608058319999998</v>
      </c>
      <c r="I12380" s="14">
        <v>2.9257754999999999</v>
      </c>
      <c r="J12380" s="14">
        <v>542350.57999999996</v>
      </c>
      <c r="K12380" s="14">
        <v>865.95138345999999</v>
      </c>
      <c r="L12380" s="13">
        <f t="shared" si="2632"/>
        <v>1.866072</v>
      </c>
      <c r="M12380" s="13">
        <f t="shared" si="2633"/>
        <v>12721.611664</v>
      </c>
      <c r="N12380" s="15"/>
      <c r="O12380" s="15"/>
      <c r="P12380" s="15"/>
      <c r="Q12380" s="13"/>
      <c r="R12380" s="13"/>
      <c r="S12380" s="13"/>
      <c r="T12380" s="13"/>
      <c r="U12380" s="16"/>
      <c r="V12380" s="16"/>
      <c r="W12380" s="16"/>
      <c r="AD12380" t="s">
        <v>4424</v>
      </c>
      <c r="AE12380" s="4">
        <v>2.0167330000000001E-2</v>
      </c>
      <c r="AF12380" s="4">
        <v>12751.298000000001</v>
      </c>
      <c r="AG12380">
        <v>1.5379600000000001E-3</v>
      </c>
      <c r="AH12380">
        <v>18.836786839999998</v>
      </c>
      <c r="AI12380" s="4">
        <v>6.0505999999999997E-3</v>
      </c>
      <c r="AJ12380" s="4">
        <v>63.757845830000001</v>
      </c>
      <c r="AK12380" s="4">
        <v>2.9360696499999999</v>
      </c>
      <c r="AL12380" s="4">
        <v>548846.28</v>
      </c>
      <c r="AM12380" s="4">
        <v>865.90245838999999</v>
      </c>
    </row>
    <row r="12381" spans="1:39" x14ac:dyDescent="0.25">
      <c r="A12381" s="13"/>
      <c r="B12381" s="14">
        <v>2.0203510000000001E-2</v>
      </c>
      <c r="C12381" s="14">
        <v>12720.739</v>
      </c>
      <c r="D12381" s="14">
        <f t="shared" si="2631"/>
        <v>12720.759203509999</v>
      </c>
      <c r="E12381" s="12">
        <v>1.5826099999999999E-3</v>
      </c>
      <c r="F12381" s="12">
        <v>18.784419029999999</v>
      </c>
      <c r="G12381" s="14">
        <v>6.22362E-3</v>
      </c>
      <c r="H12381" s="14">
        <v>63.605088520000002</v>
      </c>
      <c r="I12381" s="14">
        <v>2.9255734699999998</v>
      </c>
      <c r="J12381" s="14">
        <v>542223.35999999999</v>
      </c>
      <c r="K12381" s="14">
        <v>865.95233055999995</v>
      </c>
      <c r="L12381" s="13">
        <f t="shared" si="2632"/>
        <v>1.867086</v>
      </c>
      <c r="M12381" s="13">
        <f t="shared" si="2633"/>
        <v>12721.017704</v>
      </c>
      <c r="N12381" s="15"/>
      <c r="O12381" s="15"/>
      <c r="P12381" s="15"/>
      <c r="Q12381" s="13"/>
      <c r="R12381" s="13"/>
      <c r="S12381" s="13"/>
      <c r="T12381" s="13"/>
      <c r="U12381" s="16"/>
      <c r="V12381" s="16"/>
      <c r="W12381" s="16"/>
      <c r="AD12381" t="s">
        <v>4425</v>
      </c>
      <c r="AE12381" s="4">
        <v>2.0168019999999998E-2</v>
      </c>
      <c r="AF12381" s="4">
        <v>12750.717000000001</v>
      </c>
      <c r="AG12381">
        <v>1.5388000000000001E-3</v>
      </c>
      <c r="AH12381">
        <v>18.83579052</v>
      </c>
      <c r="AI12381" s="4">
        <v>6.0538800000000002E-3</v>
      </c>
      <c r="AJ12381" s="4">
        <v>63.754940159999997</v>
      </c>
      <c r="AK12381" s="4">
        <v>2.9358679799999998</v>
      </c>
      <c r="AL12381" s="4">
        <v>548718.76</v>
      </c>
      <c r="AM12381" s="4">
        <v>865.90342955000006</v>
      </c>
    </row>
    <row r="12382" spans="1:39" x14ac:dyDescent="0.25">
      <c r="A12382" s="13"/>
      <c r="B12382" s="14">
        <v>2.020421E-2</v>
      </c>
      <c r="C12382" s="14">
        <v>12720.145</v>
      </c>
      <c r="D12382" s="14">
        <f t="shared" si="2631"/>
        <v>12720.165204210001</v>
      </c>
      <c r="E12382" s="12">
        <v>1.58348E-3</v>
      </c>
      <c r="F12382" s="12">
        <v>18.783400709999999</v>
      </c>
      <c r="G12382" s="14">
        <v>6.2269999999999999E-3</v>
      </c>
      <c r="H12382" s="14">
        <v>63.602117440000001</v>
      </c>
      <c r="I12382" s="14">
        <v>2.9253714400000002</v>
      </c>
      <c r="J12382" s="14">
        <v>542096.16</v>
      </c>
      <c r="K12382" s="14">
        <v>865.95327717999999</v>
      </c>
      <c r="L12382" s="13">
        <f t="shared" si="2632"/>
        <v>1.8680999999999999</v>
      </c>
      <c r="M12382" s="13">
        <f t="shared" si="2633"/>
        <v>12720.423488</v>
      </c>
      <c r="N12382" s="15"/>
      <c r="O12382" s="15"/>
      <c r="P12382" s="15"/>
      <c r="Q12382" s="13"/>
      <c r="R12382" s="13"/>
      <c r="S12382" s="13"/>
      <c r="T12382" s="13"/>
      <c r="U12382" s="16"/>
      <c r="V12382" s="16"/>
      <c r="W12382" s="16"/>
      <c r="AD12382" t="s">
        <v>4426</v>
      </c>
      <c r="AE12382" s="4">
        <v>2.0168700000000001E-2</v>
      </c>
      <c r="AF12382" s="4">
        <v>12750.136</v>
      </c>
      <c r="AG12382">
        <v>1.53965E-3</v>
      </c>
      <c r="AH12382">
        <v>18.834793779999998</v>
      </c>
      <c r="AI12382" s="4">
        <v>6.0571599999999998E-3</v>
      </c>
      <c r="AJ12382" s="4">
        <v>63.752033240000003</v>
      </c>
      <c r="AK12382" s="4">
        <v>2.9356662999999998</v>
      </c>
      <c r="AL12382" s="4">
        <v>548591.26</v>
      </c>
      <c r="AM12382" s="4">
        <v>865.90440023999997</v>
      </c>
    </row>
    <row r="12383" spans="1:39" x14ac:dyDescent="0.25">
      <c r="A12383" s="13"/>
      <c r="B12383" s="14">
        <v>2.0204920000000001E-2</v>
      </c>
      <c r="C12383" s="14">
        <v>12719.55</v>
      </c>
      <c r="D12383" s="14">
        <f t="shared" si="2631"/>
        <v>12719.570204919999</v>
      </c>
      <c r="E12383" s="12">
        <v>1.5843599999999999E-3</v>
      </c>
      <c r="F12383" s="12">
        <v>18.782381969999999</v>
      </c>
      <c r="G12383" s="14">
        <v>6.2303799999999998E-3</v>
      </c>
      <c r="H12383" s="14">
        <v>63.599145100000001</v>
      </c>
      <c r="I12383" s="14">
        <v>2.9251694000000001</v>
      </c>
      <c r="J12383" s="14">
        <v>541968.96</v>
      </c>
      <c r="K12383" s="14">
        <v>865.95422334</v>
      </c>
      <c r="L12383" s="13">
        <f t="shared" si="2632"/>
        <v>1.8691139999999999</v>
      </c>
      <c r="M12383" s="13">
        <f t="shared" si="2633"/>
        <v>12719.829020000001</v>
      </c>
      <c r="N12383" s="15"/>
      <c r="O12383" s="15"/>
      <c r="P12383" s="15"/>
      <c r="Q12383" s="13"/>
      <c r="R12383" s="13"/>
      <c r="S12383" s="13"/>
      <c r="T12383" s="13"/>
      <c r="U12383" s="16"/>
      <c r="V12383" s="16"/>
      <c r="W12383" s="16"/>
      <c r="AD12383" t="s">
        <v>4427</v>
      </c>
      <c r="AE12383" s="4">
        <v>2.0169380000000001E-2</v>
      </c>
      <c r="AF12383" s="4">
        <v>12749.554</v>
      </c>
      <c r="AG12383">
        <v>1.54049E-3</v>
      </c>
      <c r="AH12383">
        <v>18.833796620000001</v>
      </c>
      <c r="AI12383" s="4">
        <v>6.0604400000000003E-3</v>
      </c>
      <c r="AJ12383" s="4">
        <v>63.749125079999999</v>
      </c>
      <c r="AK12383" s="4">
        <v>2.9354646099999999</v>
      </c>
      <c r="AL12383" s="4">
        <v>548463.75</v>
      </c>
      <c r="AM12383" s="4">
        <v>865.90537044999996</v>
      </c>
    </row>
    <row r="12384" spans="1:39" x14ac:dyDescent="0.25">
      <c r="A12384" s="13"/>
      <c r="B12384" s="14">
        <v>2.0205629999999999E-2</v>
      </c>
      <c r="C12384" s="14">
        <v>12718.955</v>
      </c>
      <c r="D12384" s="14">
        <f t="shared" si="2631"/>
        <v>12718.97520563</v>
      </c>
      <c r="E12384" s="12">
        <v>1.58523E-3</v>
      </c>
      <c r="F12384" s="12">
        <v>18.781362810000001</v>
      </c>
      <c r="G12384" s="14">
        <v>6.2337599999999996E-3</v>
      </c>
      <c r="H12384" s="14">
        <v>63.596171480000002</v>
      </c>
      <c r="I12384" s="14">
        <v>2.9249673500000002</v>
      </c>
      <c r="J12384" s="14">
        <v>541841.76</v>
      </c>
      <c r="K12384" s="14">
        <v>865.95516902999998</v>
      </c>
      <c r="L12384" s="13">
        <f t="shared" si="2632"/>
        <v>1.8701279999999998</v>
      </c>
      <c r="M12384" s="13">
        <f t="shared" si="2633"/>
        <v>12719.234296000001</v>
      </c>
      <c r="N12384" s="15"/>
      <c r="O12384" s="15"/>
      <c r="P12384" s="15"/>
      <c r="Q12384" s="13"/>
      <c r="R12384" s="13"/>
      <c r="S12384" s="13"/>
      <c r="T12384" s="13"/>
      <c r="U12384" s="16"/>
      <c r="V12384" s="16"/>
      <c r="W12384" s="16"/>
      <c r="AD12384" t="s">
        <v>4428</v>
      </c>
      <c r="AE12384" s="4">
        <v>2.0170069999999998E-2</v>
      </c>
      <c r="AF12384" s="4">
        <v>12748.972</v>
      </c>
      <c r="AG12384">
        <v>1.54134E-3</v>
      </c>
      <c r="AH12384">
        <v>18.832799040000001</v>
      </c>
      <c r="AI12384" s="4">
        <v>6.0637199999999999E-3</v>
      </c>
      <c r="AJ12384" s="4">
        <v>63.746215669999998</v>
      </c>
      <c r="AK12384" s="4">
        <v>2.93526292</v>
      </c>
      <c r="AL12384" s="4">
        <v>548336.26</v>
      </c>
      <c r="AM12384" s="4">
        <v>865.90634019000004</v>
      </c>
    </row>
    <row r="12385" spans="1:39" x14ac:dyDescent="0.25">
      <c r="A12385" s="13"/>
      <c r="B12385" s="14">
        <v>2.020634E-2</v>
      </c>
      <c r="C12385" s="14">
        <v>12718.36</v>
      </c>
      <c r="D12385" s="14">
        <f t="shared" si="2631"/>
        <v>12718.38020634</v>
      </c>
      <c r="E12385" s="12">
        <v>1.5861E-3</v>
      </c>
      <c r="F12385" s="12">
        <v>18.780343210000002</v>
      </c>
      <c r="G12385" s="14">
        <v>6.2371500000000003E-3</v>
      </c>
      <c r="H12385" s="14">
        <v>63.593196589999998</v>
      </c>
      <c r="I12385" s="14">
        <v>2.9247652899999999</v>
      </c>
      <c r="J12385" s="14">
        <v>541714.56999999995</v>
      </c>
      <c r="K12385" s="14">
        <v>865.95611426000005</v>
      </c>
      <c r="L12385" s="13">
        <f t="shared" si="2632"/>
        <v>1.8711450000000001</v>
      </c>
      <c r="M12385" s="13">
        <f t="shared" si="2633"/>
        <v>12718.639318</v>
      </c>
      <c r="N12385" s="15"/>
      <c r="O12385" s="15"/>
      <c r="P12385" s="15"/>
      <c r="Q12385" s="13"/>
      <c r="R12385" s="13"/>
      <c r="S12385" s="13"/>
      <c r="T12385" s="13"/>
      <c r="U12385" s="16"/>
      <c r="V12385" s="16"/>
      <c r="W12385" s="16"/>
      <c r="AD12385" t="s">
        <v>4429</v>
      </c>
      <c r="AE12385" s="4">
        <v>2.0170750000000001E-2</v>
      </c>
      <c r="AF12385" s="4">
        <v>12748.388999999999</v>
      </c>
      <c r="AG12385">
        <v>1.5421899999999999E-3</v>
      </c>
      <c r="AH12385">
        <v>18.831801039999998</v>
      </c>
      <c r="AI12385" s="4">
        <v>6.0670100000000003E-3</v>
      </c>
      <c r="AJ12385" s="4">
        <v>63.74330501</v>
      </c>
      <c r="AK12385" s="4">
        <v>2.9350612200000001</v>
      </c>
      <c r="AL12385" s="4">
        <v>548208.77</v>
      </c>
      <c r="AM12385" s="4">
        <v>865.90730943999995</v>
      </c>
    </row>
    <row r="12386" spans="1:39" x14ac:dyDescent="0.25">
      <c r="A12386" s="13"/>
      <c r="B12386" s="14">
        <v>2.0207050000000001E-2</v>
      </c>
      <c r="C12386" s="14">
        <v>12717.764999999999</v>
      </c>
      <c r="D12386" s="14">
        <f t="shared" si="2631"/>
        <v>12717.785207049999</v>
      </c>
      <c r="E12386" s="12">
        <v>1.58698E-3</v>
      </c>
      <c r="F12386" s="12">
        <v>18.779323189999999</v>
      </c>
      <c r="G12386" s="14">
        <v>6.2405300000000002E-3</v>
      </c>
      <c r="H12386" s="14">
        <v>63.590220440000003</v>
      </c>
      <c r="I12386" s="14">
        <v>2.92456323</v>
      </c>
      <c r="J12386" s="14">
        <v>541587.39</v>
      </c>
      <c r="K12386" s="14">
        <v>865.95705902999998</v>
      </c>
      <c r="L12386" s="13">
        <f t="shared" si="2632"/>
        <v>1.8721590000000001</v>
      </c>
      <c r="M12386" s="13">
        <f t="shared" si="2633"/>
        <v>12718.044088000001</v>
      </c>
      <c r="N12386" s="15"/>
      <c r="O12386" s="15"/>
      <c r="P12386" s="15"/>
      <c r="Q12386" s="13"/>
      <c r="R12386" s="13"/>
      <c r="S12386" s="13"/>
      <c r="T12386" s="13"/>
      <c r="U12386" s="16"/>
      <c r="V12386" s="16"/>
      <c r="W12386" s="16"/>
      <c r="AD12386" t="s">
        <v>4430</v>
      </c>
      <c r="AE12386" s="4">
        <v>2.0171439999999999E-2</v>
      </c>
      <c r="AF12386" s="4">
        <v>12747.807000000001</v>
      </c>
      <c r="AG12386">
        <v>1.5430400000000001E-3</v>
      </c>
      <c r="AH12386">
        <v>18.83080262</v>
      </c>
      <c r="AI12386" s="4">
        <v>6.0702999999999998E-3</v>
      </c>
      <c r="AJ12386" s="4">
        <v>63.740393109999999</v>
      </c>
      <c r="AK12386" s="4">
        <v>2.9348595099999999</v>
      </c>
      <c r="AL12386" s="4">
        <v>548081.29</v>
      </c>
      <c r="AM12386" s="4">
        <v>865.90827822000006</v>
      </c>
    </row>
    <row r="12387" spans="1:39" x14ac:dyDescent="0.25">
      <c r="A12387" s="13"/>
      <c r="B12387" s="14">
        <v>2.0207760000000002E-2</v>
      </c>
      <c r="C12387" s="14">
        <v>12717.169</v>
      </c>
      <c r="D12387" s="14">
        <f t="shared" si="2631"/>
        <v>12717.18920776</v>
      </c>
      <c r="E12387" s="12">
        <v>1.58785E-3</v>
      </c>
      <c r="F12387" s="12">
        <v>18.778302740000001</v>
      </c>
      <c r="G12387" s="14">
        <v>6.24392E-3</v>
      </c>
      <c r="H12387" s="14">
        <v>63.587243010000002</v>
      </c>
      <c r="I12387" s="14">
        <v>2.9243611600000001</v>
      </c>
      <c r="J12387" s="14">
        <v>541460.21</v>
      </c>
      <c r="K12387" s="14">
        <v>865.95800331999999</v>
      </c>
      <c r="L12387" s="13">
        <f t="shared" si="2632"/>
        <v>1.873176</v>
      </c>
      <c r="M12387" s="13">
        <f t="shared" si="2633"/>
        <v>12717.448602</v>
      </c>
      <c r="N12387" s="15"/>
      <c r="O12387" s="15"/>
      <c r="P12387" s="15"/>
      <c r="Q12387" s="13"/>
      <c r="R12387" s="13"/>
      <c r="S12387" s="13"/>
      <c r="T12387" s="13"/>
      <c r="U12387" s="16"/>
      <c r="V12387" s="16"/>
      <c r="W12387" s="16"/>
      <c r="AD12387" t="s">
        <v>4431</v>
      </c>
      <c r="AE12387" s="4">
        <v>2.0172120000000002E-2</v>
      </c>
      <c r="AF12387" s="4">
        <v>12747.224</v>
      </c>
      <c r="AG12387">
        <v>1.54389E-3</v>
      </c>
      <c r="AH12387">
        <v>18.829803779999999</v>
      </c>
      <c r="AI12387" s="4">
        <v>6.0735900000000002E-3</v>
      </c>
      <c r="AJ12387" s="4">
        <v>63.737479960000002</v>
      </c>
      <c r="AK12387" s="4">
        <v>2.9346578000000001</v>
      </c>
      <c r="AL12387" s="4">
        <v>547953.81000000006</v>
      </c>
      <c r="AM12387" s="4">
        <v>865.90924652000001</v>
      </c>
    </row>
    <row r="12388" spans="1:39" x14ac:dyDescent="0.25">
      <c r="A12388" s="13"/>
      <c r="B12388" s="14">
        <v>2.0208480000000001E-2</v>
      </c>
      <c r="C12388" s="14">
        <v>12716.573</v>
      </c>
      <c r="D12388" s="14">
        <f t="shared" si="2631"/>
        <v>12716.593208480001</v>
      </c>
      <c r="E12388" s="12">
        <v>1.58873E-3</v>
      </c>
      <c r="F12388" s="12">
        <v>18.777281869999999</v>
      </c>
      <c r="G12388" s="14">
        <v>6.2473099999999998E-3</v>
      </c>
      <c r="H12388" s="14">
        <v>63.584264310000002</v>
      </c>
      <c r="I12388" s="14">
        <v>2.9241590799999999</v>
      </c>
      <c r="J12388" s="14">
        <v>541333.04</v>
      </c>
      <c r="K12388" s="14">
        <v>865.95894715999998</v>
      </c>
      <c r="L12388" s="13">
        <f t="shared" si="2632"/>
        <v>1.874193</v>
      </c>
      <c r="M12388" s="13">
        <f t="shared" si="2633"/>
        <v>12716.852862</v>
      </c>
      <c r="N12388" s="15"/>
      <c r="O12388" s="15"/>
      <c r="P12388" s="15"/>
      <c r="Q12388" s="13"/>
      <c r="R12388" s="13"/>
      <c r="S12388" s="13"/>
      <c r="T12388" s="13"/>
      <c r="U12388" s="16"/>
      <c r="V12388" s="16"/>
      <c r="W12388" s="16"/>
      <c r="AD12388" t="s">
        <v>4432</v>
      </c>
      <c r="AE12388" s="4">
        <v>2.0172809999999999E-2</v>
      </c>
      <c r="AF12388" s="4">
        <v>12746.641</v>
      </c>
      <c r="AG12388">
        <v>1.54474E-3</v>
      </c>
      <c r="AH12388">
        <v>18.828804519999998</v>
      </c>
      <c r="AI12388" s="4">
        <v>6.0768799999999998E-3</v>
      </c>
      <c r="AJ12388" s="4">
        <v>63.734565549999999</v>
      </c>
      <c r="AK12388" s="4">
        <v>2.9344560799999999</v>
      </c>
      <c r="AL12388" s="4">
        <v>547826.34</v>
      </c>
      <c r="AM12388" s="4">
        <v>865.91021435000005</v>
      </c>
    </row>
    <row r="12389" spans="1:39" x14ac:dyDescent="0.25">
      <c r="A12389" s="13"/>
      <c r="B12389" s="14">
        <v>2.0209189999999998E-2</v>
      </c>
      <c r="C12389" s="14">
        <v>12715.977000000001</v>
      </c>
      <c r="D12389" s="14">
        <f t="shared" si="2631"/>
        <v>12715.99720919</v>
      </c>
      <c r="E12389" s="12">
        <v>1.58961E-3</v>
      </c>
      <c r="F12389" s="12">
        <v>18.776260560000001</v>
      </c>
      <c r="G12389" s="14">
        <v>6.2507099999999996E-3</v>
      </c>
      <c r="H12389" s="14">
        <v>63.581284330000003</v>
      </c>
      <c r="I12389" s="14">
        <v>2.9239570000000001</v>
      </c>
      <c r="J12389" s="14">
        <v>541205.87</v>
      </c>
      <c r="K12389" s="14">
        <v>865.95989053000005</v>
      </c>
      <c r="L12389" s="13">
        <f t="shared" si="2632"/>
        <v>1.8752129999999998</v>
      </c>
      <c r="M12389" s="13">
        <f t="shared" si="2633"/>
        <v>12716.256866</v>
      </c>
      <c r="N12389" s="15"/>
      <c r="O12389" s="15"/>
      <c r="P12389" s="15"/>
      <c r="Q12389" s="13"/>
      <c r="R12389" s="13"/>
      <c r="S12389" s="13"/>
      <c r="T12389" s="13"/>
      <c r="U12389" s="16"/>
      <c r="V12389" s="16"/>
      <c r="W12389" s="16"/>
      <c r="AD12389" t="s">
        <v>4433</v>
      </c>
      <c r="AE12389" s="4">
        <v>2.01735E-2</v>
      </c>
      <c r="AF12389" s="4">
        <v>12746.058000000001</v>
      </c>
      <c r="AG12389">
        <v>1.5455899999999999E-3</v>
      </c>
      <c r="AH12389">
        <v>18.82780485</v>
      </c>
      <c r="AI12389" s="4">
        <v>6.0801700000000002E-3</v>
      </c>
      <c r="AJ12389" s="4">
        <v>63.731649900000001</v>
      </c>
      <c r="AK12389" s="4">
        <v>2.9342543499999998</v>
      </c>
      <c r="AL12389" s="4">
        <v>547698.87</v>
      </c>
      <c r="AM12389" s="4">
        <v>865.91118170000004</v>
      </c>
    </row>
    <row r="12390" spans="1:39" x14ac:dyDescent="0.25">
      <c r="A12390" s="13"/>
      <c r="B12390" s="14">
        <v>2.0209899999999999E-2</v>
      </c>
      <c r="C12390" s="14">
        <v>12715.380999999999</v>
      </c>
      <c r="D12390" s="14">
        <f t="shared" si="2631"/>
        <v>12715.401209899999</v>
      </c>
      <c r="E12390" s="12">
        <v>1.59048E-3</v>
      </c>
      <c r="F12390" s="12">
        <v>18.775238829999999</v>
      </c>
      <c r="G12390" s="14">
        <v>6.2541000000000003E-3</v>
      </c>
      <c r="H12390" s="14">
        <v>63.578303079999998</v>
      </c>
      <c r="I12390" s="14">
        <v>2.9237549</v>
      </c>
      <c r="J12390" s="14">
        <v>541078.71</v>
      </c>
      <c r="K12390" s="14">
        <v>865.96083342999998</v>
      </c>
      <c r="L12390" s="13">
        <f t="shared" si="2632"/>
        <v>1.8762300000000001</v>
      </c>
      <c r="M12390" s="13">
        <f t="shared" si="2633"/>
        <v>12715.660615999999</v>
      </c>
      <c r="N12390" s="15"/>
      <c r="O12390" s="15"/>
      <c r="P12390" s="15"/>
      <c r="Q12390" s="13"/>
      <c r="R12390" s="13"/>
      <c r="S12390" s="13"/>
      <c r="T12390" s="13"/>
      <c r="U12390" s="16"/>
      <c r="V12390" s="16"/>
      <c r="W12390" s="16"/>
      <c r="AD12390" t="s">
        <v>4434</v>
      </c>
      <c r="AE12390" s="4">
        <v>2.0174190000000002E-2</v>
      </c>
      <c r="AF12390" s="4">
        <v>12745.474</v>
      </c>
      <c r="AG12390">
        <v>1.5464400000000001E-3</v>
      </c>
      <c r="AH12390">
        <v>18.826804750000001</v>
      </c>
      <c r="AI12390" s="4">
        <v>6.0834699999999997E-3</v>
      </c>
      <c r="AJ12390" s="4">
        <v>63.728732999999998</v>
      </c>
      <c r="AK12390" s="4">
        <v>2.9340526100000002</v>
      </c>
      <c r="AL12390" s="4">
        <v>547571.41</v>
      </c>
      <c r="AM12390" s="4">
        <v>865.91214858000001</v>
      </c>
    </row>
    <row r="12391" spans="1:39" x14ac:dyDescent="0.25">
      <c r="A12391" s="13"/>
      <c r="B12391" s="14">
        <v>2.021061E-2</v>
      </c>
      <c r="C12391" s="14">
        <v>12714.784</v>
      </c>
      <c r="D12391" s="14">
        <f t="shared" si="2631"/>
        <v>12714.80421061</v>
      </c>
      <c r="E12391" s="12">
        <v>1.59136E-3</v>
      </c>
      <c r="F12391" s="12">
        <v>18.774216670000001</v>
      </c>
      <c r="G12391" s="14">
        <v>6.2575E-3</v>
      </c>
      <c r="H12391" s="14">
        <v>63.575320560000002</v>
      </c>
      <c r="I12391" s="14">
        <v>2.9235528</v>
      </c>
      <c r="J12391" s="14">
        <v>540951.56000000006</v>
      </c>
      <c r="K12391" s="14">
        <v>865.96177587</v>
      </c>
      <c r="L12391" s="13">
        <f t="shared" si="2632"/>
        <v>1.8772500000000001</v>
      </c>
      <c r="M12391" s="13">
        <f t="shared" si="2633"/>
        <v>12715.064112</v>
      </c>
      <c r="N12391" s="15"/>
      <c r="O12391" s="15"/>
      <c r="P12391" s="15"/>
      <c r="Q12391" s="13"/>
      <c r="R12391" s="13"/>
      <c r="S12391" s="13"/>
      <c r="T12391" s="13"/>
      <c r="U12391" s="16"/>
      <c r="V12391" s="16"/>
      <c r="W12391" s="16"/>
      <c r="AD12391" t="s">
        <v>4435</v>
      </c>
      <c r="AE12391" s="4">
        <v>2.0174870000000001E-2</v>
      </c>
      <c r="AF12391" s="4">
        <v>12744.891</v>
      </c>
      <c r="AG12391">
        <v>1.54729E-3</v>
      </c>
      <c r="AH12391">
        <v>18.825804229999999</v>
      </c>
      <c r="AI12391" s="4">
        <v>6.0867600000000001E-3</v>
      </c>
      <c r="AJ12391" s="4">
        <v>63.725814849999999</v>
      </c>
      <c r="AK12391" s="4">
        <v>2.9338508700000001</v>
      </c>
      <c r="AL12391" s="4">
        <v>547443.94999999995</v>
      </c>
      <c r="AM12391" s="4">
        <v>865.91311497000004</v>
      </c>
    </row>
    <row r="12392" spans="1:39" x14ac:dyDescent="0.25">
      <c r="A12392" s="13"/>
      <c r="B12392" s="14">
        <v>2.021133E-2</v>
      </c>
      <c r="C12392" s="14">
        <v>12714.187</v>
      </c>
      <c r="D12392" s="14">
        <f t="shared" si="2631"/>
        <v>12714.20721133</v>
      </c>
      <c r="E12392" s="12">
        <v>1.59224E-3</v>
      </c>
      <c r="F12392" s="12">
        <v>18.77319408</v>
      </c>
      <c r="G12392" s="14">
        <v>6.2608999999999998E-3</v>
      </c>
      <c r="H12392" s="14">
        <v>63.57233677</v>
      </c>
      <c r="I12392" s="14">
        <v>2.9233506999999999</v>
      </c>
      <c r="J12392" s="14">
        <v>540824.41</v>
      </c>
      <c r="K12392" s="14">
        <v>865.96271784999999</v>
      </c>
      <c r="L12392" s="13">
        <f t="shared" si="2632"/>
        <v>1.8782699999999999</v>
      </c>
      <c r="M12392" s="13">
        <f t="shared" si="2633"/>
        <v>12714.467354</v>
      </c>
      <c r="N12392" s="15"/>
      <c r="O12392" s="15"/>
      <c r="P12392" s="15"/>
      <c r="Q12392" s="13"/>
      <c r="R12392" s="13"/>
      <c r="S12392" s="13"/>
      <c r="T12392" s="13"/>
      <c r="U12392" s="16"/>
      <c r="V12392" s="16"/>
      <c r="W12392" s="16"/>
      <c r="AD12392" t="s">
        <v>4436</v>
      </c>
      <c r="AE12392" s="4">
        <v>2.0175559999999999E-2</v>
      </c>
      <c r="AF12392" s="4">
        <v>12744.307000000001</v>
      </c>
      <c r="AG12392">
        <v>1.5481399999999999E-3</v>
      </c>
      <c r="AH12392">
        <v>18.824803280000001</v>
      </c>
      <c r="AI12392" s="4">
        <v>6.0900599999999996E-3</v>
      </c>
      <c r="AJ12392" s="4">
        <v>63.722895450000003</v>
      </c>
      <c r="AK12392" s="4">
        <v>2.9336491200000001</v>
      </c>
      <c r="AL12392" s="4">
        <v>547316.5</v>
      </c>
      <c r="AM12392" s="4">
        <v>865.91408090000004</v>
      </c>
    </row>
    <row r="12393" spans="1:39" x14ac:dyDescent="0.25">
      <c r="A12393" s="13"/>
      <c r="B12393" s="14">
        <v>2.0212040000000001E-2</v>
      </c>
      <c r="C12393" s="14">
        <v>12713.59</v>
      </c>
      <c r="D12393" s="14">
        <f t="shared" si="2631"/>
        <v>12713.610212040001</v>
      </c>
      <c r="E12393" s="12">
        <v>1.59311E-3</v>
      </c>
      <c r="F12393" s="12">
        <v>18.772171060000002</v>
      </c>
      <c r="G12393" s="14">
        <v>6.2643000000000004E-3</v>
      </c>
      <c r="H12393" s="14">
        <v>63.569351699999999</v>
      </c>
      <c r="I12393" s="14">
        <v>2.9231485899999998</v>
      </c>
      <c r="J12393" s="14">
        <v>540697.27</v>
      </c>
      <c r="K12393" s="14">
        <v>865.96365935999995</v>
      </c>
      <c r="L12393" s="13">
        <f t="shared" si="2632"/>
        <v>1.8792900000000001</v>
      </c>
      <c r="M12393" s="13">
        <f t="shared" si="2633"/>
        <v>12713.870339999999</v>
      </c>
      <c r="N12393" s="15"/>
      <c r="O12393" s="15"/>
      <c r="P12393" s="15"/>
      <c r="Q12393" s="13"/>
      <c r="R12393" s="13"/>
      <c r="S12393" s="13"/>
      <c r="T12393" s="13"/>
      <c r="U12393" s="16"/>
      <c r="V12393" s="16"/>
      <c r="W12393" s="16"/>
      <c r="AD12393" t="s">
        <v>4437</v>
      </c>
      <c r="AE12393" s="4">
        <v>2.017625E-2</v>
      </c>
      <c r="AF12393" s="4">
        <v>12743.722</v>
      </c>
      <c r="AG12393">
        <v>1.5489900000000001E-3</v>
      </c>
      <c r="AH12393">
        <v>18.823801920000001</v>
      </c>
      <c r="AI12393" s="4">
        <v>6.0933599999999999E-3</v>
      </c>
      <c r="AJ12393" s="4">
        <v>63.719974790000002</v>
      </c>
      <c r="AK12393" s="4">
        <v>2.9334473700000001</v>
      </c>
      <c r="AL12393" s="4">
        <v>547189.06000000006</v>
      </c>
      <c r="AM12393" s="4">
        <v>865.91504634</v>
      </c>
    </row>
    <row r="12394" spans="1:39" x14ac:dyDescent="0.25">
      <c r="A12394" s="13"/>
      <c r="B12394" s="14">
        <v>2.0212750000000002E-2</v>
      </c>
      <c r="C12394" s="14">
        <v>12712.992</v>
      </c>
      <c r="D12394" s="14">
        <f t="shared" si="2631"/>
        <v>12713.01221275</v>
      </c>
      <c r="E12394" s="12">
        <v>1.59399E-3</v>
      </c>
      <c r="F12394" s="12">
        <v>18.771147620000001</v>
      </c>
      <c r="G12394" s="14">
        <v>6.2677000000000002E-3</v>
      </c>
      <c r="H12394" s="14">
        <v>63.566365349999998</v>
      </c>
      <c r="I12394" s="14">
        <v>2.9229464599999999</v>
      </c>
      <c r="J12394" s="14">
        <v>540570.13</v>
      </c>
      <c r="K12394" s="14">
        <v>865.96460041</v>
      </c>
      <c r="L12394" s="13">
        <f t="shared" si="2632"/>
        <v>1.8803100000000001</v>
      </c>
      <c r="M12394" s="13">
        <f t="shared" si="2633"/>
        <v>12713.273069999999</v>
      </c>
      <c r="N12394" s="15"/>
      <c r="O12394" s="15"/>
      <c r="P12394" s="15"/>
      <c r="Q12394" s="13"/>
      <c r="R12394" s="13"/>
      <c r="S12394" s="13"/>
      <c r="T12394" s="13"/>
      <c r="U12394" s="16"/>
      <c r="V12394" s="16"/>
      <c r="W12394" s="16"/>
      <c r="AD12394" t="s">
        <v>4438</v>
      </c>
      <c r="AE12394" s="4">
        <v>2.0176940000000001E-2</v>
      </c>
      <c r="AF12394" s="4">
        <v>12743.138000000001</v>
      </c>
      <c r="AG12394">
        <v>1.54984E-3</v>
      </c>
      <c r="AH12394">
        <v>18.822800139999998</v>
      </c>
      <c r="AI12394" s="4">
        <v>6.0966700000000002E-3</v>
      </c>
      <c r="AJ12394" s="4">
        <v>63.717052889999998</v>
      </c>
      <c r="AK12394" s="4">
        <v>2.9332455999999998</v>
      </c>
      <c r="AL12394" s="4">
        <v>547061.62</v>
      </c>
      <c r="AM12394" s="4">
        <v>865.91601132000005</v>
      </c>
    </row>
    <row r="12395" spans="1:39" x14ac:dyDescent="0.25">
      <c r="A12395" s="13"/>
      <c r="B12395" s="14">
        <v>2.0213470000000001E-2</v>
      </c>
      <c r="C12395" s="14">
        <v>12712.395</v>
      </c>
      <c r="D12395" s="14">
        <f t="shared" si="2631"/>
        <v>12712.41521347</v>
      </c>
      <c r="E12395" s="12">
        <v>1.59487E-3</v>
      </c>
      <c r="F12395" s="12">
        <v>18.77012375</v>
      </c>
      <c r="G12395" s="14">
        <v>6.2710999999999999E-3</v>
      </c>
      <c r="H12395" s="14">
        <v>63.563377729999999</v>
      </c>
      <c r="I12395" s="14">
        <v>2.9227443399999999</v>
      </c>
      <c r="J12395" s="14">
        <v>540443</v>
      </c>
      <c r="K12395" s="14">
        <v>865.96554100000003</v>
      </c>
      <c r="L12395" s="13">
        <f t="shared" si="2632"/>
        <v>1.8813299999999999</v>
      </c>
      <c r="M12395" s="13">
        <f t="shared" si="2633"/>
        <v>12712.675546</v>
      </c>
      <c r="N12395" s="15"/>
      <c r="O12395" s="15"/>
      <c r="P12395" s="15"/>
      <c r="Q12395" s="13"/>
      <c r="R12395" s="13"/>
      <c r="S12395" s="13"/>
      <c r="T12395" s="13"/>
      <c r="U12395" s="16"/>
      <c r="V12395" s="16"/>
      <c r="W12395" s="16"/>
      <c r="AD12395" t="s">
        <v>4439</v>
      </c>
      <c r="AE12395" s="4">
        <v>2.0177629999999998E-2</v>
      </c>
      <c r="AF12395" s="4">
        <v>12742.553</v>
      </c>
      <c r="AG12395">
        <v>1.5506999999999999E-3</v>
      </c>
      <c r="AH12395">
        <v>18.82179794</v>
      </c>
      <c r="AI12395" s="4">
        <v>6.0999699999999997E-3</v>
      </c>
      <c r="AJ12395" s="4">
        <v>63.714129730000003</v>
      </c>
      <c r="AK12395" s="4">
        <v>2.9330438399999998</v>
      </c>
      <c r="AL12395" s="4">
        <v>546934.18999999994</v>
      </c>
      <c r="AM12395" s="4">
        <v>865.91697581999995</v>
      </c>
    </row>
    <row r="12396" spans="1:39" x14ac:dyDescent="0.25">
      <c r="A12396" s="13"/>
      <c r="B12396" s="14">
        <v>2.0214180000000002E-2</v>
      </c>
      <c r="C12396" s="14">
        <v>12711.797</v>
      </c>
      <c r="D12396" s="14">
        <f t="shared" si="2631"/>
        <v>12711.817214180001</v>
      </c>
      <c r="E12396" s="12">
        <v>1.5957499999999999E-3</v>
      </c>
      <c r="F12396" s="12">
        <v>18.769099440000002</v>
      </c>
      <c r="G12396" s="14">
        <v>6.2745099999999996E-3</v>
      </c>
      <c r="H12396" s="14">
        <v>63.560388840000002</v>
      </c>
      <c r="I12396" s="14">
        <v>2.9225422000000001</v>
      </c>
      <c r="J12396" s="14">
        <v>540315.88</v>
      </c>
      <c r="K12396" s="14">
        <v>865.96648112000003</v>
      </c>
      <c r="L12396" s="13">
        <f t="shared" si="2632"/>
        <v>1.8823529999999999</v>
      </c>
      <c r="M12396" s="13">
        <f t="shared" si="2633"/>
        <v>12712.077768000001</v>
      </c>
      <c r="N12396" s="15"/>
      <c r="O12396" s="15"/>
      <c r="P12396" s="15"/>
      <c r="Q12396" s="13"/>
      <c r="R12396" s="13"/>
      <c r="S12396" s="13"/>
      <c r="T12396" s="13"/>
      <c r="U12396" s="16"/>
      <c r="V12396" s="16"/>
      <c r="W12396" s="16"/>
      <c r="AD12396" t="s">
        <v>4440</v>
      </c>
      <c r="AE12396" s="4">
        <v>2.017832E-2</v>
      </c>
      <c r="AF12396" s="4">
        <v>12741.968000000001</v>
      </c>
      <c r="AG12396">
        <v>1.5515500000000001E-3</v>
      </c>
      <c r="AH12396">
        <v>18.820795310000001</v>
      </c>
      <c r="AI12396" s="4">
        <v>6.10328E-3</v>
      </c>
      <c r="AJ12396" s="4">
        <v>63.711205319999998</v>
      </c>
      <c r="AK12396" s="4">
        <v>2.93284206</v>
      </c>
      <c r="AL12396" s="4">
        <v>546806.77</v>
      </c>
      <c r="AM12396" s="4">
        <v>865.91793984000003</v>
      </c>
    </row>
    <row r="12397" spans="1:39" x14ac:dyDescent="0.25">
      <c r="A12397" s="13"/>
      <c r="B12397" s="14">
        <v>2.0214900000000001E-2</v>
      </c>
      <c r="C12397" s="14">
        <v>12711.199000000001</v>
      </c>
      <c r="D12397" s="14">
        <f t="shared" si="2631"/>
        <v>12711.2192149</v>
      </c>
      <c r="E12397" s="12">
        <v>1.5966299999999999E-3</v>
      </c>
      <c r="F12397" s="12">
        <v>18.76807471</v>
      </c>
      <c r="G12397" s="14">
        <v>6.2779200000000002E-3</v>
      </c>
      <c r="H12397" s="14">
        <v>63.557398669999998</v>
      </c>
      <c r="I12397" s="14">
        <v>2.9223400599999998</v>
      </c>
      <c r="J12397" s="14">
        <v>540188.76</v>
      </c>
      <c r="K12397" s="14">
        <v>865.96742078</v>
      </c>
      <c r="L12397" s="13">
        <f t="shared" si="2632"/>
        <v>1.8833760000000002</v>
      </c>
      <c r="M12397" s="13">
        <f t="shared" si="2633"/>
        <v>12711.479734</v>
      </c>
      <c r="N12397" s="15"/>
      <c r="O12397" s="15"/>
      <c r="P12397" s="15"/>
      <c r="Q12397" s="13"/>
      <c r="R12397" s="13"/>
      <c r="S12397" s="13"/>
      <c r="T12397" s="13"/>
      <c r="U12397" s="16"/>
      <c r="V12397" s="16"/>
      <c r="W12397" s="16"/>
      <c r="AD12397" t="s">
        <v>4441</v>
      </c>
      <c r="AE12397" s="4">
        <v>2.0179010000000001E-2</v>
      </c>
      <c r="AF12397" s="4">
        <v>12741.383</v>
      </c>
      <c r="AG12397">
        <v>1.5524E-3</v>
      </c>
      <c r="AH12397">
        <v>18.81979226</v>
      </c>
      <c r="AI12397" s="4">
        <v>6.1065900000000003E-3</v>
      </c>
      <c r="AJ12397" s="4">
        <v>63.708279660000002</v>
      </c>
      <c r="AK12397" s="4">
        <v>2.9326402800000002</v>
      </c>
      <c r="AL12397" s="4">
        <v>546679.35</v>
      </c>
      <c r="AM12397" s="4">
        <v>865.91890338999997</v>
      </c>
    </row>
    <row r="12398" spans="1:39" x14ac:dyDescent="0.25">
      <c r="A12398" s="13"/>
      <c r="B12398" s="14">
        <v>2.021562E-2</v>
      </c>
      <c r="C12398" s="14">
        <v>12710.6</v>
      </c>
      <c r="D12398" s="14">
        <f t="shared" si="2631"/>
        <v>12710.62021562</v>
      </c>
      <c r="E12398" s="12">
        <v>1.5975099999999999E-3</v>
      </c>
      <c r="F12398" s="12">
        <v>18.767049549999999</v>
      </c>
      <c r="G12398" s="14">
        <v>6.2813299999999999E-3</v>
      </c>
      <c r="H12398" s="14">
        <v>63.554407220000002</v>
      </c>
      <c r="I12398" s="14">
        <v>2.92213791</v>
      </c>
      <c r="J12398" s="14">
        <v>540061.65</v>
      </c>
      <c r="K12398" s="14">
        <v>865.96835997999995</v>
      </c>
      <c r="L12398" s="13">
        <f t="shared" si="2632"/>
        <v>1.8843989999999999</v>
      </c>
      <c r="M12398" s="13">
        <f t="shared" si="2633"/>
        <v>12710.881444000001</v>
      </c>
      <c r="N12398" s="15"/>
      <c r="O12398" s="15"/>
      <c r="P12398" s="15"/>
      <c r="Q12398" s="13"/>
      <c r="R12398" s="13"/>
      <c r="S12398" s="13"/>
      <c r="T12398" s="13"/>
      <c r="U12398" s="16"/>
      <c r="V12398" s="16"/>
      <c r="W12398" s="16"/>
      <c r="AD12398" t="s">
        <v>4442</v>
      </c>
      <c r="AE12398" s="4">
        <v>2.0179699999999998E-2</v>
      </c>
      <c r="AF12398" s="4">
        <v>12740.797</v>
      </c>
      <c r="AG12398">
        <v>1.5532600000000001E-3</v>
      </c>
      <c r="AH12398">
        <v>18.8187888</v>
      </c>
      <c r="AI12398" s="4">
        <v>6.1098999999999997E-3</v>
      </c>
      <c r="AJ12398" s="4">
        <v>63.705352740000002</v>
      </c>
      <c r="AK12398" s="4">
        <v>2.93243849</v>
      </c>
      <c r="AL12398" s="4">
        <v>546551.93000000005</v>
      </c>
      <c r="AM12398" s="4">
        <v>865.91986645999998</v>
      </c>
    </row>
    <row r="12399" spans="1:39" x14ac:dyDescent="0.25">
      <c r="A12399" s="13"/>
      <c r="B12399" s="14">
        <v>2.0216330000000001E-2</v>
      </c>
      <c r="C12399" s="14">
        <v>12710.001</v>
      </c>
      <c r="D12399" s="14">
        <f t="shared" si="2631"/>
        <v>12710.02121633</v>
      </c>
      <c r="E12399" s="12">
        <v>1.5983900000000001E-3</v>
      </c>
      <c r="F12399" s="12">
        <v>18.766023969999999</v>
      </c>
      <c r="G12399" s="14">
        <v>6.2847399999999996E-3</v>
      </c>
      <c r="H12399" s="14">
        <v>63.551414489999999</v>
      </c>
      <c r="I12399" s="14">
        <v>2.9219357600000002</v>
      </c>
      <c r="J12399" s="14">
        <v>539934.54</v>
      </c>
      <c r="K12399" s="14">
        <v>865.96929870999998</v>
      </c>
      <c r="L12399" s="13">
        <f t="shared" si="2632"/>
        <v>1.8854219999999999</v>
      </c>
      <c r="M12399" s="13">
        <f t="shared" si="2633"/>
        <v>12710.282897999999</v>
      </c>
      <c r="N12399" s="15"/>
      <c r="O12399" s="15"/>
      <c r="P12399" s="15"/>
      <c r="Q12399" s="13"/>
      <c r="R12399" s="13"/>
      <c r="S12399" s="13"/>
      <c r="T12399" s="13"/>
      <c r="U12399" s="16"/>
      <c r="V12399" s="16"/>
      <c r="W12399" s="16"/>
      <c r="AD12399" t="s">
        <v>4443</v>
      </c>
      <c r="AE12399" s="4">
        <v>2.0180400000000001E-2</v>
      </c>
      <c r="AF12399" s="4">
        <v>12740.210999999999</v>
      </c>
      <c r="AG12399">
        <v>1.55411E-3</v>
      </c>
      <c r="AH12399">
        <v>18.81778491</v>
      </c>
      <c r="AI12399" s="4">
        <v>6.11321E-3</v>
      </c>
      <c r="AJ12399" s="4">
        <v>63.702424569999998</v>
      </c>
      <c r="AK12399" s="4">
        <v>2.9322366899999999</v>
      </c>
      <c r="AL12399" s="4">
        <v>546424.53</v>
      </c>
      <c r="AM12399" s="4">
        <v>865.92082905999996</v>
      </c>
    </row>
    <row r="12400" spans="1:39" x14ac:dyDescent="0.25">
      <c r="A12400" s="13"/>
      <c r="B12400" s="14">
        <v>2.021705E-2</v>
      </c>
      <c r="C12400" s="14">
        <v>12709.402</v>
      </c>
      <c r="D12400" s="14">
        <f t="shared" si="2631"/>
        <v>12709.42221705</v>
      </c>
      <c r="E12400" s="12">
        <v>1.59928E-3</v>
      </c>
      <c r="F12400" s="12">
        <v>18.764997950000001</v>
      </c>
      <c r="G12400" s="14">
        <v>6.2881600000000001E-3</v>
      </c>
      <c r="H12400" s="14">
        <v>63.548420489999998</v>
      </c>
      <c r="I12400" s="14">
        <v>2.9217335900000001</v>
      </c>
      <c r="J12400" s="14">
        <v>539807.43999999994</v>
      </c>
      <c r="K12400" s="14">
        <v>865.97023698999999</v>
      </c>
      <c r="L12400" s="13">
        <f t="shared" si="2632"/>
        <v>1.8864480000000001</v>
      </c>
      <c r="M12400" s="13">
        <f t="shared" si="2633"/>
        <v>12709.684098</v>
      </c>
      <c r="N12400" s="15"/>
      <c r="O12400" s="15"/>
      <c r="P12400" s="15"/>
      <c r="Q12400" s="13"/>
      <c r="R12400" s="13"/>
      <c r="S12400" s="13"/>
      <c r="T12400" s="13"/>
      <c r="U12400" s="16"/>
      <c r="V12400" s="16"/>
      <c r="W12400" s="16"/>
      <c r="AD12400" t="s">
        <v>4444</v>
      </c>
      <c r="AE12400" s="4">
        <v>2.0181089999999999E-2</v>
      </c>
      <c r="AF12400" s="4">
        <v>12739.625</v>
      </c>
      <c r="AG12400">
        <v>1.5549699999999999E-3</v>
      </c>
      <c r="AH12400">
        <v>18.816780600000001</v>
      </c>
      <c r="AI12400" s="4">
        <v>6.1165300000000002E-3</v>
      </c>
      <c r="AJ12400" s="4">
        <v>63.699495149999997</v>
      </c>
      <c r="AK12400" s="4">
        <v>2.9320348799999998</v>
      </c>
      <c r="AL12400" s="4">
        <v>546297.12</v>
      </c>
      <c r="AM12400" s="4">
        <v>865.92179119000002</v>
      </c>
    </row>
    <row r="12401" spans="1:39" x14ac:dyDescent="0.25">
      <c r="A12401" s="13"/>
      <c r="B12401" s="14">
        <v>2.0217769999999999E-2</v>
      </c>
      <c r="C12401" s="14">
        <v>12708.803</v>
      </c>
      <c r="D12401" s="14">
        <f t="shared" si="2631"/>
        <v>12708.823217769999</v>
      </c>
      <c r="E12401" s="12">
        <v>1.60016E-3</v>
      </c>
      <c r="F12401" s="12">
        <v>18.7639715</v>
      </c>
      <c r="G12401" s="14">
        <v>6.2915699999999998E-3</v>
      </c>
      <c r="H12401" s="14">
        <v>63.545425209999998</v>
      </c>
      <c r="I12401" s="14">
        <v>2.92153142</v>
      </c>
      <c r="J12401" s="14">
        <v>539680.35</v>
      </c>
      <c r="K12401" s="14">
        <v>865.97117479999997</v>
      </c>
      <c r="L12401" s="13">
        <f t="shared" si="2632"/>
        <v>1.8874709999999999</v>
      </c>
      <c r="M12401" s="13">
        <f t="shared" si="2633"/>
        <v>12709.085041999999</v>
      </c>
      <c r="N12401" s="15"/>
      <c r="O12401" s="15"/>
      <c r="P12401" s="15"/>
      <c r="Q12401" s="13"/>
      <c r="R12401" s="13"/>
      <c r="S12401" s="13"/>
      <c r="T12401" s="13"/>
      <c r="U12401" s="16"/>
      <c r="V12401" s="16"/>
      <c r="W12401" s="16"/>
      <c r="AD12401" t="s">
        <v>4445</v>
      </c>
      <c r="AE12401" s="4">
        <v>2.018178E-2</v>
      </c>
      <c r="AF12401" s="4">
        <v>12739.039000000001</v>
      </c>
      <c r="AG12401">
        <v>1.5558200000000001E-3</v>
      </c>
      <c r="AH12401">
        <v>18.815775859999999</v>
      </c>
      <c r="AI12401" s="4">
        <v>6.1198399999999997E-3</v>
      </c>
      <c r="AJ12401" s="4">
        <v>63.696564469999998</v>
      </c>
      <c r="AK12401" s="4">
        <v>2.9318330700000002</v>
      </c>
      <c r="AL12401" s="4">
        <v>546169.73</v>
      </c>
      <c r="AM12401" s="4">
        <v>865.92275285000005</v>
      </c>
    </row>
    <row r="12402" spans="1:39" x14ac:dyDescent="0.25">
      <c r="A12402" s="13"/>
      <c r="B12402" s="14">
        <v>2.0218489999999999E-2</v>
      </c>
      <c r="C12402" s="14">
        <v>12708.204</v>
      </c>
      <c r="D12402" s="14">
        <f t="shared" si="2631"/>
        <v>12708.224218490001</v>
      </c>
      <c r="E12402" s="12">
        <v>1.60104E-3</v>
      </c>
      <c r="F12402" s="12">
        <v>18.762944619999999</v>
      </c>
      <c r="G12402" s="14">
        <v>6.2949900000000003E-3</v>
      </c>
      <c r="H12402" s="14">
        <v>63.542428639999997</v>
      </c>
      <c r="I12402" s="14">
        <v>2.9213292399999999</v>
      </c>
      <c r="J12402" s="14">
        <v>539553.26</v>
      </c>
      <c r="K12402" s="14">
        <v>865.97211215000004</v>
      </c>
      <c r="L12402" s="13">
        <f t="shared" si="2632"/>
        <v>1.8884970000000001</v>
      </c>
      <c r="M12402" s="13">
        <f t="shared" si="2633"/>
        <v>12708.485728</v>
      </c>
      <c r="N12402" s="15"/>
      <c r="O12402" s="15"/>
      <c r="P12402" s="15"/>
      <c r="Q12402" s="13"/>
      <c r="R12402" s="13"/>
      <c r="S12402" s="13"/>
      <c r="T12402" s="13"/>
      <c r="U12402" s="16"/>
      <c r="V12402" s="16"/>
      <c r="W12402" s="16"/>
      <c r="AD12402" t="s">
        <v>4446</v>
      </c>
      <c r="AE12402" s="4">
        <v>2.0182470000000001E-2</v>
      </c>
      <c r="AF12402" s="4">
        <v>12738.451999999999</v>
      </c>
      <c r="AG12402">
        <v>1.55668E-3</v>
      </c>
      <c r="AH12402">
        <v>18.814770710000001</v>
      </c>
      <c r="AI12402" s="4">
        <v>6.1231599999999999E-3</v>
      </c>
      <c r="AJ12402" s="4">
        <v>63.693632530000002</v>
      </c>
      <c r="AK12402" s="4">
        <v>2.9316312600000001</v>
      </c>
      <c r="AL12402" s="4">
        <v>546042.34</v>
      </c>
      <c r="AM12402" s="4">
        <v>865.92371403000004</v>
      </c>
    </row>
    <row r="12403" spans="1:39" x14ac:dyDescent="0.25">
      <c r="A12403" s="13"/>
      <c r="B12403" s="14">
        <v>2.0219210000000001E-2</v>
      </c>
      <c r="C12403" s="14">
        <v>12707.603999999999</v>
      </c>
      <c r="D12403" s="14">
        <f t="shared" si="2631"/>
        <v>12707.62421921</v>
      </c>
      <c r="E12403" s="12">
        <v>1.6019300000000001E-3</v>
      </c>
      <c r="F12403" s="12">
        <v>18.761917319999998</v>
      </c>
      <c r="G12403" s="14">
        <v>6.2984099999999999E-3</v>
      </c>
      <c r="H12403" s="14">
        <v>63.539430799999998</v>
      </c>
      <c r="I12403" s="14">
        <v>2.9211270599999999</v>
      </c>
      <c r="J12403" s="14">
        <v>539426.18000000005</v>
      </c>
      <c r="K12403" s="14">
        <v>865.97304903999998</v>
      </c>
      <c r="L12403" s="13">
        <f t="shared" si="2632"/>
        <v>1.8895230000000001</v>
      </c>
      <c r="M12403" s="13">
        <f t="shared" si="2633"/>
        <v>12707.88616</v>
      </c>
      <c r="N12403" s="15"/>
      <c r="O12403" s="15"/>
      <c r="P12403" s="15"/>
      <c r="Q12403" s="13"/>
      <c r="R12403" s="13"/>
      <c r="S12403" s="13"/>
      <c r="T12403" s="13"/>
      <c r="U12403" s="16"/>
      <c r="V12403" s="16"/>
      <c r="W12403" s="16"/>
      <c r="AD12403" t="s">
        <v>4447</v>
      </c>
      <c r="AE12403" s="4">
        <v>2.018317E-2</v>
      </c>
      <c r="AF12403" s="4">
        <v>12737.866</v>
      </c>
      <c r="AG12403">
        <v>1.5575400000000001E-3</v>
      </c>
      <c r="AH12403">
        <v>18.81376513</v>
      </c>
      <c r="AI12403" s="4">
        <v>6.1264800000000001E-3</v>
      </c>
      <c r="AJ12403" s="4">
        <v>63.690699340000002</v>
      </c>
      <c r="AK12403" s="4">
        <v>2.9314294300000001</v>
      </c>
      <c r="AL12403" s="4">
        <v>545914.94999999995</v>
      </c>
      <c r="AM12403" s="4">
        <v>865.92467472999999</v>
      </c>
    </row>
    <row r="12404" spans="1:39" x14ac:dyDescent="0.25">
      <c r="A12404" s="13"/>
      <c r="B12404" s="14">
        <v>2.0219930000000001E-2</v>
      </c>
      <c r="C12404" s="14">
        <v>12707.004000000001</v>
      </c>
      <c r="D12404" s="14">
        <f t="shared" si="2631"/>
        <v>12707.024219930001</v>
      </c>
      <c r="E12404" s="12">
        <v>1.6028100000000001E-3</v>
      </c>
      <c r="F12404" s="12">
        <v>18.760889580000001</v>
      </c>
      <c r="G12404" s="14">
        <v>6.3018299999999996E-3</v>
      </c>
      <c r="H12404" s="14">
        <v>63.536431690000001</v>
      </c>
      <c r="I12404" s="14">
        <v>2.9209248699999999</v>
      </c>
      <c r="J12404" s="14">
        <v>539299.1</v>
      </c>
      <c r="K12404" s="14">
        <v>865.97398545999999</v>
      </c>
      <c r="L12404" s="13">
        <f t="shared" si="2632"/>
        <v>1.8905489999999998</v>
      </c>
      <c r="M12404" s="13">
        <f t="shared" si="2633"/>
        <v>12707.286338</v>
      </c>
      <c r="N12404" s="15"/>
      <c r="O12404" s="15"/>
      <c r="P12404" s="15"/>
      <c r="Q12404" s="13"/>
      <c r="R12404" s="13"/>
      <c r="S12404" s="13"/>
      <c r="T12404" s="13"/>
      <c r="U12404" s="16"/>
      <c r="V12404" s="16"/>
      <c r="W12404" s="16"/>
      <c r="AD12404" t="s">
        <v>4448</v>
      </c>
      <c r="AE12404" s="4">
        <v>2.0183860000000001E-2</v>
      </c>
      <c r="AF12404" s="4">
        <v>12737.279</v>
      </c>
      <c r="AG12404">
        <v>1.55839E-3</v>
      </c>
      <c r="AH12404">
        <v>18.81275913</v>
      </c>
      <c r="AI12404" s="4">
        <v>6.1298000000000004E-3</v>
      </c>
      <c r="AJ12404" s="4">
        <v>63.687764899999998</v>
      </c>
      <c r="AK12404" s="4">
        <v>2.9312276000000002</v>
      </c>
      <c r="AL12404" s="4">
        <v>545787.56999999995</v>
      </c>
      <c r="AM12404" s="4">
        <v>865.92563497000003</v>
      </c>
    </row>
    <row r="12405" spans="1:39" x14ac:dyDescent="0.25">
      <c r="A12405" s="13"/>
      <c r="B12405" s="14">
        <v>2.022065E-2</v>
      </c>
      <c r="C12405" s="14">
        <v>12706.404</v>
      </c>
      <c r="D12405" s="14">
        <f t="shared" si="2631"/>
        <v>12706.42422065</v>
      </c>
      <c r="E12405" s="12">
        <v>1.6036900000000001E-3</v>
      </c>
      <c r="F12405" s="12">
        <v>18.759861409999999</v>
      </c>
      <c r="G12405" s="14">
        <v>6.30526E-3</v>
      </c>
      <c r="H12405" s="14">
        <v>63.533431290000003</v>
      </c>
      <c r="I12405" s="14">
        <v>2.92072267</v>
      </c>
      <c r="J12405" s="14">
        <v>539172.03</v>
      </c>
      <c r="K12405" s="14">
        <v>865.97492142999999</v>
      </c>
      <c r="L12405" s="13">
        <f t="shared" si="2632"/>
        <v>1.891578</v>
      </c>
      <c r="M12405" s="13">
        <f t="shared" si="2633"/>
        <v>12706.686258</v>
      </c>
      <c r="N12405" s="15"/>
      <c r="O12405" s="15"/>
      <c r="P12405" s="15"/>
      <c r="Q12405" s="13"/>
      <c r="R12405" s="13"/>
      <c r="S12405" s="13"/>
      <c r="T12405" s="13"/>
      <c r="U12405" s="16"/>
      <c r="V12405" s="16"/>
      <c r="W12405" s="16"/>
      <c r="AD12405" t="s">
        <v>4449</v>
      </c>
      <c r="AE12405" s="4">
        <v>2.0184560000000001E-2</v>
      </c>
      <c r="AF12405" s="4">
        <v>12736.691000000001</v>
      </c>
      <c r="AG12405">
        <v>1.5592500000000001E-3</v>
      </c>
      <c r="AH12405">
        <v>18.81175271</v>
      </c>
      <c r="AI12405" s="4">
        <v>6.1331299999999997E-3</v>
      </c>
      <c r="AJ12405" s="4">
        <v>63.684829190000002</v>
      </c>
      <c r="AK12405" s="4">
        <v>2.9310257599999998</v>
      </c>
      <c r="AL12405" s="4">
        <v>545660.19999999995</v>
      </c>
      <c r="AM12405" s="4">
        <v>865.92659473000003</v>
      </c>
    </row>
    <row r="12406" spans="1:39" x14ac:dyDescent="0.25">
      <c r="A12406" s="13"/>
      <c r="B12406" s="14">
        <v>2.0221369999999999E-2</v>
      </c>
      <c r="C12406" s="14">
        <v>12705.803</v>
      </c>
      <c r="D12406" s="14">
        <f t="shared" si="2631"/>
        <v>12705.823221369999</v>
      </c>
      <c r="E12406" s="12">
        <v>1.60458E-3</v>
      </c>
      <c r="F12406" s="12">
        <v>18.758832819999999</v>
      </c>
      <c r="G12406" s="14">
        <v>6.3086899999999996E-3</v>
      </c>
      <c r="H12406" s="14">
        <v>63.530429609999999</v>
      </c>
      <c r="I12406" s="14">
        <v>2.9205204600000001</v>
      </c>
      <c r="J12406" s="14">
        <v>539044.97</v>
      </c>
      <c r="K12406" s="14">
        <v>865.97585693999997</v>
      </c>
      <c r="L12406" s="13">
        <f t="shared" si="2632"/>
        <v>1.8926069999999999</v>
      </c>
      <c r="M12406" s="13">
        <f t="shared" si="2633"/>
        <v>12706.085922</v>
      </c>
      <c r="N12406" s="15"/>
      <c r="O12406" s="15"/>
      <c r="P12406" s="15"/>
      <c r="Q12406" s="13"/>
      <c r="R12406" s="13"/>
      <c r="S12406" s="13"/>
      <c r="T12406" s="13"/>
      <c r="U12406" s="16"/>
      <c r="V12406" s="16"/>
      <c r="W12406" s="16"/>
      <c r="AD12406" t="s">
        <v>4450</v>
      </c>
      <c r="AE12406" s="4">
        <v>2.0185249999999998E-2</v>
      </c>
      <c r="AF12406" s="4">
        <v>12736.103999999999</v>
      </c>
      <c r="AG12406">
        <v>1.56011E-3</v>
      </c>
      <c r="AH12406">
        <v>18.810745860000001</v>
      </c>
      <c r="AI12406" s="4">
        <v>6.1364599999999998E-3</v>
      </c>
      <c r="AJ12406" s="4">
        <v>63.681892230000003</v>
      </c>
      <c r="AK12406" s="4">
        <v>2.93082391</v>
      </c>
      <c r="AL12406" s="4">
        <v>545532.82999999996</v>
      </c>
      <c r="AM12406" s="4">
        <v>865.92755402</v>
      </c>
    </row>
    <row r="12407" spans="1:39" x14ac:dyDescent="0.25">
      <c r="A12407" s="13"/>
      <c r="B12407" s="14">
        <v>2.0222090000000002E-2</v>
      </c>
      <c r="C12407" s="14">
        <v>12705.203</v>
      </c>
      <c r="D12407" s="14">
        <f t="shared" si="2631"/>
        <v>12705.223222089999</v>
      </c>
      <c r="E12407" s="12">
        <v>1.60546E-3</v>
      </c>
      <c r="F12407" s="12">
        <v>18.757803790000001</v>
      </c>
      <c r="G12407" s="14">
        <v>6.3121100000000001E-3</v>
      </c>
      <c r="H12407" s="14">
        <v>63.527426650000002</v>
      </c>
      <c r="I12407" s="14">
        <v>2.9203182499999998</v>
      </c>
      <c r="J12407" s="14">
        <v>538917.91</v>
      </c>
      <c r="K12407" s="14">
        <v>865.97679198000003</v>
      </c>
      <c r="L12407" s="13">
        <f t="shared" si="2632"/>
        <v>1.8936330000000001</v>
      </c>
      <c r="M12407" s="13">
        <f t="shared" si="2633"/>
        <v>12705.485330000001</v>
      </c>
      <c r="N12407" s="15"/>
      <c r="O12407" s="15"/>
      <c r="P12407" s="15"/>
      <c r="Q12407" s="13"/>
      <c r="R12407" s="13"/>
      <c r="S12407" s="13"/>
      <c r="T12407" s="13"/>
      <c r="U12407" s="16"/>
      <c r="V12407" s="16"/>
      <c r="W12407" s="16"/>
      <c r="AD12407" t="s">
        <v>4451</v>
      </c>
      <c r="AE12407" s="4">
        <v>2.0185950000000001E-2</v>
      </c>
      <c r="AF12407" s="4">
        <v>12735.516</v>
      </c>
      <c r="AG12407">
        <v>1.5609700000000001E-3</v>
      </c>
      <c r="AH12407">
        <v>18.809738589999998</v>
      </c>
      <c r="AI12407" s="4">
        <v>6.1397800000000001E-3</v>
      </c>
      <c r="AJ12407" s="4">
        <v>63.678954009999998</v>
      </c>
      <c r="AK12407" s="4">
        <v>2.9306220600000001</v>
      </c>
      <c r="AL12407" s="4">
        <v>545405.47</v>
      </c>
      <c r="AM12407" s="4">
        <v>865.92851284000005</v>
      </c>
    </row>
    <row r="12408" spans="1:39" x14ac:dyDescent="0.25">
      <c r="A12408" s="13"/>
      <c r="B12408" s="14">
        <v>2.0222810000000001E-2</v>
      </c>
      <c r="C12408" s="14">
        <v>12704.602000000001</v>
      </c>
      <c r="D12408" s="14">
        <f t="shared" si="2631"/>
        <v>12704.622222810001</v>
      </c>
      <c r="E12408" s="12">
        <v>1.6063500000000001E-3</v>
      </c>
      <c r="F12408" s="12">
        <v>18.756774329999999</v>
      </c>
      <c r="G12408" s="14">
        <v>6.3155399999999997E-3</v>
      </c>
      <c r="H12408" s="14">
        <v>63.524422399999999</v>
      </c>
      <c r="I12408" s="14">
        <v>2.92011603</v>
      </c>
      <c r="J12408" s="14">
        <v>538790.86</v>
      </c>
      <c r="K12408" s="14">
        <v>865.97772655999995</v>
      </c>
      <c r="L12408" s="13">
        <f t="shared" si="2632"/>
        <v>1.8946619999999998</v>
      </c>
      <c r="M12408" s="13">
        <f t="shared" si="2633"/>
        <v>12704.884480000001</v>
      </c>
      <c r="N12408" s="15"/>
      <c r="O12408" s="15"/>
      <c r="P12408" s="15"/>
      <c r="Q12408" s="13"/>
      <c r="R12408" s="13"/>
      <c r="S12408" s="13"/>
      <c r="T12408" s="13"/>
      <c r="U12408" s="16"/>
      <c r="V12408" s="16"/>
      <c r="W12408" s="16"/>
      <c r="AD12408" t="s">
        <v>4452</v>
      </c>
      <c r="AE12408" s="4">
        <v>2.018665E-2</v>
      </c>
      <c r="AF12408" s="4">
        <v>12734.928</v>
      </c>
      <c r="AG12408">
        <v>1.5618299999999999E-3</v>
      </c>
      <c r="AH12408">
        <v>18.8087309</v>
      </c>
      <c r="AI12408" s="4">
        <v>6.1431100000000002E-3</v>
      </c>
      <c r="AJ12408" s="4">
        <v>63.676014539999997</v>
      </c>
      <c r="AK12408" s="4">
        <v>2.9304201999999999</v>
      </c>
      <c r="AL12408" s="4">
        <v>545278.12</v>
      </c>
      <c r="AM12408" s="4">
        <v>865.92947118999996</v>
      </c>
    </row>
    <row r="12409" spans="1:39" x14ac:dyDescent="0.25">
      <c r="A12409" s="13"/>
      <c r="B12409" s="14">
        <v>2.022353E-2</v>
      </c>
      <c r="C12409" s="14">
        <v>12704</v>
      </c>
      <c r="D12409" s="14">
        <f t="shared" si="2631"/>
        <v>12704.02022353</v>
      </c>
      <c r="E12409" s="12">
        <v>1.60724E-3</v>
      </c>
      <c r="F12409" s="12">
        <v>18.755744440000001</v>
      </c>
      <c r="G12409" s="14">
        <v>6.3189800000000001E-3</v>
      </c>
      <c r="H12409" s="14">
        <v>63.521416879999997</v>
      </c>
      <c r="I12409" s="14">
        <v>2.9199137999999998</v>
      </c>
      <c r="J12409" s="14">
        <v>538663.81000000006</v>
      </c>
      <c r="K12409" s="14">
        <v>865.97866068999997</v>
      </c>
      <c r="L12409" s="13">
        <f t="shared" si="2632"/>
        <v>1.895694</v>
      </c>
      <c r="M12409" s="13">
        <f t="shared" si="2633"/>
        <v>12704.283375999999</v>
      </c>
      <c r="N12409" s="15"/>
      <c r="O12409" s="15"/>
      <c r="P12409" s="15"/>
      <c r="Q12409" s="13"/>
      <c r="R12409" s="13"/>
      <c r="S12409" s="13"/>
      <c r="T12409" s="13"/>
      <c r="U12409" s="16"/>
      <c r="V12409" s="16"/>
      <c r="W12409" s="16"/>
      <c r="AD12409" t="s">
        <v>4453</v>
      </c>
      <c r="AE12409" s="4">
        <v>2.0187340000000002E-2</v>
      </c>
      <c r="AF12409" s="4">
        <v>12734.34</v>
      </c>
      <c r="AG12409">
        <v>1.56269E-3</v>
      </c>
      <c r="AH12409">
        <v>18.80772279</v>
      </c>
      <c r="AI12409" s="4">
        <v>6.1464500000000004E-3</v>
      </c>
      <c r="AJ12409" s="4">
        <v>63.673073799999997</v>
      </c>
      <c r="AK12409" s="4">
        <v>2.9302183400000001</v>
      </c>
      <c r="AL12409" s="4">
        <v>545150.77</v>
      </c>
      <c r="AM12409" s="4">
        <v>865.93042906000005</v>
      </c>
    </row>
    <row r="12410" spans="1:39" x14ac:dyDescent="0.25">
      <c r="A12410" s="13"/>
      <c r="B12410" s="14">
        <v>2.0224249999999999E-2</v>
      </c>
      <c r="C12410" s="14">
        <v>12703.398999999999</v>
      </c>
      <c r="D12410" s="14">
        <f t="shared" si="2631"/>
        <v>12703.419224249999</v>
      </c>
      <c r="E12410" s="12">
        <v>1.60812E-3</v>
      </c>
      <c r="F12410" s="12">
        <v>18.754714119999999</v>
      </c>
      <c r="G12410" s="14">
        <v>6.3224099999999997E-3</v>
      </c>
      <c r="H12410" s="14">
        <v>63.518410070000002</v>
      </c>
      <c r="I12410" s="14">
        <v>2.9197115600000001</v>
      </c>
      <c r="J12410" s="14">
        <v>538536.77</v>
      </c>
      <c r="K12410" s="14">
        <v>865.97959434999996</v>
      </c>
      <c r="L12410" s="13">
        <f t="shared" si="2632"/>
        <v>1.8967229999999999</v>
      </c>
      <c r="M12410" s="13">
        <f t="shared" si="2633"/>
        <v>12703.682014</v>
      </c>
      <c r="N12410" s="15"/>
      <c r="O12410" s="15"/>
      <c r="P12410" s="15"/>
      <c r="Q12410" s="13"/>
      <c r="R12410" s="13"/>
      <c r="S12410" s="13"/>
      <c r="T12410" s="13"/>
      <c r="U12410" s="16"/>
      <c r="V12410" s="16"/>
      <c r="W12410" s="16"/>
      <c r="AD12410" t="s">
        <v>4454</v>
      </c>
      <c r="AE12410" s="4">
        <v>2.0188040000000001E-2</v>
      </c>
      <c r="AF12410" s="4">
        <v>12733.751</v>
      </c>
      <c r="AG12410">
        <v>1.5635499999999999E-3</v>
      </c>
      <c r="AH12410">
        <v>18.806714249999999</v>
      </c>
      <c r="AI12410" s="4">
        <v>6.1497799999999997E-3</v>
      </c>
      <c r="AJ12410" s="4">
        <v>63.670131810000001</v>
      </c>
      <c r="AK12410" s="4">
        <v>2.93001646</v>
      </c>
      <c r="AL12410" s="4">
        <v>545023.43000000005</v>
      </c>
      <c r="AM12410" s="4">
        <v>865.93138647000001</v>
      </c>
    </row>
    <row r="12411" spans="1:39" x14ac:dyDescent="0.25">
      <c r="A12411" s="13"/>
      <c r="B12411" s="14">
        <v>2.0224969999999998E-2</v>
      </c>
      <c r="C12411" s="14">
        <v>12702.797</v>
      </c>
      <c r="D12411" s="14">
        <f t="shared" si="2631"/>
        <v>12702.81722497</v>
      </c>
      <c r="E12411" s="12">
        <v>1.6090099999999999E-3</v>
      </c>
      <c r="F12411" s="12">
        <v>18.753683370000001</v>
      </c>
      <c r="G12411" s="14">
        <v>6.32585E-3</v>
      </c>
      <c r="H12411" s="14">
        <v>63.51540198</v>
      </c>
      <c r="I12411" s="14">
        <v>2.91950932</v>
      </c>
      <c r="J12411" s="14">
        <v>538409.74</v>
      </c>
      <c r="K12411" s="14">
        <v>865.98052756000004</v>
      </c>
      <c r="L12411" s="13">
        <f t="shared" si="2632"/>
        <v>1.8977550000000001</v>
      </c>
      <c r="M12411" s="13">
        <f t="shared" si="2633"/>
        <v>12703.080395999999</v>
      </c>
      <c r="N12411" s="15"/>
      <c r="O12411" s="15"/>
      <c r="P12411" s="15"/>
      <c r="Q12411" s="13"/>
      <c r="R12411" s="13"/>
      <c r="S12411" s="13"/>
      <c r="T12411" s="13"/>
      <c r="U12411" s="16"/>
      <c r="V12411" s="16"/>
      <c r="W12411" s="16"/>
      <c r="AD12411" t="s">
        <v>4455</v>
      </c>
      <c r="AE12411" s="4">
        <v>2.018874E-2</v>
      </c>
      <c r="AF12411" s="4">
        <v>12733.162</v>
      </c>
      <c r="AG12411">
        <v>1.56441E-3</v>
      </c>
      <c r="AH12411">
        <v>18.805705289999999</v>
      </c>
      <c r="AI12411" s="4">
        <v>6.1531199999999998E-3</v>
      </c>
      <c r="AJ12411" s="4">
        <v>63.66718856</v>
      </c>
      <c r="AK12411" s="4">
        <v>2.9298145799999999</v>
      </c>
      <c r="AL12411" s="4">
        <v>544896.09</v>
      </c>
      <c r="AM12411" s="4">
        <v>865.93234340000004</v>
      </c>
    </row>
    <row r="12412" spans="1:39" x14ac:dyDescent="0.25">
      <c r="A12412" s="13"/>
      <c r="B12412" s="14">
        <v>2.0225699999999999E-2</v>
      </c>
      <c r="C12412" s="14">
        <v>12702.195</v>
      </c>
      <c r="D12412" s="14">
        <f t="shared" si="2631"/>
        <v>12702.2152257</v>
      </c>
      <c r="E12412" s="12">
        <v>1.6099E-3</v>
      </c>
      <c r="F12412" s="12">
        <v>18.752652189999999</v>
      </c>
      <c r="G12412" s="14">
        <v>6.3292899999999996E-3</v>
      </c>
      <c r="H12412" s="14">
        <v>63.512392609999999</v>
      </c>
      <c r="I12412" s="14">
        <v>2.9193070699999999</v>
      </c>
      <c r="J12412" s="14">
        <v>538282.71</v>
      </c>
      <c r="K12412" s="14">
        <v>865.98146030999999</v>
      </c>
      <c r="L12412" s="13">
        <f t="shared" si="2632"/>
        <v>1.8987869999999998</v>
      </c>
      <c r="M12412" s="13">
        <f t="shared" si="2633"/>
        <v>12702.478521999999</v>
      </c>
      <c r="N12412" s="15"/>
      <c r="O12412" s="15"/>
      <c r="P12412" s="15"/>
      <c r="Q12412" s="13"/>
      <c r="R12412" s="13"/>
      <c r="S12412" s="13"/>
      <c r="T12412" s="13"/>
      <c r="U12412" s="16"/>
      <c r="V12412" s="16"/>
      <c r="W12412" s="16"/>
      <c r="AD12412" t="s">
        <v>4456</v>
      </c>
      <c r="AE12412" s="4">
        <v>2.0189439999999999E-2</v>
      </c>
      <c r="AF12412" s="4">
        <v>12732.573</v>
      </c>
      <c r="AG12412">
        <v>1.5652699999999999E-3</v>
      </c>
      <c r="AH12412">
        <v>18.804695899999999</v>
      </c>
      <c r="AI12412" s="4">
        <v>6.1564499999999999E-3</v>
      </c>
      <c r="AJ12412" s="4">
        <v>63.66424404</v>
      </c>
      <c r="AK12412" s="4">
        <v>2.9296126999999998</v>
      </c>
      <c r="AL12412" s="4">
        <v>544768.76</v>
      </c>
      <c r="AM12412" s="4">
        <v>865.93329986000003</v>
      </c>
    </row>
    <row r="12413" spans="1:39" x14ac:dyDescent="0.25">
      <c r="A12413" s="13"/>
      <c r="B12413" s="14">
        <v>2.0226419999999998E-2</v>
      </c>
      <c r="C12413" s="14">
        <v>12701.593000000001</v>
      </c>
      <c r="D12413" s="14">
        <f t="shared" si="2631"/>
        <v>12701.613226420001</v>
      </c>
      <c r="E12413" s="12">
        <v>1.61079E-3</v>
      </c>
      <c r="F12413" s="12">
        <v>18.751620580000001</v>
      </c>
      <c r="G12413" s="14">
        <v>6.33273E-3</v>
      </c>
      <c r="H12413" s="14">
        <v>63.509381959999999</v>
      </c>
      <c r="I12413" s="14">
        <v>2.9191048099999999</v>
      </c>
      <c r="J12413" s="14">
        <v>538155.68999999994</v>
      </c>
      <c r="K12413" s="14">
        <v>865.98239259000002</v>
      </c>
      <c r="L12413" s="13">
        <f t="shared" si="2632"/>
        <v>1.8998189999999999</v>
      </c>
      <c r="M12413" s="13">
        <f t="shared" si="2633"/>
        <v>12701.876392</v>
      </c>
      <c r="N12413" s="15"/>
      <c r="O12413" s="15"/>
      <c r="P12413" s="15"/>
      <c r="Q12413" s="13"/>
      <c r="R12413" s="13"/>
      <c r="S12413" s="13"/>
      <c r="T12413" s="13"/>
      <c r="U12413" s="16"/>
      <c r="V12413" s="16"/>
      <c r="W12413" s="16"/>
      <c r="AD12413" t="s">
        <v>4457</v>
      </c>
      <c r="AE12413" s="4">
        <v>2.0190139999999999E-2</v>
      </c>
      <c r="AF12413" s="4">
        <v>12731.984</v>
      </c>
      <c r="AG12413">
        <v>1.56613E-3</v>
      </c>
      <c r="AH12413">
        <v>18.803686089999999</v>
      </c>
      <c r="AI12413" s="4">
        <v>6.1597900000000001E-3</v>
      </c>
      <c r="AJ12413" s="4">
        <v>63.661298270000003</v>
      </c>
      <c r="AK12413" s="4">
        <v>2.9294107999999999</v>
      </c>
      <c r="AL12413" s="4">
        <v>544641.43000000005</v>
      </c>
      <c r="AM12413" s="4">
        <v>865.93425585</v>
      </c>
    </row>
    <row r="12414" spans="1:39" x14ac:dyDescent="0.25">
      <c r="A12414" s="13"/>
      <c r="B12414" s="14">
        <v>2.0227140000000001E-2</v>
      </c>
      <c r="C12414" s="14">
        <v>12700.99</v>
      </c>
      <c r="D12414" s="14">
        <f t="shared" si="2631"/>
        <v>12701.010227139999</v>
      </c>
      <c r="E12414" s="12">
        <v>1.6116800000000001E-3</v>
      </c>
      <c r="F12414" s="12">
        <v>18.750588539999999</v>
      </c>
      <c r="G12414" s="14">
        <v>6.3361700000000003E-3</v>
      </c>
      <c r="H12414" s="14">
        <v>63.506370019999999</v>
      </c>
      <c r="I12414" s="14">
        <v>2.9189025499999999</v>
      </c>
      <c r="J12414" s="14">
        <v>538028.67000000004</v>
      </c>
      <c r="K12414" s="14">
        <v>865.98332442000003</v>
      </c>
      <c r="L12414" s="13">
        <f t="shared" si="2632"/>
        <v>1.9008510000000001</v>
      </c>
      <c r="M12414" s="13">
        <f t="shared" si="2633"/>
        <v>12701.274003999999</v>
      </c>
      <c r="N12414" s="15"/>
      <c r="O12414" s="15"/>
      <c r="P12414" s="15"/>
      <c r="Q12414" s="13"/>
      <c r="R12414" s="13"/>
      <c r="S12414" s="13"/>
      <c r="T12414" s="13"/>
      <c r="U12414" s="16"/>
      <c r="V12414" s="16"/>
      <c r="W12414" s="16"/>
      <c r="AD12414" t="s">
        <v>4458</v>
      </c>
      <c r="AE12414" s="4">
        <v>2.019083E-2</v>
      </c>
      <c r="AF12414" s="4">
        <v>12731.394</v>
      </c>
      <c r="AG12414">
        <v>1.567E-3</v>
      </c>
      <c r="AH12414">
        <v>18.802675860000001</v>
      </c>
      <c r="AI12414" s="4">
        <v>6.1631400000000001E-3</v>
      </c>
      <c r="AJ12414" s="4">
        <v>63.658351240000002</v>
      </c>
      <c r="AK12414" s="4">
        <v>2.9292088999999999</v>
      </c>
      <c r="AL12414" s="4">
        <v>544514.11</v>
      </c>
      <c r="AM12414" s="4">
        <v>865.93521137000005</v>
      </c>
    </row>
    <row r="12415" spans="1:39" x14ac:dyDescent="0.25">
      <c r="A12415" s="13"/>
      <c r="B12415" s="14">
        <v>2.0227869999999998E-2</v>
      </c>
      <c r="C12415" s="14">
        <v>12700.387000000001</v>
      </c>
      <c r="D12415" s="14">
        <f t="shared" si="2631"/>
        <v>12700.40722787</v>
      </c>
      <c r="E12415" s="12">
        <v>1.61257E-3</v>
      </c>
      <c r="F12415" s="12">
        <v>18.74955606</v>
      </c>
      <c r="G12415" s="14">
        <v>6.3396099999999999E-3</v>
      </c>
      <c r="H12415" s="14">
        <v>63.503356789999998</v>
      </c>
      <c r="I12415" s="14">
        <v>2.9187002799999999</v>
      </c>
      <c r="J12415" s="14">
        <v>537901.66</v>
      </c>
      <c r="K12415" s="14">
        <v>865.98425579000002</v>
      </c>
      <c r="L12415" s="13">
        <f t="shared" si="2632"/>
        <v>1.901883</v>
      </c>
      <c r="M12415" s="13">
        <f t="shared" si="2633"/>
        <v>12700.671358</v>
      </c>
      <c r="N12415" s="15"/>
      <c r="O12415" s="15"/>
      <c r="P12415" s="15"/>
      <c r="Q12415" s="13"/>
      <c r="R12415" s="13"/>
      <c r="S12415" s="13"/>
      <c r="T12415" s="13"/>
      <c r="U12415" s="16"/>
      <c r="V12415" s="16"/>
      <c r="W12415" s="16"/>
      <c r="AD12415" t="s">
        <v>4459</v>
      </c>
      <c r="AE12415" s="4">
        <v>2.0191529999999999E-2</v>
      </c>
      <c r="AF12415" s="4">
        <v>12730.805</v>
      </c>
      <c r="AG12415">
        <v>1.5678599999999999E-3</v>
      </c>
      <c r="AH12415">
        <v>18.801665199999999</v>
      </c>
      <c r="AI12415" s="4">
        <v>6.1664800000000002E-3</v>
      </c>
      <c r="AJ12415" s="4">
        <v>63.655402940000002</v>
      </c>
      <c r="AK12415" s="4">
        <v>2.92900699</v>
      </c>
      <c r="AL12415" s="4">
        <v>544386.80000000005</v>
      </c>
      <c r="AM12415" s="4">
        <v>865.93616641999995</v>
      </c>
    </row>
    <row r="12416" spans="1:39" x14ac:dyDescent="0.25">
      <c r="A12416" s="13"/>
      <c r="B12416" s="14">
        <v>2.0228590000000001E-2</v>
      </c>
      <c r="C12416" s="14">
        <v>12699.784</v>
      </c>
      <c r="D12416" s="14">
        <f t="shared" si="2631"/>
        <v>12699.804228589999</v>
      </c>
      <c r="E12416" s="12">
        <v>1.6134599999999999E-3</v>
      </c>
      <c r="F12416" s="12">
        <v>18.748523160000001</v>
      </c>
      <c r="G12416" s="14">
        <v>6.3430600000000002E-3</v>
      </c>
      <c r="H12416" s="14">
        <v>63.500342279999998</v>
      </c>
      <c r="I12416" s="14">
        <v>2.918498</v>
      </c>
      <c r="J12416" s="14">
        <v>537774.66</v>
      </c>
      <c r="K12416" s="14">
        <v>865.98518669999999</v>
      </c>
      <c r="L12416" s="13">
        <f t="shared" si="2632"/>
        <v>1.9029180000000001</v>
      </c>
      <c r="M12416" s="13">
        <f t="shared" si="2633"/>
        <v>12700.068455999999</v>
      </c>
      <c r="N12416" s="15"/>
      <c r="O12416" s="15"/>
      <c r="P12416" s="15"/>
      <c r="Q12416" s="13"/>
      <c r="R12416" s="13"/>
      <c r="S12416" s="13"/>
      <c r="T12416" s="13"/>
      <c r="U12416" s="16"/>
      <c r="V12416" s="16"/>
      <c r="W12416" s="16"/>
      <c r="AD12416" t="s">
        <v>4460</v>
      </c>
      <c r="AE12416" s="4">
        <v>2.0192229999999999E-2</v>
      </c>
      <c r="AF12416" s="4">
        <v>12730.214</v>
      </c>
      <c r="AG12416">
        <v>1.56872E-3</v>
      </c>
      <c r="AH12416">
        <v>18.800654120000001</v>
      </c>
      <c r="AI12416" s="4">
        <v>6.1698200000000003E-3</v>
      </c>
      <c r="AJ12416" s="4">
        <v>63.652453389999998</v>
      </c>
      <c r="AK12416" s="4">
        <v>2.9288050800000001</v>
      </c>
      <c r="AL12416" s="4">
        <v>544259.49</v>
      </c>
      <c r="AM12416" s="4">
        <v>865.93712100000005</v>
      </c>
    </row>
    <row r="12417" spans="1:39" x14ac:dyDescent="0.25">
      <c r="A12417" s="13"/>
      <c r="B12417" s="14">
        <v>2.0229319999999999E-2</v>
      </c>
      <c r="C12417" s="14">
        <v>12699.181</v>
      </c>
      <c r="D12417" s="14">
        <f t="shared" si="2631"/>
        <v>12699.20122932</v>
      </c>
      <c r="E12417" s="12">
        <v>1.6143500000000001E-3</v>
      </c>
      <c r="F12417" s="12">
        <v>18.747489819999998</v>
      </c>
      <c r="G12417" s="14">
        <v>6.3465099999999997E-3</v>
      </c>
      <c r="H12417" s="14">
        <v>63.497326489999999</v>
      </c>
      <c r="I12417" s="14">
        <v>2.9182957100000002</v>
      </c>
      <c r="J12417" s="14">
        <v>537647.66</v>
      </c>
      <c r="K12417" s="14">
        <v>865.98611715000004</v>
      </c>
      <c r="L12417" s="13">
        <f t="shared" si="2632"/>
        <v>1.903953</v>
      </c>
      <c r="M12417" s="13">
        <f t="shared" si="2633"/>
        <v>12699.465297999999</v>
      </c>
      <c r="N12417" s="15"/>
      <c r="O12417" s="15"/>
      <c r="P12417" s="15"/>
      <c r="Q12417" s="13"/>
      <c r="R12417" s="13"/>
      <c r="S12417" s="13"/>
      <c r="T12417" s="13"/>
      <c r="U12417" s="16"/>
      <c r="V12417" s="16"/>
      <c r="W12417" s="16"/>
      <c r="AD12417" t="s">
        <v>4461</v>
      </c>
      <c r="AE12417" s="4">
        <v>2.019294E-2</v>
      </c>
      <c r="AF12417" s="4">
        <v>12729.624</v>
      </c>
      <c r="AG12417">
        <v>1.56959E-3</v>
      </c>
      <c r="AH12417">
        <v>18.79964262</v>
      </c>
      <c r="AI12417" s="4">
        <v>6.1731700000000004E-3</v>
      </c>
      <c r="AJ12417" s="4">
        <v>63.649502570000003</v>
      </c>
      <c r="AK12417" s="4">
        <v>2.9286031499999998</v>
      </c>
      <c r="AL12417" s="4">
        <v>544132.18999999994</v>
      </c>
      <c r="AM12417" s="4">
        <v>865.93807511</v>
      </c>
    </row>
    <row r="12418" spans="1:39" x14ac:dyDescent="0.25">
      <c r="A12418" s="13"/>
      <c r="B12418" s="14">
        <v>2.0230049999999999E-2</v>
      </c>
      <c r="C12418" s="14">
        <v>12698.576999999999</v>
      </c>
      <c r="D12418" s="14">
        <f t="shared" si="2631"/>
        <v>12698.59723005</v>
      </c>
      <c r="E12418" s="12">
        <v>1.61524E-3</v>
      </c>
      <c r="F12418" s="12">
        <v>18.746456049999999</v>
      </c>
      <c r="G12418" s="14">
        <v>6.34996E-3</v>
      </c>
      <c r="H12418" s="14">
        <v>63.49430941</v>
      </c>
      <c r="I12418" s="14">
        <v>2.9180934199999999</v>
      </c>
      <c r="J12418" s="14">
        <v>537520.67000000004</v>
      </c>
      <c r="K12418" s="14">
        <v>865.98704713999996</v>
      </c>
      <c r="L12418" s="13">
        <f t="shared" si="2632"/>
        <v>1.9049879999999999</v>
      </c>
      <c r="M12418" s="13">
        <f t="shared" si="2633"/>
        <v>12698.861881999999</v>
      </c>
      <c r="N12418" s="15"/>
      <c r="O12418" s="15"/>
      <c r="P12418" s="15"/>
      <c r="Q12418" s="13"/>
      <c r="R12418" s="13"/>
      <c r="S12418" s="13"/>
      <c r="T12418" s="13"/>
      <c r="U12418" s="16"/>
      <c r="V12418" s="16"/>
      <c r="W12418" s="16"/>
      <c r="AD12418" t="s">
        <v>4462</v>
      </c>
      <c r="AE12418" s="4">
        <v>2.0193639999999999E-2</v>
      </c>
      <c r="AF12418" s="4">
        <v>12729.034</v>
      </c>
      <c r="AG12418">
        <v>1.5704499999999999E-3</v>
      </c>
      <c r="AH12418">
        <v>18.79863069</v>
      </c>
      <c r="AI12418" s="4">
        <v>6.1765199999999996E-3</v>
      </c>
      <c r="AJ12418" s="4">
        <v>63.646550490000003</v>
      </c>
      <c r="AK12418" s="4">
        <v>2.92840122</v>
      </c>
      <c r="AL12418" s="4">
        <v>544004.89</v>
      </c>
      <c r="AM12418" s="4">
        <v>865.93902875000003</v>
      </c>
    </row>
    <row r="12419" spans="1:39" x14ac:dyDescent="0.25">
      <c r="A12419" s="13"/>
      <c r="B12419" s="14">
        <v>2.0230769999999999E-2</v>
      </c>
      <c r="C12419" s="14">
        <v>12697.974</v>
      </c>
      <c r="D12419" s="14">
        <f t="shared" ref="D12419:D12482" si="2634">B12419+C12419</f>
        <v>12697.99423077</v>
      </c>
      <c r="E12419" s="12">
        <v>1.6161299999999999E-3</v>
      </c>
      <c r="F12419" s="12">
        <v>18.74542185</v>
      </c>
      <c r="G12419" s="14">
        <v>6.3534100000000003E-3</v>
      </c>
      <c r="H12419" s="14">
        <v>63.49129104</v>
      </c>
      <c r="I12419" s="14">
        <v>2.9178911200000002</v>
      </c>
      <c r="J12419" s="14">
        <v>537393.68000000005</v>
      </c>
      <c r="K12419" s="14">
        <v>865.98797667999997</v>
      </c>
      <c r="L12419" s="13">
        <f t="shared" si="2632"/>
        <v>1.906023</v>
      </c>
      <c r="M12419" s="13">
        <f t="shared" si="2633"/>
        <v>12698.258207999999</v>
      </c>
      <c r="N12419" s="15"/>
      <c r="O12419" s="15"/>
      <c r="P12419" s="15"/>
      <c r="Q12419" s="13"/>
      <c r="R12419" s="13"/>
      <c r="S12419" s="13"/>
      <c r="T12419" s="13"/>
      <c r="U12419" s="16"/>
      <c r="V12419" s="16"/>
      <c r="W12419" s="16"/>
      <c r="AD12419" t="s">
        <v>4463</v>
      </c>
      <c r="AE12419" s="4">
        <v>2.0194340000000002E-2</v>
      </c>
      <c r="AF12419" s="4">
        <v>12728.442999999999</v>
      </c>
      <c r="AG12419">
        <v>1.57132E-3</v>
      </c>
      <c r="AH12419">
        <v>18.797618329999999</v>
      </c>
      <c r="AI12419" s="4">
        <v>6.1798699999999996E-3</v>
      </c>
      <c r="AJ12419" s="4">
        <v>63.643597139999997</v>
      </c>
      <c r="AK12419" s="4">
        <v>2.9281992899999998</v>
      </c>
      <c r="AL12419" s="4">
        <v>543877.6</v>
      </c>
      <c r="AM12419" s="4">
        <v>865.93998193000004</v>
      </c>
    </row>
    <row r="12420" spans="1:39" x14ac:dyDescent="0.25">
      <c r="A12420" s="13"/>
      <c r="B12420" s="14">
        <v>2.0231499999999999E-2</v>
      </c>
      <c r="C12420" s="14">
        <v>12697.37</v>
      </c>
      <c r="D12420" s="14">
        <f t="shared" si="2634"/>
        <v>12697.390231500001</v>
      </c>
      <c r="E12420" s="12">
        <v>1.61702E-3</v>
      </c>
      <c r="F12420" s="12">
        <v>18.744387209999999</v>
      </c>
      <c r="G12420" s="14">
        <v>6.3568699999999997E-3</v>
      </c>
      <c r="H12420" s="14">
        <v>63.48827138</v>
      </c>
      <c r="I12420" s="14">
        <v>2.91768881</v>
      </c>
      <c r="J12420" s="14">
        <v>537266.69999999995</v>
      </c>
      <c r="K12420" s="14">
        <v>865.98890575999997</v>
      </c>
      <c r="L12420" s="13">
        <f t="shared" si="2632"/>
        <v>1.9070609999999999</v>
      </c>
      <c r="M12420" s="13">
        <f t="shared" si="2633"/>
        <v>12697.654275999999</v>
      </c>
      <c r="N12420" s="15"/>
      <c r="O12420" s="15"/>
      <c r="P12420" s="15"/>
      <c r="Q12420" s="13"/>
      <c r="R12420" s="13"/>
      <c r="S12420" s="13"/>
      <c r="T12420" s="13"/>
      <c r="U12420" s="16"/>
      <c r="V12420" s="16"/>
      <c r="W12420" s="16"/>
      <c r="AD12420" t="s">
        <v>4464</v>
      </c>
      <c r="AE12420" s="4">
        <v>2.0195040000000001E-2</v>
      </c>
      <c r="AF12420" s="4">
        <v>12727.852000000001</v>
      </c>
      <c r="AG12420">
        <v>1.5721800000000001E-3</v>
      </c>
      <c r="AH12420">
        <v>18.79660556</v>
      </c>
      <c r="AI12420" s="4">
        <v>6.1832299999999996E-3</v>
      </c>
      <c r="AJ12420" s="4">
        <v>63.640642530000001</v>
      </c>
      <c r="AK12420" s="4">
        <v>2.9279973400000001</v>
      </c>
      <c r="AL12420" s="4">
        <v>543750.31999999995</v>
      </c>
      <c r="AM12420" s="4">
        <v>865.94093463000002</v>
      </c>
    </row>
    <row r="12421" spans="1:39" x14ac:dyDescent="0.25">
      <c r="A12421" s="13"/>
      <c r="B12421" s="14">
        <v>2.023223E-2</v>
      </c>
      <c r="C12421" s="14">
        <v>12696.764999999999</v>
      </c>
      <c r="D12421" s="14">
        <f t="shared" si="2634"/>
        <v>12696.785232229999</v>
      </c>
      <c r="E12421" s="12">
        <v>1.6179199999999999E-3</v>
      </c>
      <c r="F12421" s="12">
        <v>18.74335215</v>
      </c>
      <c r="G12421" s="14">
        <v>6.36032E-3</v>
      </c>
      <c r="H12421" s="14">
        <v>63.485250440000002</v>
      </c>
      <c r="I12421" s="14">
        <v>2.9174864999999999</v>
      </c>
      <c r="J12421" s="14">
        <v>537139.73</v>
      </c>
      <c r="K12421" s="14">
        <v>865.98983438000005</v>
      </c>
      <c r="L12421" s="13">
        <f t="shared" si="2632"/>
        <v>1.908096</v>
      </c>
      <c r="M12421" s="13">
        <f t="shared" si="2633"/>
        <v>12697.050088</v>
      </c>
      <c r="N12421" s="15"/>
      <c r="O12421" s="15"/>
      <c r="P12421" s="15"/>
      <c r="Q12421" s="13"/>
      <c r="R12421" s="13"/>
      <c r="S12421" s="13"/>
      <c r="T12421" s="13"/>
      <c r="U12421" s="16"/>
      <c r="V12421" s="16"/>
      <c r="W12421" s="16"/>
      <c r="AD12421" t="s">
        <v>4465</v>
      </c>
      <c r="AE12421" s="4">
        <v>2.019574E-2</v>
      </c>
      <c r="AF12421" s="4">
        <v>12727.26</v>
      </c>
      <c r="AG12421">
        <v>1.5730500000000001E-3</v>
      </c>
      <c r="AH12421">
        <v>18.79559235</v>
      </c>
      <c r="AI12421" s="4">
        <v>6.1865799999999997E-3</v>
      </c>
      <c r="AJ12421" s="4">
        <v>63.63768666</v>
      </c>
      <c r="AK12421" s="4">
        <v>2.92779539</v>
      </c>
      <c r="AL12421" s="4">
        <v>543623.04</v>
      </c>
      <c r="AM12421" s="4">
        <v>865.94188685999995</v>
      </c>
    </row>
    <row r="12422" spans="1:39" x14ac:dyDescent="0.25">
      <c r="A12422" s="13"/>
      <c r="B12422" s="14">
        <v>2.0232960000000001E-2</v>
      </c>
      <c r="C12422" s="14">
        <v>12696.161</v>
      </c>
      <c r="D12422" s="14">
        <f t="shared" si="2634"/>
        <v>12696.18123296</v>
      </c>
      <c r="E12422" s="12">
        <v>1.61881E-3</v>
      </c>
      <c r="F12422" s="12">
        <v>18.742316649999999</v>
      </c>
      <c r="G12422" s="14">
        <v>6.3637800000000003E-3</v>
      </c>
      <c r="H12422" s="14">
        <v>63.482228210000002</v>
      </c>
      <c r="I12422" s="14">
        <v>2.9172841799999998</v>
      </c>
      <c r="J12422" s="14">
        <v>537012.76</v>
      </c>
      <c r="K12422" s="14">
        <v>865.99076253999999</v>
      </c>
      <c r="L12422" s="13">
        <f t="shared" si="2632"/>
        <v>1.9091340000000001</v>
      </c>
      <c r="M12422" s="13">
        <f t="shared" si="2633"/>
        <v>12696.445642000001</v>
      </c>
      <c r="N12422" s="15"/>
      <c r="O12422" s="15"/>
      <c r="P12422" s="15"/>
      <c r="Q12422" s="13"/>
      <c r="R12422" s="13"/>
      <c r="S12422" s="13"/>
      <c r="T12422" s="13"/>
      <c r="U12422" s="16"/>
      <c r="V12422" s="16"/>
      <c r="W12422" s="16"/>
      <c r="AD12422" t="s">
        <v>4466</v>
      </c>
      <c r="AE12422" s="4">
        <v>2.0196450000000001E-2</v>
      </c>
      <c r="AF12422" s="4">
        <v>12726.669</v>
      </c>
      <c r="AG12422">
        <v>1.5739199999999999E-3</v>
      </c>
      <c r="AH12422">
        <v>18.794578720000001</v>
      </c>
      <c r="AI12422" s="4">
        <v>6.1899399999999997E-3</v>
      </c>
      <c r="AJ12422" s="4">
        <v>63.63472952</v>
      </c>
      <c r="AK12422" s="4">
        <v>2.9275934399999999</v>
      </c>
      <c r="AL12422" s="4">
        <v>543495.76</v>
      </c>
      <c r="AM12422" s="4">
        <v>865.94283862999998</v>
      </c>
    </row>
    <row r="12423" spans="1:39" x14ac:dyDescent="0.25">
      <c r="A12423" s="13"/>
      <c r="B12423" s="14">
        <v>2.023368E-2</v>
      </c>
      <c r="C12423" s="14">
        <v>12695.556</v>
      </c>
      <c r="D12423" s="14">
        <f t="shared" si="2634"/>
        <v>12695.57623368</v>
      </c>
      <c r="E12423" s="12">
        <v>1.6197E-3</v>
      </c>
      <c r="F12423" s="12">
        <v>18.741280719999999</v>
      </c>
      <c r="G12423" s="14">
        <v>6.3672399999999997E-3</v>
      </c>
      <c r="H12423" s="14">
        <v>63.479204690000003</v>
      </c>
      <c r="I12423" s="14">
        <v>2.9170818500000002</v>
      </c>
      <c r="J12423" s="14">
        <v>536885.80000000005</v>
      </c>
      <c r="K12423" s="14">
        <v>865.99169025000003</v>
      </c>
      <c r="L12423" s="13">
        <f t="shared" si="2632"/>
        <v>1.910172</v>
      </c>
      <c r="M12423" s="13">
        <f t="shared" si="2633"/>
        <v>12695.840938000001</v>
      </c>
      <c r="N12423" s="15"/>
      <c r="O12423" s="15"/>
      <c r="P12423" s="15"/>
      <c r="Q12423" s="13"/>
      <c r="R12423" s="13"/>
      <c r="S12423" s="13"/>
      <c r="T12423" s="13"/>
      <c r="U12423" s="16"/>
      <c r="V12423" s="16"/>
      <c r="W12423" s="16"/>
      <c r="AD12423" t="s">
        <v>4467</v>
      </c>
      <c r="AE12423" s="4">
        <v>2.0197150000000001E-2</v>
      </c>
      <c r="AF12423" s="4">
        <v>12726.076999999999</v>
      </c>
      <c r="AG12423">
        <v>1.57478E-3</v>
      </c>
      <c r="AH12423">
        <v>18.793564669999999</v>
      </c>
      <c r="AI12423" s="4">
        <v>6.1932999999999997E-3</v>
      </c>
      <c r="AJ12423" s="4">
        <v>63.631771120000003</v>
      </c>
      <c r="AK12423" s="4">
        <v>2.9273914699999999</v>
      </c>
      <c r="AL12423" s="4">
        <v>543368.5</v>
      </c>
      <c r="AM12423" s="4">
        <v>865.94378992999998</v>
      </c>
    </row>
    <row r="12424" spans="1:39" x14ac:dyDescent="0.25">
      <c r="A12424" s="13"/>
      <c r="B12424" s="14">
        <v>2.0234410000000001E-2</v>
      </c>
      <c r="C12424" s="14">
        <v>12694.950999999999</v>
      </c>
      <c r="D12424" s="14">
        <f t="shared" si="2634"/>
        <v>12694.971234409999</v>
      </c>
      <c r="E12424" s="12">
        <v>1.6206E-3</v>
      </c>
      <c r="F12424" s="12">
        <v>18.740244350000001</v>
      </c>
      <c r="G12424" s="14">
        <v>6.3707E-3</v>
      </c>
      <c r="H12424" s="14">
        <v>63.476179889999997</v>
      </c>
      <c r="I12424" s="14">
        <v>2.9168795099999998</v>
      </c>
      <c r="J12424" s="14">
        <v>536758.84</v>
      </c>
      <c r="K12424" s="14">
        <v>865.99261750000005</v>
      </c>
      <c r="L12424" s="13">
        <f t="shared" si="2632"/>
        <v>1.9112100000000001</v>
      </c>
      <c r="M12424" s="13">
        <f t="shared" si="2633"/>
        <v>12695.235977999999</v>
      </c>
      <c r="N12424" s="15"/>
      <c r="O12424" s="15"/>
      <c r="P12424" s="15"/>
      <c r="Q12424" s="13"/>
      <c r="R12424" s="13"/>
      <c r="S12424" s="13"/>
      <c r="T12424" s="13"/>
      <c r="U12424" s="16"/>
      <c r="V12424" s="16"/>
      <c r="W12424" s="16"/>
      <c r="AD12424" t="s">
        <v>4468</v>
      </c>
      <c r="AE12424" s="4">
        <v>2.019785E-2</v>
      </c>
      <c r="AF12424" s="4">
        <v>12725.485000000001</v>
      </c>
      <c r="AG12424">
        <v>1.5756500000000001E-3</v>
      </c>
      <c r="AH12424">
        <v>18.79255019</v>
      </c>
      <c r="AI12424" s="4">
        <v>6.1966599999999997E-3</v>
      </c>
      <c r="AJ12424" s="4">
        <v>63.628811460000001</v>
      </c>
      <c r="AK12424" s="4">
        <v>2.9271894999999999</v>
      </c>
      <c r="AL12424" s="4">
        <v>543241.24</v>
      </c>
      <c r="AM12424" s="4">
        <v>865.94474075000005</v>
      </c>
    </row>
    <row r="12425" spans="1:39" x14ac:dyDescent="0.25">
      <c r="A12425" s="13"/>
      <c r="B12425" s="14">
        <v>2.0235139999999999E-2</v>
      </c>
      <c r="C12425" s="14">
        <v>12694.344999999999</v>
      </c>
      <c r="D12425" s="14">
        <f t="shared" si="2634"/>
        <v>12694.36523514</v>
      </c>
      <c r="E12425" s="12">
        <v>1.62149E-3</v>
      </c>
      <c r="F12425" s="12">
        <v>18.73920755</v>
      </c>
      <c r="G12425" s="14">
        <v>6.3741700000000002E-3</v>
      </c>
      <c r="H12425" s="14">
        <v>63.473153789999998</v>
      </c>
      <c r="I12425" s="14">
        <v>2.9166771599999999</v>
      </c>
      <c r="J12425" s="14">
        <v>536631.9</v>
      </c>
      <c r="K12425" s="14">
        <v>865.99354430000005</v>
      </c>
      <c r="L12425" s="13">
        <f t="shared" si="2632"/>
        <v>1.9122510000000001</v>
      </c>
      <c r="M12425" s="13">
        <f t="shared" si="2633"/>
        <v>12694.630757999999</v>
      </c>
      <c r="N12425" s="15"/>
      <c r="O12425" s="15"/>
      <c r="P12425" s="15"/>
      <c r="Q12425" s="13"/>
      <c r="R12425" s="13"/>
      <c r="S12425" s="13"/>
      <c r="T12425" s="13"/>
      <c r="U12425" s="16"/>
      <c r="V12425" s="16"/>
      <c r="W12425" s="16"/>
      <c r="AD12425" t="s">
        <v>4469</v>
      </c>
      <c r="AE12425" s="4">
        <v>2.0198560000000001E-2</v>
      </c>
      <c r="AF12425" s="4">
        <v>12724.893</v>
      </c>
      <c r="AG12425">
        <v>1.5765200000000001E-3</v>
      </c>
      <c r="AH12425">
        <v>18.791535289999999</v>
      </c>
      <c r="AI12425" s="4">
        <v>6.2000199999999997E-3</v>
      </c>
      <c r="AJ12425" s="4">
        <v>63.62585052</v>
      </c>
      <c r="AK12425" s="4">
        <v>2.92698752</v>
      </c>
      <c r="AL12425" s="4">
        <v>543113.98</v>
      </c>
      <c r="AM12425" s="4">
        <v>865.94569110999998</v>
      </c>
    </row>
    <row r="12426" spans="1:39" x14ac:dyDescent="0.25">
      <c r="A12426" s="13"/>
      <c r="B12426" s="14">
        <v>2.023587E-2</v>
      </c>
      <c r="C12426" s="14">
        <v>12693.74</v>
      </c>
      <c r="D12426" s="14">
        <f t="shared" si="2634"/>
        <v>12693.760235870001</v>
      </c>
      <c r="E12426" s="12">
        <v>1.62239E-3</v>
      </c>
      <c r="F12426" s="12">
        <v>18.738170319999998</v>
      </c>
      <c r="G12426" s="14">
        <v>6.3776299999999996E-3</v>
      </c>
      <c r="H12426" s="14">
        <v>63.470126399999998</v>
      </c>
      <c r="I12426" s="14">
        <v>2.91647481</v>
      </c>
      <c r="J12426" s="14">
        <v>536504.94999999995</v>
      </c>
      <c r="K12426" s="14">
        <v>865.99447063000002</v>
      </c>
      <c r="L12426" s="13">
        <f t="shared" si="2632"/>
        <v>1.9132889999999998</v>
      </c>
      <c r="M12426" s="13">
        <f t="shared" si="2633"/>
        <v>12694.02528</v>
      </c>
      <c r="N12426" s="15"/>
      <c r="O12426" s="15"/>
      <c r="P12426" s="15"/>
      <c r="Q12426" s="13"/>
      <c r="R12426" s="13"/>
      <c r="S12426" s="13"/>
      <c r="T12426" s="13"/>
      <c r="U12426" s="16"/>
      <c r="V12426" s="16"/>
      <c r="W12426" s="16"/>
      <c r="AD12426" t="s">
        <v>4470</v>
      </c>
      <c r="AE12426" s="4">
        <v>2.019926E-2</v>
      </c>
      <c r="AF12426" s="4">
        <v>12724.3</v>
      </c>
      <c r="AG12426">
        <v>1.5773899999999999E-3</v>
      </c>
      <c r="AH12426">
        <v>18.790519960000001</v>
      </c>
      <c r="AI12426" s="4">
        <v>6.2033899999999996E-3</v>
      </c>
      <c r="AJ12426" s="4">
        <v>63.622888330000002</v>
      </c>
      <c r="AK12426" s="4">
        <v>2.92678554</v>
      </c>
      <c r="AL12426" s="4">
        <v>542986.73</v>
      </c>
      <c r="AM12426" s="4">
        <v>865.94664101000001</v>
      </c>
    </row>
    <row r="12427" spans="1:39" x14ac:dyDescent="0.25">
      <c r="A12427" s="13"/>
      <c r="B12427" s="14">
        <v>2.02366E-2</v>
      </c>
      <c r="C12427" s="14">
        <v>12693.134</v>
      </c>
      <c r="D12427" s="14">
        <f t="shared" si="2634"/>
        <v>12693.154236599999</v>
      </c>
      <c r="E12427" s="12">
        <v>1.6232900000000001E-3</v>
      </c>
      <c r="F12427" s="12">
        <v>18.73713266</v>
      </c>
      <c r="G12427" s="14">
        <v>6.3810999999999998E-3</v>
      </c>
      <c r="H12427" s="14">
        <v>63.467097729999999</v>
      </c>
      <c r="I12427" s="14">
        <v>2.9162724500000001</v>
      </c>
      <c r="J12427" s="14">
        <v>536378.01</v>
      </c>
      <c r="K12427" s="14">
        <v>865.99539650999998</v>
      </c>
      <c r="L12427" s="13">
        <f t="shared" si="2632"/>
        <v>1.9143299999999999</v>
      </c>
      <c r="M12427" s="13">
        <f t="shared" si="2633"/>
        <v>12693.419545999999</v>
      </c>
      <c r="N12427" s="15"/>
      <c r="O12427" s="15"/>
      <c r="P12427" s="15"/>
      <c r="Q12427" s="13"/>
      <c r="R12427" s="13"/>
      <c r="S12427" s="13"/>
      <c r="T12427" s="13"/>
      <c r="U12427" s="16"/>
      <c r="V12427" s="16"/>
      <c r="W12427" s="16"/>
      <c r="AD12427" t="s">
        <v>4471</v>
      </c>
      <c r="AE12427" s="4">
        <v>2.0199970000000001E-2</v>
      </c>
      <c r="AF12427" s="4">
        <v>12723.707</v>
      </c>
      <c r="AG12427">
        <v>1.5782599999999999E-3</v>
      </c>
      <c r="AH12427">
        <v>18.7895042</v>
      </c>
      <c r="AI12427" s="4">
        <v>6.2067600000000004E-3</v>
      </c>
      <c r="AJ12427" s="4">
        <v>63.619924859999998</v>
      </c>
      <c r="AK12427" s="4">
        <v>2.9265835400000002</v>
      </c>
      <c r="AL12427" s="4">
        <v>542859.49</v>
      </c>
      <c r="AM12427" s="4">
        <v>865.94759042999999</v>
      </c>
    </row>
    <row r="12428" spans="1:39" x14ac:dyDescent="0.25">
      <c r="A12428" s="13"/>
      <c r="B12428" s="14">
        <v>2.0237330000000001E-2</v>
      </c>
      <c r="C12428" s="14">
        <v>12692.528</v>
      </c>
      <c r="D12428" s="14">
        <f t="shared" si="2634"/>
        <v>12692.54823733</v>
      </c>
      <c r="E12428" s="12">
        <v>1.62418E-3</v>
      </c>
      <c r="F12428" s="12">
        <v>18.736094560000002</v>
      </c>
      <c r="G12428" s="14">
        <v>6.38457E-3</v>
      </c>
      <c r="H12428" s="14">
        <v>63.464067759999999</v>
      </c>
      <c r="I12428" s="14">
        <v>2.9160700899999998</v>
      </c>
      <c r="J12428" s="14">
        <v>536251.07999999996</v>
      </c>
      <c r="K12428" s="14">
        <v>865.99632194000003</v>
      </c>
      <c r="L12428" s="13">
        <f t="shared" si="2632"/>
        <v>1.9153709999999999</v>
      </c>
      <c r="M12428" s="13">
        <f t="shared" si="2633"/>
        <v>12692.813552</v>
      </c>
      <c r="N12428" s="15"/>
      <c r="O12428" s="15"/>
      <c r="P12428" s="15"/>
      <c r="Q12428" s="13"/>
      <c r="R12428" s="13"/>
      <c r="S12428" s="13"/>
      <c r="T12428" s="13"/>
      <c r="U12428" s="16"/>
      <c r="V12428" s="16"/>
      <c r="W12428" s="16"/>
      <c r="AD12428" t="s">
        <v>4472</v>
      </c>
      <c r="AE12428" s="4">
        <v>2.0200679999999999E-2</v>
      </c>
      <c r="AF12428" s="4">
        <v>12723.114</v>
      </c>
      <c r="AG12428">
        <v>1.57913E-3</v>
      </c>
      <c r="AH12428">
        <v>18.788488019999999</v>
      </c>
      <c r="AI12428" s="4">
        <v>6.2101200000000004E-3</v>
      </c>
      <c r="AJ12428" s="4">
        <v>63.616960130000002</v>
      </c>
      <c r="AK12428" s="4">
        <v>2.9263815399999999</v>
      </c>
      <c r="AL12428" s="4">
        <v>542732.25</v>
      </c>
      <c r="AM12428" s="4">
        <v>865.94853938999995</v>
      </c>
    </row>
    <row r="12429" spans="1:39" x14ac:dyDescent="0.25">
      <c r="A12429" s="13"/>
      <c r="B12429" s="14">
        <v>2.023807E-2</v>
      </c>
      <c r="C12429" s="14">
        <v>12691.921</v>
      </c>
      <c r="D12429" s="14">
        <f t="shared" si="2634"/>
        <v>12691.94123807</v>
      </c>
      <c r="E12429" s="12">
        <v>1.6250800000000001E-3</v>
      </c>
      <c r="F12429" s="12">
        <v>18.735056029999999</v>
      </c>
      <c r="G12429" s="14">
        <v>6.3880500000000002E-3</v>
      </c>
      <c r="H12429" s="14">
        <v>63.461036499999999</v>
      </c>
      <c r="I12429" s="14">
        <v>2.9158677200000001</v>
      </c>
      <c r="J12429" s="14">
        <v>536124.16000000003</v>
      </c>
      <c r="K12429" s="14">
        <v>865.99724690999994</v>
      </c>
      <c r="L12429" s="13">
        <f t="shared" si="2632"/>
        <v>1.916415</v>
      </c>
      <c r="M12429" s="13">
        <f t="shared" si="2633"/>
        <v>12692.2073</v>
      </c>
      <c r="N12429" s="15"/>
      <c r="O12429" s="15"/>
      <c r="P12429" s="15"/>
      <c r="Q12429" s="13"/>
      <c r="R12429" s="13"/>
      <c r="S12429" s="13"/>
      <c r="T12429" s="13"/>
      <c r="U12429" s="16"/>
      <c r="V12429" s="16"/>
      <c r="W12429" s="16"/>
      <c r="AD12429" t="s">
        <v>4473</v>
      </c>
      <c r="AE12429" s="4">
        <v>2.0201380000000001E-2</v>
      </c>
      <c r="AF12429" s="4">
        <v>12722.521000000001</v>
      </c>
      <c r="AG12429">
        <v>1.58E-3</v>
      </c>
      <c r="AH12429">
        <v>18.787471409999998</v>
      </c>
      <c r="AI12429" s="4">
        <v>6.2135000000000003E-3</v>
      </c>
      <c r="AJ12429" s="4">
        <v>63.613994130000002</v>
      </c>
      <c r="AK12429" s="4">
        <v>2.9261795400000001</v>
      </c>
      <c r="AL12429" s="4">
        <v>542605.02</v>
      </c>
      <c r="AM12429" s="4">
        <v>865.94948787999999</v>
      </c>
    </row>
    <row r="12430" spans="1:39" x14ac:dyDescent="0.25">
      <c r="A12430" s="13"/>
      <c r="B12430" s="14">
        <v>2.0238800000000001E-2</v>
      </c>
      <c r="C12430" s="14">
        <v>12691.314</v>
      </c>
      <c r="D12430" s="14">
        <f t="shared" si="2634"/>
        <v>12691.3342388</v>
      </c>
      <c r="E12430" s="12">
        <v>1.62598E-3</v>
      </c>
      <c r="F12430" s="12">
        <v>18.73401707</v>
      </c>
      <c r="G12430" s="14">
        <v>6.3915200000000004E-3</v>
      </c>
      <c r="H12430" s="14">
        <v>63.458003949999998</v>
      </c>
      <c r="I12430" s="14">
        <v>2.9156653299999999</v>
      </c>
      <c r="J12430" s="14">
        <v>535997.24</v>
      </c>
      <c r="K12430" s="14">
        <v>865.99817141999995</v>
      </c>
      <c r="L12430" s="13">
        <f t="shared" si="2632"/>
        <v>1.917456</v>
      </c>
      <c r="M12430" s="13">
        <f t="shared" si="2633"/>
        <v>12691.60079</v>
      </c>
      <c r="N12430" s="15"/>
      <c r="O12430" s="15"/>
      <c r="P12430" s="15"/>
      <c r="Q12430" s="13"/>
      <c r="R12430" s="13"/>
      <c r="S12430" s="13"/>
      <c r="T12430" s="13"/>
      <c r="U12430" s="16"/>
      <c r="V12430" s="16"/>
      <c r="W12430" s="16"/>
      <c r="AD12430" t="s">
        <v>4474</v>
      </c>
      <c r="AE12430" s="4">
        <v>2.0202089999999999E-2</v>
      </c>
      <c r="AF12430" s="4">
        <v>12721.927</v>
      </c>
      <c r="AG12430">
        <v>1.5808700000000001E-3</v>
      </c>
      <c r="AH12430">
        <v>18.786454379999999</v>
      </c>
      <c r="AI12430" s="4">
        <v>6.2168700000000002E-3</v>
      </c>
      <c r="AJ12430" s="4">
        <v>63.611026860000003</v>
      </c>
      <c r="AK12430" s="4">
        <v>2.92597752</v>
      </c>
      <c r="AL12430" s="4">
        <v>542477.80000000005</v>
      </c>
      <c r="AM12430" s="4">
        <v>865.95043591000001</v>
      </c>
    </row>
    <row r="12431" spans="1:39" x14ac:dyDescent="0.25">
      <c r="A12431" s="13"/>
      <c r="B12431" s="14">
        <v>2.0239529999999999E-2</v>
      </c>
      <c r="C12431" s="14">
        <v>12690.708000000001</v>
      </c>
      <c r="D12431" s="14">
        <f t="shared" si="2634"/>
        <v>12690.728239530001</v>
      </c>
      <c r="E12431" s="12">
        <v>1.62688E-3</v>
      </c>
      <c r="F12431" s="12">
        <v>18.73297767</v>
      </c>
      <c r="G12431" s="14">
        <v>6.3949999999999996E-3</v>
      </c>
      <c r="H12431" s="14">
        <v>63.454970109999998</v>
      </c>
      <c r="I12431" s="14">
        <v>2.9154629500000002</v>
      </c>
      <c r="J12431" s="14">
        <v>535870.32999999996</v>
      </c>
      <c r="K12431" s="14">
        <v>865.99909548000005</v>
      </c>
      <c r="L12431" s="13">
        <f t="shared" si="2632"/>
        <v>1.9184999999999999</v>
      </c>
      <c r="M12431" s="13">
        <f t="shared" si="2633"/>
        <v>12690.994021999999</v>
      </c>
      <c r="N12431" s="15"/>
      <c r="O12431" s="15"/>
      <c r="P12431" s="15"/>
      <c r="Q12431" s="13"/>
      <c r="R12431" s="13"/>
      <c r="S12431" s="13"/>
      <c r="T12431" s="13"/>
      <c r="U12431" s="16"/>
      <c r="V12431" s="16"/>
      <c r="W12431" s="16"/>
      <c r="AD12431" t="s">
        <v>4475</v>
      </c>
      <c r="AE12431" s="4">
        <v>2.02028E-2</v>
      </c>
      <c r="AF12431" s="4">
        <v>12721.333000000001</v>
      </c>
      <c r="AG12431">
        <v>1.5817400000000001E-3</v>
      </c>
      <c r="AH12431">
        <v>18.785436919999999</v>
      </c>
      <c r="AI12431" s="4">
        <v>6.2202400000000001E-3</v>
      </c>
      <c r="AJ12431" s="4">
        <v>63.608058319999998</v>
      </c>
      <c r="AK12431" s="4">
        <v>2.9257754999999999</v>
      </c>
      <c r="AL12431" s="4">
        <v>542350.57999999996</v>
      </c>
      <c r="AM12431" s="4">
        <v>865.95138345999999</v>
      </c>
    </row>
    <row r="12432" spans="1:39" x14ac:dyDescent="0.25">
      <c r="A12432" s="13"/>
      <c r="B12432" s="14">
        <v>2.024026E-2</v>
      </c>
      <c r="C12432" s="14">
        <v>12690.1</v>
      </c>
      <c r="D12432" s="14">
        <f t="shared" si="2634"/>
        <v>12690.120240260001</v>
      </c>
      <c r="E12432" s="12">
        <v>1.62777E-3</v>
      </c>
      <c r="F12432" s="12">
        <v>18.731937840000001</v>
      </c>
      <c r="G12432" s="14">
        <v>6.3984799999999998E-3</v>
      </c>
      <c r="H12432" s="14">
        <v>63.451934979999997</v>
      </c>
      <c r="I12432" s="14">
        <v>2.9152605500000002</v>
      </c>
      <c r="J12432" s="14">
        <v>535743.42000000004</v>
      </c>
      <c r="K12432" s="14">
        <v>866.00001909000002</v>
      </c>
      <c r="L12432" s="13">
        <f t="shared" si="2632"/>
        <v>1.9195439999999999</v>
      </c>
      <c r="M12432" s="13">
        <f t="shared" si="2633"/>
        <v>12690.386995999999</v>
      </c>
      <c r="N12432" s="15"/>
      <c r="O12432" s="15"/>
      <c r="P12432" s="15"/>
      <c r="Q12432" s="13"/>
      <c r="R12432" s="13"/>
      <c r="S12432" s="13"/>
      <c r="T12432" s="13"/>
      <c r="U12432" s="16"/>
      <c r="V12432" s="16"/>
      <c r="W12432" s="16"/>
      <c r="AD12432" t="s">
        <v>4476</v>
      </c>
      <c r="AE12432" s="4">
        <v>2.0203510000000001E-2</v>
      </c>
      <c r="AF12432" s="4">
        <v>12720.739</v>
      </c>
      <c r="AG12432">
        <v>1.5826099999999999E-3</v>
      </c>
      <c r="AH12432">
        <v>18.784419029999999</v>
      </c>
      <c r="AI12432" s="4">
        <v>6.22362E-3</v>
      </c>
      <c r="AJ12432" s="4">
        <v>63.605088520000002</v>
      </c>
      <c r="AK12432" s="4">
        <v>2.9255734699999998</v>
      </c>
      <c r="AL12432" s="4">
        <v>542223.35999999999</v>
      </c>
      <c r="AM12432" s="4">
        <v>865.95233055999995</v>
      </c>
    </row>
    <row r="12433" spans="1:39" x14ac:dyDescent="0.25">
      <c r="A12433" s="13"/>
      <c r="B12433" s="14">
        <v>2.0240999999999999E-2</v>
      </c>
      <c r="C12433" s="14">
        <v>12689.493</v>
      </c>
      <c r="D12433" s="14">
        <f t="shared" si="2634"/>
        <v>12689.513241000001</v>
      </c>
      <c r="E12433" s="12">
        <v>1.62867E-3</v>
      </c>
      <c r="F12433" s="12">
        <v>18.73089757</v>
      </c>
      <c r="G12433" s="14">
        <v>6.4019599999999999E-3</v>
      </c>
      <c r="H12433" s="14">
        <v>63.448898550000003</v>
      </c>
      <c r="I12433" s="14">
        <v>2.9150581500000001</v>
      </c>
      <c r="J12433" s="14">
        <v>535616.52</v>
      </c>
      <c r="K12433" s="14">
        <v>866.00094223999997</v>
      </c>
      <c r="L12433" s="13">
        <f t="shared" ref="L12433:L12496" si="2635">300*G12433</f>
        <v>1.920588</v>
      </c>
      <c r="M12433" s="13">
        <f t="shared" ref="M12433:M12496" si="2636">200*H12433</f>
        <v>12689.779710000001</v>
      </c>
      <c r="N12433" s="15"/>
      <c r="O12433" s="15"/>
      <c r="P12433" s="15"/>
      <c r="Q12433" s="13"/>
      <c r="R12433" s="13"/>
      <c r="S12433" s="13"/>
      <c r="T12433" s="13"/>
      <c r="U12433" s="16"/>
      <c r="V12433" s="16"/>
      <c r="W12433" s="16"/>
      <c r="AD12433" t="s">
        <v>4477</v>
      </c>
      <c r="AE12433" s="4">
        <v>2.020421E-2</v>
      </c>
      <c r="AF12433" s="4">
        <v>12720.145</v>
      </c>
      <c r="AG12433">
        <v>1.58348E-3</v>
      </c>
      <c r="AH12433">
        <v>18.783400709999999</v>
      </c>
      <c r="AI12433" s="4">
        <v>6.2269999999999999E-3</v>
      </c>
      <c r="AJ12433" s="4">
        <v>63.602117440000001</v>
      </c>
      <c r="AK12433" s="4">
        <v>2.9253714400000002</v>
      </c>
      <c r="AL12433" s="4">
        <v>542096.16</v>
      </c>
      <c r="AM12433" s="4">
        <v>865.95327717999999</v>
      </c>
    </row>
    <row r="12434" spans="1:39" x14ac:dyDescent="0.25">
      <c r="A12434" s="13"/>
      <c r="B12434" s="14">
        <v>2.0241729999999999E-2</v>
      </c>
      <c r="C12434" s="14">
        <v>12688.885</v>
      </c>
      <c r="D12434" s="14">
        <f t="shared" si="2634"/>
        <v>12688.905241730001</v>
      </c>
      <c r="E12434" s="12">
        <v>1.6295700000000001E-3</v>
      </c>
      <c r="F12434" s="12">
        <v>18.729856869999999</v>
      </c>
      <c r="G12434" s="14">
        <v>6.4054400000000001E-3</v>
      </c>
      <c r="H12434" s="14">
        <v>63.445860830000001</v>
      </c>
      <c r="I12434" s="14">
        <v>2.9148557400000001</v>
      </c>
      <c r="J12434" s="14">
        <v>535489.62</v>
      </c>
      <c r="K12434" s="14">
        <v>866.00186493000001</v>
      </c>
      <c r="L12434" s="13">
        <f t="shared" si="2635"/>
        <v>1.921632</v>
      </c>
      <c r="M12434" s="13">
        <f t="shared" si="2636"/>
        <v>12689.172166</v>
      </c>
      <c r="N12434" s="15"/>
      <c r="O12434" s="15"/>
      <c r="P12434" s="15"/>
      <c r="Q12434" s="13"/>
      <c r="R12434" s="13"/>
      <c r="S12434" s="13"/>
      <c r="T12434" s="13"/>
      <c r="U12434" s="16"/>
      <c r="V12434" s="16"/>
      <c r="W12434" s="16"/>
      <c r="AD12434" t="s">
        <v>4478</v>
      </c>
      <c r="AE12434" s="4">
        <v>2.0204920000000001E-2</v>
      </c>
      <c r="AF12434" s="4">
        <v>12719.55</v>
      </c>
      <c r="AG12434">
        <v>1.5843599999999999E-3</v>
      </c>
      <c r="AH12434">
        <v>18.782381969999999</v>
      </c>
      <c r="AI12434" s="4">
        <v>6.2303799999999998E-3</v>
      </c>
      <c r="AJ12434" s="4">
        <v>63.599145100000001</v>
      </c>
      <c r="AK12434" s="4">
        <v>2.9251694000000001</v>
      </c>
      <c r="AL12434" s="4">
        <v>541968.96</v>
      </c>
      <c r="AM12434" s="4">
        <v>865.95422334</v>
      </c>
    </row>
    <row r="12435" spans="1:39" x14ac:dyDescent="0.25">
      <c r="A12435" s="13"/>
      <c r="B12435" s="14">
        <v>2.024246E-2</v>
      </c>
      <c r="C12435" s="14">
        <v>12688.277</v>
      </c>
      <c r="D12435" s="14">
        <f t="shared" si="2634"/>
        <v>12688.297242459999</v>
      </c>
      <c r="E12435" s="12">
        <v>1.63047E-3</v>
      </c>
      <c r="F12435" s="12">
        <v>18.728815740000002</v>
      </c>
      <c r="G12435" s="14">
        <v>6.4089300000000002E-3</v>
      </c>
      <c r="H12435" s="14">
        <v>63.442821819999999</v>
      </c>
      <c r="I12435" s="14">
        <v>2.9146533200000002</v>
      </c>
      <c r="J12435" s="14">
        <v>535362.73</v>
      </c>
      <c r="K12435" s="14">
        <v>866.00278717000003</v>
      </c>
      <c r="L12435" s="13">
        <f t="shared" si="2635"/>
        <v>1.922679</v>
      </c>
      <c r="M12435" s="13">
        <f t="shared" si="2636"/>
        <v>12688.564364</v>
      </c>
      <c r="N12435" s="15"/>
      <c r="O12435" s="15"/>
      <c r="P12435" s="15"/>
      <c r="Q12435" s="13"/>
      <c r="R12435" s="13"/>
      <c r="S12435" s="13"/>
      <c r="T12435" s="13"/>
      <c r="U12435" s="16"/>
      <c r="V12435" s="16"/>
      <c r="W12435" s="16"/>
      <c r="AD12435" t="s">
        <v>4479</v>
      </c>
      <c r="AE12435" s="4">
        <v>2.0205629999999999E-2</v>
      </c>
      <c r="AF12435" s="4">
        <v>12718.955</v>
      </c>
      <c r="AG12435">
        <v>1.58523E-3</v>
      </c>
      <c r="AH12435">
        <v>18.781362810000001</v>
      </c>
      <c r="AI12435" s="4">
        <v>6.2337599999999996E-3</v>
      </c>
      <c r="AJ12435" s="4">
        <v>63.596171480000002</v>
      </c>
      <c r="AK12435" s="4">
        <v>2.9249673500000002</v>
      </c>
      <c r="AL12435" s="4">
        <v>541841.76</v>
      </c>
      <c r="AM12435" s="4">
        <v>865.95516902999998</v>
      </c>
    </row>
    <row r="12436" spans="1:39" x14ac:dyDescent="0.25">
      <c r="A12436" s="13"/>
      <c r="B12436" s="14">
        <v>2.0243199999999999E-2</v>
      </c>
      <c r="C12436" s="14">
        <v>12687.669</v>
      </c>
      <c r="D12436" s="14">
        <f t="shared" si="2634"/>
        <v>12687.6892432</v>
      </c>
      <c r="E12436" s="12">
        <v>1.63138E-3</v>
      </c>
      <c r="F12436" s="12">
        <v>18.72777417</v>
      </c>
      <c r="G12436" s="14">
        <v>6.4124100000000003E-3</v>
      </c>
      <c r="H12436" s="14">
        <v>63.439781510000003</v>
      </c>
      <c r="I12436" s="14">
        <v>2.9144508999999998</v>
      </c>
      <c r="J12436" s="14">
        <v>535235.85</v>
      </c>
      <c r="K12436" s="14">
        <v>866.00370896000004</v>
      </c>
      <c r="L12436" s="13">
        <f t="shared" si="2635"/>
        <v>1.9237230000000001</v>
      </c>
      <c r="M12436" s="13">
        <f t="shared" si="2636"/>
        <v>12687.956302000001</v>
      </c>
      <c r="N12436" s="15"/>
      <c r="O12436" s="15"/>
      <c r="P12436" s="15"/>
      <c r="Q12436" s="13"/>
      <c r="R12436" s="13"/>
      <c r="S12436" s="13"/>
      <c r="T12436" s="13"/>
      <c r="U12436" s="16"/>
      <c r="V12436" s="16"/>
      <c r="W12436" s="16"/>
      <c r="AD12436" t="s">
        <v>4480</v>
      </c>
      <c r="AE12436" s="4">
        <v>2.020634E-2</v>
      </c>
      <c r="AF12436" s="4">
        <v>12718.36</v>
      </c>
      <c r="AG12436">
        <v>1.5861E-3</v>
      </c>
      <c r="AH12436">
        <v>18.780343210000002</v>
      </c>
      <c r="AI12436" s="4">
        <v>6.2371500000000003E-3</v>
      </c>
      <c r="AJ12436" s="4">
        <v>63.593196589999998</v>
      </c>
      <c r="AK12436" s="4">
        <v>2.9247652899999999</v>
      </c>
      <c r="AL12436" s="4">
        <v>541714.56999999995</v>
      </c>
      <c r="AM12436" s="4">
        <v>865.95611426000005</v>
      </c>
    </row>
    <row r="12437" spans="1:39" x14ac:dyDescent="0.25">
      <c r="A12437" s="13"/>
      <c r="B12437" s="14">
        <v>2.024393E-2</v>
      </c>
      <c r="C12437" s="14">
        <v>12687.061</v>
      </c>
      <c r="D12437" s="14">
        <f t="shared" si="2634"/>
        <v>12687.081243929999</v>
      </c>
      <c r="E12437" s="12">
        <v>1.6322800000000001E-3</v>
      </c>
      <c r="F12437" s="12">
        <v>18.726732160000001</v>
      </c>
      <c r="G12437" s="14">
        <v>6.4159000000000004E-3</v>
      </c>
      <c r="H12437" s="14">
        <v>63.43673991</v>
      </c>
      <c r="I12437" s="14">
        <v>2.91424846</v>
      </c>
      <c r="J12437" s="14">
        <v>535108.97</v>
      </c>
      <c r="K12437" s="14">
        <v>866.00463029000002</v>
      </c>
      <c r="L12437" s="13">
        <f t="shared" si="2635"/>
        <v>1.9247700000000001</v>
      </c>
      <c r="M12437" s="13">
        <f t="shared" si="2636"/>
        <v>12687.347981999999</v>
      </c>
      <c r="N12437" s="15"/>
      <c r="O12437" s="15"/>
      <c r="P12437" s="15"/>
      <c r="Q12437" s="13"/>
      <c r="R12437" s="13"/>
      <c r="S12437" s="13"/>
      <c r="T12437" s="13"/>
      <c r="U12437" s="16"/>
      <c r="V12437" s="16"/>
      <c r="W12437" s="16"/>
      <c r="AD12437" t="s">
        <v>4481</v>
      </c>
      <c r="AE12437" s="4">
        <v>2.0207050000000001E-2</v>
      </c>
      <c r="AF12437" s="4">
        <v>12717.764999999999</v>
      </c>
      <c r="AG12437">
        <v>1.58698E-3</v>
      </c>
      <c r="AH12437">
        <v>18.779323189999999</v>
      </c>
      <c r="AI12437" s="4">
        <v>6.2405300000000002E-3</v>
      </c>
      <c r="AJ12437" s="4">
        <v>63.590220440000003</v>
      </c>
      <c r="AK12437" s="4">
        <v>2.92456323</v>
      </c>
      <c r="AL12437" s="4">
        <v>541587.39</v>
      </c>
      <c r="AM12437" s="4">
        <v>865.95705902999998</v>
      </c>
    </row>
    <row r="12438" spans="1:39" x14ac:dyDescent="0.25">
      <c r="A12438" s="13"/>
      <c r="B12438" s="14">
        <v>2.0244669999999999E-2</v>
      </c>
      <c r="C12438" s="14">
        <v>12686.451999999999</v>
      </c>
      <c r="D12438" s="14">
        <f t="shared" si="2634"/>
        <v>12686.47224467</v>
      </c>
      <c r="E12438" s="12">
        <v>1.6331799999999999E-3</v>
      </c>
      <c r="F12438" s="12">
        <v>18.725689719999998</v>
      </c>
      <c r="G12438" s="14">
        <v>6.4193899999999996E-3</v>
      </c>
      <c r="H12438" s="14">
        <v>63.433697010000003</v>
      </c>
      <c r="I12438" s="14">
        <v>2.9140460300000002</v>
      </c>
      <c r="J12438" s="14">
        <v>534982.1</v>
      </c>
      <c r="K12438" s="14">
        <v>866.00555116999999</v>
      </c>
      <c r="L12438" s="13">
        <f t="shared" si="2635"/>
        <v>1.9258169999999999</v>
      </c>
      <c r="M12438" s="13">
        <f t="shared" si="2636"/>
        <v>12686.739402000001</v>
      </c>
      <c r="N12438" s="15"/>
      <c r="O12438" s="15"/>
      <c r="P12438" s="15"/>
      <c r="Q12438" s="13"/>
      <c r="R12438" s="13"/>
      <c r="S12438" s="13"/>
      <c r="T12438" s="13"/>
      <c r="U12438" s="16"/>
      <c r="V12438" s="16"/>
      <c r="W12438" s="16"/>
      <c r="AD12438" t="s">
        <v>4482</v>
      </c>
      <c r="AE12438" s="4">
        <v>2.0207760000000002E-2</v>
      </c>
      <c r="AF12438" s="4">
        <v>12717.169</v>
      </c>
      <c r="AG12438">
        <v>1.58785E-3</v>
      </c>
      <c r="AH12438">
        <v>18.778302740000001</v>
      </c>
      <c r="AI12438" s="4">
        <v>6.24392E-3</v>
      </c>
      <c r="AJ12438" s="4">
        <v>63.587243010000002</v>
      </c>
      <c r="AK12438" s="4">
        <v>2.9243611600000001</v>
      </c>
      <c r="AL12438" s="4">
        <v>541460.21</v>
      </c>
      <c r="AM12438" s="4">
        <v>865.95800331999999</v>
      </c>
    </row>
    <row r="12439" spans="1:39" x14ac:dyDescent="0.25">
      <c r="A12439" s="13"/>
      <c r="B12439" s="14">
        <v>2.0245409999999998E-2</v>
      </c>
      <c r="C12439" s="14">
        <v>12685.843000000001</v>
      </c>
      <c r="D12439" s="14">
        <f t="shared" si="2634"/>
        <v>12685.863245410001</v>
      </c>
      <c r="E12439" s="12">
        <v>1.63408E-3</v>
      </c>
      <c r="F12439" s="12">
        <v>18.724646849999999</v>
      </c>
      <c r="G12439" s="14">
        <v>6.4228799999999997E-3</v>
      </c>
      <c r="H12439" s="14">
        <v>63.430652819999999</v>
      </c>
      <c r="I12439" s="14">
        <v>2.91384358</v>
      </c>
      <c r="J12439" s="14">
        <v>534855.24</v>
      </c>
      <c r="K12439" s="14">
        <v>866.00647159000005</v>
      </c>
      <c r="L12439" s="13">
        <f t="shared" si="2635"/>
        <v>1.9268639999999999</v>
      </c>
      <c r="M12439" s="13">
        <f t="shared" si="2636"/>
        <v>12686.130563999999</v>
      </c>
      <c r="N12439" s="15"/>
      <c r="O12439" s="15"/>
      <c r="P12439" s="15"/>
      <c r="Q12439" s="13"/>
      <c r="R12439" s="13"/>
      <c r="S12439" s="13"/>
      <c r="T12439" s="13"/>
      <c r="U12439" s="16"/>
      <c r="V12439" s="16"/>
      <c r="W12439" s="16"/>
      <c r="AD12439" t="s">
        <v>4483</v>
      </c>
      <c r="AE12439" s="4">
        <v>2.0208480000000001E-2</v>
      </c>
      <c r="AF12439" s="4">
        <v>12716.573</v>
      </c>
      <c r="AG12439">
        <v>1.58873E-3</v>
      </c>
      <c r="AH12439">
        <v>18.777281869999999</v>
      </c>
      <c r="AI12439" s="4">
        <v>6.2473099999999998E-3</v>
      </c>
      <c r="AJ12439" s="4">
        <v>63.584264310000002</v>
      </c>
      <c r="AK12439" s="4">
        <v>2.9241590799999999</v>
      </c>
      <c r="AL12439" s="4">
        <v>541333.04</v>
      </c>
      <c r="AM12439" s="4">
        <v>865.95894715999998</v>
      </c>
    </row>
    <row r="12440" spans="1:39" x14ac:dyDescent="0.25">
      <c r="A12440" s="13"/>
      <c r="B12440" s="14">
        <v>2.0246139999999999E-2</v>
      </c>
      <c r="C12440" s="14">
        <v>12685.234</v>
      </c>
      <c r="D12440" s="14">
        <f t="shared" si="2634"/>
        <v>12685.254246140001</v>
      </c>
      <c r="E12440" s="12">
        <v>1.6349800000000001E-3</v>
      </c>
      <c r="F12440" s="12">
        <v>18.723603539999999</v>
      </c>
      <c r="G12440" s="14">
        <v>6.4263799999999998E-3</v>
      </c>
      <c r="H12440" s="14">
        <v>63.427607330000001</v>
      </c>
      <c r="I12440" s="14">
        <v>2.9136411199999999</v>
      </c>
      <c r="J12440" s="14">
        <v>534728.38</v>
      </c>
      <c r="K12440" s="14">
        <v>866.00739156999998</v>
      </c>
      <c r="L12440" s="13">
        <f t="shared" si="2635"/>
        <v>1.9279139999999999</v>
      </c>
      <c r="M12440" s="13">
        <f t="shared" si="2636"/>
        <v>12685.521466</v>
      </c>
      <c r="N12440" s="15"/>
      <c r="O12440" s="15"/>
      <c r="P12440" s="15"/>
      <c r="Q12440" s="13"/>
      <c r="R12440" s="13"/>
      <c r="S12440" s="13"/>
      <c r="T12440" s="13"/>
      <c r="U12440" s="16"/>
      <c r="V12440" s="16"/>
      <c r="W12440" s="16"/>
      <c r="AD12440" t="s">
        <v>4484</v>
      </c>
      <c r="AE12440" s="4">
        <v>2.0209189999999998E-2</v>
      </c>
      <c r="AF12440" s="4">
        <v>12715.977000000001</v>
      </c>
      <c r="AG12440">
        <v>1.58961E-3</v>
      </c>
      <c r="AH12440">
        <v>18.776260560000001</v>
      </c>
      <c r="AI12440" s="4">
        <v>6.2507099999999996E-3</v>
      </c>
      <c r="AJ12440" s="4">
        <v>63.581284330000003</v>
      </c>
      <c r="AK12440" s="4">
        <v>2.9239570000000001</v>
      </c>
      <c r="AL12440" s="4">
        <v>541205.87</v>
      </c>
      <c r="AM12440" s="4">
        <v>865.95989053000005</v>
      </c>
    </row>
    <row r="12441" spans="1:39" x14ac:dyDescent="0.25">
      <c r="A12441" s="13"/>
      <c r="B12441" s="14">
        <v>2.0246879999999998E-2</v>
      </c>
      <c r="C12441" s="14">
        <v>12684.624</v>
      </c>
      <c r="D12441" s="14">
        <f t="shared" si="2634"/>
        <v>12684.64424688</v>
      </c>
      <c r="E12441" s="12">
        <v>1.6358900000000001E-3</v>
      </c>
      <c r="F12441" s="12">
        <v>18.722559799999999</v>
      </c>
      <c r="G12441" s="14">
        <v>6.4298799999999998E-3</v>
      </c>
      <c r="H12441" s="14">
        <v>63.424560540000002</v>
      </c>
      <c r="I12441" s="14">
        <v>2.9134386600000002</v>
      </c>
      <c r="J12441" s="14">
        <v>534601.53</v>
      </c>
      <c r="K12441" s="14">
        <v>866.00831109000001</v>
      </c>
      <c r="L12441" s="13">
        <f t="shared" si="2635"/>
        <v>1.9289639999999999</v>
      </c>
      <c r="M12441" s="13">
        <f t="shared" si="2636"/>
        <v>12684.912108</v>
      </c>
      <c r="N12441" s="15"/>
      <c r="O12441" s="15"/>
      <c r="P12441" s="15"/>
      <c r="Q12441" s="13"/>
      <c r="R12441" s="13"/>
      <c r="S12441" s="13"/>
      <c r="T12441" s="13"/>
      <c r="U12441" s="16"/>
      <c r="V12441" s="16"/>
      <c r="W12441" s="16"/>
      <c r="AD12441" t="s">
        <v>4485</v>
      </c>
      <c r="AE12441" s="4">
        <v>2.0209899999999999E-2</v>
      </c>
      <c r="AF12441" s="4">
        <v>12715.380999999999</v>
      </c>
      <c r="AG12441">
        <v>1.59048E-3</v>
      </c>
      <c r="AH12441">
        <v>18.775238829999999</v>
      </c>
      <c r="AI12441" s="4">
        <v>6.2541000000000003E-3</v>
      </c>
      <c r="AJ12441" s="4">
        <v>63.578303079999998</v>
      </c>
      <c r="AK12441" s="4">
        <v>2.9237549</v>
      </c>
      <c r="AL12441" s="4">
        <v>541078.71</v>
      </c>
      <c r="AM12441" s="4">
        <v>865.96083342999998</v>
      </c>
    </row>
    <row r="12442" spans="1:39" x14ac:dyDescent="0.25">
      <c r="A12442" s="13"/>
      <c r="B12442" s="14">
        <v>2.0247620000000001E-2</v>
      </c>
      <c r="C12442" s="14">
        <v>12684.013999999999</v>
      </c>
      <c r="D12442" s="14">
        <f t="shared" si="2634"/>
        <v>12684.034247619998</v>
      </c>
      <c r="E12442" s="12">
        <v>1.6367899999999999E-3</v>
      </c>
      <c r="F12442" s="12">
        <v>18.721515620000002</v>
      </c>
      <c r="G12442" s="14">
        <v>6.4333799999999998E-3</v>
      </c>
      <c r="H12442" s="14">
        <v>63.421512460000002</v>
      </c>
      <c r="I12442" s="14">
        <v>2.9132361900000001</v>
      </c>
      <c r="J12442" s="14">
        <v>534474.68000000005</v>
      </c>
      <c r="K12442" s="14">
        <v>866.00923015000001</v>
      </c>
      <c r="L12442" s="13">
        <f t="shared" si="2635"/>
        <v>1.9300139999999999</v>
      </c>
      <c r="M12442" s="13">
        <f t="shared" si="2636"/>
        <v>12684.302492000001</v>
      </c>
      <c r="N12442" s="15"/>
      <c r="O12442" s="15"/>
      <c r="P12442" s="15"/>
      <c r="Q12442" s="13"/>
      <c r="R12442" s="13"/>
      <c r="S12442" s="13"/>
      <c r="T12442" s="13"/>
      <c r="U12442" s="16"/>
      <c r="V12442" s="16"/>
      <c r="W12442" s="16"/>
      <c r="AD12442" t="s">
        <v>4486</v>
      </c>
      <c r="AE12442" s="4">
        <v>2.021061E-2</v>
      </c>
      <c r="AF12442" s="4">
        <v>12714.784</v>
      </c>
      <c r="AG12442">
        <v>1.59136E-3</v>
      </c>
      <c r="AH12442">
        <v>18.774216670000001</v>
      </c>
      <c r="AI12442" s="4">
        <v>6.2575E-3</v>
      </c>
      <c r="AJ12442" s="4">
        <v>63.575320560000002</v>
      </c>
      <c r="AK12442" s="4">
        <v>2.9235528</v>
      </c>
      <c r="AL12442" s="4">
        <v>540951.56000000006</v>
      </c>
      <c r="AM12442" s="4">
        <v>865.96177587</v>
      </c>
    </row>
    <row r="12443" spans="1:39" x14ac:dyDescent="0.25">
      <c r="A12443" s="13"/>
      <c r="B12443" s="14">
        <v>2.024836E-2</v>
      </c>
      <c r="C12443" s="14">
        <v>12683.404</v>
      </c>
      <c r="D12443" s="14">
        <f t="shared" si="2634"/>
        <v>12683.424248360001</v>
      </c>
      <c r="E12443" s="12">
        <v>1.6377E-3</v>
      </c>
      <c r="F12443" s="12">
        <v>18.720471</v>
      </c>
      <c r="G12443" s="14">
        <v>6.4368799999999999E-3</v>
      </c>
      <c r="H12443" s="14">
        <v>63.418463080000002</v>
      </c>
      <c r="I12443" s="14">
        <v>2.91303372</v>
      </c>
      <c r="J12443" s="14">
        <v>534347.84</v>
      </c>
      <c r="K12443" s="14">
        <v>866.01014877</v>
      </c>
      <c r="L12443" s="13">
        <f t="shared" si="2635"/>
        <v>1.9310639999999999</v>
      </c>
      <c r="M12443" s="13">
        <f t="shared" si="2636"/>
        <v>12683.692616</v>
      </c>
      <c r="N12443" s="15"/>
      <c r="O12443" s="15"/>
      <c r="P12443" s="15"/>
      <c r="Q12443" s="13"/>
      <c r="R12443" s="13"/>
      <c r="S12443" s="13"/>
      <c r="T12443" s="13"/>
      <c r="U12443" s="16"/>
      <c r="V12443" s="16"/>
      <c r="W12443" s="16"/>
      <c r="AD12443" t="s">
        <v>4487</v>
      </c>
      <c r="AE12443" s="4">
        <v>2.021133E-2</v>
      </c>
      <c r="AF12443" s="4">
        <v>12714.187</v>
      </c>
      <c r="AG12443">
        <v>1.59224E-3</v>
      </c>
      <c r="AH12443">
        <v>18.77319408</v>
      </c>
      <c r="AI12443" s="4">
        <v>6.2608999999999998E-3</v>
      </c>
      <c r="AJ12443" s="4">
        <v>63.57233677</v>
      </c>
      <c r="AK12443" s="4">
        <v>2.9233506999999999</v>
      </c>
      <c r="AL12443" s="4">
        <v>540824.41</v>
      </c>
      <c r="AM12443" s="4">
        <v>865.96271784999999</v>
      </c>
    </row>
    <row r="12444" spans="1:39" x14ac:dyDescent="0.25">
      <c r="A12444" s="13"/>
      <c r="B12444" s="14">
        <v>2.0249090000000001E-2</v>
      </c>
      <c r="C12444" s="14">
        <v>12682.794</v>
      </c>
      <c r="D12444" s="14">
        <f t="shared" si="2634"/>
        <v>12682.814249089999</v>
      </c>
      <c r="E12444" s="12">
        <v>1.6386E-3</v>
      </c>
      <c r="F12444" s="12">
        <v>18.719425950000002</v>
      </c>
      <c r="G12444" s="14">
        <v>6.4403799999999999E-3</v>
      </c>
      <c r="H12444" s="14">
        <v>63.415412400000001</v>
      </c>
      <c r="I12444" s="14">
        <v>2.9128312300000001</v>
      </c>
      <c r="J12444" s="14">
        <v>534221.01</v>
      </c>
      <c r="K12444" s="14">
        <v>866.01106692999997</v>
      </c>
      <c r="L12444" s="13">
        <f t="shared" si="2635"/>
        <v>1.9321139999999999</v>
      </c>
      <c r="M12444" s="13">
        <f t="shared" si="2636"/>
        <v>12683.082480000001</v>
      </c>
      <c r="N12444" s="15"/>
      <c r="O12444" s="15"/>
      <c r="P12444" s="15"/>
      <c r="Q12444" s="13"/>
      <c r="R12444" s="13"/>
      <c r="S12444" s="13"/>
      <c r="T12444" s="13"/>
      <c r="U12444" s="16"/>
      <c r="V12444" s="16"/>
      <c r="W12444" s="16"/>
      <c r="AD12444" t="s">
        <v>4488</v>
      </c>
      <c r="AE12444" s="4">
        <v>2.0212040000000001E-2</v>
      </c>
      <c r="AF12444" s="4">
        <v>12713.59</v>
      </c>
      <c r="AG12444">
        <v>1.59311E-3</v>
      </c>
      <c r="AH12444">
        <v>18.772171060000002</v>
      </c>
      <c r="AI12444" s="4">
        <v>6.2643000000000004E-3</v>
      </c>
      <c r="AJ12444" s="4">
        <v>63.569351699999999</v>
      </c>
      <c r="AK12444" s="4">
        <v>2.9231485899999998</v>
      </c>
      <c r="AL12444" s="4">
        <v>540697.27</v>
      </c>
      <c r="AM12444" s="4">
        <v>865.96365935999995</v>
      </c>
    </row>
    <row r="12445" spans="1:39" x14ac:dyDescent="0.25">
      <c r="A12445" s="13"/>
      <c r="B12445" s="14">
        <v>2.024983E-2</v>
      </c>
      <c r="C12445" s="14">
        <v>12682.183000000001</v>
      </c>
      <c r="D12445" s="14">
        <f t="shared" si="2634"/>
        <v>12682.203249830001</v>
      </c>
      <c r="E12445" s="12">
        <v>1.6395100000000001E-3</v>
      </c>
      <c r="F12445" s="12">
        <v>18.718380459999999</v>
      </c>
      <c r="G12445" s="14">
        <v>6.4438899999999999E-3</v>
      </c>
      <c r="H12445" s="14">
        <v>63.412360419999999</v>
      </c>
      <c r="I12445" s="14">
        <v>2.9126287400000002</v>
      </c>
      <c r="J12445" s="14">
        <v>534094.18000000005</v>
      </c>
      <c r="K12445" s="14">
        <v>866.01198464000004</v>
      </c>
      <c r="L12445" s="13">
        <f t="shared" si="2635"/>
        <v>1.9331669999999999</v>
      </c>
      <c r="M12445" s="13">
        <f t="shared" si="2636"/>
        <v>12682.472083999999</v>
      </c>
      <c r="N12445" s="15"/>
      <c r="O12445" s="15"/>
      <c r="P12445" s="15"/>
      <c r="Q12445" s="13"/>
      <c r="R12445" s="13"/>
      <c r="S12445" s="13"/>
      <c r="T12445" s="13"/>
      <c r="U12445" s="16"/>
      <c r="V12445" s="16"/>
      <c r="W12445" s="16"/>
      <c r="AD12445" t="s">
        <v>4489</v>
      </c>
      <c r="AE12445" s="4">
        <v>2.0212750000000002E-2</v>
      </c>
      <c r="AF12445" s="4">
        <v>12712.992</v>
      </c>
      <c r="AG12445">
        <v>1.59399E-3</v>
      </c>
      <c r="AH12445">
        <v>18.771147620000001</v>
      </c>
      <c r="AI12445" s="4">
        <v>6.2677000000000002E-3</v>
      </c>
      <c r="AJ12445" s="4">
        <v>63.566365349999998</v>
      </c>
      <c r="AK12445" s="4">
        <v>2.9229464599999999</v>
      </c>
      <c r="AL12445" s="4">
        <v>540570.13</v>
      </c>
      <c r="AM12445" s="4">
        <v>865.96460041</v>
      </c>
    </row>
    <row r="12446" spans="1:39" x14ac:dyDescent="0.25">
      <c r="A12446" s="13"/>
      <c r="B12446" s="14">
        <v>2.0250569999999999E-2</v>
      </c>
      <c r="C12446" s="14">
        <v>12681.573</v>
      </c>
      <c r="D12446" s="14">
        <f t="shared" si="2634"/>
        <v>12681.59325057</v>
      </c>
      <c r="E12446" s="12">
        <v>1.6404200000000001E-3</v>
      </c>
      <c r="F12446" s="12">
        <v>18.71733454</v>
      </c>
      <c r="G12446" s="14">
        <v>6.4473899999999999E-3</v>
      </c>
      <c r="H12446" s="14">
        <v>63.409307140000003</v>
      </c>
      <c r="I12446" s="14">
        <v>2.9124262500000002</v>
      </c>
      <c r="J12446" s="14">
        <v>533967.35999999999</v>
      </c>
      <c r="K12446" s="14">
        <v>866.01290188999997</v>
      </c>
      <c r="L12446" s="13">
        <f t="shared" si="2635"/>
        <v>1.9342170000000001</v>
      </c>
      <c r="M12446" s="13">
        <f t="shared" si="2636"/>
        <v>12681.861428</v>
      </c>
      <c r="N12446" s="15"/>
      <c r="O12446" s="15"/>
      <c r="P12446" s="15"/>
      <c r="Q12446" s="13"/>
      <c r="R12446" s="13"/>
      <c r="S12446" s="13"/>
      <c r="T12446" s="13"/>
      <c r="U12446" s="16"/>
      <c r="V12446" s="16"/>
      <c r="W12446" s="16"/>
      <c r="AD12446" t="s">
        <v>4490</v>
      </c>
      <c r="AE12446" s="4">
        <v>2.0213470000000001E-2</v>
      </c>
      <c r="AF12446" s="4">
        <v>12712.395</v>
      </c>
      <c r="AG12446">
        <v>1.59487E-3</v>
      </c>
      <c r="AH12446">
        <v>18.77012375</v>
      </c>
      <c r="AI12446" s="4">
        <v>6.2710999999999999E-3</v>
      </c>
      <c r="AJ12446" s="4">
        <v>63.563377729999999</v>
      </c>
      <c r="AK12446" s="4">
        <v>2.9227443399999999</v>
      </c>
      <c r="AL12446" s="4">
        <v>540443</v>
      </c>
      <c r="AM12446" s="4">
        <v>865.96554100000003</v>
      </c>
    </row>
    <row r="12447" spans="1:39" x14ac:dyDescent="0.25">
      <c r="A12447" s="13"/>
      <c r="B12447" s="14">
        <v>2.0251310000000002E-2</v>
      </c>
      <c r="C12447" s="14">
        <v>12680.960999999999</v>
      </c>
      <c r="D12447" s="14">
        <f t="shared" si="2634"/>
        <v>12680.981251309999</v>
      </c>
      <c r="E12447" s="12">
        <v>1.6413199999999999E-3</v>
      </c>
      <c r="F12447" s="12">
        <v>18.716288179999999</v>
      </c>
      <c r="G12447" s="14">
        <v>6.4508999999999999E-3</v>
      </c>
      <c r="H12447" s="14">
        <v>63.406252569999999</v>
      </c>
      <c r="I12447" s="14">
        <v>2.9122237399999999</v>
      </c>
      <c r="J12447" s="14">
        <v>533840.54</v>
      </c>
      <c r="K12447" s="14">
        <v>866.0138187</v>
      </c>
      <c r="L12447" s="13">
        <f t="shared" si="2635"/>
        <v>1.93527</v>
      </c>
      <c r="M12447" s="13">
        <f t="shared" si="2636"/>
        <v>12681.250513999999</v>
      </c>
      <c r="N12447" s="15"/>
      <c r="O12447" s="15"/>
      <c r="P12447" s="15"/>
      <c r="Q12447" s="13"/>
      <c r="R12447" s="13"/>
      <c r="S12447" s="13"/>
      <c r="T12447" s="13"/>
      <c r="U12447" s="16"/>
      <c r="V12447" s="16"/>
      <c r="W12447" s="16"/>
      <c r="AD12447" t="s">
        <v>4491</v>
      </c>
      <c r="AE12447" s="4">
        <v>2.0214180000000002E-2</v>
      </c>
      <c r="AF12447" s="4">
        <v>12711.797</v>
      </c>
      <c r="AG12447">
        <v>1.5957499999999999E-3</v>
      </c>
      <c r="AH12447">
        <v>18.769099440000002</v>
      </c>
      <c r="AI12447" s="4">
        <v>6.2745099999999996E-3</v>
      </c>
      <c r="AJ12447" s="4">
        <v>63.560388840000002</v>
      </c>
      <c r="AK12447" s="4">
        <v>2.9225422000000001</v>
      </c>
      <c r="AL12447" s="4">
        <v>540315.88</v>
      </c>
      <c r="AM12447" s="4">
        <v>865.96648112000003</v>
      </c>
    </row>
    <row r="12448" spans="1:39" x14ac:dyDescent="0.25">
      <c r="A12448" s="13"/>
      <c r="B12448" s="14">
        <v>2.0252050000000001E-2</v>
      </c>
      <c r="C12448" s="14">
        <v>12680.35</v>
      </c>
      <c r="D12448" s="14">
        <f t="shared" si="2634"/>
        <v>12680.370252050001</v>
      </c>
      <c r="E12448" s="12">
        <v>1.6422299999999999E-3</v>
      </c>
      <c r="F12448" s="12">
        <v>18.715241379999998</v>
      </c>
      <c r="G12448" s="14">
        <v>6.4544099999999998E-3</v>
      </c>
      <c r="H12448" s="14">
        <v>63.403196690000001</v>
      </c>
      <c r="I12448" s="14">
        <v>2.9120212300000001</v>
      </c>
      <c r="J12448" s="14">
        <v>533713.73</v>
      </c>
      <c r="K12448" s="14">
        <v>866.01473505000001</v>
      </c>
      <c r="L12448" s="13">
        <f t="shared" si="2635"/>
        <v>1.936323</v>
      </c>
      <c r="M12448" s="13">
        <f t="shared" si="2636"/>
        <v>12680.639338000001</v>
      </c>
      <c r="N12448" s="15"/>
      <c r="O12448" s="15"/>
      <c r="P12448" s="15"/>
      <c r="Q12448" s="13"/>
      <c r="R12448" s="13"/>
      <c r="S12448" s="13"/>
      <c r="T12448" s="13"/>
      <c r="U12448" s="16"/>
      <c r="V12448" s="16"/>
      <c r="W12448" s="16"/>
      <c r="AD12448" t="s">
        <v>4492</v>
      </c>
      <c r="AE12448" s="4">
        <v>2.0214900000000001E-2</v>
      </c>
      <c r="AF12448" s="4">
        <v>12711.199000000001</v>
      </c>
      <c r="AG12448">
        <v>1.5966299999999999E-3</v>
      </c>
      <c r="AH12448">
        <v>18.76807471</v>
      </c>
      <c r="AI12448" s="4">
        <v>6.2779200000000002E-3</v>
      </c>
      <c r="AJ12448" s="4">
        <v>63.557398669999998</v>
      </c>
      <c r="AK12448" s="4">
        <v>2.9223400599999998</v>
      </c>
      <c r="AL12448" s="4">
        <v>540188.76</v>
      </c>
      <c r="AM12448" s="4">
        <v>865.96742078</v>
      </c>
    </row>
    <row r="12449" spans="1:39" x14ac:dyDescent="0.25">
      <c r="A12449" s="13"/>
      <c r="B12449" s="14">
        <v>2.0252800000000001E-2</v>
      </c>
      <c r="C12449" s="14">
        <v>12679.739</v>
      </c>
      <c r="D12449" s="14">
        <f t="shared" si="2634"/>
        <v>12679.7592528</v>
      </c>
      <c r="E12449" s="12">
        <v>1.64314E-3</v>
      </c>
      <c r="F12449" s="12">
        <v>18.714194150000001</v>
      </c>
      <c r="G12449" s="14">
        <v>6.4579299999999997E-3</v>
      </c>
      <c r="H12449" s="14">
        <v>63.400139510000002</v>
      </c>
      <c r="I12449" s="14">
        <v>2.9118187099999999</v>
      </c>
      <c r="J12449" s="14">
        <v>533586.93000000005</v>
      </c>
      <c r="K12449" s="14">
        <v>866.01565096000002</v>
      </c>
      <c r="L12449" s="13">
        <f t="shared" si="2635"/>
        <v>1.937379</v>
      </c>
      <c r="M12449" s="13">
        <f t="shared" si="2636"/>
        <v>12680.027902</v>
      </c>
      <c r="N12449" s="15"/>
      <c r="O12449" s="15"/>
      <c r="P12449" s="15"/>
      <c r="Q12449" s="13"/>
      <c r="R12449" s="13"/>
      <c r="S12449" s="13"/>
      <c r="T12449" s="13"/>
      <c r="U12449" s="16"/>
      <c r="V12449" s="16"/>
      <c r="W12449" s="16"/>
      <c r="AD12449" t="s">
        <v>4493</v>
      </c>
      <c r="AE12449" s="4">
        <v>2.021562E-2</v>
      </c>
      <c r="AF12449" s="4">
        <v>12710.6</v>
      </c>
      <c r="AG12449">
        <v>1.5975099999999999E-3</v>
      </c>
      <c r="AH12449">
        <v>18.767049549999999</v>
      </c>
      <c r="AI12449" s="4">
        <v>6.2813299999999999E-3</v>
      </c>
      <c r="AJ12449" s="4">
        <v>63.554407220000002</v>
      </c>
      <c r="AK12449" s="4">
        <v>2.92213791</v>
      </c>
      <c r="AL12449" s="4">
        <v>540061.65</v>
      </c>
      <c r="AM12449" s="4">
        <v>865.96835997999995</v>
      </c>
    </row>
    <row r="12450" spans="1:39" x14ac:dyDescent="0.25">
      <c r="A12450" s="13"/>
      <c r="B12450" s="14">
        <v>2.025354E-2</v>
      </c>
      <c r="C12450" s="14">
        <v>12679.127</v>
      </c>
      <c r="D12450" s="14">
        <f t="shared" si="2634"/>
        <v>12679.147253540001</v>
      </c>
      <c r="E12450" s="12">
        <v>1.64405E-3</v>
      </c>
      <c r="F12450" s="12">
        <v>18.713146479999999</v>
      </c>
      <c r="G12450" s="14">
        <v>6.4614399999999997E-3</v>
      </c>
      <c r="H12450" s="14">
        <v>63.397081040000003</v>
      </c>
      <c r="I12450" s="14">
        <v>2.9116161800000002</v>
      </c>
      <c r="J12450" s="14">
        <v>533460.13</v>
      </c>
      <c r="K12450" s="14">
        <v>866.01656641</v>
      </c>
      <c r="L12450" s="13">
        <f t="shared" si="2635"/>
        <v>1.9384319999999999</v>
      </c>
      <c r="M12450" s="13">
        <f t="shared" si="2636"/>
        <v>12679.416208000001</v>
      </c>
      <c r="N12450" s="15"/>
      <c r="O12450" s="15"/>
      <c r="P12450" s="15"/>
      <c r="Q12450" s="13"/>
      <c r="R12450" s="13"/>
      <c r="S12450" s="13"/>
      <c r="T12450" s="13"/>
      <c r="U12450" s="16"/>
      <c r="V12450" s="16"/>
      <c r="W12450" s="16"/>
      <c r="AD12450" t="s">
        <v>4494</v>
      </c>
      <c r="AE12450" s="4">
        <v>2.0216330000000001E-2</v>
      </c>
      <c r="AF12450" s="4">
        <v>12710.001</v>
      </c>
      <c r="AG12450">
        <v>1.5983900000000001E-3</v>
      </c>
      <c r="AH12450">
        <v>18.766023969999999</v>
      </c>
      <c r="AI12450" s="4">
        <v>6.2847399999999996E-3</v>
      </c>
      <c r="AJ12450" s="4">
        <v>63.551414489999999</v>
      </c>
      <c r="AK12450" s="4">
        <v>2.9219357600000002</v>
      </c>
      <c r="AL12450" s="4">
        <v>539934.54</v>
      </c>
      <c r="AM12450" s="4">
        <v>865.96929870999998</v>
      </c>
    </row>
    <row r="12451" spans="1:39" x14ac:dyDescent="0.25">
      <c r="A12451" s="13"/>
      <c r="B12451" s="14">
        <v>2.025428E-2</v>
      </c>
      <c r="C12451" s="14">
        <v>12678.514999999999</v>
      </c>
      <c r="D12451" s="14">
        <f t="shared" si="2634"/>
        <v>12678.535254279999</v>
      </c>
      <c r="E12451" s="12">
        <v>1.64496E-3</v>
      </c>
      <c r="F12451" s="12">
        <v>18.71209838</v>
      </c>
      <c r="G12451" s="14">
        <v>6.4649599999999996E-3</v>
      </c>
      <c r="H12451" s="14">
        <v>63.394021260000002</v>
      </c>
      <c r="I12451" s="14">
        <v>2.9114136400000001</v>
      </c>
      <c r="J12451" s="14">
        <v>533333.34</v>
      </c>
      <c r="K12451" s="14">
        <v>866.01748140999996</v>
      </c>
      <c r="L12451" s="13">
        <f t="shared" si="2635"/>
        <v>1.9394879999999999</v>
      </c>
      <c r="M12451" s="13">
        <f t="shared" si="2636"/>
        <v>12678.804252</v>
      </c>
      <c r="N12451" s="15"/>
      <c r="O12451" s="15"/>
      <c r="P12451" s="15"/>
      <c r="Q12451" s="13"/>
      <c r="R12451" s="13"/>
      <c r="S12451" s="13"/>
      <c r="T12451" s="13"/>
      <c r="U12451" s="16"/>
      <c r="V12451" s="16"/>
      <c r="W12451" s="16"/>
      <c r="AD12451" t="s">
        <v>4495</v>
      </c>
      <c r="AE12451" s="4">
        <v>2.021705E-2</v>
      </c>
      <c r="AF12451" s="4">
        <v>12709.402</v>
      </c>
      <c r="AG12451">
        <v>1.59928E-3</v>
      </c>
      <c r="AH12451">
        <v>18.764997950000001</v>
      </c>
      <c r="AI12451" s="4">
        <v>6.2881600000000001E-3</v>
      </c>
      <c r="AJ12451" s="4">
        <v>63.548420489999998</v>
      </c>
      <c r="AK12451" s="4">
        <v>2.9217335900000001</v>
      </c>
      <c r="AL12451" s="4">
        <v>539807.43999999994</v>
      </c>
      <c r="AM12451" s="4">
        <v>865.97023698999999</v>
      </c>
    </row>
    <row r="12452" spans="1:39" x14ac:dyDescent="0.25">
      <c r="A12452" s="13"/>
      <c r="B12452" s="14">
        <v>2.0255019999999999E-2</v>
      </c>
      <c r="C12452" s="14">
        <v>12677.902</v>
      </c>
      <c r="D12452" s="14">
        <f t="shared" si="2634"/>
        <v>12677.922255019999</v>
      </c>
      <c r="E12452" s="12">
        <v>1.64587E-3</v>
      </c>
      <c r="F12452" s="12">
        <v>18.711049840000001</v>
      </c>
      <c r="G12452" s="14">
        <v>6.4684800000000004E-3</v>
      </c>
      <c r="H12452" s="14">
        <v>63.39096018</v>
      </c>
      <c r="I12452" s="14">
        <v>2.9112111000000001</v>
      </c>
      <c r="J12452" s="14">
        <v>533206.56000000006</v>
      </c>
      <c r="K12452" s="14">
        <v>866.01839596000002</v>
      </c>
      <c r="L12452" s="13">
        <f t="shared" si="2635"/>
        <v>1.940544</v>
      </c>
      <c r="M12452" s="13">
        <f t="shared" si="2636"/>
        <v>12678.192036</v>
      </c>
      <c r="N12452" s="15"/>
      <c r="O12452" s="15"/>
      <c r="P12452" s="15"/>
      <c r="Q12452" s="13"/>
      <c r="R12452" s="13"/>
      <c r="S12452" s="13"/>
      <c r="T12452" s="13"/>
      <c r="U12452" s="16"/>
      <c r="V12452" s="16"/>
      <c r="W12452" s="16"/>
      <c r="AD12452" t="s">
        <v>4496</v>
      </c>
      <c r="AE12452" s="4">
        <v>2.0217769999999999E-2</v>
      </c>
      <c r="AF12452" s="4">
        <v>12708.803</v>
      </c>
      <c r="AG12452">
        <v>1.60016E-3</v>
      </c>
      <c r="AH12452">
        <v>18.7639715</v>
      </c>
      <c r="AI12452" s="4">
        <v>6.2915699999999998E-3</v>
      </c>
      <c r="AJ12452" s="4">
        <v>63.545425209999998</v>
      </c>
      <c r="AK12452" s="4">
        <v>2.92153142</v>
      </c>
      <c r="AL12452" s="4">
        <v>539680.35</v>
      </c>
      <c r="AM12452" s="4">
        <v>865.97117479999997</v>
      </c>
    </row>
    <row r="12453" spans="1:39" x14ac:dyDescent="0.25">
      <c r="A12453" s="13"/>
      <c r="B12453" s="14">
        <v>2.0255760000000001E-2</v>
      </c>
      <c r="C12453" s="14">
        <v>12677.29</v>
      </c>
      <c r="D12453" s="14">
        <f t="shared" si="2634"/>
        <v>12677.310255760001</v>
      </c>
      <c r="E12453" s="12">
        <v>1.64678E-3</v>
      </c>
      <c r="F12453" s="12">
        <v>18.710000860000001</v>
      </c>
      <c r="G12453" s="14">
        <v>6.4720000000000003E-3</v>
      </c>
      <c r="H12453" s="14">
        <v>63.387897799999998</v>
      </c>
      <c r="I12453" s="14">
        <v>2.91100855</v>
      </c>
      <c r="J12453" s="14">
        <v>533079.78</v>
      </c>
      <c r="K12453" s="14">
        <v>866.01931005999995</v>
      </c>
      <c r="L12453" s="13">
        <f t="shared" si="2635"/>
        <v>1.9416</v>
      </c>
      <c r="M12453" s="13">
        <f t="shared" si="2636"/>
        <v>12677.57956</v>
      </c>
      <c r="N12453" s="15"/>
      <c r="O12453" s="15"/>
      <c r="P12453" s="15"/>
      <c r="Q12453" s="13"/>
      <c r="R12453" s="13"/>
      <c r="S12453" s="13"/>
      <c r="T12453" s="13"/>
      <c r="U12453" s="16"/>
      <c r="V12453" s="16"/>
      <c r="W12453" s="16"/>
      <c r="AD12453" t="s">
        <v>4497</v>
      </c>
      <c r="AE12453" s="4">
        <v>2.0218489999999999E-2</v>
      </c>
      <c r="AF12453" s="4">
        <v>12708.204</v>
      </c>
      <c r="AG12453">
        <v>1.60104E-3</v>
      </c>
      <c r="AH12453">
        <v>18.762944619999999</v>
      </c>
      <c r="AI12453" s="4">
        <v>6.2949900000000003E-3</v>
      </c>
      <c r="AJ12453" s="4">
        <v>63.542428639999997</v>
      </c>
      <c r="AK12453" s="4">
        <v>2.9213292399999999</v>
      </c>
      <c r="AL12453" s="4">
        <v>539553.26</v>
      </c>
      <c r="AM12453" s="4">
        <v>865.97211215000004</v>
      </c>
    </row>
    <row r="12454" spans="1:39" x14ac:dyDescent="0.25">
      <c r="A12454" s="13"/>
      <c r="B12454" s="14">
        <v>2.0256509999999998E-2</v>
      </c>
      <c r="C12454" s="14">
        <v>12676.677</v>
      </c>
      <c r="D12454" s="14">
        <f t="shared" si="2634"/>
        <v>12676.69725651</v>
      </c>
      <c r="E12454" s="12">
        <v>1.64769E-3</v>
      </c>
      <c r="F12454" s="12">
        <v>18.70895144</v>
      </c>
      <c r="G12454" s="14">
        <v>6.4755300000000002E-3</v>
      </c>
      <c r="H12454" s="14">
        <v>63.38483411</v>
      </c>
      <c r="I12454" s="14">
        <v>2.9108059900000001</v>
      </c>
      <c r="J12454" s="14">
        <v>532953</v>
      </c>
      <c r="K12454" s="14">
        <v>866.02022370999998</v>
      </c>
      <c r="L12454" s="13">
        <f t="shared" si="2635"/>
        <v>1.9426590000000001</v>
      </c>
      <c r="M12454" s="13">
        <f t="shared" si="2636"/>
        <v>12676.966822</v>
      </c>
      <c r="N12454" s="15"/>
      <c r="O12454" s="15"/>
      <c r="P12454" s="15"/>
      <c r="Q12454" s="13"/>
      <c r="R12454" s="13"/>
      <c r="S12454" s="13"/>
      <c r="T12454" s="13"/>
      <c r="U12454" s="16"/>
      <c r="V12454" s="16"/>
      <c r="W12454" s="16"/>
      <c r="AD12454" t="s">
        <v>4498</v>
      </c>
      <c r="AE12454" s="4">
        <v>2.0219210000000001E-2</v>
      </c>
      <c r="AF12454" s="4">
        <v>12707.603999999999</v>
      </c>
      <c r="AG12454">
        <v>1.6019300000000001E-3</v>
      </c>
      <c r="AH12454">
        <v>18.761917319999998</v>
      </c>
      <c r="AI12454" s="4">
        <v>6.2984099999999999E-3</v>
      </c>
      <c r="AJ12454" s="4">
        <v>63.539430799999998</v>
      </c>
      <c r="AK12454" s="4">
        <v>2.9211270599999999</v>
      </c>
      <c r="AL12454" s="4">
        <v>539426.18000000005</v>
      </c>
      <c r="AM12454" s="4">
        <v>865.97304903999998</v>
      </c>
    </row>
    <row r="12455" spans="1:39" x14ac:dyDescent="0.25">
      <c r="A12455" s="13"/>
      <c r="B12455" s="14">
        <v>2.0257250000000001E-2</v>
      </c>
      <c r="C12455" s="14">
        <v>12676.063</v>
      </c>
      <c r="D12455" s="14">
        <f t="shared" si="2634"/>
        <v>12676.08325725</v>
      </c>
      <c r="E12455" s="12">
        <v>1.6486000000000001E-3</v>
      </c>
      <c r="F12455" s="12">
        <v>18.707901589999999</v>
      </c>
      <c r="G12455" s="14">
        <v>6.4790500000000001E-3</v>
      </c>
      <c r="H12455" s="14">
        <v>63.381769120000001</v>
      </c>
      <c r="I12455" s="14">
        <v>2.9106034300000001</v>
      </c>
      <c r="J12455" s="14">
        <v>532826.24</v>
      </c>
      <c r="K12455" s="14">
        <v>866.02113691</v>
      </c>
      <c r="L12455" s="13">
        <f t="shared" si="2635"/>
        <v>1.9437150000000001</v>
      </c>
      <c r="M12455" s="13">
        <f t="shared" si="2636"/>
        <v>12676.353824</v>
      </c>
      <c r="N12455" s="15"/>
      <c r="O12455" s="15"/>
      <c r="P12455" s="15"/>
      <c r="Q12455" s="13"/>
      <c r="R12455" s="13"/>
      <c r="S12455" s="13"/>
      <c r="T12455" s="13"/>
      <c r="U12455" s="16"/>
      <c r="V12455" s="16"/>
      <c r="W12455" s="16"/>
      <c r="AD12455" t="s">
        <v>4499</v>
      </c>
      <c r="AE12455" s="4">
        <v>2.0219930000000001E-2</v>
      </c>
      <c r="AF12455" s="4">
        <v>12707.004000000001</v>
      </c>
      <c r="AG12455">
        <v>1.6028100000000001E-3</v>
      </c>
      <c r="AH12455">
        <v>18.760889580000001</v>
      </c>
      <c r="AI12455" s="4">
        <v>6.3018299999999996E-3</v>
      </c>
      <c r="AJ12455" s="4">
        <v>63.536431690000001</v>
      </c>
      <c r="AK12455" s="4">
        <v>2.9209248699999999</v>
      </c>
      <c r="AL12455" s="4">
        <v>539299.1</v>
      </c>
      <c r="AM12455" s="4">
        <v>865.97398545999999</v>
      </c>
    </row>
    <row r="12456" spans="1:39" x14ac:dyDescent="0.25">
      <c r="A12456" s="13"/>
      <c r="B12456" s="14">
        <v>2.0258000000000002E-2</v>
      </c>
      <c r="C12456" s="14">
        <v>12675.45</v>
      </c>
      <c r="D12456" s="14">
        <f t="shared" si="2634"/>
        <v>12675.470258000001</v>
      </c>
      <c r="E12456" s="12">
        <v>1.6495100000000001E-3</v>
      </c>
      <c r="F12456" s="12">
        <v>18.7068513</v>
      </c>
      <c r="G12456" s="14">
        <v>6.4825799999999999E-3</v>
      </c>
      <c r="H12456" s="14">
        <v>63.378702830000002</v>
      </c>
      <c r="I12456" s="14">
        <v>2.9104008499999998</v>
      </c>
      <c r="J12456" s="14">
        <v>532699.48</v>
      </c>
      <c r="K12456" s="14">
        <v>866.02204965999999</v>
      </c>
      <c r="L12456" s="13">
        <f t="shared" si="2635"/>
        <v>1.944774</v>
      </c>
      <c r="M12456" s="13">
        <f t="shared" si="2636"/>
        <v>12675.740566</v>
      </c>
      <c r="N12456" s="15"/>
      <c r="O12456" s="15"/>
      <c r="P12456" s="15"/>
      <c r="Q12456" s="13"/>
      <c r="R12456" s="13"/>
      <c r="S12456" s="13"/>
      <c r="T12456" s="13"/>
      <c r="U12456" s="16"/>
      <c r="V12456" s="16"/>
      <c r="W12456" s="16"/>
      <c r="AD12456" t="s">
        <v>4500</v>
      </c>
      <c r="AE12456" s="4">
        <v>2.022065E-2</v>
      </c>
      <c r="AF12456" s="4">
        <v>12706.404</v>
      </c>
      <c r="AG12456">
        <v>1.6036900000000001E-3</v>
      </c>
      <c r="AH12456">
        <v>18.759861409999999</v>
      </c>
      <c r="AI12456" s="4">
        <v>6.30526E-3</v>
      </c>
      <c r="AJ12456" s="4">
        <v>63.533431290000003</v>
      </c>
      <c r="AK12456" s="4">
        <v>2.92072267</v>
      </c>
      <c r="AL12456" s="4">
        <v>539172.03</v>
      </c>
      <c r="AM12456" s="4">
        <v>865.97492142999999</v>
      </c>
    </row>
    <row r="12457" spans="1:39" x14ac:dyDescent="0.25">
      <c r="A12457" s="13"/>
      <c r="B12457" s="14">
        <v>2.0258740000000001E-2</v>
      </c>
      <c r="C12457" s="14">
        <v>12674.835999999999</v>
      </c>
      <c r="D12457" s="14">
        <f t="shared" si="2634"/>
        <v>12674.856258739999</v>
      </c>
      <c r="E12457" s="12">
        <v>1.6504200000000001E-3</v>
      </c>
      <c r="F12457" s="12">
        <v>18.705800570000001</v>
      </c>
      <c r="G12457" s="14">
        <v>6.4861099999999998E-3</v>
      </c>
      <c r="H12457" s="14">
        <v>63.375635240000001</v>
      </c>
      <c r="I12457" s="14">
        <v>2.91019827</v>
      </c>
      <c r="J12457" s="14">
        <v>532572.72</v>
      </c>
      <c r="K12457" s="14">
        <v>866.02296195999998</v>
      </c>
      <c r="L12457" s="13">
        <f t="shared" si="2635"/>
        <v>1.9458329999999999</v>
      </c>
      <c r="M12457" s="13">
        <f t="shared" si="2636"/>
        <v>12675.127048</v>
      </c>
      <c r="N12457" s="15"/>
      <c r="O12457" s="15"/>
      <c r="P12457" s="15"/>
      <c r="Q12457" s="13"/>
      <c r="R12457" s="13"/>
      <c r="S12457" s="13"/>
      <c r="T12457" s="13"/>
      <c r="U12457" s="16"/>
      <c r="V12457" s="16"/>
      <c r="W12457" s="16"/>
      <c r="AD12457" t="s">
        <v>4501</v>
      </c>
      <c r="AE12457" s="4">
        <v>2.0221369999999999E-2</v>
      </c>
      <c r="AF12457" s="4">
        <v>12705.803</v>
      </c>
      <c r="AG12457">
        <v>1.60458E-3</v>
      </c>
      <c r="AH12457">
        <v>18.758832819999999</v>
      </c>
      <c r="AI12457" s="4">
        <v>6.3086899999999996E-3</v>
      </c>
      <c r="AJ12457" s="4">
        <v>63.530429609999999</v>
      </c>
      <c r="AK12457" s="4">
        <v>2.9205204600000001</v>
      </c>
      <c r="AL12457" s="4">
        <v>539044.97</v>
      </c>
      <c r="AM12457" s="4">
        <v>865.97585693999997</v>
      </c>
    </row>
    <row r="12458" spans="1:39" x14ac:dyDescent="0.25">
      <c r="A12458" s="13"/>
      <c r="B12458" s="14">
        <v>2.0259490000000002E-2</v>
      </c>
      <c r="C12458" s="14">
        <v>12674.222</v>
      </c>
      <c r="D12458" s="14">
        <f t="shared" si="2634"/>
        <v>12674.24225949</v>
      </c>
      <c r="E12458" s="12">
        <v>1.6513299999999999E-3</v>
      </c>
      <c r="F12458" s="12">
        <v>18.704749400000001</v>
      </c>
      <c r="G12458" s="14">
        <v>6.4896399999999996E-3</v>
      </c>
      <c r="H12458" s="14">
        <v>63.372566339999999</v>
      </c>
      <c r="I12458" s="14">
        <v>2.9099956900000001</v>
      </c>
      <c r="J12458" s="14">
        <v>532445.97</v>
      </c>
      <c r="K12458" s="14">
        <v>866.02387381000005</v>
      </c>
      <c r="L12458" s="13">
        <f t="shared" si="2635"/>
        <v>1.9468919999999998</v>
      </c>
      <c r="M12458" s="13">
        <f t="shared" si="2636"/>
        <v>12674.513268000001</v>
      </c>
      <c r="N12458" s="15"/>
      <c r="O12458" s="15"/>
      <c r="P12458" s="15"/>
      <c r="Q12458" s="13"/>
      <c r="R12458" s="13"/>
      <c r="S12458" s="13"/>
      <c r="T12458" s="13"/>
      <c r="U12458" s="16"/>
      <c r="V12458" s="16"/>
      <c r="W12458" s="16"/>
      <c r="AD12458" t="s">
        <v>4502</v>
      </c>
      <c r="AE12458" s="4">
        <v>2.0222090000000002E-2</v>
      </c>
      <c r="AF12458" s="4">
        <v>12705.203</v>
      </c>
      <c r="AG12458">
        <v>1.60546E-3</v>
      </c>
      <c r="AH12458">
        <v>18.757803790000001</v>
      </c>
      <c r="AI12458" s="4">
        <v>6.3121100000000001E-3</v>
      </c>
      <c r="AJ12458" s="4">
        <v>63.527426650000002</v>
      </c>
      <c r="AK12458" s="4">
        <v>2.9203182499999998</v>
      </c>
      <c r="AL12458" s="4">
        <v>538917.91</v>
      </c>
      <c r="AM12458" s="4">
        <v>865.97679198000003</v>
      </c>
    </row>
    <row r="12459" spans="1:39" x14ac:dyDescent="0.25">
      <c r="A12459" s="13"/>
      <c r="B12459" s="14">
        <v>2.0260230000000001E-2</v>
      </c>
      <c r="C12459" s="14">
        <v>12673.608</v>
      </c>
      <c r="D12459" s="14">
        <f t="shared" si="2634"/>
        <v>12673.62826023</v>
      </c>
      <c r="E12459" s="12">
        <v>1.6522500000000001E-3</v>
      </c>
      <c r="F12459" s="12">
        <v>18.7036978</v>
      </c>
      <c r="G12459" s="14">
        <v>6.4931800000000003E-3</v>
      </c>
      <c r="H12459" s="14">
        <v>63.369496130000002</v>
      </c>
      <c r="I12459" s="14">
        <v>2.90979309</v>
      </c>
      <c r="J12459" s="14">
        <v>532319.23</v>
      </c>
      <c r="K12459" s="14">
        <v>866.02478521</v>
      </c>
      <c r="L12459" s="13">
        <f t="shared" si="2635"/>
        <v>1.9479540000000002</v>
      </c>
      <c r="M12459" s="13">
        <f t="shared" si="2636"/>
        <v>12673.899226</v>
      </c>
      <c r="N12459" s="15"/>
      <c r="O12459" s="15"/>
      <c r="P12459" s="15"/>
      <c r="Q12459" s="13"/>
      <c r="R12459" s="13"/>
      <c r="S12459" s="13"/>
      <c r="T12459" s="13"/>
      <c r="U12459" s="16"/>
      <c r="V12459" s="16"/>
      <c r="W12459" s="16"/>
      <c r="AD12459" t="s">
        <v>4503</v>
      </c>
      <c r="AE12459" s="4">
        <v>2.0222810000000001E-2</v>
      </c>
      <c r="AF12459" s="4">
        <v>12704.602000000001</v>
      </c>
      <c r="AG12459">
        <v>1.6063500000000001E-3</v>
      </c>
      <c r="AH12459">
        <v>18.756774329999999</v>
      </c>
      <c r="AI12459" s="4">
        <v>6.3155399999999997E-3</v>
      </c>
      <c r="AJ12459" s="4">
        <v>63.524422399999999</v>
      </c>
      <c r="AK12459" s="4">
        <v>2.92011603</v>
      </c>
      <c r="AL12459" s="4">
        <v>538790.86</v>
      </c>
      <c r="AM12459" s="4">
        <v>865.97772655999995</v>
      </c>
    </row>
    <row r="12460" spans="1:39" x14ac:dyDescent="0.25">
      <c r="A12460" s="13"/>
      <c r="B12460" s="14">
        <v>2.0260980000000001E-2</v>
      </c>
      <c r="C12460" s="14">
        <v>12672.994000000001</v>
      </c>
      <c r="D12460" s="14">
        <f t="shared" si="2634"/>
        <v>12673.01426098</v>
      </c>
      <c r="E12460" s="12">
        <v>1.6531600000000001E-3</v>
      </c>
      <c r="F12460" s="12">
        <v>18.702645749999999</v>
      </c>
      <c r="G12460" s="14">
        <v>6.4967100000000002E-3</v>
      </c>
      <c r="H12460" s="14">
        <v>63.366424619999997</v>
      </c>
      <c r="I12460" s="14">
        <v>2.9095904899999998</v>
      </c>
      <c r="J12460" s="14">
        <v>532192.5</v>
      </c>
      <c r="K12460" s="14">
        <v>866.02569616999995</v>
      </c>
      <c r="L12460" s="13">
        <f t="shared" si="2635"/>
        <v>1.9490130000000001</v>
      </c>
      <c r="M12460" s="13">
        <f t="shared" si="2636"/>
        <v>12673.284924</v>
      </c>
      <c r="N12460" s="15"/>
      <c r="O12460" s="15"/>
      <c r="P12460" s="15"/>
      <c r="Q12460" s="13"/>
      <c r="R12460" s="13"/>
      <c r="S12460" s="13"/>
      <c r="T12460" s="13"/>
      <c r="U12460" s="16"/>
      <c r="V12460" s="16"/>
      <c r="W12460" s="16"/>
      <c r="AD12460" t="s">
        <v>4504</v>
      </c>
      <c r="AE12460" s="4">
        <v>2.022353E-2</v>
      </c>
      <c r="AF12460" s="4">
        <v>12704</v>
      </c>
      <c r="AG12460">
        <v>1.60724E-3</v>
      </c>
      <c r="AH12460">
        <v>18.755744440000001</v>
      </c>
      <c r="AI12460" s="4">
        <v>6.3189800000000001E-3</v>
      </c>
      <c r="AJ12460" s="4">
        <v>63.521416879999997</v>
      </c>
      <c r="AK12460" s="4">
        <v>2.9199137999999998</v>
      </c>
      <c r="AL12460" s="4">
        <v>538663.81000000006</v>
      </c>
      <c r="AM12460" s="4">
        <v>865.97866068999997</v>
      </c>
    </row>
    <row r="12461" spans="1:39" x14ac:dyDescent="0.25">
      <c r="A12461" s="13"/>
      <c r="B12461" s="14">
        <v>2.0261729999999999E-2</v>
      </c>
      <c r="C12461" s="14">
        <v>12672.379000000001</v>
      </c>
      <c r="D12461" s="14">
        <f t="shared" si="2634"/>
        <v>12672.399261730001</v>
      </c>
      <c r="E12461" s="12">
        <v>1.65408E-3</v>
      </c>
      <c r="F12461" s="12">
        <v>18.70159327</v>
      </c>
      <c r="G12461" s="14">
        <v>6.50025E-3</v>
      </c>
      <c r="H12461" s="14">
        <v>63.363351799999997</v>
      </c>
      <c r="I12461" s="14">
        <v>2.9093878800000001</v>
      </c>
      <c r="J12461" s="14">
        <v>532065.77</v>
      </c>
      <c r="K12461" s="14">
        <v>866.02660666999998</v>
      </c>
      <c r="L12461" s="13">
        <f t="shared" si="2635"/>
        <v>1.950075</v>
      </c>
      <c r="M12461" s="13">
        <f t="shared" si="2636"/>
        <v>12672.67036</v>
      </c>
      <c r="N12461" s="15"/>
      <c r="O12461" s="15"/>
      <c r="P12461" s="15"/>
      <c r="Q12461" s="13"/>
      <c r="R12461" s="13"/>
      <c r="S12461" s="13"/>
      <c r="T12461" s="13"/>
      <c r="U12461" s="16"/>
      <c r="V12461" s="16"/>
      <c r="W12461" s="16"/>
      <c r="AD12461" t="s">
        <v>4505</v>
      </c>
      <c r="AE12461" s="4">
        <v>2.0224249999999999E-2</v>
      </c>
      <c r="AF12461" s="4">
        <v>12703.398999999999</v>
      </c>
      <c r="AG12461">
        <v>1.60812E-3</v>
      </c>
      <c r="AH12461">
        <v>18.754714119999999</v>
      </c>
      <c r="AI12461" s="4">
        <v>6.3224099999999997E-3</v>
      </c>
      <c r="AJ12461" s="4">
        <v>63.518410070000002</v>
      </c>
      <c r="AK12461" s="4">
        <v>2.9197115600000001</v>
      </c>
      <c r="AL12461" s="4">
        <v>538536.77</v>
      </c>
      <c r="AM12461" s="4">
        <v>865.97959434999996</v>
      </c>
    </row>
    <row r="12462" spans="1:39" x14ac:dyDescent="0.25">
      <c r="A12462" s="13"/>
      <c r="B12462" s="14">
        <v>2.0262470000000001E-2</v>
      </c>
      <c r="C12462" s="14">
        <v>12671.763999999999</v>
      </c>
      <c r="D12462" s="14">
        <f t="shared" si="2634"/>
        <v>12671.784262469999</v>
      </c>
      <c r="E12462" s="12">
        <v>1.6549900000000001E-3</v>
      </c>
      <c r="F12462" s="12">
        <v>18.700540350000001</v>
      </c>
      <c r="G12462" s="14">
        <v>6.5037899999999997E-3</v>
      </c>
      <c r="H12462" s="14">
        <v>63.360277680000003</v>
      </c>
      <c r="I12462" s="14">
        <v>2.9091852600000001</v>
      </c>
      <c r="J12462" s="14">
        <v>531939.04</v>
      </c>
      <c r="K12462" s="14">
        <v>866.02751673</v>
      </c>
      <c r="L12462" s="13">
        <f t="shared" si="2635"/>
        <v>1.9511369999999999</v>
      </c>
      <c r="M12462" s="13">
        <f t="shared" si="2636"/>
        <v>12672.055536</v>
      </c>
      <c r="N12462" s="15"/>
      <c r="O12462" s="15"/>
      <c r="P12462" s="15"/>
      <c r="Q12462" s="13"/>
      <c r="R12462" s="13"/>
      <c r="S12462" s="13"/>
      <c r="T12462" s="13"/>
      <c r="U12462" s="16"/>
      <c r="V12462" s="16"/>
      <c r="W12462" s="16"/>
      <c r="AD12462" t="s">
        <v>4506</v>
      </c>
      <c r="AE12462" s="4">
        <v>2.0224969999999998E-2</v>
      </c>
      <c r="AF12462" s="4">
        <v>12702.797</v>
      </c>
      <c r="AG12462">
        <v>1.6090099999999999E-3</v>
      </c>
      <c r="AH12462">
        <v>18.753683370000001</v>
      </c>
      <c r="AI12462" s="4">
        <v>6.32585E-3</v>
      </c>
      <c r="AJ12462" s="4">
        <v>63.51540198</v>
      </c>
      <c r="AK12462" s="4">
        <v>2.91950932</v>
      </c>
      <c r="AL12462" s="4">
        <v>538409.74</v>
      </c>
      <c r="AM12462" s="4">
        <v>865.98052756000004</v>
      </c>
    </row>
    <row r="12463" spans="1:39" x14ac:dyDescent="0.25">
      <c r="A12463" s="13"/>
      <c r="B12463" s="14">
        <v>2.0263219999999998E-2</v>
      </c>
      <c r="C12463" s="14">
        <v>12671.148999999999</v>
      </c>
      <c r="D12463" s="14">
        <f t="shared" si="2634"/>
        <v>12671.169263219999</v>
      </c>
      <c r="E12463" s="12">
        <v>1.65591E-3</v>
      </c>
      <c r="F12463" s="12">
        <v>18.699487000000001</v>
      </c>
      <c r="G12463" s="14">
        <v>6.5073300000000004E-3</v>
      </c>
      <c r="H12463" s="14">
        <v>63.35720225</v>
      </c>
      <c r="I12463" s="14">
        <v>2.9089826400000001</v>
      </c>
      <c r="J12463" s="14">
        <v>531812.31999999995</v>
      </c>
      <c r="K12463" s="14">
        <v>866.02842634000001</v>
      </c>
      <c r="L12463" s="13">
        <f t="shared" si="2635"/>
        <v>1.952199</v>
      </c>
      <c r="M12463" s="13">
        <f t="shared" si="2636"/>
        <v>12671.44045</v>
      </c>
      <c r="N12463" s="15"/>
      <c r="O12463" s="15"/>
      <c r="P12463" s="15"/>
      <c r="Q12463" s="13"/>
      <c r="R12463" s="13"/>
      <c r="S12463" s="13"/>
      <c r="T12463" s="13"/>
      <c r="U12463" s="16"/>
      <c r="V12463" s="16"/>
      <c r="W12463" s="16"/>
      <c r="AD12463" t="s">
        <v>4507</v>
      </c>
      <c r="AE12463" s="4">
        <v>2.0225699999999999E-2</v>
      </c>
      <c r="AF12463" s="4">
        <v>12702.195</v>
      </c>
      <c r="AG12463">
        <v>1.6099E-3</v>
      </c>
      <c r="AH12463">
        <v>18.752652189999999</v>
      </c>
      <c r="AI12463" s="4">
        <v>6.3292899999999996E-3</v>
      </c>
      <c r="AJ12463" s="4">
        <v>63.512392609999999</v>
      </c>
      <c r="AK12463" s="4">
        <v>2.9193070699999999</v>
      </c>
      <c r="AL12463" s="4">
        <v>538282.71</v>
      </c>
      <c r="AM12463" s="4">
        <v>865.98146030999999</v>
      </c>
    </row>
    <row r="12464" spans="1:39" x14ac:dyDescent="0.25">
      <c r="A12464" s="13"/>
      <c r="B12464" s="14">
        <v>2.0263969999999999E-2</v>
      </c>
      <c r="C12464" s="14">
        <v>12670.532999999999</v>
      </c>
      <c r="D12464" s="14">
        <f t="shared" si="2634"/>
        <v>12670.55326397</v>
      </c>
      <c r="E12464" s="12">
        <v>1.65682E-3</v>
      </c>
      <c r="F12464" s="12">
        <v>18.6984332</v>
      </c>
      <c r="G12464" s="14">
        <v>6.5108800000000001E-3</v>
      </c>
      <c r="H12464" s="14">
        <v>63.354125519999997</v>
      </c>
      <c r="I12464" s="14">
        <v>2.9087800100000001</v>
      </c>
      <c r="J12464" s="14">
        <v>531685.61</v>
      </c>
      <c r="K12464" s="14">
        <v>866.0293355</v>
      </c>
      <c r="L12464" s="13">
        <f t="shared" si="2635"/>
        <v>1.9532640000000001</v>
      </c>
      <c r="M12464" s="13">
        <f t="shared" si="2636"/>
        <v>12670.825104</v>
      </c>
      <c r="N12464" s="15"/>
      <c r="O12464" s="15"/>
      <c r="P12464" s="15"/>
      <c r="Q12464" s="13"/>
      <c r="R12464" s="13"/>
      <c r="S12464" s="13"/>
      <c r="T12464" s="13"/>
      <c r="U12464" s="16"/>
      <c r="V12464" s="16"/>
      <c r="W12464" s="16"/>
      <c r="AD12464" t="s">
        <v>4508</v>
      </c>
      <c r="AE12464" s="4">
        <v>2.0226419999999998E-2</v>
      </c>
      <c r="AF12464" s="4">
        <v>12701.593000000001</v>
      </c>
      <c r="AG12464">
        <v>1.61079E-3</v>
      </c>
      <c r="AH12464">
        <v>18.751620580000001</v>
      </c>
      <c r="AI12464" s="4">
        <v>6.33273E-3</v>
      </c>
      <c r="AJ12464" s="4">
        <v>63.509381959999999</v>
      </c>
      <c r="AK12464" s="4">
        <v>2.9191048099999999</v>
      </c>
      <c r="AL12464" s="4">
        <v>538155.68999999994</v>
      </c>
      <c r="AM12464" s="4">
        <v>865.98239259000002</v>
      </c>
    </row>
    <row r="12465" spans="1:39" x14ac:dyDescent="0.25">
      <c r="A12465" s="13"/>
      <c r="B12465" s="14">
        <v>2.026472E-2</v>
      </c>
      <c r="C12465" s="14">
        <v>12669.918</v>
      </c>
      <c r="D12465" s="14">
        <f t="shared" si="2634"/>
        <v>12669.93826472</v>
      </c>
      <c r="E12465" s="12">
        <v>1.65774E-3</v>
      </c>
      <c r="F12465" s="12">
        <v>18.697378960000002</v>
      </c>
      <c r="G12465" s="14">
        <v>6.5144199999999999E-3</v>
      </c>
      <c r="H12465" s="14">
        <v>63.351047469999997</v>
      </c>
      <c r="I12465" s="14">
        <v>2.9085773700000002</v>
      </c>
      <c r="J12465" s="14">
        <v>531558.91</v>
      </c>
      <c r="K12465" s="14">
        <v>866.03024420999998</v>
      </c>
      <c r="L12465" s="13">
        <f t="shared" si="2635"/>
        <v>1.954326</v>
      </c>
      <c r="M12465" s="13">
        <f t="shared" si="2636"/>
        <v>12670.209493999999</v>
      </c>
      <c r="N12465" s="15"/>
      <c r="O12465" s="15"/>
      <c r="P12465" s="15"/>
      <c r="Q12465" s="13"/>
      <c r="R12465" s="13"/>
      <c r="S12465" s="13"/>
      <c r="T12465" s="13"/>
      <c r="U12465" s="16"/>
      <c r="V12465" s="16"/>
      <c r="W12465" s="16"/>
      <c r="AD12465" t="s">
        <v>4509</v>
      </c>
      <c r="AE12465" s="4">
        <v>2.0227140000000001E-2</v>
      </c>
      <c r="AF12465" s="4">
        <v>12700.99</v>
      </c>
      <c r="AG12465">
        <v>1.6116800000000001E-3</v>
      </c>
      <c r="AH12465">
        <v>18.750588539999999</v>
      </c>
      <c r="AI12465" s="4">
        <v>6.3361700000000003E-3</v>
      </c>
      <c r="AJ12465" s="4">
        <v>63.506370019999999</v>
      </c>
      <c r="AK12465" s="4">
        <v>2.9189025499999999</v>
      </c>
      <c r="AL12465" s="4">
        <v>538028.67000000004</v>
      </c>
      <c r="AM12465" s="4">
        <v>865.98332442000003</v>
      </c>
    </row>
    <row r="12466" spans="1:39" x14ac:dyDescent="0.25">
      <c r="A12466" s="13"/>
      <c r="B12466" s="14">
        <v>2.0265470000000001E-2</v>
      </c>
      <c r="C12466" s="14">
        <v>12669.300999999999</v>
      </c>
      <c r="D12466" s="14">
        <f t="shared" si="2634"/>
        <v>12669.32126547</v>
      </c>
      <c r="E12466" s="12">
        <v>1.65866E-3</v>
      </c>
      <c r="F12466" s="12">
        <v>18.69632429</v>
      </c>
      <c r="G12466" s="14">
        <v>6.5179699999999997E-3</v>
      </c>
      <c r="H12466" s="14">
        <v>63.347968119999997</v>
      </c>
      <c r="I12466" s="14">
        <v>2.9083747199999999</v>
      </c>
      <c r="J12466" s="14">
        <v>531432.21</v>
      </c>
      <c r="K12466" s="14">
        <v>866.03115247000005</v>
      </c>
      <c r="L12466" s="13">
        <f t="shared" si="2635"/>
        <v>1.9553909999999999</v>
      </c>
      <c r="M12466" s="13">
        <f t="shared" si="2636"/>
        <v>12669.593623999999</v>
      </c>
      <c r="N12466" s="15"/>
      <c r="O12466" s="15"/>
      <c r="P12466" s="15"/>
      <c r="Q12466" s="13"/>
      <c r="R12466" s="13"/>
      <c r="S12466" s="13"/>
      <c r="T12466" s="13"/>
      <c r="U12466" s="16"/>
      <c r="V12466" s="16"/>
      <c r="W12466" s="16"/>
      <c r="AD12466" t="s">
        <v>4510</v>
      </c>
      <c r="AE12466" s="4">
        <v>2.0227869999999998E-2</v>
      </c>
      <c r="AF12466" s="4">
        <v>12700.387000000001</v>
      </c>
      <c r="AG12466">
        <v>1.61257E-3</v>
      </c>
      <c r="AH12466">
        <v>18.74955606</v>
      </c>
      <c r="AI12466" s="4">
        <v>6.3396099999999999E-3</v>
      </c>
      <c r="AJ12466" s="4">
        <v>63.503356789999998</v>
      </c>
      <c r="AK12466" s="4">
        <v>2.9187002799999999</v>
      </c>
      <c r="AL12466" s="4">
        <v>537901.66</v>
      </c>
      <c r="AM12466" s="4">
        <v>865.98425579000002</v>
      </c>
    </row>
    <row r="12467" spans="1:39" x14ac:dyDescent="0.25">
      <c r="A12467" s="13"/>
      <c r="B12467" s="14">
        <v>2.0266220000000001E-2</v>
      </c>
      <c r="C12467" s="14">
        <v>12668.684999999999</v>
      </c>
      <c r="D12467" s="14">
        <f t="shared" si="2634"/>
        <v>12668.70526622</v>
      </c>
      <c r="E12467" s="12">
        <v>1.6595799999999999E-3</v>
      </c>
      <c r="F12467" s="12">
        <v>18.69526918</v>
      </c>
      <c r="G12467" s="14">
        <v>6.5215200000000003E-3</v>
      </c>
      <c r="H12467" s="14">
        <v>63.344887460000002</v>
      </c>
      <c r="I12467" s="14">
        <v>2.9081720600000001</v>
      </c>
      <c r="J12467" s="14">
        <v>531305.51</v>
      </c>
      <c r="K12467" s="14">
        <v>866.03206029</v>
      </c>
      <c r="L12467" s="13">
        <f t="shared" si="2635"/>
        <v>1.956456</v>
      </c>
      <c r="M12467" s="13">
        <f t="shared" si="2636"/>
        <v>12668.977492</v>
      </c>
      <c r="N12467" s="15"/>
      <c r="O12467" s="15"/>
      <c r="P12467" s="15"/>
      <c r="Q12467" s="13"/>
      <c r="R12467" s="13"/>
      <c r="S12467" s="13"/>
      <c r="T12467" s="13"/>
      <c r="U12467" s="16"/>
      <c r="V12467" s="16"/>
      <c r="W12467" s="16"/>
      <c r="AD12467" t="s">
        <v>4511</v>
      </c>
      <c r="AE12467" s="4">
        <v>2.0228590000000001E-2</v>
      </c>
      <c r="AF12467" s="4">
        <v>12699.784</v>
      </c>
      <c r="AG12467">
        <v>1.6134599999999999E-3</v>
      </c>
      <c r="AH12467">
        <v>18.748523160000001</v>
      </c>
      <c r="AI12467" s="4">
        <v>6.3430600000000002E-3</v>
      </c>
      <c r="AJ12467" s="4">
        <v>63.500342279999998</v>
      </c>
      <c r="AK12467" s="4">
        <v>2.918498</v>
      </c>
      <c r="AL12467" s="4">
        <v>537774.66</v>
      </c>
      <c r="AM12467" s="4">
        <v>865.98518669999999</v>
      </c>
    </row>
    <row r="12468" spans="1:39" x14ac:dyDescent="0.25">
      <c r="A12468" s="13"/>
      <c r="B12468" s="14">
        <v>2.0266969999999999E-2</v>
      </c>
      <c r="C12468" s="14">
        <v>12668.069</v>
      </c>
      <c r="D12468" s="14">
        <f t="shared" si="2634"/>
        <v>12668.089266969999</v>
      </c>
      <c r="E12468" s="12">
        <v>1.6604899999999999E-3</v>
      </c>
      <c r="F12468" s="12">
        <v>18.694213619999999</v>
      </c>
      <c r="G12468" s="14">
        <v>6.5250799999999999E-3</v>
      </c>
      <c r="H12468" s="14">
        <v>63.341805489999999</v>
      </c>
      <c r="I12468" s="14">
        <v>2.9079693999999998</v>
      </c>
      <c r="J12468" s="14">
        <v>531178.82999999996</v>
      </c>
      <c r="K12468" s="14">
        <v>866.03296766000005</v>
      </c>
      <c r="L12468" s="13">
        <f t="shared" si="2635"/>
        <v>1.957524</v>
      </c>
      <c r="M12468" s="13">
        <f t="shared" si="2636"/>
        <v>12668.361097999999</v>
      </c>
      <c r="N12468" s="15"/>
      <c r="O12468" s="15"/>
      <c r="P12468" s="15"/>
      <c r="Q12468" s="13"/>
      <c r="R12468" s="13"/>
      <c r="S12468" s="13"/>
      <c r="T12468" s="13"/>
      <c r="U12468" s="16"/>
      <c r="V12468" s="16"/>
      <c r="W12468" s="16"/>
      <c r="AD12468" t="s">
        <v>4512</v>
      </c>
      <c r="AE12468" s="4">
        <v>2.0229319999999999E-2</v>
      </c>
      <c r="AF12468" s="4">
        <v>12699.181</v>
      </c>
      <c r="AG12468">
        <v>1.6143500000000001E-3</v>
      </c>
      <c r="AH12468">
        <v>18.747489819999998</v>
      </c>
      <c r="AI12468" s="4">
        <v>6.3465099999999997E-3</v>
      </c>
      <c r="AJ12468" s="4">
        <v>63.497326489999999</v>
      </c>
      <c r="AK12468" s="4">
        <v>2.9182957100000002</v>
      </c>
      <c r="AL12468" s="4">
        <v>537647.66</v>
      </c>
      <c r="AM12468" s="4">
        <v>865.98611715000004</v>
      </c>
    </row>
    <row r="12469" spans="1:39" x14ac:dyDescent="0.25">
      <c r="A12469" s="13"/>
      <c r="B12469" s="14">
        <v>2.0267719999999999E-2</v>
      </c>
      <c r="C12469" s="14">
        <v>12667.451999999999</v>
      </c>
      <c r="D12469" s="14">
        <f t="shared" si="2634"/>
        <v>12667.472267719999</v>
      </c>
      <c r="E12469" s="12">
        <v>1.6614100000000001E-3</v>
      </c>
      <c r="F12469" s="12">
        <v>18.693157630000002</v>
      </c>
      <c r="G12469" s="14">
        <v>6.5286299999999997E-3</v>
      </c>
      <c r="H12469" s="14">
        <v>63.33872221</v>
      </c>
      <c r="I12469" s="14">
        <v>2.9077667300000001</v>
      </c>
      <c r="J12469" s="14">
        <v>531052.15</v>
      </c>
      <c r="K12469" s="14">
        <v>866.03387458999998</v>
      </c>
      <c r="L12469" s="13">
        <f t="shared" si="2635"/>
        <v>1.9585889999999999</v>
      </c>
      <c r="M12469" s="13">
        <f t="shared" si="2636"/>
        <v>12667.744441999999</v>
      </c>
      <c r="N12469" s="15"/>
      <c r="O12469" s="15"/>
      <c r="P12469" s="15"/>
      <c r="Q12469" s="13"/>
      <c r="R12469" s="13"/>
      <c r="S12469" s="13"/>
      <c r="T12469" s="13"/>
      <c r="U12469" s="16"/>
      <c r="V12469" s="16"/>
      <c r="W12469" s="16"/>
      <c r="AD12469" t="s">
        <v>4513</v>
      </c>
      <c r="AE12469" s="4">
        <v>2.0230049999999999E-2</v>
      </c>
      <c r="AF12469" s="4">
        <v>12698.576999999999</v>
      </c>
      <c r="AG12469">
        <v>1.61524E-3</v>
      </c>
      <c r="AH12469">
        <v>18.746456049999999</v>
      </c>
      <c r="AI12469" s="4">
        <v>6.34996E-3</v>
      </c>
      <c r="AJ12469" s="4">
        <v>63.49430941</v>
      </c>
      <c r="AK12469" s="4">
        <v>2.9180934199999999</v>
      </c>
      <c r="AL12469" s="4">
        <v>537520.67000000004</v>
      </c>
      <c r="AM12469" s="4">
        <v>865.98704713999996</v>
      </c>
    </row>
    <row r="12470" spans="1:39" x14ac:dyDescent="0.25">
      <c r="A12470" s="13"/>
      <c r="B12470" s="14">
        <v>2.026847E-2</v>
      </c>
      <c r="C12470" s="14">
        <v>12666.834999999999</v>
      </c>
      <c r="D12470" s="14">
        <f t="shared" si="2634"/>
        <v>12666.855268469999</v>
      </c>
      <c r="E12470" s="12">
        <v>1.6623300000000001E-3</v>
      </c>
      <c r="F12470" s="12">
        <v>18.6921012</v>
      </c>
      <c r="G12470" s="14">
        <v>6.5321900000000002E-3</v>
      </c>
      <c r="H12470" s="14">
        <v>63.33563762</v>
      </c>
      <c r="I12470" s="14">
        <v>2.9075640599999999</v>
      </c>
      <c r="J12470" s="14">
        <v>530925.47</v>
      </c>
      <c r="K12470" s="14">
        <v>866.03478106</v>
      </c>
      <c r="L12470" s="13">
        <f t="shared" si="2635"/>
        <v>1.959657</v>
      </c>
      <c r="M12470" s="13">
        <f t="shared" si="2636"/>
        <v>12667.127524</v>
      </c>
      <c r="N12470" s="15"/>
      <c r="O12470" s="15"/>
      <c r="P12470" s="15"/>
      <c r="Q12470" s="13"/>
      <c r="R12470" s="13"/>
      <c r="S12470" s="13"/>
      <c r="T12470" s="13"/>
      <c r="U12470" s="16"/>
      <c r="V12470" s="16"/>
      <c r="W12470" s="16"/>
      <c r="AD12470" t="s">
        <v>4514</v>
      </c>
      <c r="AE12470" s="4">
        <v>2.0230769999999999E-2</v>
      </c>
      <c r="AF12470" s="4">
        <v>12697.974</v>
      </c>
      <c r="AG12470">
        <v>1.6161299999999999E-3</v>
      </c>
      <c r="AH12470">
        <v>18.74542185</v>
      </c>
      <c r="AI12470" s="4">
        <v>6.3534100000000003E-3</v>
      </c>
      <c r="AJ12470" s="4">
        <v>63.49129104</v>
      </c>
      <c r="AK12470" s="4">
        <v>2.9178911200000002</v>
      </c>
      <c r="AL12470" s="4">
        <v>537393.68000000005</v>
      </c>
      <c r="AM12470" s="4">
        <v>865.98797667999997</v>
      </c>
    </row>
    <row r="12471" spans="1:39" x14ac:dyDescent="0.25">
      <c r="A12471" s="13"/>
      <c r="B12471" s="14">
        <v>2.0269220000000001E-2</v>
      </c>
      <c r="C12471" s="14">
        <v>12666.217000000001</v>
      </c>
      <c r="D12471" s="14">
        <f t="shared" si="2634"/>
        <v>12666.237269220001</v>
      </c>
      <c r="E12471" s="12">
        <v>1.66325E-3</v>
      </c>
      <c r="F12471" s="12">
        <v>18.69104433</v>
      </c>
      <c r="G12471" s="14">
        <v>6.5357499999999999E-3</v>
      </c>
      <c r="H12471" s="14">
        <v>63.332551709999997</v>
      </c>
      <c r="I12471" s="14">
        <v>2.9073613699999998</v>
      </c>
      <c r="J12471" s="14">
        <v>530798.80000000005</v>
      </c>
      <c r="K12471" s="14">
        <v>866.03568709000001</v>
      </c>
      <c r="L12471" s="13">
        <f t="shared" si="2635"/>
        <v>1.9607250000000001</v>
      </c>
      <c r="M12471" s="13">
        <f t="shared" si="2636"/>
        <v>12666.510342</v>
      </c>
      <c r="N12471" s="15"/>
      <c r="O12471" s="15"/>
      <c r="P12471" s="15"/>
      <c r="Q12471" s="13"/>
      <c r="R12471" s="13"/>
      <c r="S12471" s="13"/>
      <c r="T12471" s="13"/>
      <c r="U12471" s="16"/>
      <c r="V12471" s="16"/>
      <c r="W12471" s="16"/>
      <c r="AD12471" t="s">
        <v>4515</v>
      </c>
      <c r="AE12471" s="4">
        <v>2.0231499999999999E-2</v>
      </c>
      <c r="AF12471" s="4">
        <v>12697.37</v>
      </c>
      <c r="AG12471">
        <v>1.61702E-3</v>
      </c>
      <c r="AH12471">
        <v>18.744387209999999</v>
      </c>
      <c r="AI12471" s="4">
        <v>6.3568699999999997E-3</v>
      </c>
      <c r="AJ12471" s="4">
        <v>63.48827138</v>
      </c>
      <c r="AK12471" s="4">
        <v>2.91768881</v>
      </c>
      <c r="AL12471" s="4">
        <v>537266.69999999995</v>
      </c>
      <c r="AM12471" s="4">
        <v>865.98890575999997</v>
      </c>
    </row>
    <row r="12472" spans="1:39" x14ac:dyDescent="0.25">
      <c r="A12472" s="13"/>
      <c r="B12472" s="14">
        <v>2.0269969999999998E-2</v>
      </c>
      <c r="C12472" s="14">
        <v>12665.6</v>
      </c>
      <c r="D12472" s="14">
        <f t="shared" si="2634"/>
        <v>12665.620269970001</v>
      </c>
      <c r="E12472" s="12">
        <v>1.66417E-3</v>
      </c>
      <c r="F12472" s="12">
        <v>18.68998702</v>
      </c>
      <c r="G12472" s="14">
        <v>6.5393099999999996E-3</v>
      </c>
      <c r="H12472" s="14">
        <v>63.3294645</v>
      </c>
      <c r="I12472" s="14">
        <v>2.9071586800000002</v>
      </c>
      <c r="J12472" s="14">
        <v>530672.14</v>
      </c>
      <c r="K12472" s="14">
        <v>866.03659268000001</v>
      </c>
      <c r="L12472" s="13">
        <f t="shared" si="2635"/>
        <v>1.9617929999999999</v>
      </c>
      <c r="M12472" s="13">
        <f t="shared" si="2636"/>
        <v>12665.892900000001</v>
      </c>
      <c r="N12472" s="15"/>
      <c r="O12472" s="15"/>
      <c r="P12472" s="15"/>
      <c r="Q12472" s="13"/>
      <c r="R12472" s="13"/>
      <c r="S12472" s="13"/>
      <c r="T12472" s="13"/>
      <c r="U12472" s="16"/>
      <c r="V12472" s="16"/>
      <c r="W12472" s="16"/>
      <c r="AD12472" t="s">
        <v>4516</v>
      </c>
      <c r="AE12472" s="4">
        <v>2.023223E-2</v>
      </c>
      <c r="AF12472" s="4">
        <v>12696.764999999999</v>
      </c>
      <c r="AG12472">
        <v>1.6179199999999999E-3</v>
      </c>
      <c r="AH12472">
        <v>18.74335215</v>
      </c>
      <c r="AI12472" s="4">
        <v>6.36032E-3</v>
      </c>
      <c r="AJ12472" s="4">
        <v>63.485250440000002</v>
      </c>
      <c r="AK12472" s="4">
        <v>2.9174864999999999</v>
      </c>
      <c r="AL12472" s="4">
        <v>537139.73</v>
      </c>
      <c r="AM12472" s="4">
        <v>865.98983438000005</v>
      </c>
    </row>
    <row r="12473" spans="1:39" x14ac:dyDescent="0.25">
      <c r="A12473" s="13"/>
      <c r="B12473" s="14">
        <v>2.0270730000000001E-2</v>
      </c>
      <c r="C12473" s="14">
        <v>12664.982</v>
      </c>
      <c r="D12473" s="14">
        <f t="shared" si="2634"/>
        <v>12665.00227073</v>
      </c>
      <c r="E12473" s="12">
        <v>1.6651000000000001E-3</v>
      </c>
      <c r="F12473" s="12">
        <v>18.688929269999999</v>
      </c>
      <c r="G12473" s="14">
        <v>6.5428700000000001E-3</v>
      </c>
      <c r="H12473" s="14">
        <v>63.326375980000002</v>
      </c>
      <c r="I12473" s="14">
        <v>2.9069559800000002</v>
      </c>
      <c r="J12473" s="14">
        <v>530545.49</v>
      </c>
      <c r="K12473" s="14">
        <v>866.03749782</v>
      </c>
      <c r="L12473" s="13">
        <f t="shared" si="2635"/>
        <v>1.962861</v>
      </c>
      <c r="M12473" s="13">
        <f t="shared" si="2636"/>
        <v>12665.275196000001</v>
      </c>
      <c r="N12473" s="15"/>
      <c r="O12473" s="15"/>
      <c r="P12473" s="15"/>
      <c r="Q12473" s="13"/>
      <c r="R12473" s="13"/>
      <c r="S12473" s="13"/>
      <c r="T12473" s="13"/>
      <c r="U12473" s="16"/>
      <c r="V12473" s="16"/>
      <c r="W12473" s="16"/>
      <c r="AD12473" t="s">
        <v>4517</v>
      </c>
      <c r="AE12473" s="4">
        <v>2.0232960000000001E-2</v>
      </c>
      <c r="AF12473" s="4">
        <v>12696.161</v>
      </c>
      <c r="AG12473">
        <v>1.61881E-3</v>
      </c>
      <c r="AH12473">
        <v>18.742316649999999</v>
      </c>
      <c r="AI12473" s="4">
        <v>6.3637800000000003E-3</v>
      </c>
      <c r="AJ12473" s="4">
        <v>63.482228210000002</v>
      </c>
      <c r="AK12473" s="4">
        <v>2.9172841799999998</v>
      </c>
      <c r="AL12473" s="4">
        <v>537012.76</v>
      </c>
      <c r="AM12473" s="4">
        <v>865.99076253999999</v>
      </c>
    </row>
    <row r="12474" spans="1:39" x14ac:dyDescent="0.25">
      <c r="A12474" s="13"/>
      <c r="B12474" s="14">
        <v>2.0271480000000001E-2</v>
      </c>
      <c r="C12474" s="14">
        <v>12664.364</v>
      </c>
      <c r="D12474" s="14">
        <f t="shared" si="2634"/>
        <v>12664.384271479999</v>
      </c>
      <c r="E12474" s="12">
        <v>1.66602E-3</v>
      </c>
      <c r="F12474" s="12">
        <v>18.687871080000001</v>
      </c>
      <c r="G12474" s="14">
        <v>6.5464399999999997E-3</v>
      </c>
      <c r="H12474" s="14">
        <v>63.32328614</v>
      </c>
      <c r="I12474" s="14">
        <v>2.9067532699999998</v>
      </c>
      <c r="J12474" s="14">
        <v>530418.84</v>
      </c>
      <c r="K12474" s="14">
        <v>866.03840250999997</v>
      </c>
      <c r="L12474" s="13">
        <f t="shared" si="2635"/>
        <v>1.963932</v>
      </c>
      <c r="M12474" s="13">
        <f t="shared" si="2636"/>
        <v>12664.657228</v>
      </c>
      <c r="N12474" s="15"/>
      <c r="O12474" s="15"/>
      <c r="P12474" s="15"/>
      <c r="Q12474" s="13"/>
      <c r="R12474" s="13"/>
      <c r="S12474" s="13"/>
      <c r="T12474" s="13"/>
      <c r="U12474" s="16"/>
      <c r="V12474" s="16"/>
      <c r="W12474" s="16"/>
      <c r="AD12474" t="s">
        <v>4518</v>
      </c>
      <c r="AE12474" s="4">
        <v>2.023368E-2</v>
      </c>
      <c r="AF12474" s="4">
        <v>12695.556</v>
      </c>
      <c r="AG12474">
        <v>1.6197E-3</v>
      </c>
      <c r="AH12474">
        <v>18.741280719999999</v>
      </c>
      <c r="AI12474" s="4">
        <v>6.3672399999999997E-3</v>
      </c>
      <c r="AJ12474" s="4">
        <v>63.479204690000003</v>
      </c>
      <c r="AK12474" s="4">
        <v>2.9170818500000002</v>
      </c>
      <c r="AL12474" s="4">
        <v>536885.80000000005</v>
      </c>
      <c r="AM12474" s="4">
        <v>865.99169025000003</v>
      </c>
    </row>
    <row r="12475" spans="1:39" x14ac:dyDescent="0.25">
      <c r="A12475" s="13"/>
      <c r="B12475" s="14">
        <v>2.0272229999999999E-2</v>
      </c>
      <c r="C12475" s="14">
        <v>12663.745000000001</v>
      </c>
      <c r="D12475" s="14">
        <f t="shared" si="2634"/>
        <v>12663.765272230001</v>
      </c>
      <c r="E12475" s="12">
        <v>1.66694E-3</v>
      </c>
      <c r="F12475" s="12">
        <v>18.686812440000001</v>
      </c>
      <c r="G12475" s="14">
        <v>6.5500000000000003E-3</v>
      </c>
      <c r="H12475" s="14">
        <v>63.320194999999998</v>
      </c>
      <c r="I12475" s="14">
        <v>2.9065505599999999</v>
      </c>
      <c r="J12475" s="14">
        <v>530292.18999999994</v>
      </c>
      <c r="K12475" s="14">
        <v>866.03930675000004</v>
      </c>
      <c r="L12475" s="13">
        <f t="shared" si="2635"/>
        <v>1.9650000000000001</v>
      </c>
      <c r="M12475" s="13">
        <f t="shared" si="2636"/>
        <v>12664.038999999999</v>
      </c>
      <c r="N12475" s="15"/>
      <c r="O12475" s="15"/>
      <c r="P12475" s="15"/>
      <c r="Q12475" s="13"/>
      <c r="R12475" s="13"/>
      <c r="S12475" s="13"/>
      <c r="T12475" s="13"/>
      <c r="U12475" s="16"/>
      <c r="V12475" s="16"/>
      <c r="W12475" s="16"/>
      <c r="AD12475" t="s">
        <v>4519</v>
      </c>
      <c r="AE12475" s="4">
        <v>2.0234410000000001E-2</v>
      </c>
      <c r="AF12475" s="4">
        <v>12694.950999999999</v>
      </c>
      <c r="AG12475">
        <v>1.6206E-3</v>
      </c>
      <c r="AH12475">
        <v>18.740244350000001</v>
      </c>
      <c r="AI12475" s="4">
        <v>6.3707E-3</v>
      </c>
      <c r="AJ12475" s="4">
        <v>63.476179889999997</v>
      </c>
      <c r="AK12475" s="4">
        <v>2.9168795099999998</v>
      </c>
      <c r="AL12475" s="4">
        <v>536758.84</v>
      </c>
      <c r="AM12475" s="4">
        <v>865.99261750000005</v>
      </c>
    </row>
    <row r="12476" spans="1:39" x14ac:dyDescent="0.25">
      <c r="A12476" s="13"/>
      <c r="B12476" s="14">
        <v>2.0272990000000001E-2</v>
      </c>
      <c r="C12476" s="14">
        <v>12663.127</v>
      </c>
      <c r="D12476" s="14">
        <f t="shared" si="2634"/>
        <v>12663.14727299</v>
      </c>
      <c r="E12476" s="12">
        <v>1.66786E-3</v>
      </c>
      <c r="F12476" s="12">
        <v>18.68575337</v>
      </c>
      <c r="G12476" s="14">
        <v>6.5535699999999999E-3</v>
      </c>
      <c r="H12476" s="14">
        <v>63.31710254</v>
      </c>
      <c r="I12476" s="14">
        <v>2.9063478300000001</v>
      </c>
      <c r="J12476" s="14">
        <v>530165.56000000006</v>
      </c>
      <c r="K12476" s="14">
        <v>866.04021055999999</v>
      </c>
      <c r="L12476" s="13">
        <f t="shared" si="2635"/>
        <v>1.9660709999999999</v>
      </c>
      <c r="M12476" s="13">
        <f t="shared" si="2636"/>
        <v>12663.420507999999</v>
      </c>
      <c r="N12476" s="15"/>
      <c r="O12476" s="15"/>
      <c r="P12476" s="15"/>
      <c r="Q12476" s="13"/>
      <c r="R12476" s="13"/>
      <c r="S12476" s="13"/>
      <c r="T12476" s="13"/>
      <c r="U12476" s="16"/>
      <c r="V12476" s="16"/>
      <c r="W12476" s="16"/>
      <c r="AD12476" t="s">
        <v>4520</v>
      </c>
      <c r="AE12476" s="4">
        <v>2.0235139999999999E-2</v>
      </c>
      <c r="AF12476" s="4">
        <v>12694.344999999999</v>
      </c>
      <c r="AG12476">
        <v>1.62149E-3</v>
      </c>
      <c r="AH12476">
        <v>18.73920755</v>
      </c>
      <c r="AI12476" s="4">
        <v>6.3741700000000002E-3</v>
      </c>
      <c r="AJ12476" s="4">
        <v>63.473153789999998</v>
      </c>
      <c r="AK12476" s="4">
        <v>2.9166771599999999</v>
      </c>
      <c r="AL12476" s="4">
        <v>536631.9</v>
      </c>
      <c r="AM12476" s="4">
        <v>865.99354430000005</v>
      </c>
    </row>
    <row r="12477" spans="1:39" x14ac:dyDescent="0.25">
      <c r="A12477" s="13"/>
      <c r="B12477" s="14">
        <v>2.0273739999999998E-2</v>
      </c>
      <c r="C12477" s="14">
        <v>12662.508</v>
      </c>
      <c r="D12477" s="14">
        <f t="shared" si="2634"/>
        <v>12662.528273739999</v>
      </c>
      <c r="E12477" s="12">
        <v>1.6687900000000001E-3</v>
      </c>
      <c r="F12477" s="12">
        <v>18.684693859999999</v>
      </c>
      <c r="G12477" s="14">
        <v>6.5571400000000004E-3</v>
      </c>
      <c r="H12477" s="14">
        <v>63.31400876</v>
      </c>
      <c r="I12477" s="14">
        <v>2.9061450999999998</v>
      </c>
      <c r="J12477" s="14">
        <v>530038.92000000004</v>
      </c>
      <c r="K12477" s="14">
        <v>866.04111391000004</v>
      </c>
      <c r="L12477" s="13">
        <f t="shared" si="2635"/>
        <v>1.9671420000000002</v>
      </c>
      <c r="M12477" s="13">
        <f t="shared" si="2636"/>
        <v>12662.801751999999</v>
      </c>
      <c r="N12477" s="15"/>
      <c r="O12477" s="15"/>
      <c r="P12477" s="15"/>
      <c r="Q12477" s="13"/>
      <c r="R12477" s="13"/>
      <c r="S12477" s="13"/>
      <c r="T12477" s="13"/>
      <c r="U12477" s="16"/>
      <c r="V12477" s="16"/>
      <c r="W12477" s="16"/>
      <c r="AD12477" t="s">
        <v>4521</v>
      </c>
      <c r="AE12477" s="4">
        <v>2.023587E-2</v>
      </c>
      <c r="AF12477" s="4">
        <v>12693.74</v>
      </c>
      <c r="AG12477">
        <v>1.62239E-3</v>
      </c>
      <c r="AH12477">
        <v>18.738170319999998</v>
      </c>
      <c r="AI12477" s="4">
        <v>6.3776299999999996E-3</v>
      </c>
      <c r="AJ12477" s="4">
        <v>63.470126399999998</v>
      </c>
      <c r="AK12477" s="4">
        <v>2.91647481</v>
      </c>
      <c r="AL12477" s="4">
        <v>536504.94999999995</v>
      </c>
      <c r="AM12477" s="4">
        <v>865.99447063000002</v>
      </c>
    </row>
    <row r="12478" spans="1:39" x14ac:dyDescent="0.25">
      <c r="A12478" s="13"/>
      <c r="B12478" s="14">
        <v>2.0274500000000001E-2</v>
      </c>
      <c r="C12478" s="14">
        <v>12661.888999999999</v>
      </c>
      <c r="D12478" s="14">
        <f t="shared" si="2634"/>
        <v>12661.9092745</v>
      </c>
      <c r="E12478" s="12">
        <v>1.66971E-3</v>
      </c>
      <c r="F12478" s="12">
        <v>18.683633910000001</v>
      </c>
      <c r="G12478" s="14">
        <v>6.5607199999999999E-3</v>
      </c>
      <c r="H12478" s="14">
        <v>63.310913669999998</v>
      </c>
      <c r="I12478" s="14">
        <v>2.90594237</v>
      </c>
      <c r="J12478" s="14">
        <v>529912.30000000005</v>
      </c>
      <c r="K12478" s="14">
        <v>866.04201681999996</v>
      </c>
      <c r="L12478" s="13">
        <f t="shared" si="2635"/>
        <v>1.968216</v>
      </c>
      <c r="M12478" s="13">
        <f t="shared" si="2636"/>
        <v>12662.182734</v>
      </c>
      <c r="N12478" s="15"/>
      <c r="O12478" s="15"/>
      <c r="P12478" s="15"/>
      <c r="Q12478" s="13"/>
      <c r="R12478" s="13"/>
      <c r="S12478" s="13"/>
      <c r="T12478" s="13"/>
      <c r="U12478" s="16"/>
      <c r="V12478" s="16"/>
      <c r="W12478" s="16"/>
      <c r="AD12478" t="s">
        <v>4522</v>
      </c>
      <c r="AE12478" s="4">
        <v>2.02366E-2</v>
      </c>
      <c r="AF12478" s="4">
        <v>12693.134</v>
      </c>
      <c r="AG12478">
        <v>1.6232900000000001E-3</v>
      </c>
      <c r="AH12478">
        <v>18.73713266</v>
      </c>
      <c r="AI12478" s="4">
        <v>6.3810999999999998E-3</v>
      </c>
      <c r="AJ12478" s="4">
        <v>63.467097729999999</v>
      </c>
      <c r="AK12478" s="4">
        <v>2.9162724500000001</v>
      </c>
      <c r="AL12478" s="4">
        <v>536378.01</v>
      </c>
      <c r="AM12478" s="4">
        <v>865.99539650999998</v>
      </c>
    </row>
    <row r="12479" spans="1:39" x14ac:dyDescent="0.25">
      <c r="A12479" s="13"/>
      <c r="B12479" s="14">
        <v>2.0275250000000002E-2</v>
      </c>
      <c r="C12479" s="14">
        <v>12661.269</v>
      </c>
      <c r="D12479" s="14">
        <f t="shared" si="2634"/>
        <v>12661.289275250001</v>
      </c>
      <c r="E12479" s="12">
        <v>1.67063E-3</v>
      </c>
      <c r="F12479" s="12">
        <v>18.682573510000001</v>
      </c>
      <c r="G12479" s="14">
        <v>6.5642900000000004E-3</v>
      </c>
      <c r="H12479" s="14">
        <v>63.307817270000001</v>
      </c>
      <c r="I12479" s="14">
        <v>2.9057396199999999</v>
      </c>
      <c r="J12479" s="14">
        <v>529785.68000000005</v>
      </c>
      <c r="K12479" s="14">
        <v>866.04291928999999</v>
      </c>
      <c r="L12479" s="13">
        <f t="shared" si="2635"/>
        <v>1.969287</v>
      </c>
      <c r="M12479" s="13">
        <f t="shared" si="2636"/>
        <v>12661.563454000001</v>
      </c>
      <c r="N12479" s="15"/>
      <c r="O12479" s="15"/>
      <c r="P12479" s="15"/>
      <c r="Q12479" s="13"/>
      <c r="R12479" s="13"/>
      <c r="S12479" s="13"/>
      <c r="T12479" s="13"/>
      <c r="U12479" s="16"/>
      <c r="V12479" s="16"/>
      <c r="W12479" s="16"/>
      <c r="AD12479" t="s">
        <v>4523</v>
      </c>
      <c r="AE12479" s="4">
        <v>2.0237330000000001E-2</v>
      </c>
      <c r="AF12479" s="4">
        <v>12692.528</v>
      </c>
      <c r="AG12479">
        <v>1.62418E-3</v>
      </c>
      <c r="AH12479">
        <v>18.736094560000002</v>
      </c>
      <c r="AI12479" s="4">
        <v>6.38457E-3</v>
      </c>
      <c r="AJ12479" s="4">
        <v>63.464067759999999</v>
      </c>
      <c r="AK12479" s="4">
        <v>2.9160700899999998</v>
      </c>
      <c r="AL12479" s="4">
        <v>536251.07999999996</v>
      </c>
      <c r="AM12479" s="4">
        <v>865.99632194000003</v>
      </c>
    </row>
    <row r="12480" spans="1:39" x14ac:dyDescent="0.25">
      <c r="A12480" s="13"/>
      <c r="B12480" s="14">
        <v>2.0276010000000001E-2</v>
      </c>
      <c r="C12480" s="14">
        <v>12660.648999999999</v>
      </c>
      <c r="D12480" s="14">
        <f t="shared" si="2634"/>
        <v>12660.66927601</v>
      </c>
      <c r="E12480" s="12">
        <v>1.6715600000000001E-3</v>
      </c>
      <c r="F12480" s="12">
        <v>18.681512680000001</v>
      </c>
      <c r="G12480" s="14">
        <v>6.56787E-3</v>
      </c>
      <c r="H12480" s="14">
        <v>63.304719560000002</v>
      </c>
      <c r="I12480" s="14">
        <v>2.9055368700000002</v>
      </c>
      <c r="J12480" s="14">
        <v>529659.06999999995</v>
      </c>
      <c r="K12480" s="14">
        <v>866.04382131</v>
      </c>
      <c r="L12480" s="13">
        <f t="shared" si="2635"/>
        <v>1.970361</v>
      </c>
      <c r="M12480" s="13">
        <f t="shared" si="2636"/>
        <v>12660.943912000001</v>
      </c>
      <c r="N12480" s="15"/>
      <c r="O12480" s="15"/>
      <c r="P12480" s="15"/>
      <c r="Q12480" s="13"/>
      <c r="R12480" s="13"/>
      <c r="S12480" s="13"/>
      <c r="T12480" s="13"/>
      <c r="U12480" s="16"/>
      <c r="V12480" s="16"/>
      <c r="W12480" s="16"/>
      <c r="AD12480" t="s">
        <v>4524</v>
      </c>
      <c r="AE12480" s="4">
        <v>2.023807E-2</v>
      </c>
      <c r="AF12480" s="4">
        <v>12691.921</v>
      </c>
      <c r="AG12480">
        <v>1.6250800000000001E-3</v>
      </c>
      <c r="AH12480">
        <v>18.735056029999999</v>
      </c>
      <c r="AI12480" s="4">
        <v>6.3880500000000002E-3</v>
      </c>
      <c r="AJ12480" s="4">
        <v>63.461036499999999</v>
      </c>
      <c r="AK12480" s="4">
        <v>2.9158677200000001</v>
      </c>
      <c r="AL12480" s="4">
        <v>536124.16000000003</v>
      </c>
      <c r="AM12480" s="4">
        <v>865.99724690999994</v>
      </c>
    </row>
    <row r="12481" spans="1:39" x14ac:dyDescent="0.25">
      <c r="A12481" s="13"/>
      <c r="B12481" s="14">
        <v>2.027677E-2</v>
      </c>
      <c r="C12481" s="14">
        <v>12660.03</v>
      </c>
      <c r="D12481" s="14">
        <f t="shared" si="2634"/>
        <v>12660.05027677</v>
      </c>
      <c r="E12481" s="12">
        <v>1.67249E-3</v>
      </c>
      <c r="F12481" s="12">
        <v>18.680451399999999</v>
      </c>
      <c r="G12481" s="14">
        <v>6.5714500000000004E-3</v>
      </c>
      <c r="H12481" s="14">
        <v>63.30162052</v>
      </c>
      <c r="I12481" s="14">
        <v>2.9053341100000001</v>
      </c>
      <c r="J12481" s="14">
        <v>529532.46</v>
      </c>
      <c r="K12481" s="14">
        <v>866.04472289</v>
      </c>
      <c r="L12481" s="13">
        <f t="shared" si="2635"/>
        <v>1.971435</v>
      </c>
      <c r="M12481" s="13">
        <f t="shared" si="2636"/>
        <v>12660.324103999999</v>
      </c>
      <c r="N12481" s="15"/>
      <c r="O12481" s="15"/>
      <c r="P12481" s="15"/>
      <c r="Q12481" s="13"/>
      <c r="R12481" s="13"/>
      <c r="S12481" s="13"/>
      <c r="T12481" s="13"/>
      <c r="U12481" s="16"/>
      <c r="V12481" s="16"/>
      <c r="W12481" s="16"/>
      <c r="AD12481" t="s">
        <v>4525</v>
      </c>
      <c r="AE12481" s="4">
        <v>2.0238800000000001E-2</v>
      </c>
      <c r="AF12481" s="4">
        <v>12691.314</v>
      </c>
      <c r="AG12481">
        <v>1.62598E-3</v>
      </c>
      <c r="AH12481">
        <v>18.73401707</v>
      </c>
      <c r="AI12481" s="4">
        <v>6.3915200000000004E-3</v>
      </c>
      <c r="AJ12481" s="4">
        <v>63.458003949999998</v>
      </c>
      <c r="AK12481" s="4">
        <v>2.9156653299999999</v>
      </c>
      <c r="AL12481" s="4">
        <v>535997.24</v>
      </c>
      <c r="AM12481" s="4">
        <v>865.99817141999995</v>
      </c>
    </row>
    <row r="12482" spans="1:39" x14ac:dyDescent="0.25">
      <c r="A12482" s="13"/>
      <c r="B12482" s="14">
        <v>2.027752E-2</v>
      </c>
      <c r="C12482" s="14">
        <v>12659.409</v>
      </c>
      <c r="D12482" s="14">
        <f t="shared" si="2634"/>
        <v>12659.429277519999</v>
      </c>
      <c r="E12482" s="12">
        <v>1.67341E-3</v>
      </c>
      <c r="F12482" s="12">
        <v>18.67938968</v>
      </c>
      <c r="G12482" s="14">
        <v>6.5750299999999999E-3</v>
      </c>
      <c r="H12482" s="14">
        <v>63.298520179999997</v>
      </c>
      <c r="I12482" s="14">
        <v>2.9051313400000001</v>
      </c>
      <c r="J12482" s="14">
        <v>529405.86</v>
      </c>
      <c r="K12482" s="14">
        <v>866.04562401999999</v>
      </c>
      <c r="L12482" s="13">
        <f t="shared" si="2635"/>
        <v>1.9725090000000001</v>
      </c>
      <c r="M12482" s="13">
        <f t="shared" si="2636"/>
        <v>12659.704035999999</v>
      </c>
      <c r="N12482" s="15"/>
      <c r="O12482" s="15"/>
      <c r="P12482" s="15"/>
      <c r="Q12482" s="13"/>
      <c r="R12482" s="13"/>
      <c r="S12482" s="13"/>
      <c r="T12482" s="13"/>
      <c r="U12482" s="16"/>
      <c r="V12482" s="16"/>
      <c r="W12482" s="16"/>
      <c r="AD12482" t="s">
        <v>4526</v>
      </c>
      <c r="AE12482" s="4">
        <v>2.0239529999999999E-2</v>
      </c>
      <c r="AF12482" s="4">
        <v>12690.708000000001</v>
      </c>
      <c r="AG12482">
        <v>1.62688E-3</v>
      </c>
      <c r="AH12482">
        <v>18.73297767</v>
      </c>
      <c r="AI12482" s="4">
        <v>6.3949999999999996E-3</v>
      </c>
      <c r="AJ12482" s="4">
        <v>63.454970109999998</v>
      </c>
      <c r="AK12482" s="4">
        <v>2.9154629500000002</v>
      </c>
      <c r="AL12482" s="4">
        <v>535870.32999999996</v>
      </c>
      <c r="AM12482" s="4">
        <v>865.99909548000005</v>
      </c>
    </row>
    <row r="12483" spans="1:39" x14ac:dyDescent="0.25">
      <c r="A12483" s="13"/>
      <c r="B12483" s="14">
        <v>2.0278279999999999E-2</v>
      </c>
      <c r="C12483" s="14">
        <v>12658.789000000001</v>
      </c>
      <c r="D12483" s="14">
        <f t="shared" ref="D12483:D12546" si="2637">B12483+C12483</f>
        <v>12658.809278280001</v>
      </c>
      <c r="E12483" s="12">
        <v>1.6743400000000001E-3</v>
      </c>
      <c r="F12483" s="12">
        <v>18.67832752</v>
      </c>
      <c r="G12483" s="14">
        <v>6.5786200000000003E-3</v>
      </c>
      <c r="H12483" s="14">
        <v>63.295418509999998</v>
      </c>
      <c r="I12483" s="14">
        <v>2.90492857</v>
      </c>
      <c r="J12483" s="14">
        <v>529279.27</v>
      </c>
      <c r="K12483" s="14">
        <v>866.04652470999997</v>
      </c>
      <c r="L12483" s="13">
        <f t="shared" si="2635"/>
        <v>1.9735860000000001</v>
      </c>
      <c r="M12483" s="13">
        <f t="shared" si="2636"/>
        <v>12659.083702</v>
      </c>
      <c r="N12483" s="15"/>
      <c r="O12483" s="15"/>
      <c r="P12483" s="15"/>
      <c r="Q12483" s="13"/>
      <c r="R12483" s="13"/>
      <c r="S12483" s="13"/>
      <c r="T12483" s="13"/>
      <c r="U12483" s="16"/>
      <c r="V12483" s="16"/>
      <c r="W12483" s="16"/>
      <c r="AD12483" t="s">
        <v>4527</v>
      </c>
      <c r="AE12483" s="4">
        <v>2.024026E-2</v>
      </c>
      <c r="AF12483" s="4">
        <v>12690.1</v>
      </c>
      <c r="AG12483">
        <v>1.62777E-3</v>
      </c>
      <c r="AH12483">
        <v>18.731937840000001</v>
      </c>
      <c r="AI12483" s="4">
        <v>6.3984799999999998E-3</v>
      </c>
      <c r="AJ12483" s="4">
        <v>63.451934979999997</v>
      </c>
      <c r="AK12483" s="4">
        <v>2.9152605500000002</v>
      </c>
      <c r="AL12483" s="4">
        <v>535743.42000000004</v>
      </c>
      <c r="AM12483" s="4">
        <v>866.00001909000002</v>
      </c>
    </row>
    <row r="12484" spans="1:39" x14ac:dyDescent="0.25">
      <c r="A12484" s="13"/>
      <c r="B12484" s="14">
        <v>2.0279040000000002E-2</v>
      </c>
      <c r="C12484" s="14">
        <v>12658.168</v>
      </c>
      <c r="D12484" s="14">
        <f t="shared" si="2637"/>
        <v>12658.18827904</v>
      </c>
      <c r="E12484" s="12">
        <v>1.67527E-3</v>
      </c>
      <c r="F12484" s="12">
        <v>18.677264919999999</v>
      </c>
      <c r="G12484" s="14">
        <v>6.5821999999999999E-3</v>
      </c>
      <c r="H12484" s="14">
        <v>63.292315530000003</v>
      </c>
      <c r="I12484" s="14">
        <v>2.9047257800000001</v>
      </c>
      <c r="J12484" s="14">
        <v>529152.68000000005</v>
      </c>
      <c r="K12484" s="14">
        <v>866.04742495999994</v>
      </c>
      <c r="L12484" s="13">
        <f t="shared" si="2635"/>
        <v>1.9746599999999999</v>
      </c>
      <c r="M12484" s="13">
        <f t="shared" si="2636"/>
        <v>12658.463106000001</v>
      </c>
      <c r="N12484" s="15"/>
      <c r="O12484" s="15"/>
      <c r="P12484" s="15"/>
      <c r="Q12484" s="13"/>
      <c r="R12484" s="13"/>
      <c r="S12484" s="13"/>
      <c r="T12484" s="13"/>
      <c r="U12484" s="16"/>
      <c r="V12484" s="16"/>
      <c r="W12484" s="16"/>
      <c r="AD12484" t="s">
        <v>4528</v>
      </c>
      <c r="AE12484" s="4">
        <v>2.0240999999999999E-2</v>
      </c>
      <c r="AF12484" s="4">
        <v>12689.493</v>
      </c>
      <c r="AG12484">
        <v>1.62867E-3</v>
      </c>
      <c r="AH12484">
        <v>18.73089757</v>
      </c>
      <c r="AI12484" s="4">
        <v>6.4019599999999999E-3</v>
      </c>
      <c r="AJ12484" s="4">
        <v>63.448898550000003</v>
      </c>
      <c r="AK12484" s="4">
        <v>2.9150581500000001</v>
      </c>
      <c r="AL12484" s="4">
        <v>535616.52</v>
      </c>
      <c r="AM12484" s="4">
        <v>866.00094223999997</v>
      </c>
    </row>
    <row r="12485" spans="1:39" x14ac:dyDescent="0.25">
      <c r="A12485" s="13"/>
      <c r="B12485" s="14">
        <v>2.0279800000000001E-2</v>
      </c>
      <c r="C12485" s="14">
        <v>12657.547</v>
      </c>
      <c r="D12485" s="14">
        <f t="shared" si="2637"/>
        <v>12657.5672798</v>
      </c>
      <c r="E12485" s="12">
        <v>1.6761899999999999E-3</v>
      </c>
      <c r="F12485" s="12">
        <v>18.676201880000001</v>
      </c>
      <c r="G12485" s="14">
        <v>6.5857900000000002E-3</v>
      </c>
      <c r="H12485" s="14">
        <v>63.28921124</v>
      </c>
      <c r="I12485" s="14">
        <v>2.9045229899999998</v>
      </c>
      <c r="J12485" s="14">
        <v>529026.1</v>
      </c>
      <c r="K12485" s="14">
        <v>866.04832476000001</v>
      </c>
      <c r="L12485" s="13">
        <f t="shared" si="2635"/>
        <v>1.9757370000000001</v>
      </c>
      <c r="M12485" s="13">
        <f t="shared" si="2636"/>
        <v>12657.842248000001</v>
      </c>
      <c r="N12485" s="15"/>
      <c r="O12485" s="15"/>
      <c r="P12485" s="15"/>
      <c r="Q12485" s="13"/>
      <c r="R12485" s="13"/>
      <c r="S12485" s="13"/>
      <c r="T12485" s="13"/>
      <c r="U12485" s="16"/>
      <c r="V12485" s="16"/>
      <c r="W12485" s="16"/>
      <c r="AD12485" t="s">
        <v>4529</v>
      </c>
      <c r="AE12485" s="4">
        <v>2.0241729999999999E-2</v>
      </c>
      <c r="AF12485" s="4">
        <v>12688.885</v>
      </c>
      <c r="AG12485">
        <v>1.6295700000000001E-3</v>
      </c>
      <c r="AH12485">
        <v>18.729856869999999</v>
      </c>
      <c r="AI12485" s="4">
        <v>6.4054400000000001E-3</v>
      </c>
      <c r="AJ12485" s="4">
        <v>63.445860830000001</v>
      </c>
      <c r="AK12485" s="4">
        <v>2.9148557400000001</v>
      </c>
      <c r="AL12485" s="4">
        <v>535489.62</v>
      </c>
      <c r="AM12485" s="4">
        <v>866.00186493000001</v>
      </c>
    </row>
    <row r="12486" spans="1:39" x14ac:dyDescent="0.25">
      <c r="A12486" s="13"/>
      <c r="B12486" s="14">
        <v>2.028056E-2</v>
      </c>
      <c r="C12486" s="14">
        <v>12656.925999999999</v>
      </c>
      <c r="D12486" s="14">
        <f t="shared" si="2637"/>
        <v>12656.94628056</v>
      </c>
      <c r="E12486" s="12">
        <v>1.67712E-3</v>
      </c>
      <c r="F12486" s="12">
        <v>18.675138400000002</v>
      </c>
      <c r="G12486" s="14">
        <v>6.5893799999999997E-3</v>
      </c>
      <c r="H12486" s="14">
        <v>63.286105620000001</v>
      </c>
      <c r="I12486" s="14">
        <v>2.9043201999999999</v>
      </c>
      <c r="J12486" s="14">
        <v>528899.52</v>
      </c>
      <c r="K12486" s="14">
        <v>866.04922411999996</v>
      </c>
      <c r="L12486" s="13">
        <f t="shared" si="2635"/>
        <v>1.9768139999999998</v>
      </c>
      <c r="M12486" s="13">
        <f t="shared" si="2636"/>
        <v>12657.221124</v>
      </c>
      <c r="N12486" s="15"/>
      <c r="O12486" s="15"/>
      <c r="P12486" s="15"/>
      <c r="Q12486" s="13"/>
      <c r="R12486" s="13"/>
      <c r="S12486" s="13"/>
      <c r="T12486" s="13"/>
      <c r="U12486" s="16"/>
      <c r="V12486" s="16"/>
      <c r="W12486" s="16"/>
      <c r="AD12486" t="s">
        <v>4530</v>
      </c>
      <c r="AE12486" s="4">
        <v>2.024246E-2</v>
      </c>
      <c r="AF12486" s="4">
        <v>12688.277</v>
      </c>
      <c r="AG12486">
        <v>1.63047E-3</v>
      </c>
      <c r="AH12486">
        <v>18.728815740000002</v>
      </c>
      <c r="AI12486" s="4">
        <v>6.4089300000000002E-3</v>
      </c>
      <c r="AJ12486" s="4">
        <v>63.442821819999999</v>
      </c>
      <c r="AK12486" s="4">
        <v>2.9146533200000002</v>
      </c>
      <c r="AL12486" s="4">
        <v>535362.73</v>
      </c>
      <c r="AM12486" s="4">
        <v>866.00278717000003</v>
      </c>
    </row>
    <row r="12487" spans="1:39" x14ac:dyDescent="0.25">
      <c r="A12487" s="13"/>
      <c r="B12487" s="14">
        <v>2.0281319999999999E-2</v>
      </c>
      <c r="C12487" s="14">
        <v>12656.304</v>
      </c>
      <c r="D12487" s="14">
        <f t="shared" si="2637"/>
        <v>12656.324281319999</v>
      </c>
      <c r="E12487" s="12">
        <v>1.6780499999999999E-3</v>
      </c>
      <c r="F12487" s="12">
        <v>18.674074470000001</v>
      </c>
      <c r="G12487" s="14">
        <v>6.5929700000000001E-3</v>
      </c>
      <c r="H12487" s="14">
        <v>63.282998689999999</v>
      </c>
      <c r="I12487" s="14">
        <v>2.9041173900000001</v>
      </c>
      <c r="J12487" s="14">
        <v>528772.94999999995</v>
      </c>
      <c r="K12487" s="14">
        <v>866.05012303000001</v>
      </c>
      <c r="L12487" s="13">
        <f t="shared" si="2635"/>
        <v>1.9778910000000001</v>
      </c>
      <c r="M12487" s="13">
        <f t="shared" si="2636"/>
        <v>12656.599738000001</v>
      </c>
      <c r="N12487" s="15"/>
      <c r="O12487" s="15"/>
      <c r="P12487" s="15"/>
      <c r="Q12487" s="13"/>
      <c r="R12487" s="13"/>
      <c r="S12487" s="13"/>
      <c r="T12487" s="13"/>
      <c r="U12487" s="16"/>
      <c r="V12487" s="16"/>
      <c r="W12487" s="16"/>
      <c r="AD12487" t="s">
        <v>4531</v>
      </c>
      <c r="AE12487" s="4">
        <v>2.0243199999999999E-2</v>
      </c>
      <c r="AF12487" s="4">
        <v>12687.669</v>
      </c>
      <c r="AG12487">
        <v>1.63138E-3</v>
      </c>
      <c r="AH12487">
        <v>18.72777417</v>
      </c>
      <c r="AI12487" s="4">
        <v>6.4124100000000003E-3</v>
      </c>
      <c r="AJ12487" s="4">
        <v>63.439781510000003</v>
      </c>
      <c r="AK12487" s="4">
        <v>2.9144508999999998</v>
      </c>
      <c r="AL12487" s="4">
        <v>535235.85</v>
      </c>
      <c r="AM12487" s="4">
        <v>866.00370896000004</v>
      </c>
    </row>
    <row r="12488" spans="1:39" x14ac:dyDescent="0.25">
      <c r="A12488" s="13"/>
      <c r="B12488" s="14">
        <v>2.0282080000000001E-2</v>
      </c>
      <c r="C12488" s="14">
        <v>12655.682000000001</v>
      </c>
      <c r="D12488" s="14">
        <f t="shared" si="2637"/>
        <v>12655.702282080001</v>
      </c>
      <c r="E12488" s="12">
        <v>1.6789800000000001E-3</v>
      </c>
      <c r="F12488" s="12">
        <v>18.673010099999999</v>
      </c>
      <c r="G12488" s="14">
        <v>6.5965700000000004E-3</v>
      </c>
      <c r="H12488" s="14">
        <v>63.279890440000003</v>
      </c>
      <c r="I12488" s="14">
        <v>2.9039145799999999</v>
      </c>
      <c r="J12488" s="14">
        <v>528646.39</v>
      </c>
      <c r="K12488" s="14">
        <v>866.05102151000006</v>
      </c>
      <c r="L12488" s="13">
        <f t="shared" si="2635"/>
        <v>1.978971</v>
      </c>
      <c r="M12488" s="13">
        <f t="shared" si="2636"/>
        <v>12655.978088</v>
      </c>
      <c r="N12488" s="15"/>
      <c r="O12488" s="15"/>
      <c r="P12488" s="15"/>
      <c r="Q12488" s="13"/>
      <c r="R12488" s="13"/>
      <c r="S12488" s="13"/>
      <c r="T12488" s="13"/>
      <c r="U12488" s="16"/>
      <c r="V12488" s="16"/>
      <c r="W12488" s="16"/>
      <c r="AD12488" t="s">
        <v>4532</v>
      </c>
      <c r="AE12488" s="4">
        <v>2.024393E-2</v>
      </c>
      <c r="AF12488" s="4">
        <v>12687.061</v>
      </c>
      <c r="AG12488">
        <v>1.6322800000000001E-3</v>
      </c>
      <c r="AH12488">
        <v>18.726732160000001</v>
      </c>
      <c r="AI12488" s="4">
        <v>6.4159000000000004E-3</v>
      </c>
      <c r="AJ12488" s="4">
        <v>63.43673991</v>
      </c>
      <c r="AK12488" s="4">
        <v>2.91424846</v>
      </c>
      <c r="AL12488" s="4">
        <v>535108.97</v>
      </c>
      <c r="AM12488" s="4">
        <v>866.00463029000002</v>
      </c>
    </row>
    <row r="12489" spans="1:39" x14ac:dyDescent="0.25">
      <c r="A12489" s="13"/>
      <c r="B12489" s="14">
        <v>2.028284E-2</v>
      </c>
      <c r="C12489" s="14">
        <v>12655.06</v>
      </c>
      <c r="D12489" s="14">
        <f t="shared" si="2637"/>
        <v>12655.080282839999</v>
      </c>
      <c r="E12489" s="12">
        <v>1.67991E-3</v>
      </c>
      <c r="F12489" s="12">
        <v>18.67194529</v>
      </c>
      <c r="G12489" s="14">
        <v>6.6001599999999999E-3</v>
      </c>
      <c r="H12489" s="14">
        <v>63.276780870000003</v>
      </c>
      <c r="I12489" s="14">
        <v>2.9037117600000002</v>
      </c>
      <c r="J12489" s="14">
        <v>528519.82999999996</v>
      </c>
      <c r="K12489" s="14">
        <v>866.05191953999997</v>
      </c>
      <c r="L12489" s="13">
        <f t="shared" si="2635"/>
        <v>1.980048</v>
      </c>
      <c r="M12489" s="13">
        <f t="shared" si="2636"/>
        <v>12655.356174</v>
      </c>
      <c r="N12489" s="15"/>
      <c r="O12489" s="15"/>
      <c r="P12489" s="15"/>
      <c r="Q12489" s="13"/>
      <c r="R12489" s="13"/>
      <c r="S12489" s="13"/>
      <c r="T12489" s="13"/>
      <c r="U12489" s="16"/>
      <c r="V12489" s="16"/>
      <c r="W12489" s="16"/>
      <c r="AD12489" t="s">
        <v>4533</v>
      </c>
      <c r="AE12489" s="4">
        <v>2.0244669999999999E-2</v>
      </c>
      <c r="AF12489" s="4">
        <v>12686.451999999999</v>
      </c>
      <c r="AG12489">
        <v>1.6331799999999999E-3</v>
      </c>
      <c r="AH12489">
        <v>18.725689719999998</v>
      </c>
      <c r="AI12489" s="4">
        <v>6.4193899999999996E-3</v>
      </c>
      <c r="AJ12489" s="4">
        <v>63.433697010000003</v>
      </c>
      <c r="AK12489" s="4">
        <v>2.9140460300000002</v>
      </c>
      <c r="AL12489" s="4">
        <v>534982.1</v>
      </c>
      <c r="AM12489" s="4">
        <v>866.00555116999999</v>
      </c>
    </row>
    <row r="12490" spans="1:39" x14ac:dyDescent="0.25">
      <c r="A12490" s="13"/>
      <c r="B12490" s="14">
        <v>2.0283599999999999E-2</v>
      </c>
      <c r="C12490" s="14">
        <v>12654.438</v>
      </c>
      <c r="D12490" s="14">
        <f t="shared" si="2637"/>
        <v>12654.458283600001</v>
      </c>
      <c r="E12490" s="12">
        <v>1.6808400000000001E-3</v>
      </c>
      <c r="F12490" s="12">
        <v>18.67088004</v>
      </c>
      <c r="G12490" s="14">
        <v>6.6037600000000002E-3</v>
      </c>
      <c r="H12490" s="14">
        <v>63.273669980000001</v>
      </c>
      <c r="I12490" s="14">
        <v>2.9035089300000001</v>
      </c>
      <c r="J12490" s="14">
        <v>528393.28</v>
      </c>
      <c r="K12490" s="14">
        <v>866.05281711999999</v>
      </c>
      <c r="L12490" s="13">
        <f t="shared" si="2635"/>
        <v>1.981128</v>
      </c>
      <c r="M12490" s="13">
        <f t="shared" si="2636"/>
        <v>12654.733996000001</v>
      </c>
      <c r="N12490" s="15"/>
      <c r="O12490" s="15"/>
      <c r="P12490" s="15"/>
      <c r="Q12490" s="13"/>
      <c r="R12490" s="13"/>
      <c r="S12490" s="13"/>
      <c r="T12490" s="13"/>
      <c r="U12490" s="16"/>
      <c r="V12490" s="16"/>
      <c r="W12490" s="16"/>
      <c r="AD12490" t="s">
        <v>4534</v>
      </c>
      <c r="AE12490" s="4">
        <v>2.0245409999999998E-2</v>
      </c>
      <c r="AF12490" s="4">
        <v>12685.843000000001</v>
      </c>
      <c r="AG12490">
        <v>1.63408E-3</v>
      </c>
      <c r="AH12490">
        <v>18.724646849999999</v>
      </c>
      <c r="AI12490" s="4">
        <v>6.4228799999999997E-3</v>
      </c>
      <c r="AJ12490" s="4">
        <v>63.430652819999999</v>
      </c>
      <c r="AK12490" s="4">
        <v>2.91384358</v>
      </c>
      <c r="AL12490" s="4">
        <v>534855.24</v>
      </c>
      <c r="AM12490" s="4">
        <v>866.00647159000005</v>
      </c>
    </row>
    <row r="12491" spans="1:39" x14ac:dyDescent="0.25">
      <c r="A12491" s="13"/>
      <c r="B12491" s="14">
        <v>2.0284360000000001E-2</v>
      </c>
      <c r="C12491" s="14">
        <v>12653.815000000001</v>
      </c>
      <c r="D12491" s="14">
        <f t="shared" si="2637"/>
        <v>12653.835284360001</v>
      </c>
      <c r="E12491" s="12">
        <v>1.68177E-3</v>
      </c>
      <c r="F12491" s="12">
        <v>18.669814339999999</v>
      </c>
      <c r="G12491" s="14">
        <v>6.6073599999999996E-3</v>
      </c>
      <c r="H12491" s="14">
        <v>63.270557770000003</v>
      </c>
      <c r="I12491" s="14">
        <v>2.9033060900000001</v>
      </c>
      <c r="J12491" s="14">
        <v>528266.74</v>
      </c>
      <c r="K12491" s="14">
        <v>866.05371427</v>
      </c>
      <c r="L12491" s="13">
        <f t="shared" si="2635"/>
        <v>1.982208</v>
      </c>
      <c r="M12491" s="13">
        <f t="shared" si="2636"/>
        <v>12654.111554000001</v>
      </c>
      <c r="N12491" s="15"/>
      <c r="O12491" s="15"/>
      <c r="P12491" s="15"/>
      <c r="Q12491" s="13"/>
      <c r="R12491" s="13"/>
      <c r="S12491" s="13"/>
      <c r="T12491" s="13"/>
      <c r="U12491" s="16"/>
      <c r="V12491" s="16"/>
      <c r="W12491" s="16"/>
      <c r="AD12491" t="s">
        <v>4535</v>
      </c>
      <c r="AE12491" s="4">
        <v>2.0246139999999999E-2</v>
      </c>
      <c r="AF12491" s="4">
        <v>12685.234</v>
      </c>
      <c r="AG12491">
        <v>1.6349800000000001E-3</v>
      </c>
      <c r="AH12491">
        <v>18.723603539999999</v>
      </c>
      <c r="AI12491" s="4">
        <v>6.4263799999999998E-3</v>
      </c>
      <c r="AJ12491" s="4">
        <v>63.427607330000001</v>
      </c>
      <c r="AK12491" s="4">
        <v>2.9136411199999999</v>
      </c>
      <c r="AL12491" s="4">
        <v>534728.38</v>
      </c>
      <c r="AM12491" s="4">
        <v>866.00739156999998</v>
      </c>
    </row>
    <row r="12492" spans="1:39" x14ac:dyDescent="0.25">
      <c r="A12492" s="13"/>
      <c r="B12492" s="14">
        <v>2.028512E-2</v>
      </c>
      <c r="C12492" s="14">
        <v>12653.191999999999</v>
      </c>
      <c r="D12492" s="14">
        <f t="shared" si="2637"/>
        <v>12653.212285119998</v>
      </c>
      <c r="E12492" s="12">
        <v>1.6827000000000001E-3</v>
      </c>
      <c r="F12492" s="12">
        <v>18.6687482</v>
      </c>
      <c r="G12492" s="14">
        <v>6.6109699999999999E-3</v>
      </c>
      <c r="H12492" s="14">
        <v>63.267444240000003</v>
      </c>
      <c r="I12492" s="14">
        <v>2.90310325</v>
      </c>
      <c r="J12492" s="14">
        <v>528140.19999999995</v>
      </c>
      <c r="K12492" s="14">
        <v>866.05461097</v>
      </c>
      <c r="L12492" s="13">
        <f t="shared" si="2635"/>
        <v>1.9832909999999999</v>
      </c>
      <c r="M12492" s="13">
        <f t="shared" si="2636"/>
        <v>12653.488848000001</v>
      </c>
      <c r="N12492" s="15"/>
      <c r="O12492" s="15"/>
      <c r="P12492" s="15"/>
      <c r="Q12492" s="13"/>
      <c r="R12492" s="13"/>
      <c r="S12492" s="13"/>
      <c r="T12492" s="13"/>
      <c r="U12492" s="16"/>
      <c r="V12492" s="16"/>
      <c r="W12492" s="16"/>
      <c r="AD12492" t="s">
        <v>4536</v>
      </c>
      <c r="AE12492" s="4">
        <v>2.0246879999999998E-2</v>
      </c>
      <c r="AF12492" s="4">
        <v>12684.624</v>
      </c>
      <c r="AG12492">
        <v>1.6358900000000001E-3</v>
      </c>
      <c r="AH12492">
        <v>18.722559799999999</v>
      </c>
      <c r="AI12492" s="4">
        <v>6.4298799999999998E-3</v>
      </c>
      <c r="AJ12492" s="4">
        <v>63.424560540000002</v>
      </c>
      <c r="AK12492" s="4">
        <v>2.9134386600000002</v>
      </c>
      <c r="AL12492" s="4">
        <v>534601.53</v>
      </c>
      <c r="AM12492" s="4">
        <v>866.00831109000001</v>
      </c>
    </row>
    <row r="12493" spans="1:39" x14ac:dyDescent="0.25">
      <c r="A12493" s="13"/>
      <c r="B12493" s="14">
        <v>2.0285879999999999E-2</v>
      </c>
      <c r="C12493" s="14">
        <v>12652.569</v>
      </c>
      <c r="D12493" s="14">
        <f t="shared" si="2637"/>
        <v>12652.58928588</v>
      </c>
      <c r="E12493" s="12">
        <v>1.6836399999999999E-3</v>
      </c>
      <c r="F12493" s="12">
        <v>18.66768162</v>
      </c>
      <c r="G12493" s="14">
        <v>6.6145700000000002E-3</v>
      </c>
      <c r="H12493" s="14">
        <v>63.26432939</v>
      </c>
      <c r="I12493" s="14">
        <v>2.9029004</v>
      </c>
      <c r="J12493" s="14">
        <v>528013.67000000004</v>
      </c>
      <c r="K12493" s="14">
        <v>866.05550724</v>
      </c>
      <c r="L12493" s="13">
        <f t="shared" si="2635"/>
        <v>1.9843710000000001</v>
      </c>
      <c r="M12493" s="13">
        <f t="shared" si="2636"/>
        <v>12652.865878000001</v>
      </c>
      <c r="N12493" s="15"/>
      <c r="O12493" s="15"/>
      <c r="P12493" s="15"/>
      <c r="Q12493" s="13"/>
      <c r="R12493" s="13"/>
      <c r="S12493" s="13"/>
      <c r="T12493" s="13"/>
      <c r="U12493" s="16"/>
      <c r="V12493" s="16"/>
      <c r="W12493" s="16"/>
      <c r="AD12493" t="s">
        <v>4537</v>
      </c>
      <c r="AE12493" s="4">
        <v>2.0247620000000001E-2</v>
      </c>
      <c r="AF12493" s="4">
        <v>12684.013999999999</v>
      </c>
      <c r="AG12493">
        <v>1.6367899999999999E-3</v>
      </c>
      <c r="AH12493">
        <v>18.721515620000002</v>
      </c>
      <c r="AI12493" s="4">
        <v>6.4333799999999998E-3</v>
      </c>
      <c r="AJ12493" s="4">
        <v>63.421512460000002</v>
      </c>
      <c r="AK12493" s="4">
        <v>2.9132361900000001</v>
      </c>
      <c r="AL12493" s="4">
        <v>534474.68000000005</v>
      </c>
      <c r="AM12493" s="4">
        <v>866.00923015000001</v>
      </c>
    </row>
    <row r="12494" spans="1:39" x14ac:dyDescent="0.25">
      <c r="A12494" s="13"/>
      <c r="B12494" s="14">
        <v>2.028665E-2</v>
      </c>
      <c r="C12494" s="14">
        <v>12651.946</v>
      </c>
      <c r="D12494" s="14">
        <f t="shared" si="2637"/>
        <v>12651.96628665</v>
      </c>
      <c r="E12494" s="12">
        <v>1.68457E-3</v>
      </c>
      <c r="F12494" s="12">
        <v>18.666614589999998</v>
      </c>
      <c r="G12494" s="14">
        <v>6.6181800000000004E-3</v>
      </c>
      <c r="H12494" s="14">
        <v>63.261213210000001</v>
      </c>
      <c r="I12494" s="14">
        <v>2.9026975400000001</v>
      </c>
      <c r="J12494" s="14">
        <v>527887.14</v>
      </c>
      <c r="K12494" s="14">
        <v>866.05640305999998</v>
      </c>
      <c r="L12494" s="13">
        <f t="shared" si="2635"/>
        <v>1.9854540000000001</v>
      </c>
      <c r="M12494" s="13">
        <f t="shared" si="2636"/>
        <v>12652.242642000001</v>
      </c>
      <c r="N12494" s="15"/>
      <c r="O12494" s="15"/>
      <c r="P12494" s="15"/>
      <c r="Q12494" s="13"/>
      <c r="R12494" s="13"/>
      <c r="S12494" s="13"/>
      <c r="T12494" s="13"/>
      <c r="U12494" s="16"/>
      <c r="V12494" s="16"/>
      <c r="W12494" s="16"/>
      <c r="AD12494" t="s">
        <v>4538</v>
      </c>
      <c r="AE12494" s="4">
        <v>2.024836E-2</v>
      </c>
      <c r="AF12494" s="4">
        <v>12683.404</v>
      </c>
      <c r="AG12494">
        <v>1.6377E-3</v>
      </c>
      <c r="AH12494">
        <v>18.720471</v>
      </c>
      <c r="AI12494" s="4">
        <v>6.4368799999999999E-3</v>
      </c>
      <c r="AJ12494" s="4">
        <v>63.418463080000002</v>
      </c>
      <c r="AK12494" s="4">
        <v>2.91303372</v>
      </c>
      <c r="AL12494" s="4">
        <v>534347.84</v>
      </c>
      <c r="AM12494" s="4">
        <v>866.01014877</v>
      </c>
    </row>
    <row r="12495" spans="1:39" x14ac:dyDescent="0.25">
      <c r="A12495" s="13"/>
      <c r="B12495" s="14">
        <v>2.0287409999999999E-2</v>
      </c>
      <c r="C12495" s="14">
        <v>12651.322</v>
      </c>
      <c r="D12495" s="14">
        <f t="shared" si="2637"/>
        <v>12651.34228741</v>
      </c>
      <c r="E12495" s="12">
        <v>1.6854999999999999E-3</v>
      </c>
      <c r="F12495" s="12">
        <v>18.66554713</v>
      </c>
      <c r="G12495" s="14">
        <v>6.6217899999999998E-3</v>
      </c>
      <c r="H12495" s="14">
        <v>63.25809572</v>
      </c>
      <c r="I12495" s="14">
        <v>2.9024946699999998</v>
      </c>
      <c r="J12495" s="14">
        <v>527760.62</v>
      </c>
      <c r="K12495" s="14">
        <v>866.05729843999995</v>
      </c>
      <c r="L12495" s="13">
        <f t="shared" si="2635"/>
        <v>1.986537</v>
      </c>
      <c r="M12495" s="13">
        <f t="shared" si="2636"/>
        <v>12651.619144</v>
      </c>
      <c r="N12495" s="15"/>
      <c r="O12495" s="15"/>
      <c r="P12495" s="15"/>
      <c r="Q12495" s="13"/>
      <c r="R12495" s="13"/>
      <c r="S12495" s="13"/>
      <c r="T12495" s="13"/>
      <c r="U12495" s="16"/>
      <c r="V12495" s="16"/>
      <c r="W12495" s="16"/>
      <c r="AD12495" t="s">
        <v>4539</v>
      </c>
      <c r="AE12495" s="4">
        <v>2.0249090000000001E-2</v>
      </c>
      <c r="AF12495" s="4">
        <v>12682.794</v>
      </c>
      <c r="AG12495">
        <v>1.6386E-3</v>
      </c>
      <c r="AH12495">
        <v>18.719425950000002</v>
      </c>
      <c r="AI12495" s="4">
        <v>6.4403799999999999E-3</v>
      </c>
      <c r="AJ12495" s="4">
        <v>63.415412400000001</v>
      </c>
      <c r="AK12495" s="4">
        <v>2.9128312300000001</v>
      </c>
      <c r="AL12495" s="4">
        <v>534221.01</v>
      </c>
      <c r="AM12495" s="4">
        <v>866.01106692999997</v>
      </c>
    </row>
    <row r="12496" spans="1:39" x14ac:dyDescent="0.25">
      <c r="A12496" s="13"/>
      <c r="B12496" s="14">
        <v>2.0288170000000001E-2</v>
      </c>
      <c r="C12496" s="14">
        <v>12650.698</v>
      </c>
      <c r="D12496" s="14">
        <f t="shared" si="2637"/>
        <v>12650.718288170001</v>
      </c>
      <c r="E12496" s="12">
        <v>1.68644E-3</v>
      </c>
      <c r="F12496" s="12">
        <v>18.66447921</v>
      </c>
      <c r="G12496" s="14">
        <v>6.6254E-3</v>
      </c>
      <c r="H12496" s="14">
        <v>63.254976900000003</v>
      </c>
      <c r="I12496" s="14">
        <v>2.9022918</v>
      </c>
      <c r="J12496" s="14">
        <v>527634.11</v>
      </c>
      <c r="K12496" s="14">
        <v>866.05819337000003</v>
      </c>
      <c r="L12496" s="13">
        <f t="shared" si="2635"/>
        <v>1.9876199999999999</v>
      </c>
      <c r="M12496" s="13">
        <f t="shared" si="2636"/>
        <v>12650.99538</v>
      </c>
      <c r="N12496" s="15"/>
      <c r="O12496" s="15"/>
      <c r="P12496" s="15"/>
      <c r="Q12496" s="13"/>
      <c r="R12496" s="13"/>
      <c r="S12496" s="13"/>
      <c r="T12496" s="13"/>
      <c r="U12496" s="16"/>
      <c r="V12496" s="16"/>
      <c r="W12496" s="16"/>
      <c r="AD12496" t="s">
        <v>4540</v>
      </c>
      <c r="AE12496" s="4">
        <v>2.024983E-2</v>
      </c>
      <c r="AF12496" s="4">
        <v>12682.183000000001</v>
      </c>
      <c r="AG12496">
        <v>1.6395100000000001E-3</v>
      </c>
      <c r="AH12496">
        <v>18.718380459999999</v>
      </c>
      <c r="AI12496" s="4">
        <v>6.4438899999999999E-3</v>
      </c>
      <c r="AJ12496" s="4">
        <v>63.412360419999999</v>
      </c>
      <c r="AK12496" s="4">
        <v>2.9126287400000002</v>
      </c>
      <c r="AL12496" s="4">
        <v>534094.18000000005</v>
      </c>
      <c r="AM12496" s="4">
        <v>866.01198464000004</v>
      </c>
    </row>
    <row r="12497" spans="1:39" x14ac:dyDescent="0.25">
      <c r="A12497" s="13"/>
      <c r="B12497" s="14">
        <v>2.0288939999999998E-2</v>
      </c>
      <c r="C12497" s="14">
        <v>12650.074000000001</v>
      </c>
      <c r="D12497" s="14">
        <f t="shared" si="2637"/>
        <v>12650.094288940001</v>
      </c>
      <c r="E12497" s="12">
        <v>1.6873700000000001E-3</v>
      </c>
      <c r="F12497" s="12">
        <v>18.663410859999999</v>
      </c>
      <c r="G12497" s="14">
        <v>6.6290100000000003E-3</v>
      </c>
      <c r="H12497" s="14">
        <v>63.251856770000003</v>
      </c>
      <c r="I12497" s="14">
        <v>2.9020889200000002</v>
      </c>
      <c r="J12497" s="14">
        <v>527507.6</v>
      </c>
      <c r="K12497" s="14">
        <v>866.05908786999998</v>
      </c>
      <c r="L12497" s="13">
        <f t="shared" ref="L12497:L12560" si="2638">300*G12497</f>
        <v>1.9887030000000001</v>
      </c>
      <c r="M12497" s="13">
        <f t="shared" ref="M12497:M12560" si="2639">200*H12497</f>
        <v>12650.371354000001</v>
      </c>
      <c r="N12497" s="15"/>
      <c r="O12497" s="15"/>
      <c r="P12497" s="15"/>
      <c r="Q12497" s="13"/>
      <c r="R12497" s="13"/>
      <c r="S12497" s="13"/>
      <c r="T12497" s="13"/>
      <c r="U12497" s="16"/>
      <c r="V12497" s="16"/>
      <c r="W12497" s="16"/>
      <c r="AD12497" t="s">
        <v>4541</v>
      </c>
      <c r="AE12497" s="4">
        <v>2.0250569999999999E-2</v>
      </c>
      <c r="AF12497" s="4">
        <v>12681.573</v>
      </c>
      <c r="AG12497">
        <v>1.6404200000000001E-3</v>
      </c>
      <c r="AH12497">
        <v>18.71733454</v>
      </c>
      <c r="AI12497" s="4">
        <v>6.4473899999999999E-3</v>
      </c>
      <c r="AJ12497" s="4">
        <v>63.409307140000003</v>
      </c>
      <c r="AK12497" s="4">
        <v>2.9124262500000002</v>
      </c>
      <c r="AL12497" s="4">
        <v>533967.35999999999</v>
      </c>
      <c r="AM12497" s="4">
        <v>866.01290188999997</v>
      </c>
    </row>
    <row r="12498" spans="1:39" x14ac:dyDescent="0.25">
      <c r="A12498" s="13"/>
      <c r="B12498" s="14">
        <v>2.0289700000000001E-2</v>
      </c>
      <c r="C12498" s="14">
        <v>12649.45</v>
      </c>
      <c r="D12498" s="14">
        <f t="shared" si="2637"/>
        <v>12649.470289700001</v>
      </c>
      <c r="E12498" s="12">
        <v>1.6883099999999999E-3</v>
      </c>
      <c r="F12498" s="12">
        <v>18.66234206</v>
      </c>
      <c r="G12498" s="14">
        <v>6.6326299999999996E-3</v>
      </c>
      <c r="H12498" s="14">
        <v>63.2487353</v>
      </c>
      <c r="I12498" s="14">
        <v>2.90188603</v>
      </c>
      <c r="J12498" s="14">
        <v>527381.1</v>
      </c>
      <c r="K12498" s="14">
        <v>866.05998193000005</v>
      </c>
      <c r="L12498" s="13">
        <f t="shared" si="2638"/>
        <v>1.9897889999999998</v>
      </c>
      <c r="M12498" s="13">
        <f t="shared" si="2639"/>
        <v>12649.74706</v>
      </c>
      <c r="N12498" s="15"/>
      <c r="O12498" s="15"/>
      <c r="P12498" s="15"/>
      <c r="Q12498" s="13"/>
      <c r="R12498" s="13"/>
      <c r="S12498" s="13"/>
      <c r="T12498" s="13"/>
      <c r="U12498" s="16"/>
      <c r="V12498" s="16"/>
      <c r="W12498" s="16"/>
      <c r="AD12498" t="s">
        <v>4542</v>
      </c>
      <c r="AE12498" s="4">
        <v>2.0251310000000002E-2</v>
      </c>
      <c r="AF12498" s="4">
        <v>12680.960999999999</v>
      </c>
      <c r="AG12498">
        <v>1.6413199999999999E-3</v>
      </c>
      <c r="AH12498">
        <v>18.716288179999999</v>
      </c>
      <c r="AI12498" s="4">
        <v>6.4508999999999999E-3</v>
      </c>
      <c r="AJ12498" s="4">
        <v>63.406252569999999</v>
      </c>
      <c r="AK12498" s="4">
        <v>2.9122237399999999</v>
      </c>
      <c r="AL12498" s="4">
        <v>533840.54</v>
      </c>
      <c r="AM12498" s="4">
        <v>866.0138187</v>
      </c>
    </row>
    <row r="12499" spans="1:39" x14ac:dyDescent="0.25">
      <c r="A12499" s="13"/>
      <c r="B12499" s="14">
        <v>2.0290470000000001E-2</v>
      </c>
      <c r="C12499" s="14">
        <v>12648.825000000001</v>
      </c>
      <c r="D12499" s="14">
        <f t="shared" si="2637"/>
        <v>12648.845290470001</v>
      </c>
      <c r="E12499" s="12">
        <v>1.6892400000000001E-3</v>
      </c>
      <c r="F12499" s="12">
        <v>18.661272820000001</v>
      </c>
      <c r="G12499" s="14">
        <v>6.6362499999999998E-3</v>
      </c>
      <c r="H12499" s="14">
        <v>63.245612520000002</v>
      </c>
      <c r="I12499" s="14">
        <v>2.9016831299999999</v>
      </c>
      <c r="J12499" s="14">
        <v>527254.61</v>
      </c>
      <c r="K12499" s="14">
        <v>866.06087554999999</v>
      </c>
      <c r="L12499" s="13">
        <f t="shared" si="2638"/>
        <v>1.990875</v>
      </c>
      <c r="M12499" s="13">
        <f t="shared" si="2639"/>
        <v>12649.122504000001</v>
      </c>
      <c r="N12499" s="15"/>
      <c r="O12499" s="15"/>
      <c r="P12499" s="15"/>
      <c r="Q12499" s="13"/>
      <c r="R12499" s="13"/>
      <c r="S12499" s="13"/>
      <c r="T12499" s="13"/>
      <c r="U12499" s="16"/>
      <c r="V12499" s="16"/>
      <c r="W12499" s="16"/>
      <c r="AD12499" t="s">
        <v>4543</v>
      </c>
      <c r="AE12499" s="4">
        <v>2.0252050000000001E-2</v>
      </c>
      <c r="AF12499" s="4">
        <v>12680.35</v>
      </c>
      <c r="AG12499">
        <v>1.6422299999999999E-3</v>
      </c>
      <c r="AH12499">
        <v>18.715241379999998</v>
      </c>
      <c r="AI12499" s="4">
        <v>6.4544099999999998E-3</v>
      </c>
      <c r="AJ12499" s="4">
        <v>63.403196690000001</v>
      </c>
      <c r="AK12499" s="4">
        <v>2.9120212300000001</v>
      </c>
      <c r="AL12499" s="4">
        <v>533713.73</v>
      </c>
      <c r="AM12499" s="4">
        <v>866.01473505000001</v>
      </c>
    </row>
    <row r="12500" spans="1:39" x14ac:dyDescent="0.25">
      <c r="A12500" s="13"/>
      <c r="B12500" s="14">
        <v>2.029123E-2</v>
      </c>
      <c r="C12500" s="14">
        <v>12648.2</v>
      </c>
      <c r="D12500" s="14">
        <f t="shared" si="2637"/>
        <v>12648.22029123</v>
      </c>
      <c r="E12500" s="12">
        <v>1.6901799999999999E-3</v>
      </c>
      <c r="F12500" s="12">
        <v>18.660203129999999</v>
      </c>
      <c r="G12500" s="14">
        <v>6.63987E-3</v>
      </c>
      <c r="H12500" s="14">
        <v>63.24248841</v>
      </c>
      <c r="I12500" s="14">
        <v>2.9014802199999998</v>
      </c>
      <c r="J12500" s="14">
        <v>527128.12</v>
      </c>
      <c r="K12500" s="14">
        <v>866.06176872000003</v>
      </c>
      <c r="L12500" s="13">
        <f t="shared" si="2638"/>
        <v>1.9919610000000001</v>
      </c>
      <c r="M12500" s="13">
        <f t="shared" si="2639"/>
        <v>12648.497681999999</v>
      </c>
      <c r="N12500" s="15"/>
      <c r="O12500" s="15"/>
      <c r="P12500" s="15"/>
      <c r="Q12500" s="13"/>
      <c r="R12500" s="13"/>
      <c r="S12500" s="13"/>
      <c r="T12500" s="13"/>
      <c r="U12500" s="16"/>
      <c r="V12500" s="16"/>
      <c r="W12500" s="16"/>
      <c r="AD12500" t="s">
        <v>4544</v>
      </c>
      <c r="AE12500" s="4">
        <v>2.0252800000000001E-2</v>
      </c>
      <c r="AF12500" s="4">
        <v>12679.739</v>
      </c>
      <c r="AG12500">
        <v>1.64314E-3</v>
      </c>
      <c r="AH12500">
        <v>18.714194150000001</v>
      </c>
      <c r="AI12500" s="4">
        <v>6.4579299999999997E-3</v>
      </c>
      <c r="AJ12500" s="4">
        <v>63.400139510000002</v>
      </c>
      <c r="AK12500" s="4">
        <v>2.9118187099999999</v>
      </c>
      <c r="AL12500" s="4">
        <v>533586.93000000005</v>
      </c>
      <c r="AM12500" s="4">
        <v>866.01565096000002</v>
      </c>
    </row>
    <row r="12501" spans="1:39" x14ac:dyDescent="0.25">
      <c r="A12501" s="13"/>
      <c r="B12501" s="14">
        <v>2.0292000000000001E-2</v>
      </c>
      <c r="C12501" s="14">
        <v>12647.575000000001</v>
      </c>
      <c r="D12501" s="14">
        <f t="shared" si="2637"/>
        <v>12647.595292</v>
      </c>
      <c r="E12501" s="12">
        <v>1.6911199999999999E-3</v>
      </c>
      <c r="F12501" s="12">
        <v>18.659133000000001</v>
      </c>
      <c r="G12501" s="14">
        <v>6.6434900000000002E-3</v>
      </c>
      <c r="H12501" s="14">
        <v>63.239362980000003</v>
      </c>
      <c r="I12501" s="14">
        <v>2.9012773100000002</v>
      </c>
      <c r="J12501" s="14">
        <v>527001.64</v>
      </c>
      <c r="K12501" s="14">
        <v>866.06266145999996</v>
      </c>
      <c r="L12501" s="13">
        <f t="shared" si="2638"/>
        <v>1.993047</v>
      </c>
      <c r="M12501" s="13">
        <f t="shared" si="2639"/>
        <v>12647.872596000001</v>
      </c>
      <c r="N12501" s="15"/>
      <c r="O12501" s="15"/>
      <c r="P12501" s="15"/>
      <c r="Q12501" s="13"/>
      <c r="R12501" s="13"/>
      <c r="S12501" s="13"/>
      <c r="T12501" s="13"/>
      <c r="U12501" s="16"/>
      <c r="V12501" s="16"/>
      <c r="W12501" s="16"/>
      <c r="AD12501" t="s">
        <v>4545</v>
      </c>
      <c r="AE12501" s="4">
        <v>2.025354E-2</v>
      </c>
      <c r="AF12501" s="4">
        <v>12679.127</v>
      </c>
      <c r="AG12501">
        <v>1.64405E-3</v>
      </c>
      <c r="AH12501">
        <v>18.713146479999999</v>
      </c>
      <c r="AI12501" s="4">
        <v>6.4614399999999997E-3</v>
      </c>
      <c r="AJ12501" s="4">
        <v>63.397081040000003</v>
      </c>
      <c r="AK12501" s="4">
        <v>2.9116161800000002</v>
      </c>
      <c r="AL12501" s="4">
        <v>533460.13</v>
      </c>
      <c r="AM12501" s="4">
        <v>866.01656641</v>
      </c>
    </row>
    <row r="12502" spans="1:39" x14ac:dyDescent="0.25">
      <c r="A12502" s="13"/>
      <c r="B12502" s="14">
        <v>2.0292770000000002E-2</v>
      </c>
      <c r="C12502" s="14">
        <v>12646.949000000001</v>
      </c>
      <c r="D12502" s="14">
        <f t="shared" si="2637"/>
        <v>12646.96929277</v>
      </c>
      <c r="E12502" s="12">
        <v>1.6920500000000001E-3</v>
      </c>
      <c r="F12502" s="12">
        <v>18.65806242</v>
      </c>
      <c r="G12502" s="14">
        <v>6.6471100000000003E-3</v>
      </c>
      <c r="H12502" s="14">
        <v>63.236236220000002</v>
      </c>
      <c r="I12502" s="14">
        <v>2.9010743899999998</v>
      </c>
      <c r="J12502" s="14">
        <v>526875.16</v>
      </c>
      <c r="K12502" s="14">
        <v>866.06355374999998</v>
      </c>
      <c r="L12502" s="13">
        <f t="shared" si="2638"/>
        <v>1.9941330000000002</v>
      </c>
      <c r="M12502" s="13">
        <f t="shared" si="2639"/>
        <v>12647.247244</v>
      </c>
      <c r="N12502" s="15"/>
      <c r="O12502" s="15"/>
      <c r="P12502" s="15"/>
      <c r="Q12502" s="13"/>
      <c r="R12502" s="13"/>
      <c r="S12502" s="13"/>
      <c r="T12502" s="13"/>
      <c r="U12502" s="16"/>
      <c r="V12502" s="16"/>
      <c r="W12502" s="16"/>
      <c r="AD12502" t="s">
        <v>4546</v>
      </c>
      <c r="AE12502" s="4">
        <v>2.025428E-2</v>
      </c>
      <c r="AF12502" s="4">
        <v>12678.514999999999</v>
      </c>
      <c r="AG12502">
        <v>1.64496E-3</v>
      </c>
      <c r="AH12502">
        <v>18.71209838</v>
      </c>
      <c r="AI12502" s="4">
        <v>6.4649599999999996E-3</v>
      </c>
      <c r="AJ12502" s="4">
        <v>63.394021260000002</v>
      </c>
      <c r="AK12502" s="4">
        <v>2.9114136400000001</v>
      </c>
      <c r="AL12502" s="4">
        <v>533333.34</v>
      </c>
      <c r="AM12502" s="4">
        <v>866.01748140999996</v>
      </c>
    </row>
    <row r="12503" spans="1:39" x14ac:dyDescent="0.25">
      <c r="A12503" s="13"/>
      <c r="B12503" s="14">
        <v>2.0293530000000001E-2</v>
      </c>
      <c r="C12503" s="14">
        <v>12646.323</v>
      </c>
      <c r="D12503" s="14">
        <f t="shared" si="2637"/>
        <v>12646.343293530001</v>
      </c>
      <c r="E12503" s="12">
        <v>1.6929899999999999E-3</v>
      </c>
      <c r="F12503" s="12">
        <v>18.656991399999999</v>
      </c>
      <c r="G12503" s="14">
        <v>6.6507399999999996E-3</v>
      </c>
      <c r="H12503" s="14">
        <v>63.233108129999998</v>
      </c>
      <c r="I12503" s="14">
        <v>2.9008714599999998</v>
      </c>
      <c r="J12503" s="14">
        <v>526748.68999999994</v>
      </c>
      <c r="K12503" s="14">
        <v>866.06444561000001</v>
      </c>
      <c r="L12503" s="13">
        <f t="shared" si="2638"/>
        <v>1.9952219999999998</v>
      </c>
      <c r="M12503" s="13">
        <f t="shared" si="2639"/>
        <v>12646.621626</v>
      </c>
      <c r="N12503" s="15"/>
      <c r="O12503" s="15"/>
      <c r="P12503" s="15"/>
      <c r="Q12503" s="13"/>
      <c r="R12503" s="13"/>
      <c r="S12503" s="13"/>
      <c r="T12503" s="13"/>
      <c r="U12503" s="16"/>
      <c r="V12503" s="16"/>
      <c r="W12503" s="16"/>
      <c r="AD12503" t="s">
        <v>4547</v>
      </c>
      <c r="AE12503" s="4">
        <v>2.0255019999999999E-2</v>
      </c>
      <c r="AF12503" s="4">
        <v>12677.902</v>
      </c>
      <c r="AG12503">
        <v>1.64587E-3</v>
      </c>
      <c r="AH12503">
        <v>18.711049840000001</v>
      </c>
      <c r="AI12503" s="4">
        <v>6.4684800000000004E-3</v>
      </c>
      <c r="AJ12503" s="4">
        <v>63.39096018</v>
      </c>
      <c r="AK12503" s="4">
        <v>2.9112111000000001</v>
      </c>
      <c r="AL12503" s="4">
        <v>533206.56000000006</v>
      </c>
      <c r="AM12503" s="4">
        <v>866.01839596000002</v>
      </c>
    </row>
    <row r="12504" spans="1:39" x14ac:dyDescent="0.25">
      <c r="A12504" s="13"/>
      <c r="B12504" s="14">
        <v>2.0294300000000001E-2</v>
      </c>
      <c r="C12504" s="14">
        <v>12645.697</v>
      </c>
      <c r="D12504" s="14">
        <f t="shared" si="2637"/>
        <v>12645.717294300001</v>
      </c>
      <c r="E12504" s="12">
        <v>1.69393E-3</v>
      </c>
      <c r="F12504" s="12">
        <v>18.65591994</v>
      </c>
      <c r="G12504" s="14">
        <v>6.6543699999999997E-3</v>
      </c>
      <c r="H12504" s="14">
        <v>63.229978719999998</v>
      </c>
      <c r="I12504" s="14">
        <v>2.9006685299999999</v>
      </c>
      <c r="J12504" s="14">
        <v>526622.23</v>
      </c>
      <c r="K12504" s="14">
        <v>866.06533703000002</v>
      </c>
      <c r="L12504" s="13">
        <f t="shared" si="2638"/>
        <v>1.9963109999999999</v>
      </c>
      <c r="M12504" s="13">
        <f t="shared" si="2639"/>
        <v>12645.995744</v>
      </c>
      <c r="N12504" s="15"/>
      <c r="O12504" s="15"/>
      <c r="P12504" s="15"/>
      <c r="Q12504" s="13"/>
      <c r="R12504" s="13"/>
      <c r="S12504" s="13"/>
      <c r="T12504" s="13"/>
      <c r="U12504" s="16"/>
      <c r="V12504" s="16"/>
      <c r="W12504" s="16"/>
      <c r="AD12504" t="s">
        <v>4548</v>
      </c>
      <c r="AE12504" s="4">
        <v>2.0255760000000001E-2</v>
      </c>
      <c r="AF12504" s="4">
        <v>12677.29</v>
      </c>
      <c r="AG12504">
        <v>1.64678E-3</v>
      </c>
      <c r="AH12504">
        <v>18.710000860000001</v>
      </c>
      <c r="AI12504" s="4">
        <v>6.4720000000000003E-3</v>
      </c>
      <c r="AJ12504" s="4">
        <v>63.387897799999998</v>
      </c>
      <c r="AK12504" s="4">
        <v>2.91100855</v>
      </c>
      <c r="AL12504" s="4">
        <v>533079.78</v>
      </c>
      <c r="AM12504" s="4">
        <v>866.01931005999995</v>
      </c>
    </row>
    <row r="12505" spans="1:39" x14ac:dyDescent="0.25">
      <c r="A12505" s="13"/>
      <c r="B12505" s="14">
        <v>2.0295069999999998E-2</v>
      </c>
      <c r="C12505" s="14">
        <v>12645.071</v>
      </c>
      <c r="D12505" s="14">
        <f t="shared" si="2637"/>
        <v>12645.09129507</v>
      </c>
      <c r="E12505" s="12">
        <v>1.69487E-3</v>
      </c>
      <c r="F12505" s="12">
        <v>18.65484803</v>
      </c>
      <c r="G12505" s="14">
        <v>6.6579999999999999E-3</v>
      </c>
      <c r="H12505" s="14">
        <v>63.226847980000002</v>
      </c>
      <c r="I12505" s="14">
        <v>2.90046559</v>
      </c>
      <c r="J12505" s="14">
        <v>526495.77</v>
      </c>
      <c r="K12505" s="14">
        <v>866.06622800000002</v>
      </c>
      <c r="L12505" s="13">
        <f t="shared" si="2638"/>
        <v>1.9974000000000001</v>
      </c>
      <c r="M12505" s="13">
        <f t="shared" si="2639"/>
        <v>12645.369596</v>
      </c>
      <c r="N12505" s="15"/>
      <c r="O12505" s="15"/>
      <c r="P12505" s="15"/>
      <c r="Q12505" s="13"/>
      <c r="R12505" s="13"/>
      <c r="S12505" s="13"/>
      <c r="T12505" s="13"/>
      <c r="U12505" s="16"/>
      <c r="V12505" s="16"/>
      <c r="W12505" s="16"/>
      <c r="AD12505" t="s">
        <v>4549</v>
      </c>
      <c r="AE12505" s="4">
        <v>2.0256509999999998E-2</v>
      </c>
      <c r="AF12505" s="4">
        <v>12676.677</v>
      </c>
      <c r="AG12505">
        <v>1.64769E-3</v>
      </c>
      <c r="AH12505">
        <v>18.70895144</v>
      </c>
      <c r="AI12505" s="4">
        <v>6.4755300000000002E-3</v>
      </c>
      <c r="AJ12505" s="4">
        <v>63.38483411</v>
      </c>
      <c r="AK12505" s="4">
        <v>2.9108059900000001</v>
      </c>
      <c r="AL12505" s="4">
        <v>532953</v>
      </c>
      <c r="AM12505" s="4">
        <v>866.02022370999998</v>
      </c>
    </row>
    <row r="12506" spans="1:39" x14ac:dyDescent="0.25">
      <c r="A12506" s="13"/>
      <c r="B12506" s="14">
        <v>2.0295839999999999E-2</v>
      </c>
      <c r="C12506" s="14">
        <v>12644.444</v>
      </c>
      <c r="D12506" s="14">
        <f t="shared" si="2637"/>
        <v>12644.46429584</v>
      </c>
      <c r="E12506" s="12">
        <v>1.6958100000000001E-3</v>
      </c>
      <c r="F12506" s="12">
        <v>18.653775679999999</v>
      </c>
      <c r="G12506" s="14">
        <v>6.66163E-3</v>
      </c>
      <c r="H12506" s="14">
        <v>63.223715919999997</v>
      </c>
      <c r="I12506" s="14">
        <v>2.9002626399999998</v>
      </c>
      <c r="J12506" s="14">
        <v>526369.31999999995</v>
      </c>
      <c r="K12506" s="14">
        <v>866.06711854000002</v>
      </c>
      <c r="L12506" s="13">
        <f t="shared" si="2638"/>
        <v>1.998489</v>
      </c>
      <c r="M12506" s="13">
        <f t="shared" si="2639"/>
        <v>12644.743183999999</v>
      </c>
      <c r="N12506" s="15"/>
      <c r="O12506" s="15"/>
      <c r="P12506" s="15"/>
      <c r="Q12506" s="13"/>
      <c r="R12506" s="13"/>
      <c r="S12506" s="13"/>
      <c r="T12506" s="13"/>
      <c r="U12506" s="16"/>
      <c r="V12506" s="16"/>
      <c r="W12506" s="16"/>
      <c r="AD12506" t="s">
        <v>4550</v>
      </c>
      <c r="AE12506" s="4">
        <v>2.0257250000000001E-2</v>
      </c>
      <c r="AF12506" s="4">
        <v>12676.063</v>
      </c>
      <c r="AG12506">
        <v>1.6486000000000001E-3</v>
      </c>
      <c r="AH12506">
        <v>18.707901589999999</v>
      </c>
      <c r="AI12506" s="4">
        <v>6.4790500000000001E-3</v>
      </c>
      <c r="AJ12506" s="4">
        <v>63.381769120000001</v>
      </c>
      <c r="AK12506" s="4">
        <v>2.9106034300000001</v>
      </c>
      <c r="AL12506" s="4">
        <v>532826.24</v>
      </c>
      <c r="AM12506" s="4">
        <v>866.02113691</v>
      </c>
    </row>
    <row r="12507" spans="1:39" x14ac:dyDescent="0.25">
      <c r="A12507" s="13"/>
      <c r="B12507" s="14">
        <v>2.029661E-2</v>
      </c>
      <c r="C12507" s="14">
        <v>12643.817999999999</v>
      </c>
      <c r="D12507" s="14">
        <f t="shared" si="2637"/>
        <v>12643.83829661</v>
      </c>
      <c r="E12507" s="12">
        <v>1.6967499999999999E-3</v>
      </c>
      <c r="F12507" s="12">
        <v>18.65270288</v>
      </c>
      <c r="G12507" s="14">
        <v>6.66527E-3</v>
      </c>
      <c r="H12507" s="14">
        <v>63.220582530000001</v>
      </c>
      <c r="I12507" s="14">
        <v>2.90005968</v>
      </c>
      <c r="J12507" s="14">
        <v>526242.88</v>
      </c>
      <c r="K12507" s="14">
        <v>866.06800864000002</v>
      </c>
      <c r="L12507" s="13">
        <f t="shared" si="2638"/>
        <v>1.9995810000000001</v>
      </c>
      <c r="M12507" s="13">
        <f t="shared" si="2639"/>
        <v>12644.116506</v>
      </c>
      <c r="N12507" s="15"/>
      <c r="O12507" s="15"/>
      <c r="P12507" s="15"/>
      <c r="Q12507" s="13"/>
      <c r="R12507" s="13"/>
      <c r="S12507" s="13"/>
      <c r="T12507" s="13"/>
      <c r="U12507" s="16"/>
      <c r="V12507" s="16"/>
      <c r="W12507" s="16"/>
      <c r="AD12507" t="s">
        <v>4551</v>
      </c>
      <c r="AE12507" s="4">
        <v>2.0258000000000002E-2</v>
      </c>
      <c r="AF12507" s="4">
        <v>12675.45</v>
      </c>
      <c r="AG12507">
        <v>1.6495100000000001E-3</v>
      </c>
      <c r="AH12507">
        <v>18.7068513</v>
      </c>
      <c r="AI12507" s="4">
        <v>6.4825799999999999E-3</v>
      </c>
      <c r="AJ12507" s="4">
        <v>63.378702830000002</v>
      </c>
      <c r="AK12507" s="4">
        <v>2.9104008499999998</v>
      </c>
      <c r="AL12507" s="4">
        <v>532699.48</v>
      </c>
      <c r="AM12507" s="4">
        <v>866.02204965999999</v>
      </c>
    </row>
    <row r="12508" spans="1:39" x14ac:dyDescent="0.25">
      <c r="A12508" s="13"/>
      <c r="B12508" s="14">
        <v>2.029738E-2</v>
      </c>
      <c r="C12508" s="14">
        <v>12643.191000000001</v>
      </c>
      <c r="D12508" s="14">
        <f t="shared" si="2637"/>
        <v>12643.211297380001</v>
      </c>
      <c r="E12508" s="12">
        <v>1.69769E-3</v>
      </c>
      <c r="F12508" s="12">
        <v>18.651629629999999</v>
      </c>
      <c r="G12508" s="14">
        <v>6.6689000000000002E-3</v>
      </c>
      <c r="H12508" s="14">
        <v>63.217447810000003</v>
      </c>
      <c r="I12508" s="14">
        <v>2.8998567099999999</v>
      </c>
      <c r="J12508" s="14">
        <v>526116.43999999994</v>
      </c>
      <c r="K12508" s="14">
        <v>866.0688983</v>
      </c>
      <c r="L12508" s="13">
        <f t="shared" si="2638"/>
        <v>2.0006699999999999</v>
      </c>
      <c r="M12508" s="13">
        <f t="shared" si="2639"/>
        <v>12643.489562000001</v>
      </c>
      <c r="N12508" s="15"/>
      <c r="O12508" s="15"/>
      <c r="P12508" s="15"/>
      <c r="Q12508" s="13"/>
      <c r="R12508" s="13"/>
      <c r="S12508" s="13"/>
      <c r="T12508" s="13"/>
      <c r="U12508" s="16"/>
      <c r="V12508" s="16"/>
      <c r="W12508" s="16"/>
      <c r="AD12508" t="s">
        <v>4552</v>
      </c>
      <c r="AE12508" s="4">
        <v>2.0258740000000001E-2</v>
      </c>
      <c r="AF12508" s="4">
        <v>12674.835999999999</v>
      </c>
      <c r="AG12508">
        <v>1.6504200000000001E-3</v>
      </c>
      <c r="AH12508">
        <v>18.705800570000001</v>
      </c>
      <c r="AI12508" s="4">
        <v>6.4861099999999998E-3</v>
      </c>
      <c r="AJ12508" s="4">
        <v>63.375635240000001</v>
      </c>
      <c r="AK12508" s="4">
        <v>2.91019827</v>
      </c>
      <c r="AL12508" s="4">
        <v>532572.72</v>
      </c>
      <c r="AM12508" s="4">
        <v>866.02296195999998</v>
      </c>
    </row>
    <row r="12509" spans="1:39" x14ac:dyDescent="0.25">
      <c r="A12509" s="13"/>
      <c r="B12509" s="14">
        <v>2.0298150000000001E-2</v>
      </c>
      <c r="C12509" s="14">
        <v>12642.563</v>
      </c>
      <c r="D12509" s="14">
        <f t="shared" si="2637"/>
        <v>12642.583298150001</v>
      </c>
      <c r="E12509" s="12">
        <v>1.69863E-3</v>
      </c>
      <c r="F12509" s="12">
        <v>18.65055594</v>
      </c>
      <c r="G12509" s="14">
        <v>6.6725400000000002E-3</v>
      </c>
      <c r="H12509" s="14">
        <v>63.214311760000001</v>
      </c>
      <c r="I12509" s="14">
        <v>2.8996537400000002</v>
      </c>
      <c r="J12509" s="14">
        <v>525990.01</v>
      </c>
      <c r="K12509" s="14">
        <v>866.06978752999999</v>
      </c>
      <c r="L12509" s="13">
        <f t="shared" si="2638"/>
        <v>2.0017620000000003</v>
      </c>
      <c r="M12509" s="13">
        <f t="shared" si="2639"/>
        <v>12642.862352</v>
      </c>
      <c r="N12509" s="15"/>
      <c r="O12509" s="15"/>
      <c r="P12509" s="15"/>
      <c r="Q12509" s="13"/>
      <c r="R12509" s="13"/>
      <c r="S12509" s="13"/>
      <c r="T12509" s="13"/>
      <c r="U12509" s="16"/>
      <c r="V12509" s="16"/>
      <c r="W12509" s="16"/>
      <c r="AD12509" t="s">
        <v>4553</v>
      </c>
      <c r="AE12509" s="4">
        <v>2.0259490000000002E-2</v>
      </c>
      <c r="AF12509" s="4">
        <v>12674.222</v>
      </c>
      <c r="AG12509">
        <v>1.6513299999999999E-3</v>
      </c>
      <c r="AH12509">
        <v>18.704749400000001</v>
      </c>
      <c r="AI12509" s="4">
        <v>6.4896399999999996E-3</v>
      </c>
      <c r="AJ12509" s="4">
        <v>63.372566339999999</v>
      </c>
      <c r="AK12509" s="4">
        <v>2.9099956900000001</v>
      </c>
      <c r="AL12509" s="4">
        <v>532445.97</v>
      </c>
      <c r="AM12509" s="4">
        <v>866.02387381000005</v>
      </c>
    </row>
    <row r="12510" spans="1:39" x14ac:dyDescent="0.25">
      <c r="A12510" s="13"/>
      <c r="B12510" s="14">
        <v>2.0298920000000002E-2</v>
      </c>
      <c r="C12510" s="14">
        <v>12641.936</v>
      </c>
      <c r="D12510" s="14">
        <f t="shared" si="2637"/>
        <v>12641.95629892</v>
      </c>
      <c r="E12510" s="12">
        <v>1.6995700000000001E-3</v>
      </c>
      <c r="F12510" s="12">
        <v>18.649481810000001</v>
      </c>
      <c r="G12510" s="14">
        <v>6.6761800000000003E-3</v>
      </c>
      <c r="H12510" s="14">
        <v>63.211174389999996</v>
      </c>
      <c r="I12510" s="14">
        <v>2.8994507600000001</v>
      </c>
      <c r="J12510" s="14">
        <v>525863.57999999996</v>
      </c>
      <c r="K12510" s="14">
        <v>866.07067630999995</v>
      </c>
      <c r="L12510" s="13">
        <f t="shared" si="2638"/>
        <v>2.0028540000000001</v>
      </c>
      <c r="M12510" s="13">
        <f t="shared" si="2639"/>
        <v>12642.234877999999</v>
      </c>
      <c r="N12510" s="15"/>
      <c r="O12510" s="15"/>
      <c r="P12510" s="15"/>
      <c r="Q12510" s="13"/>
      <c r="R12510" s="13"/>
      <c r="S12510" s="13"/>
      <c r="T12510" s="13"/>
      <c r="U12510" s="16"/>
      <c r="V12510" s="16"/>
      <c r="W12510" s="16"/>
      <c r="AD12510" t="s">
        <v>4554</v>
      </c>
      <c r="AE12510" s="4">
        <v>2.0260230000000001E-2</v>
      </c>
      <c r="AF12510" s="4">
        <v>12673.608</v>
      </c>
      <c r="AG12510">
        <v>1.6522500000000001E-3</v>
      </c>
      <c r="AH12510">
        <v>18.7036978</v>
      </c>
      <c r="AI12510" s="4">
        <v>6.4931800000000003E-3</v>
      </c>
      <c r="AJ12510" s="4">
        <v>63.369496130000002</v>
      </c>
      <c r="AK12510" s="4">
        <v>2.90979309</v>
      </c>
      <c r="AL12510" s="4">
        <v>532319.23</v>
      </c>
      <c r="AM12510" s="4">
        <v>866.02478521</v>
      </c>
    </row>
    <row r="12511" spans="1:39" x14ac:dyDescent="0.25">
      <c r="A12511" s="13"/>
      <c r="B12511" s="14">
        <v>2.0299689999999999E-2</v>
      </c>
      <c r="C12511" s="14">
        <v>12641.308000000001</v>
      </c>
      <c r="D12511" s="14">
        <f t="shared" si="2637"/>
        <v>12641.328299690002</v>
      </c>
      <c r="E12511" s="12">
        <v>1.7005200000000001E-3</v>
      </c>
      <c r="F12511" s="12">
        <v>18.64840723</v>
      </c>
      <c r="G12511" s="14">
        <v>6.6798300000000003E-3</v>
      </c>
      <c r="H12511" s="14">
        <v>63.208035680000002</v>
      </c>
      <c r="I12511" s="14">
        <v>2.8992477700000001</v>
      </c>
      <c r="J12511" s="14">
        <v>525737.16</v>
      </c>
      <c r="K12511" s="14">
        <v>866.07156466000004</v>
      </c>
      <c r="L12511" s="13">
        <f t="shared" si="2638"/>
        <v>2.003949</v>
      </c>
      <c r="M12511" s="13">
        <f t="shared" si="2639"/>
        <v>12641.607136000001</v>
      </c>
      <c r="N12511" s="15"/>
      <c r="O12511" s="15"/>
      <c r="P12511" s="15"/>
      <c r="Q12511" s="13"/>
      <c r="R12511" s="13"/>
      <c r="S12511" s="13"/>
      <c r="T12511" s="13"/>
      <c r="U12511" s="16"/>
      <c r="V12511" s="16"/>
      <c r="W12511" s="16"/>
      <c r="AD12511" t="s">
        <v>4555</v>
      </c>
      <c r="AE12511" s="4">
        <v>2.0260980000000001E-2</v>
      </c>
      <c r="AF12511" s="4">
        <v>12672.994000000001</v>
      </c>
      <c r="AG12511">
        <v>1.6531600000000001E-3</v>
      </c>
      <c r="AH12511">
        <v>18.702645749999999</v>
      </c>
      <c r="AI12511" s="4">
        <v>6.4967100000000002E-3</v>
      </c>
      <c r="AJ12511" s="4">
        <v>63.366424619999997</v>
      </c>
      <c r="AK12511" s="4">
        <v>2.9095904899999998</v>
      </c>
      <c r="AL12511" s="4">
        <v>532192.5</v>
      </c>
      <c r="AM12511" s="4">
        <v>866.02569616999995</v>
      </c>
    </row>
    <row r="12512" spans="1:39" x14ac:dyDescent="0.25">
      <c r="A12512" s="13"/>
      <c r="B12512" s="14">
        <v>2.0300459999999999E-2</v>
      </c>
      <c r="C12512" s="14">
        <v>12640.679</v>
      </c>
      <c r="D12512" s="14">
        <f t="shared" si="2637"/>
        <v>12640.699300460001</v>
      </c>
      <c r="E12512" s="12">
        <v>1.7014599999999999E-3</v>
      </c>
      <c r="F12512" s="12">
        <v>18.647332200000001</v>
      </c>
      <c r="G12512" s="14">
        <v>6.6834700000000004E-3</v>
      </c>
      <c r="H12512" s="14">
        <v>63.204895649999997</v>
      </c>
      <c r="I12512" s="14">
        <v>2.8990447700000002</v>
      </c>
      <c r="J12512" s="14">
        <v>525610.75</v>
      </c>
      <c r="K12512" s="14">
        <v>866.07245257</v>
      </c>
      <c r="L12512" s="13">
        <f t="shared" si="2638"/>
        <v>2.0050410000000003</v>
      </c>
      <c r="M12512" s="13">
        <f t="shared" si="2639"/>
        <v>12640.97913</v>
      </c>
      <c r="N12512" s="15"/>
      <c r="O12512" s="15"/>
      <c r="P12512" s="15"/>
      <c r="Q12512" s="13"/>
      <c r="R12512" s="13"/>
      <c r="S12512" s="13"/>
      <c r="T12512" s="13"/>
      <c r="U12512" s="16"/>
      <c r="V12512" s="16"/>
      <c r="W12512" s="16"/>
      <c r="AD12512" t="s">
        <v>4556</v>
      </c>
      <c r="AE12512" s="4">
        <v>2.0261729999999999E-2</v>
      </c>
      <c r="AF12512" s="4">
        <v>12672.379000000001</v>
      </c>
      <c r="AG12512">
        <v>1.65408E-3</v>
      </c>
      <c r="AH12512">
        <v>18.70159327</v>
      </c>
      <c r="AI12512" s="4">
        <v>6.50025E-3</v>
      </c>
      <c r="AJ12512" s="4">
        <v>63.363351799999997</v>
      </c>
      <c r="AK12512" s="4">
        <v>2.9093878800000001</v>
      </c>
      <c r="AL12512" s="4">
        <v>532065.77</v>
      </c>
      <c r="AM12512" s="4">
        <v>866.02660666999998</v>
      </c>
    </row>
    <row r="12513" spans="1:39" x14ac:dyDescent="0.25">
      <c r="A12513" s="13"/>
      <c r="B12513" s="14">
        <v>2.030123E-2</v>
      </c>
      <c r="C12513" s="14">
        <v>12640.050999999999</v>
      </c>
      <c r="D12513" s="14">
        <f t="shared" si="2637"/>
        <v>12640.07130123</v>
      </c>
      <c r="E12513" s="12">
        <v>1.7024E-3</v>
      </c>
      <c r="F12513" s="12">
        <v>18.646256730000001</v>
      </c>
      <c r="G12513" s="14">
        <v>6.6871200000000004E-3</v>
      </c>
      <c r="H12513" s="14">
        <v>63.201754280000003</v>
      </c>
      <c r="I12513" s="14">
        <v>2.8988417700000002</v>
      </c>
      <c r="J12513" s="14">
        <v>525484.34</v>
      </c>
      <c r="K12513" s="14">
        <v>866.07334003999995</v>
      </c>
      <c r="L12513" s="13">
        <f t="shared" si="2638"/>
        <v>2.0061360000000001</v>
      </c>
      <c r="M12513" s="13">
        <f t="shared" si="2639"/>
        <v>12640.350856000001</v>
      </c>
      <c r="N12513" s="15"/>
      <c r="O12513" s="15"/>
      <c r="P12513" s="15"/>
      <c r="Q12513" s="13"/>
      <c r="R12513" s="13"/>
      <c r="S12513" s="13"/>
      <c r="T12513" s="13"/>
      <c r="U12513" s="16"/>
      <c r="V12513" s="16"/>
      <c r="W12513" s="16"/>
      <c r="AD12513" t="s">
        <v>4557</v>
      </c>
      <c r="AE12513" s="4">
        <v>2.0262470000000001E-2</v>
      </c>
      <c r="AF12513" s="4">
        <v>12671.763999999999</v>
      </c>
      <c r="AG12513">
        <v>1.6549900000000001E-3</v>
      </c>
      <c r="AH12513">
        <v>18.700540350000001</v>
      </c>
      <c r="AI12513" s="4">
        <v>6.5037899999999997E-3</v>
      </c>
      <c r="AJ12513" s="4">
        <v>63.360277680000003</v>
      </c>
      <c r="AK12513" s="4">
        <v>2.9091852600000001</v>
      </c>
      <c r="AL12513" s="4">
        <v>531939.04</v>
      </c>
      <c r="AM12513" s="4">
        <v>866.02751673</v>
      </c>
    </row>
    <row r="12514" spans="1:39" x14ac:dyDescent="0.25">
      <c r="A12514" s="13"/>
      <c r="B12514" s="14">
        <v>2.0302000000000001E-2</v>
      </c>
      <c r="C12514" s="14">
        <v>12639.422</v>
      </c>
      <c r="D12514" s="14">
        <f t="shared" si="2637"/>
        <v>12639.442302000001</v>
      </c>
      <c r="E12514" s="12">
        <v>1.70335E-3</v>
      </c>
      <c r="F12514" s="12">
        <v>18.645180809999999</v>
      </c>
      <c r="G12514" s="14">
        <v>6.6907700000000004E-3</v>
      </c>
      <c r="H12514" s="14">
        <v>63.198611589999999</v>
      </c>
      <c r="I12514" s="14">
        <v>2.8986387499999999</v>
      </c>
      <c r="J12514" s="14">
        <v>525357.93999999994</v>
      </c>
      <c r="K12514" s="14">
        <v>866.07422708000001</v>
      </c>
      <c r="L12514" s="13">
        <f t="shared" si="2638"/>
        <v>2.007231</v>
      </c>
      <c r="M12514" s="13">
        <f t="shared" si="2639"/>
        <v>12639.722318</v>
      </c>
      <c r="N12514" s="15"/>
      <c r="O12514" s="15"/>
      <c r="P12514" s="15"/>
      <c r="Q12514" s="13"/>
      <c r="R12514" s="13"/>
      <c r="S12514" s="13"/>
      <c r="T12514" s="13"/>
      <c r="U12514" s="16"/>
      <c r="V12514" s="16"/>
      <c r="W12514" s="16"/>
      <c r="AD12514" t="s">
        <v>4558</v>
      </c>
      <c r="AE12514" s="4">
        <v>2.0263219999999998E-2</v>
      </c>
      <c r="AF12514" s="4">
        <v>12671.148999999999</v>
      </c>
      <c r="AG12514">
        <v>1.65591E-3</v>
      </c>
      <c r="AH12514">
        <v>18.699487000000001</v>
      </c>
      <c r="AI12514" s="4">
        <v>6.5073300000000004E-3</v>
      </c>
      <c r="AJ12514" s="4">
        <v>63.35720225</v>
      </c>
      <c r="AK12514" s="4">
        <v>2.9089826400000001</v>
      </c>
      <c r="AL12514" s="4">
        <v>531812.31999999995</v>
      </c>
      <c r="AM12514" s="4">
        <v>866.02842634000001</v>
      </c>
    </row>
    <row r="12515" spans="1:39" x14ac:dyDescent="0.25">
      <c r="A12515" s="13"/>
      <c r="B12515" s="14">
        <v>2.0302779999999999E-2</v>
      </c>
      <c r="C12515" s="14">
        <v>12638.793</v>
      </c>
      <c r="D12515" s="14">
        <f t="shared" si="2637"/>
        <v>12638.81330278</v>
      </c>
      <c r="E12515" s="12">
        <v>1.70429E-3</v>
      </c>
      <c r="F12515" s="12">
        <v>18.64410445</v>
      </c>
      <c r="G12515" s="14">
        <v>6.6944200000000004E-3</v>
      </c>
      <c r="H12515" s="14">
        <v>63.195467559999997</v>
      </c>
      <c r="I12515" s="14">
        <v>2.8984357300000001</v>
      </c>
      <c r="J12515" s="14">
        <v>525231.55000000005</v>
      </c>
      <c r="K12515" s="14">
        <v>866.07511366999995</v>
      </c>
      <c r="L12515" s="13">
        <f t="shared" si="2638"/>
        <v>2.0083260000000003</v>
      </c>
      <c r="M12515" s="13">
        <f t="shared" si="2639"/>
        <v>12639.093511999999</v>
      </c>
      <c r="N12515" s="15"/>
      <c r="O12515" s="15"/>
      <c r="P12515" s="15"/>
      <c r="Q12515" s="13"/>
      <c r="R12515" s="13"/>
      <c r="S12515" s="13"/>
      <c r="T12515" s="13"/>
      <c r="U12515" s="16"/>
      <c r="V12515" s="16"/>
      <c r="W12515" s="16"/>
      <c r="AD12515" t="s">
        <v>4559</v>
      </c>
      <c r="AE12515" s="4">
        <v>2.0263969999999999E-2</v>
      </c>
      <c r="AF12515" s="4">
        <v>12670.532999999999</v>
      </c>
      <c r="AG12515">
        <v>1.65682E-3</v>
      </c>
      <c r="AH12515">
        <v>18.6984332</v>
      </c>
      <c r="AI12515" s="4">
        <v>6.5108800000000001E-3</v>
      </c>
      <c r="AJ12515" s="4">
        <v>63.354125519999997</v>
      </c>
      <c r="AK12515" s="4">
        <v>2.9087800100000001</v>
      </c>
      <c r="AL12515" s="4">
        <v>531685.61</v>
      </c>
      <c r="AM12515" s="4">
        <v>866.0293355</v>
      </c>
    </row>
    <row r="12516" spans="1:39" x14ac:dyDescent="0.25">
      <c r="A12516" s="13"/>
      <c r="B12516" s="14">
        <v>2.030355E-2</v>
      </c>
      <c r="C12516" s="14">
        <v>12638.164000000001</v>
      </c>
      <c r="D12516" s="14">
        <f t="shared" si="2637"/>
        <v>12638.184303550001</v>
      </c>
      <c r="E12516" s="12">
        <v>1.70524E-3</v>
      </c>
      <c r="F12516" s="12">
        <v>18.64302764</v>
      </c>
      <c r="G12516" s="14">
        <v>6.6980800000000004E-3</v>
      </c>
      <c r="H12516" s="14">
        <v>63.1923222</v>
      </c>
      <c r="I12516" s="14">
        <v>2.8982327099999998</v>
      </c>
      <c r="J12516" s="14">
        <v>525105.16</v>
      </c>
      <c r="K12516" s="14">
        <v>866.07599983</v>
      </c>
      <c r="L12516" s="13">
        <f t="shared" si="2638"/>
        <v>2.0094240000000001</v>
      </c>
      <c r="M12516" s="13">
        <f t="shared" si="2639"/>
        <v>12638.46444</v>
      </c>
      <c r="N12516" s="15"/>
      <c r="O12516" s="15"/>
      <c r="P12516" s="15"/>
      <c r="Q12516" s="13"/>
      <c r="R12516" s="13"/>
      <c r="S12516" s="13"/>
      <c r="T12516" s="13"/>
      <c r="U12516" s="16"/>
      <c r="V12516" s="16"/>
      <c r="W12516" s="16"/>
      <c r="AD12516" t="s">
        <v>4560</v>
      </c>
      <c r="AE12516" s="4">
        <v>2.026472E-2</v>
      </c>
      <c r="AF12516" s="4">
        <v>12669.918</v>
      </c>
      <c r="AG12516">
        <v>1.65774E-3</v>
      </c>
      <c r="AH12516">
        <v>18.697378960000002</v>
      </c>
      <c r="AI12516" s="4">
        <v>6.5144199999999999E-3</v>
      </c>
      <c r="AJ12516" s="4">
        <v>63.351047469999997</v>
      </c>
      <c r="AK12516" s="4">
        <v>2.9085773700000002</v>
      </c>
      <c r="AL12516" s="4">
        <v>531558.91</v>
      </c>
      <c r="AM12516" s="4">
        <v>866.03024420999998</v>
      </c>
    </row>
    <row r="12517" spans="1:39" x14ac:dyDescent="0.25">
      <c r="A12517" s="13"/>
      <c r="B12517" s="14">
        <v>2.0304320000000001E-2</v>
      </c>
      <c r="C12517" s="14">
        <v>12637.535</v>
      </c>
      <c r="D12517" s="14">
        <f t="shared" si="2637"/>
        <v>12637.55530432</v>
      </c>
      <c r="E12517" s="12">
        <v>1.7061800000000001E-3</v>
      </c>
      <c r="F12517" s="12">
        <v>18.641950380000001</v>
      </c>
      <c r="G12517" s="14">
        <v>6.7017300000000004E-3</v>
      </c>
      <c r="H12517" s="14">
        <v>63.189175509999998</v>
      </c>
      <c r="I12517" s="14">
        <v>2.8980296700000001</v>
      </c>
      <c r="J12517" s="14">
        <v>524978.78</v>
      </c>
      <c r="K12517" s="14">
        <v>866.07688556000005</v>
      </c>
      <c r="L12517" s="13">
        <f t="shared" si="2638"/>
        <v>2.0105189999999999</v>
      </c>
      <c r="M12517" s="13">
        <f t="shared" si="2639"/>
        <v>12637.835101999999</v>
      </c>
      <c r="N12517" s="15"/>
      <c r="O12517" s="15"/>
      <c r="P12517" s="15"/>
      <c r="Q12517" s="13"/>
      <c r="R12517" s="13"/>
      <c r="S12517" s="13"/>
      <c r="T12517" s="13"/>
      <c r="U12517" s="16"/>
      <c r="V12517" s="16"/>
      <c r="W12517" s="16"/>
      <c r="AD12517" t="s">
        <v>4561</v>
      </c>
      <c r="AE12517" s="4">
        <v>2.0265470000000001E-2</v>
      </c>
      <c r="AF12517" s="4">
        <v>12669.300999999999</v>
      </c>
      <c r="AG12517">
        <v>1.65866E-3</v>
      </c>
      <c r="AH12517">
        <v>18.69632429</v>
      </c>
      <c r="AI12517" s="4">
        <v>6.5179699999999997E-3</v>
      </c>
      <c r="AJ12517" s="4">
        <v>63.347968119999997</v>
      </c>
      <c r="AK12517" s="4">
        <v>2.9083747199999999</v>
      </c>
      <c r="AL12517" s="4">
        <v>531432.21</v>
      </c>
      <c r="AM12517" s="4">
        <v>866.03115247000005</v>
      </c>
    </row>
    <row r="12518" spans="1:39" x14ac:dyDescent="0.25">
      <c r="A12518" s="13"/>
      <c r="B12518" s="14">
        <v>2.03051E-2</v>
      </c>
      <c r="C12518" s="14">
        <v>12636.905000000001</v>
      </c>
      <c r="D12518" s="14">
        <f t="shared" si="2637"/>
        <v>12636.925305100001</v>
      </c>
      <c r="E12518" s="12">
        <v>1.7071300000000001E-3</v>
      </c>
      <c r="F12518" s="12">
        <v>18.640872680000001</v>
      </c>
      <c r="G12518" s="14">
        <v>6.7053900000000003E-3</v>
      </c>
      <c r="H12518" s="14">
        <v>63.186027490000001</v>
      </c>
      <c r="I12518" s="14">
        <v>2.89782663</v>
      </c>
      <c r="J12518" s="14">
        <v>524852.4</v>
      </c>
      <c r="K12518" s="14">
        <v>866.07777084999998</v>
      </c>
      <c r="L12518" s="13">
        <f t="shared" si="2638"/>
        <v>2.0116170000000002</v>
      </c>
      <c r="M12518" s="13">
        <f t="shared" si="2639"/>
        <v>12637.205497999999</v>
      </c>
      <c r="N12518" s="15"/>
      <c r="O12518" s="15"/>
      <c r="P12518" s="15"/>
      <c r="Q12518" s="13"/>
      <c r="R12518" s="13"/>
      <c r="S12518" s="13"/>
      <c r="T12518" s="13"/>
      <c r="U12518" s="16"/>
      <c r="V12518" s="16"/>
      <c r="W12518" s="16"/>
      <c r="AD12518" t="s">
        <v>4562</v>
      </c>
      <c r="AE12518" s="4">
        <v>2.0266220000000001E-2</v>
      </c>
      <c r="AF12518" s="4">
        <v>12668.684999999999</v>
      </c>
      <c r="AG12518">
        <v>1.6595799999999999E-3</v>
      </c>
      <c r="AH12518">
        <v>18.69526918</v>
      </c>
      <c r="AI12518" s="4">
        <v>6.5215200000000003E-3</v>
      </c>
      <c r="AJ12518" s="4">
        <v>63.344887460000002</v>
      </c>
      <c r="AK12518" s="4">
        <v>2.9081720600000001</v>
      </c>
      <c r="AL12518" s="4">
        <v>531305.51</v>
      </c>
      <c r="AM12518" s="4">
        <v>866.03206029</v>
      </c>
    </row>
    <row r="12519" spans="1:39" x14ac:dyDescent="0.25">
      <c r="A12519" s="13"/>
      <c r="B12519" s="14">
        <v>2.030587E-2</v>
      </c>
      <c r="C12519" s="14">
        <v>12636.275</v>
      </c>
      <c r="D12519" s="14">
        <f t="shared" si="2637"/>
        <v>12636.29530587</v>
      </c>
      <c r="E12519" s="12">
        <v>1.7080800000000001E-3</v>
      </c>
      <c r="F12519" s="12">
        <v>18.63979453</v>
      </c>
      <c r="G12519" s="14">
        <v>6.7090500000000003E-3</v>
      </c>
      <c r="H12519" s="14">
        <v>63.182878129999999</v>
      </c>
      <c r="I12519" s="14">
        <v>2.8976235799999999</v>
      </c>
      <c r="J12519" s="14">
        <v>524726.03</v>
      </c>
      <c r="K12519" s="14">
        <v>866.07865570000001</v>
      </c>
      <c r="L12519" s="13">
        <f t="shared" si="2638"/>
        <v>2.012715</v>
      </c>
      <c r="M12519" s="13">
        <f t="shared" si="2639"/>
        <v>12636.575626</v>
      </c>
      <c r="N12519" s="15"/>
      <c r="O12519" s="15"/>
      <c r="P12519" s="15"/>
      <c r="Q12519" s="13"/>
      <c r="R12519" s="13"/>
      <c r="S12519" s="13"/>
      <c r="T12519" s="13"/>
      <c r="U12519" s="16"/>
      <c r="V12519" s="16"/>
      <c r="W12519" s="16"/>
      <c r="AD12519" t="s">
        <v>4563</v>
      </c>
      <c r="AE12519" s="4">
        <v>2.0266969999999999E-2</v>
      </c>
      <c r="AF12519" s="4">
        <v>12668.069</v>
      </c>
      <c r="AG12519">
        <v>1.6604899999999999E-3</v>
      </c>
      <c r="AH12519">
        <v>18.694213619999999</v>
      </c>
      <c r="AI12519" s="4">
        <v>6.5250799999999999E-3</v>
      </c>
      <c r="AJ12519" s="4">
        <v>63.341805489999999</v>
      </c>
      <c r="AK12519" s="4">
        <v>2.9079693999999998</v>
      </c>
      <c r="AL12519" s="4">
        <v>531178.82999999996</v>
      </c>
      <c r="AM12519" s="4">
        <v>866.03296766000005</v>
      </c>
    </row>
    <row r="12520" spans="1:39" x14ac:dyDescent="0.25">
      <c r="A12520" s="13"/>
      <c r="B12520" s="14">
        <v>2.0306649999999999E-2</v>
      </c>
      <c r="C12520" s="14">
        <v>12635.644</v>
      </c>
      <c r="D12520" s="14">
        <f t="shared" si="2637"/>
        <v>12635.66430665</v>
      </c>
      <c r="E12520" s="12">
        <v>1.7090199999999999E-3</v>
      </c>
      <c r="F12520" s="12">
        <v>18.63871593</v>
      </c>
      <c r="G12520" s="14">
        <v>6.7127100000000002E-3</v>
      </c>
      <c r="H12520" s="14">
        <v>63.179727450000001</v>
      </c>
      <c r="I12520" s="14">
        <v>2.8974205199999998</v>
      </c>
      <c r="J12520" s="14">
        <v>524599.67000000004</v>
      </c>
      <c r="K12520" s="14">
        <v>866.07954011000004</v>
      </c>
      <c r="L12520" s="13">
        <f t="shared" si="2638"/>
        <v>2.0138129999999999</v>
      </c>
      <c r="M12520" s="13">
        <f t="shared" si="2639"/>
        <v>12635.94549</v>
      </c>
      <c r="N12520" s="15"/>
      <c r="O12520" s="15"/>
      <c r="P12520" s="15"/>
      <c r="Q12520" s="13"/>
      <c r="R12520" s="13"/>
      <c r="S12520" s="13"/>
      <c r="T12520" s="13"/>
      <c r="U12520" s="16"/>
      <c r="V12520" s="16"/>
      <c r="W12520" s="16"/>
      <c r="AD12520" t="s">
        <v>4564</v>
      </c>
      <c r="AE12520" s="4">
        <v>2.0267719999999999E-2</v>
      </c>
      <c r="AF12520" s="4">
        <v>12667.451999999999</v>
      </c>
      <c r="AG12520">
        <v>1.6614100000000001E-3</v>
      </c>
      <c r="AH12520">
        <v>18.693157630000002</v>
      </c>
      <c r="AI12520" s="4">
        <v>6.5286299999999997E-3</v>
      </c>
      <c r="AJ12520" s="4">
        <v>63.33872221</v>
      </c>
      <c r="AK12520" s="4">
        <v>2.9077667300000001</v>
      </c>
      <c r="AL12520" s="4">
        <v>531052.15</v>
      </c>
      <c r="AM12520" s="4">
        <v>866.03387458999998</v>
      </c>
    </row>
    <row r="12521" spans="1:39" x14ac:dyDescent="0.25">
      <c r="A12521" s="13"/>
      <c r="B12521" s="14">
        <v>2.0307430000000001E-2</v>
      </c>
      <c r="C12521" s="14">
        <v>12635.013999999999</v>
      </c>
      <c r="D12521" s="14">
        <f t="shared" si="2637"/>
        <v>12635.03430743</v>
      </c>
      <c r="E12521" s="12">
        <v>1.7099699999999999E-3</v>
      </c>
      <c r="F12521" s="12">
        <v>18.637636879999999</v>
      </c>
      <c r="G12521" s="14">
        <v>6.7163800000000001E-3</v>
      </c>
      <c r="H12521" s="14">
        <v>63.176575419999999</v>
      </c>
      <c r="I12521" s="14">
        <v>2.8972174499999999</v>
      </c>
      <c r="J12521" s="14">
        <v>524473.31000000006</v>
      </c>
      <c r="K12521" s="14">
        <v>866.08042408999995</v>
      </c>
      <c r="L12521" s="13">
        <f t="shared" si="2638"/>
        <v>2.0149140000000001</v>
      </c>
      <c r="M12521" s="13">
        <f t="shared" si="2639"/>
        <v>12635.315084</v>
      </c>
      <c r="N12521" s="15"/>
      <c r="O12521" s="15"/>
      <c r="P12521" s="15"/>
      <c r="Q12521" s="13"/>
      <c r="R12521" s="13"/>
      <c r="S12521" s="13"/>
      <c r="T12521" s="13"/>
      <c r="U12521" s="16"/>
      <c r="V12521" s="16"/>
      <c r="W12521" s="16"/>
      <c r="AD12521" t="s">
        <v>4565</v>
      </c>
      <c r="AE12521" s="4">
        <v>2.026847E-2</v>
      </c>
      <c r="AF12521" s="4">
        <v>12666.834999999999</v>
      </c>
      <c r="AG12521">
        <v>1.6623300000000001E-3</v>
      </c>
      <c r="AH12521">
        <v>18.6921012</v>
      </c>
      <c r="AI12521" s="4">
        <v>6.5321900000000002E-3</v>
      </c>
      <c r="AJ12521" s="4">
        <v>63.33563762</v>
      </c>
      <c r="AK12521" s="4">
        <v>2.9075640599999999</v>
      </c>
      <c r="AL12521" s="4">
        <v>530925.47</v>
      </c>
      <c r="AM12521" s="4">
        <v>866.03478106</v>
      </c>
    </row>
    <row r="12522" spans="1:39" x14ac:dyDescent="0.25">
      <c r="A12522" s="13"/>
      <c r="B12522" s="14">
        <v>2.0308199999999998E-2</v>
      </c>
      <c r="C12522" s="14">
        <v>12634.383</v>
      </c>
      <c r="D12522" s="14">
        <f t="shared" si="2637"/>
        <v>12634.403308200001</v>
      </c>
      <c r="E12522" s="12">
        <v>1.7109200000000001E-3</v>
      </c>
      <c r="F12522" s="12">
        <v>18.63655739</v>
      </c>
      <c r="G12522" s="14">
        <v>6.72005E-3</v>
      </c>
      <c r="H12522" s="14">
        <v>63.173422070000001</v>
      </c>
      <c r="I12522" s="14">
        <v>2.8970143799999999</v>
      </c>
      <c r="J12522" s="14">
        <v>524346.96</v>
      </c>
      <c r="K12522" s="14">
        <v>866.08130763999998</v>
      </c>
      <c r="L12522" s="13">
        <f t="shared" si="2638"/>
        <v>2.0160149999999999</v>
      </c>
      <c r="M12522" s="13">
        <f t="shared" si="2639"/>
        <v>12634.684413999999</v>
      </c>
      <c r="N12522" s="15"/>
      <c r="O12522" s="15"/>
      <c r="P12522" s="15"/>
      <c r="Q12522" s="13"/>
      <c r="R12522" s="13"/>
      <c r="S12522" s="13"/>
      <c r="T12522" s="13"/>
      <c r="U12522" s="16"/>
      <c r="V12522" s="16"/>
      <c r="W12522" s="16"/>
      <c r="AD12522" t="s">
        <v>4566</v>
      </c>
      <c r="AE12522" s="4">
        <v>2.0269220000000001E-2</v>
      </c>
      <c r="AF12522" s="4">
        <v>12666.217000000001</v>
      </c>
      <c r="AG12522">
        <v>1.66325E-3</v>
      </c>
      <c r="AH12522">
        <v>18.69104433</v>
      </c>
      <c r="AI12522" s="4">
        <v>6.5357499999999999E-3</v>
      </c>
      <c r="AJ12522" s="4">
        <v>63.332551709999997</v>
      </c>
      <c r="AK12522" s="4">
        <v>2.9073613699999998</v>
      </c>
      <c r="AL12522" s="4">
        <v>530798.80000000005</v>
      </c>
      <c r="AM12522" s="4">
        <v>866.03568709000001</v>
      </c>
    </row>
    <row r="12523" spans="1:39" x14ac:dyDescent="0.25">
      <c r="A12523" s="13"/>
      <c r="B12523" s="14">
        <v>2.0308980000000001E-2</v>
      </c>
      <c r="C12523" s="14">
        <v>12633.752</v>
      </c>
      <c r="D12523" s="14">
        <f t="shared" si="2637"/>
        <v>12633.77230898</v>
      </c>
      <c r="E12523" s="12">
        <v>1.7118700000000001E-3</v>
      </c>
      <c r="F12523" s="12">
        <v>18.63547745</v>
      </c>
      <c r="G12523" s="14">
        <v>6.7237099999999999E-3</v>
      </c>
      <c r="H12523" s="14">
        <v>63.170267369999998</v>
      </c>
      <c r="I12523" s="14">
        <v>2.89681129</v>
      </c>
      <c r="J12523" s="14">
        <v>524220.62</v>
      </c>
      <c r="K12523" s="14">
        <v>866.08219073999999</v>
      </c>
      <c r="L12523" s="13">
        <f t="shared" si="2638"/>
        <v>2.0171130000000002</v>
      </c>
      <c r="M12523" s="13">
        <f t="shared" si="2639"/>
        <v>12634.053474</v>
      </c>
      <c r="N12523" s="15"/>
      <c r="O12523" s="15"/>
      <c r="P12523" s="15"/>
      <c r="Q12523" s="13"/>
      <c r="R12523" s="13"/>
      <c r="S12523" s="13"/>
      <c r="T12523" s="13"/>
      <c r="U12523" s="16"/>
      <c r="V12523" s="16"/>
      <c r="W12523" s="16"/>
      <c r="AD12523" t="s">
        <v>4567</v>
      </c>
      <c r="AE12523" s="4">
        <v>2.0269969999999998E-2</v>
      </c>
      <c r="AF12523" s="4">
        <v>12665.6</v>
      </c>
      <c r="AG12523">
        <v>1.66417E-3</v>
      </c>
      <c r="AH12523">
        <v>18.68998702</v>
      </c>
      <c r="AI12523" s="4">
        <v>6.5393099999999996E-3</v>
      </c>
      <c r="AJ12523" s="4">
        <v>63.3294645</v>
      </c>
      <c r="AK12523" s="4">
        <v>2.9071586800000002</v>
      </c>
      <c r="AL12523" s="4">
        <v>530672.14</v>
      </c>
      <c r="AM12523" s="4">
        <v>866.03659268000001</v>
      </c>
    </row>
    <row r="12524" spans="1:39" x14ac:dyDescent="0.25">
      <c r="A12524" s="13"/>
      <c r="B12524" s="14">
        <v>2.030976E-2</v>
      </c>
      <c r="C12524" s="14">
        <v>12633.120999999999</v>
      </c>
      <c r="D12524" s="14">
        <f t="shared" si="2637"/>
        <v>12633.14130976</v>
      </c>
      <c r="E12524" s="12">
        <v>1.7128200000000001E-3</v>
      </c>
      <c r="F12524" s="12">
        <v>18.634397069999999</v>
      </c>
      <c r="G12524" s="14">
        <v>6.7273899999999998E-3</v>
      </c>
      <c r="H12524" s="14">
        <v>63.167111349999999</v>
      </c>
      <c r="I12524" s="14">
        <v>2.8966082000000002</v>
      </c>
      <c r="J12524" s="14">
        <v>524094.28</v>
      </c>
      <c r="K12524" s="14">
        <v>866.08307342000001</v>
      </c>
      <c r="L12524" s="13">
        <f t="shared" si="2638"/>
        <v>2.0182169999999999</v>
      </c>
      <c r="M12524" s="13">
        <f t="shared" si="2639"/>
        <v>12633.422269999999</v>
      </c>
      <c r="N12524" s="15"/>
      <c r="O12524" s="15"/>
      <c r="P12524" s="15"/>
      <c r="Q12524" s="13"/>
      <c r="R12524" s="13"/>
      <c r="S12524" s="13"/>
      <c r="T12524" s="13"/>
      <c r="U12524" s="16"/>
      <c r="V12524" s="16"/>
      <c r="W12524" s="16"/>
      <c r="AD12524" t="s">
        <v>4568</v>
      </c>
      <c r="AE12524" s="4">
        <v>2.0270730000000001E-2</v>
      </c>
      <c r="AF12524" s="4">
        <v>12664.982</v>
      </c>
      <c r="AG12524">
        <v>1.6651000000000001E-3</v>
      </c>
      <c r="AH12524">
        <v>18.688929269999999</v>
      </c>
      <c r="AI12524" s="4">
        <v>6.5428700000000001E-3</v>
      </c>
      <c r="AJ12524" s="4">
        <v>63.326375980000002</v>
      </c>
      <c r="AK12524" s="4">
        <v>2.9069559800000002</v>
      </c>
      <c r="AL12524" s="4">
        <v>530545.49</v>
      </c>
      <c r="AM12524" s="4">
        <v>866.03749782</v>
      </c>
    </row>
    <row r="12525" spans="1:39" x14ac:dyDescent="0.25">
      <c r="A12525" s="13"/>
      <c r="B12525" s="14">
        <v>2.031053E-2</v>
      </c>
      <c r="C12525" s="14">
        <v>12632.489</v>
      </c>
      <c r="D12525" s="14">
        <f t="shared" si="2637"/>
        <v>12632.50931053</v>
      </c>
      <c r="E12525" s="12">
        <v>1.7137700000000001E-3</v>
      </c>
      <c r="F12525" s="12">
        <v>18.633316229999998</v>
      </c>
      <c r="G12525" s="14">
        <v>6.7310599999999996E-3</v>
      </c>
      <c r="H12525" s="14">
        <v>63.163953980000002</v>
      </c>
      <c r="I12525" s="14">
        <v>2.8964051099999999</v>
      </c>
      <c r="J12525" s="14">
        <v>523967.95</v>
      </c>
      <c r="K12525" s="14">
        <v>866.08395566000002</v>
      </c>
      <c r="L12525" s="13">
        <f t="shared" si="2638"/>
        <v>2.0193179999999997</v>
      </c>
      <c r="M12525" s="13">
        <f t="shared" si="2639"/>
        <v>12632.790796000001</v>
      </c>
      <c r="N12525" s="15"/>
      <c r="O12525" s="15"/>
      <c r="P12525" s="15"/>
      <c r="Q12525" s="13"/>
      <c r="R12525" s="13"/>
      <c r="S12525" s="13"/>
      <c r="T12525" s="13"/>
      <c r="U12525" s="16"/>
      <c r="V12525" s="16"/>
      <c r="W12525" s="16"/>
      <c r="AD12525" t="s">
        <v>4569</v>
      </c>
      <c r="AE12525" s="4">
        <v>2.0271480000000001E-2</v>
      </c>
      <c r="AF12525" s="4">
        <v>12664.364</v>
      </c>
      <c r="AG12525">
        <v>1.66602E-3</v>
      </c>
      <c r="AH12525">
        <v>18.687871080000001</v>
      </c>
      <c r="AI12525" s="4">
        <v>6.5464399999999997E-3</v>
      </c>
      <c r="AJ12525" s="4">
        <v>63.32328614</v>
      </c>
      <c r="AK12525" s="4">
        <v>2.9067532699999998</v>
      </c>
      <c r="AL12525" s="4">
        <v>530418.84</v>
      </c>
      <c r="AM12525" s="4">
        <v>866.03840250999997</v>
      </c>
    </row>
    <row r="12526" spans="1:39" x14ac:dyDescent="0.25">
      <c r="A12526" s="13"/>
      <c r="B12526" s="14">
        <v>2.0311309999999999E-2</v>
      </c>
      <c r="C12526" s="14">
        <v>12631.857</v>
      </c>
      <c r="D12526" s="14">
        <f t="shared" si="2637"/>
        <v>12631.87731131</v>
      </c>
      <c r="E12526" s="12">
        <v>1.7147200000000001E-3</v>
      </c>
      <c r="F12526" s="12">
        <v>18.632234950000001</v>
      </c>
      <c r="G12526" s="14">
        <v>6.7347300000000004E-3</v>
      </c>
      <c r="H12526" s="14">
        <v>63.160795280000002</v>
      </c>
      <c r="I12526" s="14">
        <v>2.8962020000000002</v>
      </c>
      <c r="J12526" s="14">
        <v>523841.63</v>
      </c>
      <c r="K12526" s="14">
        <v>866.08483746000002</v>
      </c>
      <c r="L12526" s="13">
        <f t="shared" si="2638"/>
        <v>2.020419</v>
      </c>
      <c r="M12526" s="13">
        <f t="shared" si="2639"/>
        <v>12632.159056</v>
      </c>
      <c r="N12526" s="15"/>
      <c r="O12526" s="15"/>
      <c r="P12526" s="15"/>
      <c r="Q12526" s="13"/>
      <c r="R12526" s="13"/>
      <c r="S12526" s="13"/>
      <c r="T12526" s="13"/>
      <c r="U12526" s="16"/>
      <c r="V12526" s="16"/>
      <c r="W12526" s="16"/>
      <c r="AD12526" t="s">
        <v>4570</v>
      </c>
      <c r="AE12526" s="4">
        <v>2.0272229999999999E-2</v>
      </c>
      <c r="AF12526" s="4">
        <v>12663.745000000001</v>
      </c>
      <c r="AG12526">
        <v>1.66694E-3</v>
      </c>
      <c r="AH12526">
        <v>18.686812440000001</v>
      </c>
      <c r="AI12526" s="4">
        <v>6.5500000000000003E-3</v>
      </c>
      <c r="AJ12526" s="4">
        <v>63.320194999999998</v>
      </c>
      <c r="AK12526" s="4">
        <v>2.9065505599999999</v>
      </c>
      <c r="AL12526" s="4">
        <v>530292.18999999994</v>
      </c>
      <c r="AM12526" s="4">
        <v>866.03930675000004</v>
      </c>
    </row>
    <row r="12527" spans="1:39" x14ac:dyDescent="0.25">
      <c r="A12527" s="13"/>
      <c r="B12527" s="14">
        <v>2.0312090000000001E-2</v>
      </c>
      <c r="C12527" s="14">
        <v>12631.225</v>
      </c>
      <c r="D12527" s="14">
        <f t="shared" si="2637"/>
        <v>12631.245312090001</v>
      </c>
      <c r="E12527" s="12">
        <v>1.7156700000000001E-3</v>
      </c>
      <c r="F12527" s="12">
        <v>18.631153220000002</v>
      </c>
      <c r="G12527" s="14">
        <v>6.7384100000000002E-3</v>
      </c>
      <c r="H12527" s="14">
        <v>63.157635249999998</v>
      </c>
      <c r="I12527" s="14">
        <v>2.89599889</v>
      </c>
      <c r="J12527" s="14">
        <v>523715.31</v>
      </c>
      <c r="K12527" s="14">
        <v>866.08571883000002</v>
      </c>
      <c r="L12527" s="13">
        <f t="shared" si="2638"/>
        <v>2.0215230000000002</v>
      </c>
      <c r="M12527" s="13">
        <f t="shared" si="2639"/>
        <v>12631.527050000001</v>
      </c>
      <c r="N12527" s="15"/>
      <c r="O12527" s="15"/>
      <c r="P12527" s="15"/>
      <c r="Q12527" s="13"/>
      <c r="R12527" s="13"/>
      <c r="S12527" s="13"/>
      <c r="T12527" s="13"/>
      <c r="U12527" s="16"/>
      <c r="V12527" s="16"/>
      <c r="W12527" s="16"/>
      <c r="AD12527" t="s">
        <v>4571</v>
      </c>
      <c r="AE12527" s="4">
        <v>2.0272990000000001E-2</v>
      </c>
      <c r="AF12527" s="4">
        <v>12663.127</v>
      </c>
      <c r="AG12527">
        <v>1.66786E-3</v>
      </c>
      <c r="AH12527">
        <v>18.68575337</v>
      </c>
      <c r="AI12527" s="4">
        <v>6.5535699999999999E-3</v>
      </c>
      <c r="AJ12527" s="4">
        <v>63.31710254</v>
      </c>
      <c r="AK12527" s="4">
        <v>2.9063478300000001</v>
      </c>
      <c r="AL12527" s="4">
        <v>530165.56000000006</v>
      </c>
      <c r="AM12527" s="4">
        <v>866.04021055999999</v>
      </c>
    </row>
    <row r="12528" spans="1:39" x14ac:dyDescent="0.25">
      <c r="A12528" s="13"/>
      <c r="B12528" s="14">
        <v>2.031287E-2</v>
      </c>
      <c r="C12528" s="14">
        <v>12630.592000000001</v>
      </c>
      <c r="D12528" s="14">
        <f t="shared" si="2637"/>
        <v>12630.61231287</v>
      </c>
      <c r="E12528" s="12">
        <v>1.71663E-3</v>
      </c>
      <c r="F12528" s="12">
        <v>18.630071040000001</v>
      </c>
      <c r="G12528" s="14">
        <v>6.7420900000000001E-3</v>
      </c>
      <c r="H12528" s="14">
        <v>63.154473869999997</v>
      </c>
      <c r="I12528" s="14">
        <v>2.8957957699999999</v>
      </c>
      <c r="J12528" s="14">
        <v>523588.99</v>
      </c>
      <c r="K12528" s="14">
        <v>866.08659976000001</v>
      </c>
      <c r="L12528" s="13">
        <f t="shared" si="2638"/>
        <v>2.022627</v>
      </c>
      <c r="M12528" s="13">
        <f t="shared" si="2639"/>
        <v>12630.894773999999</v>
      </c>
      <c r="N12528" s="15"/>
      <c r="O12528" s="15"/>
      <c r="P12528" s="15"/>
      <c r="Q12528" s="13"/>
      <c r="R12528" s="13"/>
      <c r="S12528" s="13"/>
      <c r="T12528" s="13"/>
      <c r="U12528" s="16"/>
      <c r="V12528" s="16"/>
      <c r="W12528" s="16"/>
      <c r="AD12528" t="s">
        <v>4572</v>
      </c>
      <c r="AE12528" s="4">
        <v>2.0273739999999998E-2</v>
      </c>
      <c r="AF12528" s="4">
        <v>12662.508</v>
      </c>
      <c r="AG12528">
        <v>1.6687900000000001E-3</v>
      </c>
      <c r="AH12528">
        <v>18.684693859999999</v>
      </c>
      <c r="AI12528" s="4">
        <v>6.5571400000000004E-3</v>
      </c>
      <c r="AJ12528" s="4">
        <v>63.31400876</v>
      </c>
      <c r="AK12528" s="4">
        <v>2.9061450999999998</v>
      </c>
      <c r="AL12528" s="4">
        <v>530038.92000000004</v>
      </c>
      <c r="AM12528" s="4">
        <v>866.04111391000004</v>
      </c>
    </row>
    <row r="12529" spans="1:39" x14ac:dyDescent="0.25">
      <c r="A12529" s="13"/>
      <c r="B12529" s="14">
        <v>2.0313649999999999E-2</v>
      </c>
      <c r="C12529" s="14">
        <v>12629.96</v>
      </c>
      <c r="D12529" s="14">
        <f t="shared" si="2637"/>
        <v>12629.98031365</v>
      </c>
      <c r="E12529" s="12">
        <v>1.71758E-3</v>
      </c>
      <c r="F12529" s="12">
        <v>18.628988410000002</v>
      </c>
      <c r="G12529" s="14">
        <v>6.7457699999999999E-3</v>
      </c>
      <c r="H12529" s="14">
        <v>63.151311159999999</v>
      </c>
      <c r="I12529" s="14">
        <v>2.8955926399999998</v>
      </c>
      <c r="J12529" s="14">
        <v>523462.69</v>
      </c>
      <c r="K12529" s="14">
        <v>866.08748026000001</v>
      </c>
      <c r="L12529" s="13">
        <f t="shared" si="2638"/>
        <v>2.0237310000000002</v>
      </c>
      <c r="M12529" s="13">
        <f t="shared" si="2639"/>
        <v>12630.262231999999</v>
      </c>
      <c r="N12529" s="15"/>
      <c r="O12529" s="15"/>
      <c r="P12529" s="15"/>
      <c r="Q12529" s="13"/>
      <c r="R12529" s="13"/>
      <c r="S12529" s="13"/>
      <c r="T12529" s="13"/>
      <c r="U12529" s="16"/>
      <c r="V12529" s="16"/>
      <c r="W12529" s="16"/>
      <c r="AD12529" t="s">
        <v>4573</v>
      </c>
      <c r="AE12529" s="4">
        <v>2.0274500000000001E-2</v>
      </c>
      <c r="AF12529" s="4">
        <v>12661.888999999999</v>
      </c>
      <c r="AG12529">
        <v>1.66971E-3</v>
      </c>
      <c r="AH12529">
        <v>18.683633910000001</v>
      </c>
      <c r="AI12529" s="4">
        <v>6.5607199999999999E-3</v>
      </c>
      <c r="AJ12529" s="4">
        <v>63.310913669999998</v>
      </c>
      <c r="AK12529" s="4">
        <v>2.90594237</v>
      </c>
      <c r="AL12529" s="4">
        <v>529912.30000000005</v>
      </c>
      <c r="AM12529" s="4">
        <v>866.04201681999996</v>
      </c>
    </row>
    <row r="12530" spans="1:39" x14ac:dyDescent="0.25">
      <c r="A12530" s="13"/>
      <c r="B12530" s="14">
        <v>2.0314430000000001E-2</v>
      </c>
      <c r="C12530" s="14">
        <v>12629.326999999999</v>
      </c>
      <c r="D12530" s="14">
        <f t="shared" si="2637"/>
        <v>12629.347314429999</v>
      </c>
      <c r="E12530" s="12">
        <v>1.71853E-3</v>
      </c>
      <c r="F12530" s="12">
        <v>18.627905340000002</v>
      </c>
      <c r="G12530" s="14">
        <v>6.7494599999999997E-3</v>
      </c>
      <c r="H12530" s="14">
        <v>63.148147109999996</v>
      </c>
      <c r="I12530" s="14">
        <v>2.8953894999999998</v>
      </c>
      <c r="J12530" s="14">
        <v>523336.39</v>
      </c>
      <c r="K12530" s="14">
        <v>866.08836033</v>
      </c>
      <c r="L12530" s="13">
        <f t="shared" si="2638"/>
        <v>2.0248379999999999</v>
      </c>
      <c r="M12530" s="13">
        <f t="shared" si="2639"/>
        <v>12629.629422</v>
      </c>
      <c r="N12530" s="15"/>
      <c r="O12530" s="15"/>
      <c r="P12530" s="15"/>
      <c r="Q12530" s="13"/>
      <c r="R12530" s="13"/>
      <c r="S12530" s="13"/>
      <c r="T12530" s="13"/>
      <c r="U12530" s="16"/>
      <c r="V12530" s="16"/>
      <c r="W12530" s="16"/>
      <c r="AD12530" t="s">
        <v>4574</v>
      </c>
      <c r="AE12530" s="4">
        <v>2.0275250000000002E-2</v>
      </c>
      <c r="AF12530" s="4">
        <v>12661.269</v>
      </c>
      <c r="AG12530">
        <v>1.67063E-3</v>
      </c>
      <c r="AH12530">
        <v>18.682573510000001</v>
      </c>
      <c r="AI12530" s="4">
        <v>6.5642900000000004E-3</v>
      </c>
      <c r="AJ12530" s="4">
        <v>63.307817270000001</v>
      </c>
      <c r="AK12530" s="4">
        <v>2.9057396199999999</v>
      </c>
      <c r="AL12530" s="4">
        <v>529785.68000000005</v>
      </c>
      <c r="AM12530" s="4">
        <v>866.04291928999999</v>
      </c>
    </row>
    <row r="12531" spans="1:39" x14ac:dyDescent="0.25">
      <c r="A12531" s="13"/>
      <c r="B12531" s="14">
        <v>2.031521E-2</v>
      </c>
      <c r="C12531" s="14">
        <v>12628.692999999999</v>
      </c>
      <c r="D12531" s="14">
        <f t="shared" si="2637"/>
        <v>12628.71331521</v>
      </c>
      <c r="E12531" s="12">
        <v>1.71949E-3</v>
      </c>
      <c r="F12531" s="12">
        <v>18.626821809999999</v>
      </c>
      <c r="G12531" s="14">
        <v>6.7531500000000003E-3</v>
      </c>
      <c r="H12531" s="14">
        <v>63.144981719999997</v>
      </c>
      <c r="I12531" s="14">
        <v>2.8951863599999998</v>
      </c>
      <c r="J12531" s="14">
        <v>523210.1</v>
      </c>
      <c r="K12531" s="14">
        <v>866.08923995999999</v>
      </c>
      <c r="L12531" s="13">
        <f t="shared" si="2638"/>
        <v>2.0259450000000001</v>
      </c>
      <c r="M12531" s="13">
        <f t="shared" si="2639"/>
        <v>12628.996343999999</v>
      </c>
      <c r="N12531" s="15"/>
      <c r="O12531" s="15"/>
      <c r="P12531" s="15"/>
      <c r="Q12531" s="13"/>
      <c r="R12531" s="13"/>
      <c r="S12531" s="13"/>
      <c r="T12531" s="13"/>
      <c r="U12531" s="16"/>
      <c r="V12531" s="16"/>
      <c r="W12531" s="16"/>
      <c r="AD12531" t="s">
        <v>4575</v>
      </c>
      <c r="AE12531" s="4">
        <v>2.0276010000000001E-2</v>
      </c>
      <c r="AF12531" s="4">
        <v>12660.648999999999</v>
      </c>
      <c r="AG12531">
        <v>1.6715600000000001E-3</v>
      </c>
      <c r="AH12531">
        <v>18.681512680000001</v>
      </c>
      <c r="AI12531" s="4">
        <v>6.56787E-3</v>
      </c>
      <c r="AJ12531" s="4">
        <v>63.304719560000002</v>
      </c>
      <c r="AK12531" s="4">
        <v>2.9055368700000002</v>
      </c>
      <c r="AL12531" s="4">
        <v>529659.06999999995</v>
      </c>
      <c r="AM12531" s="4">
        <v>866.04382131</v>
      </c>
    </row>
    <row r="12532" spans="1:39" x14ac:dyDescent="0.25">
      <c r="A12532" s="13"/>
      <c r="B12532" s="14">
        <v>2.0315989999999999E-2</v>
      </c>
      <c r="C12532" s="14">
        <v>12628.06</v>
      </c>
      <c r="D12532" s="14">
        <f t="shared" si="2637"/>
        <v>12628.080315989999</v>
      </c>
      <c r="E12532" s="12">
        <v>1.7204399999999999E-3</v>
      </c>
      <c r="F12532" s="12">
        <v>18.625737839999999</v>
      </c>
      <c r="G12532" s="14">
        <v>6.7568300000000001E-3</v>
      </c>
      <c r="H12532" s="14">
        <v>63.141815000000001</v>
      </c>
      <c r="I12532" s="14">
        <v>2.8949832099999999</v>
      </c>
      <c r="J12532" s="14">
        <v>523083.81</v>
      </c>
      <c r="K12532" s="14">
        <v>866.09011915999997</v>
      </c>
      <c r="L12532" s="13">
        <f t="shared" si="2638"/>
        <v>2.0270489999999999</v>
      </c>
      <c r="M12532" s="13">
        <f t="shared" si="2639"/>
        <v>12628.362999999999</v>
      </c>
      <c r="N12532" s="15"/>
      <c r="O12532" s="15"/>
      <c r="P12532" s="15"/>
      <c r="Q12532" s="13"/>
      <c r="R12532" s="13"/>
      <c r="S12532" s="13"/>
      <c r="T12532" s="13"/>
      <c r="U12532" s="16"/>
      <c r="V12532" s="16"/>
      <c r="W12532" s="16"/>
      <c r="AD12532" t="s">
        <v>4576</v>
      </c>
      <c r="AE12532" s="4">
        <v>2.027677E-2</v>
      </c>
      <c r="AF12532" s="4">
        <v>12660.03</v>
      </c>
      <c r="AG12532">
        <v>1.67249E-3</v>
      </c>
      <c r="AH12532">
        <v>18.680451399999999</v>
      </c>
      <c r="AI12532" s="4">
        <v>6.5714500000000004E-3</v>
      </c>
      <c r="AJ12532" s="4">
        <v>63.30162052</v>
      </c>
      <c r="AK12532" s="4">
        <v>2.9053341100000001</v>
      </c>
      <c r="AL12532" s="4">
        <v>529532.46</v>
      </c>
      <c r="AM12532" s="4">
        <v>866.04472289</v>
      </c>
    </row>
    <row r="12533" spans="1:39" x14ac:dyDescent="0.25">
      <c r="A12533" s="13"/>
      <c r="B12533" s="14">
        <v>2.0316770000000001E-2</v>
      </c>
      <c r="C12533" s="14">
        <v>12627.425999999999</v>
      </c>
      <c r="D12533" s="14">
        <f t="shared" si="2637"/>
        <v>12627.44631677</v>
      </c>
      <c r="E12533" s="12">
        <v>1.7214000000000001E-3</v>
      </c>
      <c r="F12533" s="12">
        <v>18.624653420000001</v>
      </c>
      <c r="G12533" s="14">
        <v>6.7605199999999999E-3</v>
      </c>
      <c r="H12533" s="14">
        <v>63.13864693</v>
      </c>
      <c r="I12533" s="14">
        <v>2.89478005</v>
      </c>
      <c r="J12533" s="14">
        <v>522957.53</v>
      </c>
      <c r="K12533" s="14">
        <v>866.09099792999996</v>
      </c>
      <c r="L12533" s="13">
        <f t="shared" si="2638"/>
        <v>2.0281560000000001</v>
      </c>
      <c r="M12533" s="13">
        <f t="shared" si="2639"/>
        <v>12627.729386000001</v>
      </c>
      <c r="N12533" s="15"/>
      <c r="O12533" s="15"/>
      <c r="P12533" s="15"/>
      <c r="Q12533" s="13"/>
      <c r="R12533" s="13"/>
      <c r="S12533" s="13"/>
      <c r="T12533" s="13"/>
      <c r="U12533" s="16"/>
      <c r="V12533" s="16"/>
      <c r="W12533" s="16"/>
      <c r="AD12533" t="s">
        <v>4577</v>
      </c>
      <c r="AE12533" s="4">
        <v>2.027752E-2</v>
      </c>
      <c r="AF12533" s="4">
        <v>12659.409</v>
      </c>
      <c r="AG12533">
        <v>1.67341E-3</v>
      </c>
      <c r="AH12533">
        <v>18.67938968</v>
      </c>
      <c r="AI12533" s="4">
        <v>6.5750299999999999E-3</v>
      </c>
      <c r="AJ12533" s="4">
        <v>63.298520179999997</v>
      </c>
      <c r="AK12533" s="4">
        <v>2.9051313400000001</v>
      </c>
      <c r="AL12533" s="4">
        <v>529405.86</v>
      </c>
      <c r="AM12533" s="4">
        <v>866.04562401999999</v>
      </c>
    </row>
    <row r="12534" spans="1:39" x14ac:dyDescent="0.25">
      <c r="A12534" s="13"/>
      <c r="B12534" s="14">
        <v>2.0317559999999998E-2</v>
      </c>
      <c r="C12534" s="14">
        <v>12626.791999999999</v>
      </c>
      <c r="D12534" s="14">
        <f t="shared" si="2637"/>
        <v>12626.812317559999</v>
      </c>
      <c r="E12534" s="12">
        <v>1.7223500000000001E-3</v>
      </c>
      <c r="F12534" s="12">
        <v>18.623568550000002</v>
      </c>
      <c r="G12534" s="14">
        <v>6.7642199999999996E-3</v>
      </c>
      <c r="H12534" s="14">
        <v>63.135477520000002</v>
      </c>
      <c r="I12534" s="14">
        <v>2.8945768799999998</v>
      </c>
      <c r="J12534" s="14">
        <v>522831.25</v>
      </c>
      <c r="K12534" s="14">
        <v>866.09187626000005</v>
      </c>
      <c r="L12534" s="13">
        <f t="shared" si="2638"/>
        <v>2.0292659999999998</v>
      </c>
      <c r="M12534" s="13">
        <f t="shared" si="2639"/>
        <v>12627.095504000001</v>
      </c>
      <c r="N12534" s="15"/>
      <c r="O12534" s="15"/>
      <c r="P12534" s="15"/>
      <c r="Q12534" s="13"/>
      <c r="R12534" s="13"/>
      <c r="S12534" s="13"/>
      <c r="T12534" s="13"/>
      <c r="U12534" s="16"/>
      <c r="V12534" s="16"/>
      <c r="W12534" s="16"/>
      <c r="AD12534" t="s">
        <v>4578</v>
      </c>
      <c r="AE12534" s="4">
        <v>2.0278279999999999E-2</v>
      </c>
      <c r="AF12534" s="4">
        <v>12658.789000000001</v>
      </c>
      <c r="AG12534">
        <v>1.6743400000000001E-3</v>
      </c>
      <c r="AH12534">
        <v>18.67832752</v>
      </c>
      <c r="AI12534" s="4">
        <v>6.5786200000000003E-3</v>
      </c>
      <c r="AJ12534" s="4">
        <v>63.295418509999998</v>
      </c>
      <c r="AK12534" s="4">
        <v>2.90492857</v>
      </c>
      <c r="AL12534" s="4">
        <v>529279.27</v>
      </c>
      <c r="AM12534" s="4">
        <v>866.04652470999997</v>
      </c>
    </row>
    <row r="12535" spans="1:39" x14ac:dyDescent="0.25">
      <c r="A12535" s="13"/>
      <c r="B12535" s="14">
        <v>2.0318340000000001E-2</v>
      </c>
      <c r="C12535" s="14">
        <v>12626.157999999999</v>
      </c>
      <c r="D12535" s="14">
        <f t="shared" si="2637"/>
        <v>12626.17831834</v>
      </c>
      <c r="E12535" s="12">
        <v>1.72331E-3</v>
      </c>
      <c r="F12535" s="12">
        <v>18.62248323</v>
      </c>
      <c r="G12535" s="14">
        <v>6.7679100000000002E-3</v>
      </c>
      <c r="H12535" s="14">
        <v>63.13230678</v>
      </c>
      <c r="I12535" s="14">
        <v>2.8943737</v>
      </c>
      <c r="J12535" s="14">
        <v>522704.99</v>
      </c>
      <c r="K12535" s="14">
        <v>866.09275416000003</v>
      </c>
      <c r="L12535" s="13">
        <f t="shared" si="2638"/>
        <v>2.030373</v>
      </c>
      <c r="M12535" s="13">
        <f t="shared" si="2639"/>
        <v>12626.461356</v>
      </c>
      <c r="N12535" s="15"/>
      <c r="O12535" s="15"/>
      <c r="P12535" s="15"/>
      <c r="Q12535" s="13"/>
      <c r="R12535" s="13"/>
      <c r="S12535" s="13"/>
      <c r="T12535" s="13"/>
      <c r="U12535" s="16"/>
      <c r="V12535" s="16"/>
      <c r="W12535" s="16"/>
      <c r="AD12535" t="s">
        <v>4579</v>
      </c>
      <c r="AE12535" s="4">
        <v>2.0279040000000002E-2</v>
      </c>
      <c r="AF12535" s="4">
        <v>12658.168</v>
      </c>
      <c r="AG12535">
        <v>1.67527E-3</v>
      </c>
      <c r="AH12535">
        <v>18.677264919999999</v>
      </c>
      <c r="AI12535" s="4">
        <v>6.5821999999999999E-3</v>
      </c>
      <c r="AJ12535" s="4">
        <v>63.292315530000003</v>
      </c>
      <c r="AK12535" s="4">
        <v>2.9047257800000001</v>
      </c>
      <c r="AL12535" s="4">
        <v>529152.68000000005</v>
      </c>
      <c r="AM12535" s="4">
        <v>866.04742495999994</v>
      </c>
    </row>
    <row r="12536" spans="1:39" x14ac:dyDescent="0.25">
      <c r="A12536" s="13"/>
      <c r="B12536" s="14">
        <v>2.031912E-2</v>
      </c>
      <c r="C12536" s="14">
        <v>12625.522999999999</v>
      </c>
      <c r="D12536" s="14">
        <f t="shared" si="2637"/>
        <v>12625.543319119999</v>
      </c>
      <c r="E12536" s="12">
        <v>1.72426E-3</v>
      </c>
      <c r="F12536" s="12">
        <v>18.621397460000001</v>
      </c>
      <c r="G12536" s="14">
        <v>6.77161E-3</v>
      </c>
      <c r="H12536" s="14">
        <v>63.129134690000001</v>
      </c>
      <c r="I12536" s="14">
        <v>2.8941705199999999</v>
      </c>
      <c r="J12536" s="14">
        <v>522578.72</v>
      </c>
      <c r="K12536" s="14">
        <v>866.09363163</v>
      </c>
      <c r="L12536" s="13">
        <f t="shared" si="2638"/>
        <v>2.0314830000000001</v>
      </c>
      <c r="M12536" s="13">
        <f t="shared" si="2639"/>
        <v>12625.826938</v>
      </c>
      <c r="N12536" s="15"/>
      <c r="O12536" s="15"/>
      <c r="P12536" s="15"/>
      <c r="Q12536" s="13"/>
      <c r="R12536" s="13"/>
      <c r="S12536" s="13"/>
      <c r="T12536" s="13"/>
      <c r="U12536" s="16"/>
      <c r="V12536" s="16"/>
      <c r="W12536" s="16"/>
      <c r="AD12536" t="s">
        <v>4580</v>
      </c>
      <c r="AE12536" s="4">
        <v>2.0279800000000001E-2</v>
      </c>
      <c r="AF12536" s="4">
        <v>12657.547</v>
      </c>
      <c r="AG12536">
        <v>1.6761899999999999E-3</v>
      </c>
      <c r="AH12536">
        <v>18.676201880000001</v>
      </c>
      <c r="AI12536" s="4">
        <v>6.5857900000000002E-3</v>
      </c>
      <c r="AJ12536" s="4">
        <v>63.28921124</v>
      </c>
      <c r="AK12536" s="4">
        <v>2.9045229899999998</v>
      </c>
      <c r="AL12536" s="4">
        <v>529026.1</v>
      </c>
      <c r="AM12536" s="4">
        <v>866.04832476000001</v>
      </c>
    </row>
    <row r="12537" spans="1:39" x14ac:dyDescent="0.25">
      <c r="A12537" s="13"/>
      <c r="B12537" s="14">
        <v>2.0319899999999998E-2</v>
      </c>
      <c r="C12537" s="14">
        <v>12624.888000000001</v>
      </c>
      <c r="D12537" s="14">
        <f t="shared" si="2637"/>
        <v>12624.908319900002</v>
      </c>
      <c r="E12537" s="12">
        <v>1.72522E-3</v>
      </c>
      <c r="F12537" s="12">
        <v>18.620311239999999</v>
      </c>
      <c r="G12537" s="14">
        <v>6.7753099999999997E-3</v>
      </c>
      <c r="H12537" s="14">
        <v>63.125961259999997</v>
      </c>
      <c r="I12537" s="14">
        <v>2.8939673300000002</v>
      </c>
      <c r="J12537" s="14">
        <v>522452.47</v>
      </c>
      <c r="K12537" s="14">
        <v>866.09450866999998</v>
      </c>
      <c r="L12537" s="13">
        <f t="shared" si="2638"/>
        <v>2.0325929999999999</v>
      </c>
      <c r="M12537" s="13">
        <f t="shared" si="2639"/>
        <v>12625.192251999999</v>
      </c>
      <c r="N12537" s="15"/>
      <c r="O12537" s="15"/>
      <c r="P12537" s="15"/>
      <c r="Q12537" s="13"/>
      <c r="R12537" s="13"/>
      <c r="S12537" s="13"/>
      <c r="T12537" s="13"/>
      <c r="U12537" s="16"/>
      <c r="V12537" s="16"/>
      <c r="W12537" s="16"/>
      <c r="AD12537" t="s">
        <v>4581</v>
      </c>
      <c r="AE12537" s="4">
        <v>2.028056E-2</v>
      </c>
      <c r="AF12537" s="4">
        <v>12656.925999999999</v>
      </c>
      <c r="AG12537">
        <v>1.67712E-3</v>
      </c>
      <c r="AH12537">
        <v>18.675138400000002</v>
      </c>
      <c r="AI12537" s="4">
        <v>6.5893799999999997E-3</v>
      </c>
      <c r="AJ12537" s="4">
        <v>63.286105620000001</v>
      </c>
      <c r="AK12537" s="4">
        <v>2.9043201999999999</v>
      </c>
      <c r="AL12537" s="4">
        <v>528899.52</v>
      </c>
      <c r="AM12537" s="4">
        <v>866.04922411999996</v>
      </c>
    </row>
    <row r="12538" spans="1:39" x14ac:dyDescent="0.25">
      <c r="A12538" s="13"/>
      <c r="B12538" s="14">
        <v>2.0320689999999999E-2</v>
      </c>
      <c r="C12538" s="14">
        <v>12624.253000000001</v>
      </c>
      <c r="D12538" s="14">
        <f t="shared" si="2637"/>
        <v>12624.273320690001</v>
      </c>
      <c r="E12538" s="12">
        <v>1.7261799999999999E-3</v>
      </c>
      <c r="F12538" s="12">
        <v>18.619224580000001</v>
      </c>
      <c r="G12538" s="14">
        <v>6.7790100000000002E-3</v>
      </c>
      <c r="H12538" s="14">
        <v>63.122786490000003</v>
      </c>
      <c r="I12538" s="14">
        <v>2.8937641300000001</v>
      </c>
      <c r="J12538" s="14">
        <v>522326.22</v>
      </c>
      <c r="K12538" s="14">
        <v>866.09538526999995</v>
      </c>
      <c r="L12538" s="13">
        <f t="shared" si="2638"/>
        <v>2.033703</v>
      </c>
      <c r="M12538" s="13">
        <f t="shared" si="2639"/>
        <v>12624.557298</v>
      </c>
      <c r="N12538" s="15"/>
      <c r="O12538" s="15"/>
      <c r="P12538" s="15"/>
      <c r="Q12538" s="13"/>
      <c r="R12538" s="13"/>
      <c r="S12538" s="13"/>
      <c r="T12538" s="13"/>
      <c r="U12538" s="16"/>
      <c r="V12538" s="16"/>
      <c r="W12538" s="16"/>
      <c r="AD12538" t="s">
        <v>4582</v>
      </c>
      <c r="AE12538" s="4">
        <v>2.0281319999999999E-2</v>
      </c>
      <c r="AF12538" s="4">
        <v>12656.304</v>
      </c>
      <c r="AG12538">
        <v>1.6780499999999999E-3</v>
      </c>
      <c r="AH12538">
        <v>18.674074470000001</v>
      </c>
      <c r="AI12538" s="4">
        <v>6.5929700000000001E-3</v>
      </c>
      <c r="AJ12538" s="4">
        <v>63.282998689999999</v>
      </c>
      <c r="AK12538" s="4">
        <v>2.9041173900000001</v>
      </c>
      <c r="AL12538" s="4">
        <v>528772.94999999995</v>
      </c>
      <c r="AM12538" s="4">
        <v>866.05012303000001</v>
      </c>
    </row>
    <row r="12539" spans="1:39" x14ac:dyDescent="0.25">
      <c r="A12539" s="13"/>
      <c r="B12539" s="14">
        <v>2.0321470000000001E-2</v>
      </c>
      <c r="C12539" s="14">
        <v>12623.618</v>
      </c>
      <c r="D12539" s="14">
        <f t="shared" si="2637"/>
        <v>12623.63832147</v>
      </c>
      <c r="E12539" s="12">
        <v>1.7271400000000001E-3</v>
      </c>
      <c r="F12539" s="12">
        <v>18.61813746</v>
      </c>
      <c r="G12539" s="14">
        <v>6.78271E-3</v>
      </c>
      <c r="H12539" s="14">
        <v>63.119610369999997</v>
      </c>
      <c r="I12539" s="14">
        <v>2.8935609200000001</v>
      </c>
      <c r="J12539" s="14">
        <v>522199.98</v>
      </c>
      <c r="K12539" s="14">
        <v>866.09626144000003</v>
      </c>
      <c r="L12539" s="13">
        <f t="shared" si="2638"/>
        <v>2.0348130000000002</v>
      </c>
      <c r="M12539" s="13">
        <f t="shared" si="2639"/>
        <v>12623.922074</v>
      </c>
      <c r="N12539" s="15"/>
      <c r="O12539" s="15"/>
      <c r="P12539" s="15"/>
      <c r="Q12539" s="13"/>
      <c r="R12539" s="13"/>
      <c r="S12539" s="13"/>
      <c r="T12539" s="13"/>
      <c r="U12539" s="16"/>
      <c r="V12539" s="16"/>
      <c r="W12539" s="16"/>
      <c r="AD12539" t="s">
        <v>4583</v>
      </c>
      <c r="AE12539" s="4">
        <v>2.0282080000000001E-2</v>
      </c>
      <c r="AF12539" s="4">
        <v>12655.682000000001</v>
      </c>
      <c r="AG12539">
        <v>1.6789800000000001E-3</v>
      </c>
      <c r="AH12539">
        <v>18.673010099999999</v>
      </c>
      <c r="AI12539" s="4">
        <v>6.5965700000000004E-3</v>
      </c>
      <c r="AJ12539" s="4">
        <v>63.279890440000003</v>
      </c>
      <c r="AK12539" s="4">
        <v>2.9039145799999999</v>
      </c>
      <c r="AL12539" s="4">
        <v>528646.39</v>
      </c>
      <c r="AM12539" s="4">
        <v>866.05102151000006</v>
      </c>
    </row>
    <row r="12540" spans="1:39" x14ac:dyDescent="0.25">
      <c r="A12540" s="13"/>
      <c r="B12540" s="14">
        <v>2.0322260000000002E-2</v>
      </c>
      <c r="C12540" s="14">
        <v>12622.982</v>
      </c>
      <c r="D12540" s="14">
        <f t="shared" si="2637"/>
        <v>12623.002322259999</v>
      </c>
      <c r="E12540" s="12">
        <v>1.7281E-3</v>
      </c>
      <c r="F12540" s="12">
        <v>18.617049890000001</v>
      </c>
      <c r="G12540" s="14">
        <v>6.7864199999999996E-3</v>
      </c>
      <c r="H12540" s="14">
        <v>63.116432920000001</v>
      </c>
      <c r="I12540" s="14">
        <v>2.8933577100000001</v>
      </c>
      <c r="J12540" s="14">
        <v>522073.74</v>
      </c>
      <c r="K12540" s="14">
        <v>866.09713718</v>
      </c>
      <c r="L12540" s="13">
        <f t="shared" si="2638"/>
        <v>2.0359259999999999</v>
      </c>
      <c r="M12540" s="13">
        <f t="shared" si="2639"/>
        <v>12623.286583999999</v>
      </c>
      <c r="N12540" s="15"/>
      <c r="O12540" s="15"/>
      <c r="P12540" s="15"/>
      <c r="Q12540" s="13"/>
      <c r="R12540" s="13"/>
      <c r="S12540" s="13"/>
      <c r="T12540" s="13"/>
      <c r="U12540" s="16"/>
      <c r="V12540" s="16"/>
      <c r="W12540" s="16"/>
      <c r="AD12540" t="s">
        <v>4584</v>
      </c>
      <c r="AE12540" s="4">
        <v>2.028284E-2</v>
      </c>
      <c r="AF12540" s="4">
        <v>12655.06</v>
      </c>
      <c r="AG12540">
        <v>1.67991E-3</v>
      </c>
      <c r="AH12540">
        <v>18.67194529</v>
      </c>
      <c r="AI12540" s="4">
        <v>6.6001599999999999E-3</v>
      </c>
      <c r="AJ12540" s="4">
        <v>63.276780870000003</v>
      </c>
      <c r="AK12540" s="4">
        <v>2.9037117600000002</v>
      </c>
      <c r="AL12540" s="4">
        <v>528519.82999999996</v>
      </c>
      <c r="AM12540" s="4">
        <v>866.05191953999997</v>
      </c>
    </row>
    <row r="12541" spans="1:39" x14ac:dyDescent="0.25">
      <c r="A12541" s="13"/>
      <c r="B12541" s="14">
        <v>2.0323040000000001E-2</v>
      </c>
      <c r="C12541" s="14">
        <v>12622.346</v>
      </c>
      <c r="D12541" s="14">
        <f t="shared" si="2637"/>
        <v>12622.36632304</v>
      </c>
      <c r="E12541" s="12">
        <v>1.7290599999999999E-3</v>
      </c>
      <c r="F12541" s="12">
        <v>18.61596187</v>
      </c>
      <c r="G12541" s="14">
        <v>6.7901300000000001E-3</v>
      </c>
      <c r="H12541" s="14">
        <v>63.113254120000001</v>
      </c>
      <c r="I12541" s="14">
        <v>2.8931544800000002</v>
      </c>
      <c r="J12541" s="14">
        <v>521947.51</v>
      </c>
      <c r="K12541" s="14">
        <v>866.09801248999997</v>
      </c>
      <c r="L12541" s="13">
        <f t="shared" si="2638"/>
        <v>2.037039</v>
      </c>
      <c r="M12541" s="13">
        <f t="shared" si="2639"/>
        <v>12622.650824</v>
      </c>
      <c r="N12541" s="15"/>
      <c r="O12541" s="15"/>
      <c r="P12541" s="15"/>
      <c r="Q12541" s="13"/>
      <c r="R12541" s="13"/>
      <c r="S12541" s="13"/>
      <c r="T12541" s="13"/>
      <c r="U12541" s="16"/>
      <c r="V12541" s="16"/>
      <c r="W12541" s="16"/>
      <c r="AD12541" t="s">
        <v>4585</v>
      </c>
      <c r="AE12541" s="4">
        <v>2.0283599999999999E-2</v>
      </c>
      <c r="AF12541" s="4">
        <v>12654.438</v>
      </c>
      <c r="AG12541">
        <v>1.6808400000000001E-3</v>
      </c>
      <c r="AH12541">
        <v>18.67088004</v>
      </c>
      <c r="AI12541" s="4">
        <v>6.6037600000000002E-3</v>
      </c>
      <c r="AJ12541" s="4">
        <v>63.273669980000001</v>
      </c>
      <c r="AK12541" s="4">
        <v>2.9035089300000001</v>
      </c>
      <c r="AL12541" s="4">
        <v>528393.28</v>
      </c>
      <c r="AM12541" s="4">
        <v>866.05281711999999</v>
      </c>
    </row>
    <row r="12542" spans="1:39" x14ac:dyDescent="0.25">
      <c r="A12542" s="13"/>
      <c r="B12542" s="14">
        <v>2.0323830000000001E-2</v>
      </c>
      <c r="C12542" s="14">
        <v>12621.71</v>
      </c>
      <c r="D12542" s="14">
        <f t="shared" si="2637"/>
        <v>12621.730323829999</v>
      </c>
      <c r="E12542" s="12">
        <v>1.7300200000000001E-3</v>
      </c>
      <c r="F12542" s="12">
        <v>18.6148734</v>
      </c>
      <c r="G12542" s="14">
        <v>6.7938399999999998E-3</v>
      </c>
      <c r="H12542" s="14">
        <v>63.110073970000002</v>
      </c>
      <c r="I12542" s="14">
        <v>2.8929512499999999</v>
      </c>
      <c r="J12542" s="14">
        <v>521821.29</v>
      </c>
      <c r="K12542" s="14">
        <v>866.09888736000005</v>
      </c>
      <c r="L12542" s="13">
        <f t="shared" si="2638"/>
        <v>2.0381519999999997</v>
      </c>
      <c r="M12542" s="13">
        <f t="shared" si="2639"/>
        <v>12622.014794000001</v>
      </c>
      <c r="N12542" s="15"/>
      <c r="O12542" s="15"/>
      <c r="P12542" s="15"/>
      <c r="Q12542" s="13"/>
      <c r="R12542" s="13"/>
      <c r="S12542" s="13"/>
      <c r="T12542" s="13"/>
      <c r="U12542" s="16"/>
      <c r="V12542" s="16"/>
      <c r="W12542" s="16"/>
      <c r="AD12542" t="s">
        <v>4586</v>
      </c>
      <c r="AE12542" s="4">
        <v>2.0284360000000001E-2</v>
      </c>
      <c r="AF12542" s="4">
        <v>12653.815000000001</v>
      </c>
      <c r="AG12542">
        <v>1.68177E-3</v>
      </c>
      <c r="AH12542">
        <v>18.669814339999999</v>
      </c>
      <c r="AI12542" s="4">
        <v>6.6073599999999996E-3</v>
      </c>
      <c r="AJ12542" s="4">
        <v>63.270557770000003</v>
      </c>
      <c r="AK12542" s="4">
        <v>2.9033060900000001</v>
      </c>
      <c r="AL12542" s="4">
        <v>528266.74</v>
      </c>
      <c r="AM12542" s="4">
        <v>866.05371427</v>
      </c>
    </row>
    <row r="12543" spans="1:39" x14ac:dyDescent="0.25">
      <c r="A12543" s="13"/>
      <c r="B12543" s="14">
        <v>2.0324620000000002E-2</v>
      </c>
      <c r="C12543" s="14">
        <v>12621.074000000001</v>
      </c>
      <c r="D12543" s="14">
        <f t="shared" si="2637"/>
        <v>12621.09432462</v>
      </c>
      <c r="E12543" s="12">
        <v>1.73098E-3</v>
      </c>
      <c r="F12543" s="12">
        <v>18.61378449</v>
      </c>
      <c r="G12543" s="14">
        <v>6.7975500000000003E-3</v>
      </c>
      <c r="H12543" s="14">
        <v>63.10689249</v>
      </c>
      <c r="I12543" s="14">
        <v>2.89274802</v>
      </c>
      <c r="J12543" s="14">
        <v>521695.07</v>
      </c>
      <c r="K12543" s="14">
        <v>866.09976181000002</v>
      </c>
      <c r="L12543" s="13">
        <f t="shared" si="2638"/>
        <v>2.0392649999999999</v>
      </c>
      <c r="M12543" s="13">
        <f t="shared" si="2639"/>
        <v>12621.378498</v>
      </c>
      <c r="N12543" s="15"/>
      <c r="O12543" s="15"/>
      <c r="P12543" s="15"/>
      <c r="Q12543" s="13"/>
      <c r="R12543" s="13"/>
      <c r="S12543" s="13"/>
      <c r="T12543" s="13"/>
      <c r="U12543" s="16"/>
      <c r="V12543" s="16"/>
      <c r="W12543" s="16"/>
      <c r="AD12543" t="s">
        <v>4587</v>
      </c>
      <c r="AE12543" s="4">
        <v>2.028512E-2</v>
      </c>
      <c r="AF12543" s="4">
        <v>12653.191999999999</v>
      </c>
      <c r="AG12543">
        <v>1.6827000000000001E-3</v>
      </c>
      <c r="AH12543">
        <v>18.6687482</v>
      </c>
      <c r="AI12543" s="4">
        <v>6.6109699999999999E-3</v>
      </c>
      <c r="AJ12543" s="4">
        <v>63.267444240000003</v>
      </c>
      <c r="AK12543" s="4">
        <v>2.90310325</v>
      </c>
      <c r="AL12543" s="4">
        <v>528140.19999999995</v>
      </c>
      <c r="AM12543" s="4">
        <v>866.05461097</v>
      </c>
    </row>
    <row r="12544" spans="1:39" x14ac:dyDescent="0.25">
      <c r="A12544" s="13"/>
      <c r="B12544" s="14">
        <v>2.03254E-2</v>
      </c>
      <c r="C12544" s="14">
        <v>12620.437</v>
      </c>
      <c r="D12544" s="14">
        <f t="shared" si="2637"/>
        <v>12620.457325400001</v>
      </c>
      <c r="E12544" s="12">
        <v>1.73194E-3</v>
      </c>
      <c r="F12544" s="12">
        <v>18.612695120000001</v>
      </c>
      <c r="G12544" s="14">
        <v>6.8012699999999999E-3</v>
      </c>
      <c r="H12544" s="14">
        <v>63.103709649999999</v>
      </c>
      <c r="I12544" s="14">
        <v>2.8925447700000002</v>
      </c>
      <c r="J12544" s="14">
        <v>521568.86</v>
      </c>
      <c r="K12544" s="14">
        <v>866.10063581999998</v>
      </c>
      <c r="L12544" s="13">
        <f t="shared" si="2638"/>
        <v>2.040381</v>
      </c>
      <c r="M12544" s="13">
        <f t="shared" si="2639"/>
        <v>12620.74193</v>
      </c>
      <c r="N12544" s="15"/>
      <c r="O12544" s="15"/>
      <c r="P12544" s="15"/>
      <c r="Q12544" s="13"/>
      <c r="R12544" s="13"/>
      <c r="S12544" s="13"/>
      <c r="T12544" s="13"/>
      <c r="U12544" s="16"/>
      <c r="V12544" s="16"/>
      <c r="W12544" s="16"/>
      <c r="AD12544" t="s">
        <v>4588</v>
      </c>
      <c r="AE12544" s="4">
        <v>2.0285879999999999E-2</v>
      </c>
      <c r="AF12544" s="4">
        <v>12652.569</v>
      </c>
      <c r="AG12544">
        <v>1.6836399999999999E-3</v>
      </c>
      <c r="AH12544">
        <v>18.66768162</v>
      </c>
      <c r="AI12544" s="4">
        <v>6.6145700000000002E-3</v>
      </c>
      <c r="AJ12544" s="4">
        <v>63.26432939</v>
      </c>
      <c r="AK12544" s="4">
        <v>2.9029004</v>
      </c>
      <c r="AL12544" s="4">
        <v>528013.67000000004</v>
      </c>
      <c r="AM12544" s="4">
        <v>866.05550724</v>
      </c>
    </row>
    <row r="12545" spans="1:39" x14ac:dyDescent="0.25">
      <c r="A12545" s="13"/>
      <c r="B12545" s="14">
        <v>2.0326190000000001E-2</v>
      </c>
      <c r="C12545" s="14">
        <v>12619.8</v>
      </c>
      <c r="D12545" s="14">
        <f t="shared" si="2637"/>
        <v>12619.82032619</v>
      </c>
      <c r="E12545" s="12">
        <v>1.7328999999999999E-3</v>
      </c>
      <c r="F12545" s="12">
        <v>18.611605300000001</v>
      </c>
      <c r="G12545" s="14">
        <v>6.8049800000000004E-3</v>
      </c>
      <c r="H12545" s="14">
        <v>63.100525480000002</v>
      </c>
      <c r="I12545" s="14">
        <v>2.89234152</v>
      </c>
      <c r="J12545" s="14">
        <v>521442.66</v>
      </c>
      <c r="K12545" s="14">
        <v>866.10150940000005</v>
      </c>
      <c r="L12545" s="13">
        <f t="shared" si="2638"/>
        <v>2.0414940000000001</v>
      </c>
      <c r="M12545" s="13">
        <f t="shared" si="2639"/>
        <v>12620.105096000001</v>
      </c>
      <c r="N12545" s="15"/>
      <c r="O12545" s="15"/>
      <c r="P12545" s="15"/>
      <c r="Q12545" s="13"/>
      <c r="R12545" s="13"/>
      <c r="S12545" s="13"/>
      <c r="T12545" s="13"/>
      <c r="U12545" s="16"/>
      <c r="V12545" s="16"/>
      <c r="W12545" s="16"/>
      <c r="AD12545" t="s">
        <v>4589</v>
      </c>
      <c r="AE12545" s="4">
        <v>2.028665E-2</v>
      </c>
      <c r="AF12545" s="4">
        <v>12651.946</v>
      </c>
      <c r="AG12545">
        <v>1.68457E-3</v>
      </c>
      <c r="AH12545">
        <v>18.666614589999998</v>
      </c>
      <c r="AI12545" s="4">
        <v>6.6181800000000004E-3</v>
      </c>
      <c r="AJ12545" s="4">
        <v>63.261213210000001</v>
      </c>
      <c r="AK12545" s="4">
        <v>2.9026975400000001</v>
      </c>
      <c r="AL12545" s="4">
        <v>527887.14</v>
      </c>
      <c r="AM12545" s="4">
        <v>866.05640305999998</v>
      </c>
    </row>
    <row r="12546" spans="1:39" x14ac:dyDescent="0.25">
      <c r="A12546" s="13"/>
      <c r="B12546" s="14">
        <v>2.0326980000000001E-2</v>
      </c>
      <c r="C12546" s="14">
        <v>12619.163</v>
      </c>
      <c r="D12546" s="14">
        <f t="shared" si="2637"/>
        <v>12619.183326980001</v>
      </c>
      <c r="E12546" s="12">
        <v>1.73386E-3</v>
      </c>
      <c r="F12546" s="12">
        <v>18.610515029999998</v>
      </c>
      <c r="G12546" s="14">
        <v>6.8087E-3</v>
      </c>
      <c r="H12546" s="14">
        <v>63.097339949999999</v>
      </c>
      <c r="I12546" s="14">
        <v>2.8921382499999999</v>
      </c>
      <c r="J12546" s="14">
        <v>521316.46</v>
      </c>
      <c r="K12546" s="14">
        <v>866.10238256000002</v>
      </c>
      <c r="L12546" s="13">
        <f t="shared" si="2638"/>
        <v>2.0426099999999998</v>
      </c>
      <c r="M12546" s="13">
        <f t="shared" si="2639"/>
        <v>12619.467989999999</v>
      </c>
      <c r="N12546" s="15"/>
      <c r="O12546" s="15"/>
      <c r="P12546" s="15"/>
      <c r="Q12546" s="13"/>
      <c r="R12546" s="13"/>
      <c r="S12546" s="13"/>
      <c r="T12546" s="13"/>
      <c r="U12546" s="16"/>
      <c r="V12546" s="16"/>
      <c r="W12546" s="16"/>
      <c r="AD12546" t="s">
        <v>4590</v>
      </c>
      <c r="AE12546" s="4">
        <v>2.0287409999999999E-2</v>
      </c>
      <c r="AF12546" s="4">
        <v>12651.322</v>
      </c>
      <c r="AG12546">
        <v>1.6854999999999999E-3</v>
      </c>
      <c r="AH12546">
        <v>18.66554713</v>
      </c>
      <c r="AI12546" s="4">
        <v>6.6217899999999998E-3</v>
      </c>
      <c r="AJ12546" s="4">
        <v>63.25809572</v>
      </c>
      <c r="AK12546" s="4">
        <v>2.9024946699999998</v>
      </c>
      <c r="AL12546" s="4">
        <v>527760.62</v>
      </c>
      <c r="AM12546" s="4">
        <v>866.05729843999995</v>
      </c>
    </row>
    <row r="12547" spans="1:39" x14ac:dyDescent="0.25">
      <c r="A12547" s="13"/>
      <c r="B12547" s="14">
        <v>2.0327769999999998E-2</v>
      </c>
      <c r="C12547" s="14">
        <v>12618.525</v>
      </c>
      <c r="D12547" s="14">
        <f t="shared" ref="D12547:D12610" si="2640">B12547+C12547</f>
        <v>12618.54532777</v>
      </c>
      <c r="E12547" s="12">
        <v>1.7348299999999999E-3</v>
      </c>
      <c r="F12547" s="12">
        <v>18.609424310000001</v>
      </c>
      <c r="G12547" s="14">
        <v>6.8124199999999996E-3</v>
      </c>
      <c r="H12547" s="14">
        <v>63.094153079999998</v>
      </c>
      <c r="I12547" s="14">
        <v>2.8919349799999998</v>
      </c>
      <c r="J12547" s="14">
        <v>521190.27</v>
      </c>
      <c r="K12547" s="14">
        <v>866.10325527999998</v>
      </c>
      <c r="L12547" s="13">
        <f t="shared" si="2638"/>
        <v>2.0437259999999999</v>
      </c>
      <c r="M12547" s="13">
        <f t="shared" si="2639"/>
        <v>12618.830615999999</v>
      </c>
      <c r="N12547" s="15"/>
      <c r="O12547" s="15"/>
      <c r="P12547" s="15"/>
      <c r="Q12547" s="13"/>
      <c r="R12547" s="13"/>
      <c r="S12547" s="13"/>
      <c r="T12547" s="13"/>
      <c r="U12547" s="16"/>
      <c r="V12547" s="16"/>
      <c r="W12547" s="16"/>
      <c r="AD12547" t="s">
        <v>4591</v>
      </c>
      <c r="AE12547" s="4">
        <v>2.0288170000000001E-2</v>
      </c>
      <c r="AF12547" s="4">
        <v>12650.698</v>
      </c>
      <c r="AG12547">
        <v>1.68644E-3</v>
      </c>
      <c r="AH12547">
        <v>18.66447921</v>
      </c>
      <c r="AI12547" s="4">
        <v>6.6254E-3</v>
      </c>
      <c r="AJ12547" s="4">
        <v>63.254976900000003</v>
      </c>
      <c r="AK12547" s="4">
        <v>2.9022918</v>
      </c>
      <c r="AL12547" s="4">
        <v>527634.11</v>
      </c>
      <c r="AM12547" s="4">
        <v>866.05819337000003</v>
      </c>
    </row>
    <row r="12548" spans="1:39" x14ac:dyDescent="0.25">
      <c r="A12548" s="13"/>
      <c r="B12548" s="14">
        <v>2.0328559999999999E-2</v>
      </c>
      <c r="C12548" s="14">
        <v>12617.887000000001</v>
      </c>
      <c r="D12548" s="14">
        <f t="shared" si="2640"/>
        <v>12617.907328560001</v>
      </c>
      <c r="E12548" s="12">
        <v>1.7357900000000001E-3</v>
      </c>
      <c r="F12548" s="12">
        <v>18.608333129999998</v>
      </c>
      <c r="G12548" s="14">
        <v>6.81615E-3</v>
      </c>
      <c r="H12548" s="14">
        <v>63.090964870000001</v>
      </c>
      <c r="I12548" s="14">
        <v>2.8917317100000002</v>
      </c>
      <c r="J12548" s="14">
        <v>521064.08</v>
      </c>
      <c r="K12548" s="14">
        <v>866.10412756999995</v>
      </c>
      <c r="L12548" s="13">
        <f t="shared" si="2638"/>
        <v>2.044845</v>
      </c>
      <c r="M12548" s="13">
        <f t="shared" si="2639"/>
        <v>12618.192974</v>
      </c>
      <c r="N12548" s="15"/>
      <c r="O12548" s="15"/>
      <c r="P12548" s="15"/>
      <c r="Q12548" s="13"/>
      <c r="R12548" s="13"/>
      <c r="S12548" s="13"/>
      <c r="T12548" s="13"/>
      <c r="U12548" s="16"/>
      <c r="V12548" s="16"/>
      <c r="W12548" s="16"/>
      <c r="AD12548" t="s">
        <v>4592</v>
      </c>
      <c r="AE12548" s="4">
        <v>2.0288939999999998E-2</v>
      </c>
      <c r="AF12548" s="4">
        <v>12650.074000000001</v>
      </c>
      <c r="AG12548">
        <v>1.6873700000000001E-3</v>
      </c>
      <c r="AH12548">
        <v>18.663410859999999</v>
      </c>
      <c r="AI12548" s="4">
        <v>6.6290100000000003E-3</v>
      </c>
      <c r="AJ12548" s="4">
        <v>63.251856770000003</v>
      </c>
      <c r="AK12548" s="4">
        <v>2.9020889200000002</v>
      </c>
      <c r="AL12548" s="4">
        <v>527507.6</v>
      </c>
      <c r="AM12548" s="4">
        <v>866.05908786999998</v>
      </c>
    </row>
    <row r="12549" spans="1:39" x14ac:dyDescent="0.25">
      <c r="A12549" s="13"/>
      <c r="B12549" s="14">
        <v>2.032935E-2</v>
      </c>
      <c r="C12549" s="14">
        <v>12617.249</v>
      </c>
      <c r="D12549" s="14">
        <f t="shared" si="2640"/>
        <v>12617.26932935</v>
      </c>
      <c r="E12549" s="12">
        <v>1.73676E-3</v>
      </c>
      <c r="F12549" s="12">
        <v>18.607241510000001</v>
      </c>
      <c r="G12549" s="14">
        <v>6.8198699999999996E-3</v>
      </c>
      <c r="H12549" s="14">
        <v>63.087775299999997</v>
      </c>
      <c r="I12549" s="14">
        <v>2.8915284200000002</v>
      </c>
      <c r="J12549" s="14">
        <v>520937.9</v>
      </c>
      <c r="K12549" s="14">
        <v>866.10499943000002</v>
      </c>
      <c r="L12549" s="13">
        <f t="shared" si="2638"/>
        <v>2.0459609999999997</v>
      </c>
      <c r="M12549" s="13">
        <f t="shared" si="2639"/>
        <v>12617.555059999999</v>
      </c>
      <c r="N12549" s="15"/>
      <c r="O12549" s="15"/>
      <c r="P12549" s="15"/>
      <c r="Q12549" s="13"/>
      <c r="R12549" s="13"/>
      <c r="S12549" s="13"/>
      <c r="T12549" s="13"/>
      <c r="U12549" s="16"/>
      <c r="V12549" s="16"/>
      <c r="W12549" s="16"/>
      <c r="AD12549" t="s">
        <v>4593</v>
      </c>
      <c r="AE12549" s="4">
        <v>2.0289700000000001E-2</v>
      </c>
      <c r="AF12549" s="4">
        <v>12649.45</v>
      </c>
      <c r="AG12549">
        <v>1.6883099999999999E-3</v>
      </c>
      <c r="AH12549">
        <v>18.66234206</v>
      </c>
      <c r="AI12549" s="4">
        <v>6.6326299999999996E-3</v>
      </c>
      <c r="AJ12549" s="4">
        <v>63.2487353</v>
      </c>
      <c r="AK12549" s="4">
        <v>2.90188603</v>
      </c>
      <c r="AL12549" s="4">
        <v>527381.1</v>
      </c>
      <c r="AM12549" s="4">
        <v>866.05998193000005</v>
      </c>
    </row>
    <row r="12550" spans="1:39" x14ac:dyDescent="0.25">
      <c r="A12550" s="13"/>
      <c r="B12550" s="14">
        <v>2.033014E-2</v>
      </c>
      <c r="C12550" s="14">
        <v>12616.611000000001</v>
      </c>
      <c r="D12550" s="14">
        <f t="shared" si="2640"/>
        <v>12616.631330140001</v>
      </c>
      <c r="E12550" s="12">
        <v>1.7377200000000001E-3</v>
      </c>
      <c r="F12550" s="12">
        <v>18.606149439999999</v>
      </c>
      <c r="G12550" s="14">
        <v>6.8236E-3</v>
      </c>
      <c r="H12550" s="14">
        <v>63.084584390000003</v>
      </c>
      <c r="I12550" s="14">
        <v>2.8913251299999998</v>
      </c>
      <c r="J12550" s="14">
        <v>520811.73</v>
      </c>
      <c r="K12550" s="14">
        <v>866.10587085999998</v>
      </c>
      <c r="L12550" s="13">
        <f t="shared" si="2638"/>
        <v>2.0470799999999998</v>
      </c>
      <c r="M12550" s="13">
        <f t="shared" si="2639"/>
        <v>12616.916878</v>
      </c>
      <c r="N12550" s="15"/>
      <c r="O12550" s="15"/>
      <c r="P12550" s="15"/>
      <c r="Q12550" s="13"/>
      <c r="R12550" s="13"/>
      <c r="S12550" s="13"/>
      <c r="T12550" s="13"/>
      <c r="U12550" s="16"/>
      <c r="V12550" s="16"/>
      <c r="W12550" s="16"/>
      <c r="AD12550" t="s">
        <v>4594</v>
      </c>
      <c r="AE12550" s="4">
        <v>2.0290470000000001E-2</v>
      </c>
      <c r="AF12550" s="4">
        <v>12648.825000000001</v>
      </c>
      <c r="AG12550">
        <v>1.6892400000000001E-3</v>
      </c>
      <c r="AH12550">
        <v>18.661272820000001</v>
      </c>
      <c r="AI12550" s="4">
        <v>6.6362499999999998E-3</v>
      </c>
      <c r="AJ12550" s="4">
        <v>63.245612520000002</v>
      </c>
      <c r="AK12550" s="4">
        <v>2.9016831299999999</v>
      </c>
      <c r="AL12550" s="4">
        <v>527254.61</v>
      </c>
      <c r="AM12550" s="4">
        <v>866.06087554999999</v>
      </c>
    </row>
    <row r="12551" spans="1:39" x14ac:dyDescent="0.25">
      <c r="A12551" s="13"/>
      <c r="B12551" s="14">
        <v>2.0330930000000001E-2</v>
      </c>
      <c r="C12551" s="14">
        <v>12615.972</v>
      </c>
      <c r="D12551" s="14">
        <f t="shared" si="2640"/>
        <v>12615.992330929999</v>
      </c>
      <c r="E12551" s="12">
        <v>1.73869E-3</v>
      </c>
      <c r="F12551" s="12">
        <v>18.605056909999998</v>
      </c>
      <c r="G12551" s="14">
        <v>6.8273300000000004E-3</v>
      </c>
      <c r="H12551" s="14">
        <v>63.081392129999998</v>
      </c>
      <c r="I12551" s="14">
        <v>2.8911218299999999</v>
      </c>
      <c r="J12551" s="14">
        <v>520685.56</v>
      </c>
      <c r="K12551" s="14">
        <v>866.10674186999995</v>
      </c>
      <c r="L12551" s="13">
        <f t="shared" si="2638"/>
        <v>2.0481990000000003</v>
      </c>
      <c r="M12551" s="13">
        <f t="shared" si="2639"/>
        <v>12616.278425999999</v>
      </c>
      <c r="N12551" s="15"/>
      <c r="O12551" s="15"/>
      <c r="P12551" s="15"/>
      <c r="Q12551" s="13"/>
      <c r="R12551" s="13"/>
      <c r="S12551" s="13"/>
      <c r="T12551" s="13"/>
      <c r="U12551" s="16"/>
      <c r="V12551" s="16"/>
      <c r="W12551" s="16"/>
      <c r="AD12551" t="s">
        <v>4595</v>
      </c>
      <c r="AE12551" s="4">
        <v>2.029123E-2</v>
      </c>
      <c r="AF12551" s="4">
        <v>12648.2</v>
      </c>
      <c r="AG12551">
        <v>1.6901799999999999E-3</v>
      </c>
      <c r="AH12551">
        <v>18.660203129999999</v>
      </c>
      <c r="AI12551" s="4">
        <v>6.63987E-3</v>
      </c>
      <c r="AJ12551" s="4">
        <v>63.24248841</v>
      </c>
      <c r="AK12551" s="4">
        <v>2.9014802199999998</v>
      </c>
      <c r="AL12551" s="4">
        <v>527128.12</v>
      </c>
      <c r="AM12551" s="4">
        <v>866.06176872000003</v>
      </c>
    </row>
    <row r="12552" spans="1:39" x14ac:dyDescent="0.25">
      <c r="A12552" s="13"/>
      <c r="B12552" s="14">
        <v>2.0331720000000001E-2</v>
      </c>
      <c r="C12552" s="14">
        <v>12615.333000000001</v>
      </c>
      <c r="D12552" s="14">
        <f t="shared" si="2640"/>
        <v>12615.35333172</v>
      </c>
      <c r="E12552" s="12">
        <v>1.7396499999999999E-3</v>
      </c>
      <c r="F12552" s="12">
        <v>18.603963929999999</v>
      </c>
      <c r="G12552" s="14">
        <v>6.8310599999999999E-3</v>
      </c>
      <c r="H12552" s="14">
        <v>63.078198530000002</v>
      </c>
      <c r="I12552" s="14">
        <v>2.89091852</v>
      </c>
      <c r="J12552" s="14">
        <v>520559.4</v>
      </c>
      <c r="K12552" s="14">
        <v>866.10761244000003</v>
      </c>
      <c r="L12552" s="13">
        <f t="shared" si="2638"/>
        <v>2.049318</v>
      </c>
      <c r="M12552" s="13">
        <f t="shared" si="2639"/>
        <v>12615.639706</v>
      </c>
      <c r="N12552" s="15"/>
      <c r="O12552" s="15"/>
      <c r="P12552" s="15"/>
      <c r="Q12552" s="13"/>
      <c r="R12552" s="13"/>
      <c r="S12552" s="13"/>
      <c r="T12552" s="13"/>
      <c r="U12552" s="16"/>
      <c r="V12552" s="16"/>
      <c r="W12552" s="16"/>
      <c r="AD12552" t="s">
        <v>4596</v>
      </c>
      <c r="AE12552" s="4">
        <v>2.0292000000000001E-2</v>
      </c>
      <c r="AF12552" s="4">
        <v>12647.575000000001</v>
      </c>
      <c r="AG12552">
        <v>1.6911199999999999E-3</v>
      </c>
      <c r="AH12552">
        <v>18.659133000000001</v>
      </c>
      <c r="AI12552" s="4">
        <v>6.6434900000000002E-3</v>
      </c>
      <c r="AJ12552" s="4">
        <v>63.239362980000003</v>
      </c>
      <c r="AK12552" s="4">
        <v>2.9012773100000002</v>
      </c>
      <c r="AL12552" s="4">
        <v>527001.64</v>
      </c>
      <c r="AM12552" s="4">
        <v>866.06266145999996</v>
      </c>
    </row>
    <row r="12553" spans="1:39" x14ac:dyDescent="0.25">
      <c r="A12553" s="13"/>
      <c r="B12553" s="14">
        <v>2.0332510000000002E-2</v>
      </c>
      <c r="C12553" s="14">
        <v>12614.694</v>
      </c>
      <c r="D12553" s="14">
        <f t="shared" si="2640"/>
        <v>12614.714332509999</v>
      </c>
      <c r="E12553" s="12">
        <v>1.74062E-3</v>
      </c>
      <c r="F12553" s="12">
        <v>18.602870500000002</v>
      </c>
      <c r="G12553" s="14">
        <v>6.8348000000000003E-3</v>
      </c>
      <c r="H12553" s="14">
        <v>63.07500357</v>
      </c>
      <c r="I12553" s="14">
        <v>2.8907151999999998</v>
      </c>
      <c r="J12553" s="14">
        <v>520433.25</v>
      </c>
      <c r="K12553" s="14">
        <v>866.10848258999999</v>
      </c>
      <c r="L12553" s="13">
        <f t="shared" si="2638"/>
        <v>2.05044</v>
      </c>
      <c r="M12553" s="13">
        <f t="shared" si="2639"/>
        <v>12615.000714</v>
      </c>
      <c r="N12553" s="15"/>
      <c r="O12553" s="15"/>
      <c r="P12553" s="15"/>
      <c r="Q12553" s="13"/>
      <c r="R12553" s="13"/>
      <c r="S12553" s="13"/>
      <c r="T12553" s="13"/>
      <c r="U12553" s="16"/>
      <c r="V12553" s="16"/>
      <c r="W12553" s="16"/>
      <c r="AD12553" t="s">
        <v>4597</v>
      </c>
      <c r="AE12553" s="4">
        <v>2.0292770000000002E-2</v>
      </c>
      <c r="AF12553" s="4">
        <v>12646.949000000001</v>
      </c>
      <c r="AG12553">
        <v>1.6920500000000001E-3</v>
      </c>
      <c r="AH12553">
        <v>18.65806242</v>
      </c>
      <c r="AI12553" s="4">
        <v>6.6471100000000003E-3</v>
      </c>
      <c r="AJ12553" s="4">
        <v>63.236236220000002</v>
      </c>
      <c r="AK12553" s="4">
        <v>2.9010743899999998</v>
      </c>
      <c r="AL12553" s="4">
        <v>526875.16</v>
      </c>
      <c r="AM12553" s="4">
        <v>866.06355374999998</v>
      </c>
    </row>
    <row r="12554" spans="1:39" x14ac:dyDescent="0.25">
      <c r="A12554" s="13"/>
      <c r="B12554" s="14">
        <v>2.0333299999999999E-2</v>
      </c>
      <c r="C12554" s="14">
        <v>12614.055</v>
      </c>
      <c r="D12554" s="14">
        <f t="shared" si="2640"/>
        <v>12614.075333300001</v>
      </c>
      <c r="E12554" s="12">
        <v>1.7415899999999999E-3</v>
      </c>
      <c r="F12554" s="12">
        <v>18.601776619999999</v>
      </c>
      <c r="G12554" s="14">
        <v>6.8385299999999998E-3</v>
      </c>
      <c r="H12554" s="14">
        <v>63.07180726</v>
      </c>
      <c r="I12554" s="14">
        <v>2.8905118700000001</v>
      </c>
      <c r="J12554" s="14">
        <v>520307.1</v>
      </c>
      <c r="K12554" s="14">
        <v>866.10935229999995</v>
      </c>
      <c r="L12554" s="13">
        <f t="shared" si="2638"/>
        <v>2.0515590000000001</v>
      </c>
      <c r="M12554" s="13">
        <f t="shared" si="2639"/>
        <v>12614.361451999999</v>
      </c>
      <c r="N12554" s="15"/>
      <c r="O12554" s="15"/>
      <c r="P12554" s="15"/>
      <c r="Q12554" s="13"/>
      <c r="R12554" s="13"/>
      <c r="S12554" s="13"/>
      <c r="T12554" s="13"/>
      <c r="U12554" s="16"/>
      <c r="V12554" s="16"/>
      <c r="W12554" s="16"/>
      <c r="AD12554" t="s">
        <v>4598</v>
      </c>
      <c r="AE12554" s="4">
        <v>2.0293530000000001E-2</v>
      </c>
      <c r="AF12554" s="4">
        <v>12646.323</v>
      </c>
      <c r="AG12554">
        <v>1.6929899999999999E-3</v>
      </c>
      <c r="AH12554">
        <v>18.656991399999999</v>
      </c>
      <c r="AI12554" s="4">
        <v>6.6507399999999996E-3</v>
      </c>
      <c r="AJ12554" s="4">
        <v>63.233108129999998</v>
      </c>
      <c r="AK12554" s="4">
        <v>2.9008714599999998</v>
      </c>
      <c r="AL12554" s="4">
        <v>526748.68999999994</v>
      </c>
      <c r="AM12554" s="4">
        <v>866.06444561000001</v>
      </c>
    </row>
    <row r="12555" spans="1:39" x14ac:dyDescent="0.25">
      <c r="A12555" s="13"/>
      <c r="B12555" s="14">
        <v>2.0334089999999999E-2</v>
      </c>
      <c r="C12555" s="14">
        <v>12613.415000000001</v>
      </c>
      <c r="D12555" s="14">
        <f t="shared" si="2640"/>
        <v>12613.435334090002</v>
      </c>
      <c r="E12555" s="12">
        <v>1.74255E-3</v>
      </c>
      <c r="F12555" s="12">
        <v>18.600682280000001</v>
      </c>
      <c r="G12555" s="14">
        <v>6.8422700000000001E-3</v>
      </c>
      <c r="H12555" s="14">
        <v>63.068609610000003</v>
      </c>
      <c r="I12555" s="14">
        <v>2.8903085399999999</v>
      </c>
      <c r="J12555" s="14">
        <v>520180.96</v>
      </c>
      <c r="K12555" s="14">
        <v>866.11022159000004</v>
      </c>
      <c r="L12555" s="13">
        <f t="shared" si="2638"/>
        <v>2.0526810000000002</v>
      </c>
      <c r="M12555" s="13">
        <f t="shared" si="2639"/>
        <v>12613.721922000001</v>
      </c>
      <c r="N12555" s="15"/>
      <c r="O12555" s="15"/>
      <c r="P12555" s="15"/>
      <c r="Q12555" s="13"/>
      <c r="R12555" s="13"/>
      <c r="S12555" s="13"/>
      <c r="T12555" s="13"/>
      <c r="U12555" s="16"/>
      <c r="V12555" s="16"/>
      <c r="W12555" s="16"/>
      <c r="AD12555" t="s">
        <v>4599</v>
      </c>
      <c r="AE12555" s="4">
        <v>2.0294300000000001E-2</v>
      </c>
      <c r="AF12555" s="4">
        <v>12645.697</v>
      </c>
      <c r="AG12555">
        <v>1.69393E-3</v>
      </c>
      <c r="AH12555">
        <v>18.65591994</v>
      </c>
      <c r="AI12555" s="4">
        <v>6.6543699999999997E-3</v>
      </c>
      <c r="AJ12555" s="4">
        <v>63.229978719999998</v>
      </c>
      <c r="AK12555" s="4">
        <v>2.9006685299999999</v>
      </c>
      <c r="AL12555" s="4">
        <v>526622.23</v>
      </c>
      <c r="AM12555" s="4">
        <v>866.06533703000002</v>
      </c>
    </row>
    <row r="12556" spans="1:39" x14ac:dyDescent="0.25">
      <c r="A12556" s="13"/>
      <c r="B12556" s="14">
        <v>2.033488E-2</v>
      </c>
      <c r="C12556" s="14">
        <v>12612.775</v>
      </c>
      <c r="D12556" s="14">
        <f t="shared" si="2640"/>
        <v>12612.79533488</v>
      </c>
      <c r="E12556" s="12">
        <v>1.7435199999999999E-3</v>
      </c>
      <c r="F12556" s="12">
        <v>18.599587499999998</v>
      </c>
      <c r="G12556" s="14">
        <v>6.8460099999999996E-3</v>
      </c>
      <c r="H12556" s="14">
        <v>63.0654106</v>
      </c>
      <c r="I12556" s="14">
        <v>2.8901051999999998</v>
      </c>
      <c r="J12556" s="14">
        <v>520054.83</v>
      </c>
      <c r="K12556" s="14">
        <v>866.11109045000001</v>
      </c>
      <c r="L12556" s="13">
        <f t="shared" si="2638"/>
        <v>2.0538029999999998</v>
      </c>
      <c r="M12556" s="13">
        <f t="shared" si="2639"/>
        <v>12613.082119999999</v>
      </c>
      <c r="N12556" s="15"/>
      <c r="O12556" s="15"/>
      <c r="P12556" s="15"/>
      <c r="Q12556" s="13"/>
      <c r="R12556" s="13"/>
      <c r="S12556" s="13"/>
      <c r="T12556" s="13"/>
      <c r="U12556" s="16"/>
      <c r="V12556" s="16"/>
      <c r="W12556" s="16"/>
      <c r="AD12556" t="s">
        <v>4600</v>
      </c>
      <c r="AE12556" s="4">
        <v>2.0295069999999998E-2</v>
      </c>
      <c r="AF12556" s="4">
        <v>12645.071</v>
      </c>
      <c r="AG12556">
        <v>1.69487E-3</v>
      </c>
      <c r="AH12556">
        <v>18.65484803</v>
      </c>
      <c r="AI12556" s="4">
        <v>6.6579999999999999E-3</v>
      </c>
      <c r="AJ12556" s="4">
        <v>63.226847980000002</v>
      </c>
      <c r="AK12556" s="4">
        <v>2.90046559</v>
      </c>
      <c r="AL12556" s="4">
        <v>526495.77</v>
      </c>
      <c r="AM12556" s="4">
        <v>866.06622800000002</v>
      </c>
    </row>
    <row r="12557" spans="1:39" x14ac:dyDescent="0.25">
      <c r="A12557" s="13"/>
      <c r="B12557" s="14">
        <v>2.0335679999999998E-2</v>
      </c>
      <c r="C12557" s="14">
        <v>12612.135</v>
      </c>
      <c r="D12557" s="14">
        <f t="shared" si="2640"/>
        <v>12612.15533568</v>
      </c>
      <c r="E12557" s="12">
        <v>1.74449E-3</v>
      </c>
      <c r="F12557" s="12">
        <v>18.59849226</v>
      </c>
      <c r="G12557" s="14">
        <v>6.8497599999999999E-3</v>
      </c>
      <c r="H12557" s="14">
        <v>63.06221025</v>
      </c>
      <c r="I12557" s="14">
        <v>2.8899018500000002</v>
      </c>
      <c r="J12557" s="14">
        <v>519928.7</v>
      </c>
      <c r="K12557" s="14">
        <v>866.11195887999997</v>
      </c>
      <c r="L12557" s="13">
        <f t="shared" si="2638"/>
        <v>2.0549279999999999</v>
      </c>
      <c r="M12557" s="13">
        <f t="shared" si="2639"/>
        <v>12612.44205</v>
      </c>
      <c r="N12557" s="15"/>
      <c r="O12557" s="15"/>
      <c r="P12557" s="15"/>
      <c r="Q12557" s="13"/>
      <c r="R12557" s="13"/>
      <c r="S12557" s="13"/>
      <c r="T12557" s="13"/>
      <c r="U12557" s="16"/>
      <c r="V12557" s="16"/>
      <c r="W12557" s="16"/>
      <c r="AD12557" t="s">
        <v>4601</v>
      </c>
      <c r="AE12557" s="4">
        <v>2.0295839999999999E-2</v>
      </c>
      <c r="AF12557" s="4">
        <v>12644.444</v>
      </c>
      <c r="AG12557">
        <v>1.6958100000000001E-3</v>
      </c>
      <c r="AH12557">
        <v>18.653775679999999</v>
      </c>
      <c r="AI12557" s="4">
        <v>6.66163E-3</v>
      </c>
      <c r="AJ12557" s="4">
        <v>63.223715919999997</v>
      </c>
      <c r="AK12557" s="4">
        <v>2.9002626399999998</v>
      </c>
      <c r="AL12557" s="4">
        <v>526369.31999999995</v>
      </c>
      <c r="AM12557" s="4">
        <v>866.06711854000002</v>
      </c>
    </row>
    <row r="12558" spans="1:39" x14ac:dyDescent="0.25">
      <c r="A12558" s="13"/>
      <c r="B12558" s="14">
        <v>2.0336469999999999E-2</v>
      </c>
      <c r="C12558" s="14">
        <v>12611.494000000001</v>
      </c>
      <c r="D12558" s="14">
        <f t="shared" si="2640"/>
        <v>12611.51433647</v>
      </c>
      <c r="E12558" s="12">
        <v>1.7454599999999999E-3</v>
      </c>
      <c r="F12558" s="12">
        <v>18.597396570000001</v>
      </c>
      <c r="G12558" s="14">
        <v>6.8535000000000002E-3</v>
      </c>
      <c r="H12558" s="14">
        <v>63.059008540000001</v>
      </c>
      <c r="I12558" s="14">
        <v>2.8896985000000002</v>
      </c>
      <c r="J12558" s="14">
        <v>519802.58</v>
      </c>
      <c r="K12558" s="14">
        <v>866.11282687999994</v>
      </c>
      <c r="L12558" s="13">
        <f t="shared" si="2638"/>
        <v>2.0560499999999999</v>
      </c>
      <c r="M12558" s="13">
        <f t="shared" si="2639"/>
        <v>12611.801708000001</v>
      </c>
      <c r="N12558" s="15"/>
      <c r="O12558" s="15"/>
      <c r="P12558" s="15"/>
      <c r="Q12558" s="13"/>
      <c r="R12558" s="13"/>
      <c r="S12558" s="13"/>
      <c r="T12558" s="13"/>
      <c r="U12558" s="16"/>
      <c r="V12558" s="16"/>
      <c r="W12558" s="16"/>
      <c r="AD12558" t="s">
        <v>4602</v>
      </c>
      <c r="AE12558" s="4">
        <v>2.029661E-2</v>
      </c>
      <c r="AF12558" s="4">
        <v>12643.817999999999</v>
      </c>
      <c r="AG12558">
        <v>1.6967499999999999E-3</v>
      </c>
      <c r="AH12558">
        <v>18.65270288</v>
      </c>
      <c r="AI12558" s="4">
        <v>6.66527E-3</v>
      </c>
      <c r="AJ12558" s="4">
        <v>63.220582530000001</v>
      </c>
      <c r="AK12558" s="4">
        <v>2.90005968</v>
      </c>
      <c r="AL12558" s="4">
        <v>526242.88</v>
      </c>
      <c r="AM12558" s="4">
        <v>866.06800864000002</v>
      </c>
    </row>
    <row r="12559" spans="1:39" x14ac:dyDescent="0.25">
      <c r="A12559" s="13"/>
      <c r="B12559" s="14">
        <v>2.0337270000000001E-2</v>
      </c>
      <c r="C12559" s="14">
        <v>12610.852999999999</v>
      </c>
      <c r="D12559" s="14">
        <f t="shared" si="2640"/>
        <v>12610.873337269999</v>
      </c>
      <c r="E12559" s="12">
        <v>1.74643E-3</v>
      </c>
      <c r="F12559" s="12">
        <v>18.596300419999999</v>
      </c>
      <c r="G12559" s="14">
        <v>6.8572499999999996E-3</v>
      </c>
      <c r="H12559" s="14">
        <v>63.055805479999997</v>
      </c>
      <c r="I12559" s="14">
        <v>2.8894951299999998</v>
      </c>
      <c r="J12559" s="14">
        <v>519676.47</v>
      </c>
      <c r="K12559" s="14">
        <v>866.11369445000003</v>
      </c>
      <c r="L12559" s="13">
        <f t="shared" si="2638"/>
        <v>2.057175</v>
      </c>
      <c r="M12559" s="13">
        <f t="shared" si="2639"/>
        <v>12611.161096</v>
      </c>
      <c r="N12559" s="15"/>
      <c r="O12559" s="15"/>
      <c r="P12559" s="15"/>
      <c r="Q12559" s="13"/>
      <c r="R12559" s="13"/>
      <c r="S12559" s="13"/>
      <c r="T12559" s="13"/>
      <c r="U12559" s="16"/>
      <c r="V12559" s="16"/>
      <c r="W12559" s="16"/>
      <c r="AD12559" t="s">
        <v>4603</v>
      </c>
      <c r="AE12559" s="4">
        <v>2.029738E-2</v>
      </c>
      <c r="AF12559" s="4">
        <v>12643.191000000001</v>
      </c>
      <c r="AG12559">
        <v>1.69769E-3</v>
      </c>
      <c r="AH12559">
        <v>18.651629629999999</v>
      </c>
      <c r="AI12559" s="4">
        <v>6.6689000000000002E-3</v>
      </c>
      <c r="AJ12559" s="4">
        <v>63.217447810000003</v>
      </c>
      <c r="AK12559" s="4">
        <v>2.8998567099999999</v>
      </c>
      <c r="AL12559" s="4">
        <v>526116.43999999994</v>
      </c>
      <c r="AM12559" s="4">
        <v>866.0688983</v>
      </c>
    </row>
    <row r="12560" spans="1:39" x14ac:dyDescent="0.25">
      <c r="A12560" s="13"/>
      <c r="B12560" s="14">
        <v>2.0338060000000002E-2</v>
      </c>
      <c r="C12560" s="14">
        <v>12610.212</v>
      </c>
      <c r="D12560" s="14">
        <f t="shared" si="2640"/>
        <v>12610.232338059999</v>
      </c>
      <c r="E12560" s="12">
        <v>1.7474000000000001E-3</v>
      </c>
      <c r="F12560" s="12">
        <v>18.595203829999999</v>
      </c>
      <c r="G12560" s="14">
        <v>6.8609999999999999E-3</v>
      </c>
      <c r="H12560" s="14">
        <v>63.052601070000001</v>
      </c>
      <c r="I12560" s="14">
        <v>2.8892917599999999</v>
      </c>
      <c r="J12560" s="14">
        <v>519550.36</v>
      </c>
      <c r="K12560" s="14">
        <v>866.1145616</v>
      </c>
      <c r="L12560" s="13">
        <f t="shared" si="2638"/>
        <v>2.0583</v>
      </c>
      <c r="M12560" s="13">
        <f t="shared" si="2639"/>
        <v>12610.520214</v>
      </c>
      <c r="N12560" s="15"/>
      <c r="O12560" s="15"/>
      <c r="P12560" s="15"/>
      <c r="Q12560" s="13"/>
      <c r="R12560" s="13"/>
      <c r="S12560" s="13"/>
      <c r="T12560" s="13"/>
      <c r="U12560" s="16"/>
      <c r="V12560" s="16"/>
      <c r="W12560" s="16"/>
      <c r="AD12560" t="s">
        <v>4604</v>
      </c>
      <c r="AE12560" s="4">
        <v>2.0298150000000001E-2</v>
      </c>
      <c r="AF12560" s="4">
        <v>12642.563</v>
      </c>
      <c r="AG12560">
        <v>1.69863E-3</v>
      </c>
      <c r="AH12560">
        <v>18.65055594</v>
      </c>
      <c r="AI12560" s="4">
        <v>6.6725400000000002E-3</v>
      </c>
      <c r="AJ12560" s="4">
        <v>63.214311760000001</v>
      </c>
      <c r="AK12560" s="4">
        <v>2.8996537400000002</v>
      </c>
      <c r="AL12560" s="4">
        <v>525990.01</v>
      </c>
      <c r="AM12560" s="4">
        <v>866.06978752999999</v>
      </c>
    </row>
    <row r="12561" spans="1:39" x14ac:dyDescent="0.25">
      <c r="A12561" s="13"/>
      <c r="B12561" s="14">
        <v>2.033886E-2</v>
      </c>
      <c r="C12561" s="14">
        <v>12609.571</v>
      </c>
      <c r="D12561" s="14">
        <f t="shared" si="2640"/>
        <v>12609.59133886</v>
      </c>
      <c r="E12561" s="12">
        <v>1.74837E-3</v>
      </c>
      <c r="F12561" s="12">
        <v>18.59410677</v>
      </c>
      <c r="G12561" s="14">
        <v>6.8647500000000002E-3</v>
      </c>
      <c r="H12561" s="14">
        <v>63.0493953</v>
      </c>
      <c r="I12561" s="14">
        <v>2.88908838</v>
      </c>
      <c r="J12561" s="14">
        <v>519424.25</v>
      </c>
      <c r="K12561" s="14">
        <v>866.11542831999998</v>
      </c>
      <c r="L12561" s="13">
        <f t="shared" ref="L12561:L12624" si="2641">300*G12561</f>
        <v>2.0594250000000001</v>
      </c>
      <c r="M12561" s="13">
        <f t="shared" ref="M12561:M12624" si="2642">200*H12561</f>
        <v>12609.879059999999</v>
      </c>
      <c r="N12561" s="15"/>
      <c r="O12561" s="15"/>
      <c r="P12561" s="15"/>
      <c r="Q12561" s="13"/>
      <c r="R12561" s="13"/>
      <c r="S12561" s="13"/>
      <c r="T12561" s="13"/>
      <c r="U12561" s="16"/>
      <c r="V12561" s="16"/>
      <c r="W12561" s="16"/>
      <c r="AD12561" t="s">
        <v>4605</v>
      </c>
      <c r="AE12561" s="4">
        <v>2.0298920000000002E-2</v>
      </c>
      <c r="AF12561" s="4">
        <v>12641.936</v>
      </c>
      <c r="AG12561">
        <v>1.6995700000000001E-3</v>
      </c>
      <c r="AH12561">
        <v>18.649481810000001</v>
      </c>
      <c r="AI12561" s="4">
        <v>6.6761800000000003E-3</v>
      </c>
      <c r="AJ12561" s="4">
        <v>63.211174389999996</v>
      </c>
      <c r="AK12561" s="4">
        <v>2.8994507600000001</v>
      </c>
      <c r="AL12561" s="4">
        <v>525863.57999999996</v>
      </c>
      <c r="AM12561" s="4">
        <v>866.07067630999995</v>
      </c>
    </row>
    <row r="12562" spans="1:39" x14ac:dyDescent="0.25">
      <c r="A12562" s="13"/>
      <c r="B12562" s="14">
        <v>2.0339650000000001E-2</v>
      </c>
      <c r="C12562" s="14">
        <v>12608.929</v>
      </c>
      <c r="D12562" s="14">
        <f t="shared" si="2640"/>
        <v>12608.94933965</v>
      </c>
      <c r="E12562" s="12">
        <v>1.74935E-3</v>
      </c>
      <c r="F12562" s="12">
        <v>18.59300927</v>
      </c>
      <c r="G12562" s="14">
        <v>6.8685100000000004E-3</v>
      </c>
      <c r="H12562" s="14">
        <v>63.046188180000001</v>
      </c>
      <c r="I12562" s="14">
        <v>2.8888849900000002</v>
      </c>
      <c r="J12562" s="14">
        <v>519298.16</v>
      </c>
      <c r="K12562" s="14">
        <v>866.11629460999995</v>
      </c>
      <c r="L12562" s="13">
        <f t="shared" si="2641"/>
        <v>2.0605530000000001</v>
      </c>
      <c r="M12562" s="13">
        <f t="shared" si="2642"/>
        <v>12609.237636</v>
      </c>
      <c r="N12562" s="15"/>
      <c r="O12562" s="15"/>
      <c r="P12562" s="15"/>
      <c r="Q12562" s="13"/>
      <c r="R12562" s="13"/>
      <c r="S12562" s="13"/>
      <c r="T12562" s="13"/>
      <c r="U12562" s="16"/>
      <c r="V12562" s="16"/>
      <c r="W12562" s="16"/>
      <c r="AD12562" t="s">
        <v>4606</v>
      </c>
      <c r="AE12562" s="4">
        <v>2.0299689999999999E-2</v>
      </c>
      <c r="AF12562" s="4">
        <v>12641.308000000001</v>
      </c>
      <c r="AG12562">
        <v>1.7005200000000001E-3</v>
      </c>
      <c r="AH12562">
        <v>18.64840723</v>
      </c>
      <c r="AI12562" s="4">
        <v>6.6798300000000003E-3</v>
      </c>
      <c r="AJ12562" s="4">
        <v>63.208035680000002</v>
      </c>
      <c r="AK12562" s="4">
        <v>2.8992477700000001</v>
      </c>
      <c r="AL12562" s="4">
        <v>525737.16</v>
      </c>
      <c r="AM12562" s="4">
        <v>866.07156466000004</v>
      </c>
    </row>
    <row r="12563" spans="1:39" x14ac:dyDescent="0.25">
      <c r="A12563" s="13"/>
      <c r="B12563" s="14">
        <v>2.034045E-2</v>
      </c>
      <c r="C12563" s="14">
        <v>12608.288</v>
      </c>
      <c r="D12563" s="14">
        <f t="shared" si="2640"/>
        <v>12608.308340450001</v>
      </c>
      <c r="E12563" s="12">
        <v>1.7503200000000001E-3</v>
      </c>
      <c r="F12563" s="12">
        <v>18.59191131</v>
      </c>
      <c r="G12563" s="14">
        <v>6.8722599999999998E-3</v>
      </c>
      <c r="H12563" s="14">
        <v>63.042979709999997</v>
      </c>
      <c r="I12563" s="14">
        <v>2.88868159</v>
      </c>
      <c r="J12563" s="14">
        <v>519172.07</v>
      </c>
      <c r="K12563" s="14">
        <v>866.11716047000004</v>
      </c>
      <c r="L12563" s="13">
        <f t="shared" si="2641"/>
        <v>2.0616780000000001</v>
      </c>
      <c r="M12563" s="13">
        <f t="shared" si="2642"/>
        <v>12608.595942</v>
      </c>
      <c r="N12563" s="15"/>
      <c r="O12563" s="15"/>
      <c r="P12563" s="15"/>
      <c r="Q12563" s="13"/>
      <c r="R12563" s="13"/>
      <c r="S12563" s="13"/>
      <c r="T12563" s="13"/>
      <c r="U12563" s="16"/>
      <c r="V12563" s="16"/>
      <c r="W12563" s="16"/>
      <c r="AD12563" t="s">
        <v>4607</v>
      </c>
      <c r="AE12563" s="4">
        <v>2.0300459999999999E-2</v>
      </c>
      <c r="AF12563" s="4">
        <v>12640.679</v>
      </c>
      <c r="AG12563">
        <v>1.7014599999999999E-3</v>
      </c>
      <c r="AH12563">
        <v>18.647332200000001</v>
      </c>
      <c r="AI12563" s="4">
        <v>6.6834700000000004E-3</v>
      </c>
      <c r="AJ12563" s="4">
        <v>63.204895649999997</v>
      </c>
      <c r="AK12563" s="4">
        <v>2.8990447700000002</v>
      </c>
      <c r="AL12563" s="4">
        <v>525610.75</v>
      </c>
      <c r="AM12563" s="4">
        <v>866.07245257</v>
      </c>
    </row>
    <row r="12564" spans="1:39" x14ac:dyDescent="0.25">
      <c r="A12564" s="13"/>
      <c r="B12564" s="14">
        <v>2.034124E-2</v>
      </c>
      <c r="C12564" s="14">
        <v>12607.645</v>
      </c>
      <c r="D12564" s="14">
        <f t="shared" si="2640"/>
        <v>12607.665341240001</v>
      </c>
      <c r="E12564" s="12">
        <v>1.75129E-3</v>
      </c>
      <c r="F12564" s="12">
        <v>18.5908129</v>
      </c>
      <c r="G12564" s="14">
        <v>6.87602E-3</v>
      </c>
      <c r="H12564" s="14">
        <v>63.039769880000001</v>
      </c>
      <c r="I12564" s="14">
        <v>2.8884781899999998</v>
      </c>
      <c r="J12564" s="14">
        <v>519045.99</v>
      </c>
      <c r="K12564" s="14">
        <v>866.11802591000003</v>
      </c>
      <c r="L12564" s="13">
        <f t="shared" si="2641"/>
        <v>2.0628060000000001</v>
      </c>
      <c r="M12564" s="13">
        <f t="shared" si="2642"/>
        <v>12607.953976000001</v>
      </c>
      <c r="N12564" s="15"/>
      <c r="O12564" s="15"/>
      <c r="P12564" s="15"/>
      <c r="Q12564" s="13"/>
      <c r="R12564" s="13"/>
      <c r="S12564" s="13"/>
      <c r="T12564" s="13"/>
      <c r="U12564" s="16"/>
      <c r="V12564" s="16"/>
      <c r="W12564" s="16"/>
      <c r="AD12564" t="s">
        <v>4608</v>
      </c>
      <c r="AE12564" s="4">
        <v>2.030123E-2</v>
      </c>
      <c r="AF12564" s="4">
        <v>12640.050999999999</v>
      </c>
      <c r="AG12564">
        <v>1.7024E-3</v>
      </c>
      <c r="AH12564">
        <v>18.646256730000001</v>
      </c>
      <c r="AI12564" s="4">
        <v>6.6871200000000004E-3</v>
      </c>
      <c r="AJ12564" s="4">
        <v>63.201754280000003</v>
      </c>
      <c r="AK12564" s="4">
        <v>2.8988417700000002</v>
      </c>
      <c r="AL12564" s="4">
        <v>525484.34</v>
      </c>
      <c r="AM12564" s="4">
        <v>866.07334003999995</v>
      </c>
    </row>
    <row r="12565" spans="1:39" x14ac:dyDescent="0.25">
      <c r="A12565" s="13"/>
      <c r="B12565" s="14">
        <v>2.0342039999999999E-2</v>
      </c>
      <c r="C12565" s="14">
        <v>12607.003000000001</v>
      </c>
      <c r="D12565" s="14">
        <f t="shared" si="2640"/>
        <v>12607.02334204</v>
      </c>
      <c r="E12565" s="12">
        <v>1.75227E-3</v>
      </c>
      <c r="F12565" s="12">
        <v>18.58971404</v>
      </c>
      <c r="G12565" s="14">
        <v>6.8797800000000003E-3</v>
      </c>
      <c r="H12565" s="14">
        <v>63.0365587</v>
      </c>
      <c r="I12565" s="14">
        <v>2.8882747800000002</v>
      </c>
      <c r="J12565" s="14">
        <v>518919.91</v>
      </c>
      <c r="K12565" s="14">
        <v>866.11889092000001</v>
      </c>
      <c r="L12565" s="13">
        <f t="shared" si="2641"/>
        <v>2.0639340000000002</v>
      </c>
      <c r="M12565" s="13">
        <f t="shared" si="2642"/>
        <v>12607.311740000001</v>
      </c>
      <c r="N12565" s="15"/>
      <c r="O12565" s="15"/>
      <c r="P12565" s="15"/>
      <c r="Q12565" s="13"/>
      <c r="R12565" s="13"/>
      <c r="S12565" s="13"/>
      <c r="T12565" s="13"/>
      <c r="U12565" s="16"/>
      <c r="V12565" s="16"/>
      <c r="W12565" s="16"/>
      <c r="AD12565" t="s">
        <v>4609</v>
      </c>
      <c r="AE12565" s="4">
        <v>2.0302000000000001E-2</v>
      </c>
      <c r="AF12565" s="4">
        <v>12639.422</v>
      </c>
      <c r="AG12565">
        <v>1.70335E-3</v>
      </c>
      <c r="AH12565">
        <v>18.645180809999999</v>
      </c>
      <c r="AI12565" s="4">
        <v>6.6907700000000004E-3</v>
      </c>
      <c r="AJ12565" s="4">
        <v>63.198611589999999</v>
      </c>
      <c r="AK12565" s="4">
        <v>2.8986387499999999</v>
      </c>
      <c r="AL12565" s="4">
        <v>525357.93999999994</v>
      </c>
      <c r="AM12565" s="4">
        <v>866.07422708000001</v>
      </c>
    </row>
    <row r="12566" spans="1:39" x14ac:dyDescent="0.25">
      <c r="A12566" s="13"/>
      <c r="B12566" s="14">
        <v>2.0342840000000001E-2</v>
      </c>
      <c r="C12566" s="14">
        <v>12606.36</v>
      </c>
      <c r="D12566" s="14">
        <f t="shared" si="2640"/>
        <v>12606.380342840001</v>
      </c>
      <c r="E12566" s="12">
        <v>1.7532400000000001E-3</v>
      </c>
      <c r="F12566" s="12">
        <v>18.588614719999999</v>
      </c>
      <c r="G12566" s="14">
        <v>6.8835399999999996E-3</v>
      </c>
      <c r="H12566" s="14">
        <v>63.033346170000002</v>
      </c>
      <c r="I12566" s="14">
        <v>2.8880713500000001</v>
      </c>
      <c r="J12566" s="14">
        <v>518793.84</v>
      </c>
      <c r="K12566" s="14">
        <v>866.11975551</v>
      </c>
      <c r="L12566" s="13">
        <f t="shared" si="2641"/>
        <v>2.0650619999999997</v>
      </c>
      <c r="M12566" s="13">
        <f t="shared" si="2642"/>
        <v>12606.669234000001</v>
      </c>
      <c r="N12566" s="15"/>
      <c r="O12566" s="15"/>
      <c r="P12566" s="15"/>
      <c r="Q12566" s="13"/>
      <c r="R12566" s="13"/>
      <c r="S12566" s="13"/>
      <c r="T12566" s="13"/>
      <c r="U12566" s="16"/>
      <c r="V12566" s="16"/>
      <c r="W12566" s="16"/>
      <c r="AD12566" t="s">
        <v>4610</v>
      </c>
      <c r="AE12566" s="4">
        <v>2.0302779999999999E-2</v>
      </c>
      <c r="AF12566" s="4">
        <v>12638.793</v>
      </c>
      <c r="AG12566">
        <v>1.70429E-3</v>
      </c>
      <c r="AH12566">
        <v>18.64410445</v>
      </c>
      <c r="AI12566" s="4">
        <v>6.6944200000000004E-3</v>
      </c>
      <c r="AJ12566" s="4">
        <v>63.195467559999997</v>
      </c>
      <c r="AK12566" s="4">
        <v>2.8984357300000001</v>
      </c>
      <c r="AL12566" s="4">
        <v>525231.55000000005</v>
      </c>
      <c r="AM12566" s="4">
        <v>866.07511366999995</v>
      </c>
    </row>
    <row r="12567" spans="1:39" x14ac:dyDescent="0.25">
      <c r="A12567" s="13"/>
      <c r="B12567" s="14">
        <v>2.034364E-2</v>
      </c>
      <c r="C12567" s="14">
        <v>12605.717000000001</v>
      </c>
      <c r="D12567" s="14">
        <f t="shared" si="2640"/>
        <v>12605.737343640001</v>
      </c>
      <c r="E12567" s="12">
        <v>1.7542199999999999E-3</v>
      </c>
      <c r="F12567" s="12">
        <v>18.587514949999999</v>
      </c>
      <c r="G12567" s="14">
        <v>6.8873099999999998E-3</v>
      </c>
      <c r="H12567" s="14">
        <v>63.030132279999997</v>
      </c>
      <c r="I12567" s="14">
        <v>2.8878679300000001</v>
      </c>
      <c r="J12567" s="14">
        <v>518667.78</v>
      </c>
      <c r="K12567" s="14">
        <v>866.12061965999999</v>
      </c>
      <c r="L12567" s="13">
        <f t="shared" si="2641"/>
        <v>2.0661929999999997</v>
      </c>
      <c r="M12567" s="13">
        <f t="shared" si="2642"/>
        <v>12606.026456</v>
      </c>
      <c r="N12567" s="15"/>
      <c r="O12567" s="15"/>
      <c r="P12567" s="15"/>
      <c r="Q12567" s="13"/>
      <c r="R12567" s="13"/>
      <c r="S12567" s="13"/>
      <c r="T12567" s="13"/>
      <c r="U12567" s="16"/>
      <c r="V12567" s="16"/>
      <c r="W12567" s="16"/>
      <c r="AD12567" t="s">
        <v>4611</v>
      </c>
      <c r="AE12567" s="4">
        <v>2.030355E-2</v>
      </c>
      <c r="AF12567" s="4">
        <v>12638.164000000001</v>
      </c>
      <c r="AG12567">
        <v>1.70524E-3</v>
      </c>
      <c r="AH12567">
        <v>18.64302764</v>
      </c>
      <c r="AI12567" s="4">
        <v>6.6980800000000004E-3</v>
      </c>
      <c r="AJ12567" s="4">
        <v>63.1923222</v>
      </c>
      <c r="AK12567" s="4">
        <v>2.8982327099999998</v>
      </c>
      <c r="AL12567" s="4">
        <v>525105.16</v>
      </c>
      <c r="AM12567" s="4">
        <v>866.07599983</v>
      </c>
    </row>
    <row r="12568" spans="1:39" x14ac:dyDescent="0.25">
      <c r="A12568" s="13"/>
      <c r="B12568" s="14">
        <v>2.0344439999999998E-2</v>
      </c>
      <c r="C12568" s="14">
        <v>12605.074000000001</v>
      </c>
      <c r="D12568" s="14">
        <f t="shared" si="2640"/>
        <v>12605.09434444</v>
      </c>
      <c r="E12568" s="12">
        <v>1.75519E-3</v>
      </c>
      <c r="F12568" s="12">
        <v>18.586414730000001</v>
      </c>
      <c r="G12568" s="14">
        <v>6.8910799999999999E-3</v>
      </c>
      <c r="H12568" s="14">
        <v>63.02691703</v>
      </c>
      <c r="I12568" s="14">
        <v>2.8876644900000001</v>
      </c>
      <c r="J12568" s="14">
        <v>518541.72</v>
      </c>
      <c r="K12568" s="14">
        <v>866.12148339999999</v>
      </c>
      <c r="L12568" s="13">
        <f t="shared" si="2641"/>
        <v>2.0673240000000002</v>
      </c>
      <c r="M12568" s="13">
        <f t="shared" si="2642"/>
        <v>12605.383406000001</v>
      </c>
      <c r="N12568" s="15"/>
      <c r="O12568" s="15"/>
      <c r="P12568" s="15"/>
      <c r="Q12568" s="13"/>
      <c r="R12568" s="13"/>
      <c r="S12568" s="13"/>
      <c r="T12568" s="13"/>
      <c r="U12568" s="16"/>
      <c r="V12568" s="16"/>
      <c r="W12568" s="16"/>
      <c r="AD12568" t="s">
        <v>4612</v>
      </c>
      <c r="AE12568" s="4">
        <v>2.0304320000000001E-2</v>
      </c>
      <c r="AF12568" s="4">
        <v>12637.535</v>
      </c>
      <c r="AG12568">
        <v>1.7061800000000001E-3</v>
      </c>
      <c r="AH12568">
        <v>18.641950380000001</v>
      </c>
      <c r="AI12568" s="4">
        <v>6.7017300000000004E-3</v>
      </c>
      <c r="AJ12568" s="4">
        <v>63.189175509999998</v>
      </c>
      <c r="AK12568" s="4">
        <v>2.8980296700000001</v>
      </c>
      <c r="AL12568" s="4">
        <v>524978.78</v>
      </c>
      <c r="AM12568" s="4">
        <v>866.07688556000005</v>
      </c>
    </row>
    <row r="12569" spans="1:39" x14ac:dyDescent="0.25">
      <c r="A12569" s="13"/>
      <c r="B12569" s="14">
        <v>2.0345229999999999E-2</v>
      </c>
      <c r="C12569" s="14">
        <v>12604.431</v>
      </c>
      <c r="D12569" s="14">
        <f t="shared" si="2640"/>
        <v>12604.45134523</v>
      </c>
      <c r="E12569" s="12">
        <v>1.75617E-3</v>
      </c>
      <c r="F12569" s="12">
        <v>18.585314050000001</v>
      </c>
      <c r="G12569" s="14">
        <v>6.8948500000000001E-3</v>
      </c>
      <c r="H12569" s="14">
        <v>63.023700429999998</v>
      </c>
      <c r="I12569" s="14">
        <v>2.8874610500000002</v>
      </c>
      <c r="J12569" s="14">
        <v>518415.67</v>
      </c>
      <c r="K12569" s="14">
        <v>866.12234669999998</v>
      </c>
      <c r="L12569" s="13">
        <f t="shared" si="2641"/>
        <v>2.0684550000000002</v>
      </c>
      <c r="M12569" s="13">
        <f t="shared" si="2642"/>
        <v>12604.740086</v>
      </c>
      <c r="N12569" s="15"/>
      <c r="O12569" s="15"/>
      <c r="P12569" s="15"/>
      <c r="Q12569" s="13"/>
      <c r="R12569" s="13"/>
      <c r="S12569" s="13"/>
      <c r="T12569" s="13"/>
      <c r="U12569" s="16"/>
      <c r="V12569" s="16"/>
      <c r="W12569" s="16"/>
      <c r="AD12569" t="s">
        <v>4613</v>
      </c>
      <c r="AE12569" s="4">
        <v>2.03051E-2</v>
      </c>
      <c r="AF12569" s="4">
        <v>12636.905000000001</v>
      </c>
      <c r="AG12569">
        <v>1.7071300000000001E-3</v>
      </c>
      <c r="AH12569">
        <v>18.640872680000001</v>
      </c>
      <c r="AI12569" s="4">
        <v>6.7053900000000003E-3</v>
      </c>
      <c r="AJ12569" s="4">
        <v>63.186027490000001</v>
      </c>
      <c r="AK12569" s="4">
        <v>2.89782663</v>
      </c>
      <c r="AL12569" s="4">
        <v>524852.4</v>
      </c>
      <c r="AM12569" s="4">
        <v>866.07777084999998</v>
      </c>
    </row>
    <row r="12570" spans="1:39" x14ac:dyDescent="0.25">
      <c r="A12570" s="13"/>
      <c r="B12570" s="14">
        <v>2.0346030000000001E-2</v>
      </c>
      <c r="C12570" s="14">
        <v>12603.787</v>
      </c>
      <c r="D12570" s="14">
        <f t="shared" si="2640"/>
        <v>12603.80734603</v>
      </c>
      <c r="E12570" s="12">
        <v>1.7571399999999999E-3</v>
      </c>
      <c r="F12570" s="12">
        <v>18.584212910000002</v>
      </c>
      <c r="G12570" s="14">
        <v>6.8986200000000003E-3</v>
      </c>
      <c r="H12570" s="14">
        <v>63.020482469999997</v>
      </c>
      <c r="I12570" s="14">
        <v>2.8872575899999999</v>
      </c>
      <c r="J12570" s="14">
        <v>518289.62</v>
      </c>
      <c r="K12570" s="14">
        <v>866.12320957999998</v>
      </c>
      <c r="L12570" s="13">
        <f t="shared" si="2641"/>
        <v>2.0695860000000001</v>
      </c>
      <c r="M12570" s="13">
        <f t="shared" si="2642"/>
        <v>12604.096493999999</v>
      </c>
      <c r="N12570" s="15"/>
      <c r="O12570" s="15"/>
      <c r="P12570" s="15"/>
      <c r="Q12570" s="13"/>
      <c r="R12570" s="13"/>
      <c r="S12570" s="13"/>
      <c r="T12570" s="13"/>
      <c r="U12570" s="16"/>
      <c r="V12570" s="16"/>
      <c r="W12570" s="16"/>
      <c r="AD12570" t="s">
        <v>4614</v>
      </c>
      <c r="AE12570" s="4">
        <v>2.030587E-2</v>
      </c>
      <c r="AF12570" s="4">
        <v>12636.275</v>
      </c>
      <c r="AG12570">
        <v>1.7080800000000001E-3</v>
      </c>
      <c r="AH12570">
        <v>18.63979453</v>
      </c>
      <c r="AI12570" s="4">
        <v>6.7090500000000003E-3</v>
      </c>
      <c r="AJ12570" s="4">
        <v>63.182878129999999</v>
      </c>
      <c r="AK12570" s="4">
        <v>2.8976235799999999</v>
      </c>
      <c r="AL12570" s="4">
        <v>524726.03</v>
      </c>
      <c r="AM12570" s="4">
        <v>866.07865570000001</v>
      </c>
    </row>
    <row r="12571" spans="1:39" x14ac:dyDescent="0.25">
      <c r="A12571" s="13"/>
      <c r="B12571" s="14">
        <v>2.034683E-2</v>
      </c>
      <c r="C12571" s="14">
        <v>12603.143</v>
      </c>
      <c r="D12571" s="14">
        <f t="shared" si="2640"/>
        <v>12603.163346830001</v>
      </c>
      <c r="E12571" s="12">
        <v>1.75812E-3</v>
      </c>
      <c r="F12571" s="12">
        <v>18.58311132</v>
      </c>
      <c r="G12571" s="14">
        <v>6.9023899999999996E-3</v>
      </c>
      <c r="H12571" s="14">
        <v>63.017263149999998</v>
      </c>
      <c r="I12571" s="14">
        <v>2.8870541300000001</v>
      </c>
      <c r="J12571" s="14">
        <v>518163.59</v>
      </c>
      <c r="K12571" s="14">
        <v>866.12407203999999</v>
      </c>
      <c r="L12571" s="13">
        <f t="shared" si="2641"/>
        <v>2.0707169999999997</v>
      </c>
      <c r="M12571" s="13">
        <f t="shared" si="2642"/>
        <v>12603.45263</v>
      </c>
      <c r="N12571" s="15"/>
      <c r="O12571" s="15"/>
      <c r="P12571" s="15"/>
      <c r="Q12571" s="13"/>
      <c r="R12571" s="13"/>
      <c r="S12571" s="13"/>
      <c r="T12571" s="13"/>
      <c r="U12571" s="16"/>
      <c r="V12571" s="16"/>
      <c r="W12571" s="16"/>
      <c r="AD12571" t="s">
        <v>4615</v>
      </c>
      <c r="AE12571" s="4">
        <v>2.0306649999999999E-2</v>
      </c>
      <c r="AF12571" s="4">
        <v>12635.644</v>
      </c>
      <c r="AG12571">
        <v>1.7090199999999999E-3</v>
      </c>
      <c r="AH12571">
        <v>18.63871593</v>
      </c>
      <c r="AI12571" s="4">
        <v>6.7127100000000002E-3</v>
      </c>
      <c r="AJ12571" s="4">
        <v>63.179727450000001</v>
      </c>
      <c r="AK12571" s="4">
        <v>2.8974205199999998</v>
      </c>
      <c r="AL12571" s="4">
        <v>524599.67000000004</v>
      </c>
      <c r="AM12571" s="4">
        <v>866.07954011000004</v>
      </c>
    </row>
    <row r="12572" spans="1:39" x14ac:dyDescent="0.25">
      <c r="A12572" s="13"/>
      <c r="B12572" s="14">
        <v>2.0347629999999998E-2</v>
      </c>
      <c r="C12572" s="14">
        <v>12602.499</v>
      </c>
      <c r="D12572" s="14">
        <f t="shared" si="2640"/>
        <v>12602.519347629999</v>
      </c>
      <c r="E12572" s="12">
        <v>1.7591E-3</v>
      </c>
      <c r="F12572" s="12">
        <v>18.582009280000001</v>
      </c>
      <c r="G12572" s="14">
        <v>6.9061699999999997E-3</v>
      </c>
      <c r="H12572" s="14">
        <v>63.01404247</v>
      </c>
      <c r="I12572" s="14">
        <v>2.8868506599999999</v>
      </c>
      <c r="J12572" s="14">
        <v>518037.55</v>
      </c>
      <c r="K12572" s="14">
        <v>866.12493406999999</v>
      </c>
      <c r="L12572" s="13">
        <f t="shared" si="2641"/>
        <v>2.0718510000000001</v>
      </c>
      <c r="M12572" s="13">
        <f t="shared" si="2642"/>
        <v>12602.808494000001</v>
      </c>
      <c r="N12572" s="15"/>
      <c r="O12572" s="15"/>
      <c r="P12572" s="15"/>
      <c r="Q12572" s="13"/>
      <c r="R12572" s="13"/>
      <c r="S12572" s="13"/>
      <c r="T12572" s="13"/>
      <c r="U12572" s="16"/>
      <c r="V12572" s="16"/>
      <c r="W12572" s="16"/>
      <c r="AD12572" t="s">
        <v>4616</v>
      </c>
      <c r="AE12572" s="4">
        <v>2.0307430000000001E-2</v>
      </c>
      <c r="AF12572" s="4">
        <v>12635.013999999999</v>
      </c>
      <c r="AG12572">
        <v>1.7099699999999999E-3</v>
      </c>
      <c r="AH12572">
        <v>18.637636879999999</v>
      </c>
      <c r="AI12572" s="4">
        <v>6.7163800000000001E-3</v>
      </c>
      <c r="AJ12572" s="4">
        <v>63.176575419999999</v>
      </c>
      <c r="AK12572" s="4">
        <v>2.8972174499999999</v>
      </c>
      <c r="AL12572" s="4">
        <v>524473.31000000006</v>
      </c>
      <c r="AM12572" s="4">
        <v>866.08042408999995</v>
      </c>
    </row>
    <row r="12573" spans="1:39" x14ac:dyDescent="0.25">
      <c r="A12573" s="13"/>
      <c r="B12573" s="14">
        <v>2.0348439999999999E-2</v>
      </c>
      <c r="C12573" s="14">
        <v>12601.853999999999</v>
      </c>
      <c r="D12573" s="14">
        <f t="shared" si="2640"/>
        <v>12601.87434844</v>
      </c>
      <c r="E12573" s="12">
        <v>1.76008E-3</v>
      </c>
      <c r="F12573" s="12">
        <v>18.580906779999999</v>
      </c>
      <c r="G12573" s="14">
        <v>6.9099499999999998E-3</v>
      </c>
      <c r="H12573" s="14">
        <v>63.010820440000003</v>
      </c>
      <c r="I12573" s="14">
        <v>2.8866471900000001</v>
      </c>
      <c r="J12573" s="14">
        <v>517911.53</v>
      </c>
      <c r="K12573" s="14">
        <v>866.12579568000001</v>
      </c>
      <c r="L12573" s="13">
        <f t="shared" si="2641"/>
        <v>2.0729850000000001</v>
      </c>
      <c r="M12573" s="13">
        <f t="shared" si="2642"/>
        <v>12602.164088000001</v>
      </c>
      <c r="N12573" s="15"/>
      <c r="O12573" s="15"/>
      <c r="P12573" s="15"/>
      <c r="Q12573" s="13"/>
      <c r="R12573" s="13"/>
      <c r="S12573" s="13"/>
      <c r="T12573" s="13"/>
      <c r="U12573" s="16"/>
      <c r="V12573" s="16"/>
      <c r="W12573" s="16"/>
      <c r="AD12573" t="s">
        <v>4617</v>
      </c>
      <c r="AE12573" s="4">
        <v>2.0308199999999998E-2</v>
      </c>
      <c r="AF12573" s="4">
        <v>12634.383</v>
      </c>
      <c r="AG12573">
        <v>1.7109200000000001E-3</v>
      </c>
      <c r="AH12573">
        <v>18.63655739</v>
      </c>
      <c r="AI12573" s="4">
        <v>6.72005E-3</v>
      </c>
      <c r="AJ12573" s="4">
        <v>63.173422070000001</v>
      </c>
      <c r="AK12573" s="4">
        <v>2.8970143799999999</v>
      </c>
      <c r="AL12573" s="4">
        <v>524346.96</v>
      </c>
      <c r="AM12573" s="4">
        <v>866.08130763999998</v>
      </c>
    </row>
    <row r="12574" spans="1:39" x14ac:dyDescent="0.25">
      <c r="A12574" s="13"/>
      <c r="B12574" s="14">
        <v>2.0349240000000001E-2</v>
      </c>
      <c r="C12574" s="14">
        <v>12601.209000000001</v>
      </c>
      <c r="D12574" s="14">
        <f t="shared" si="2640"/>
        <v>12601.22934924</v>
      </c>
      <c r="E12574" s="12">
        <v>1.7610600000000001E-3</v>
      </c>
      <c r="F12574" s="12">
        <v>18.579803829999999</v>
      </c>
      <c r="G12574" s="14">
        <v>6.9137299999999999E-3</v>
      </c>
      <c r="H12574" s="14">
        <v>63.00759704</v>
      </c>
      <c r="I12574" s="14">
        <v>2.8864437000000001</v>
      </c>
      <c r="J12574" s="14">
        <v>517785.51</v>
      </c>
      <c r="K12574" s="14">
        <v>866.12665686000003</v>
      </c>
      <c r="L12574" s="13">
        <f t="shared" si="2641"/>
        <v>2.074119</v>
      </c>
      <c r="M12574" s="13">
        <f t="shared" si="2642"/>
        <v>12601.519408</v>
      </c>
      <c r="N12574" s="15"/>
      <c r="O12574" s="15"/>
      <c r="P12574" s="15"/>
      <c r="Q12574" s="13"/>
      <c r="R12574" s="13"/>
      <c r="S12574" s="13"/>
      <c r="T12574" s="13"/>
      <c r="U12574" s="16"/>
      <c r="V12574" s="16"/>
      <c r="W12574" s="16"/>
      <c r="AD12574" t="s">
        <v>4618</v>
      </c>
      <c r="AE12574" s="4">
        <v>2.0308980000000001E-2</v>
      </c>
      <c r="AF12574" s="4">
        <v>12633.752</v>
      </c>
      <c r="AG12574">
        <v>1.7118700000000001E-3</v>
      </c>
      <c r="AH12574">
        <v>18.63547745</v>
      </c>
      <c r="AI12574" s="4">
        <v>6.7237099999999999E-3</v>
      </c>
      <c r="AJ12574" s="4">
        <v>63.170267369999998</v>
      </c>
      <c r="AK12574" s="4">
        <v>2.89681129</v>
      </c>
      <c r="AL12574" s="4">
        <v>524220.62</v>
      </c>
      <c r="AM12574" s="4">
        <v>866.08219073999999</v>
      </c>
    </row>
    <row r="12575" spans="1:39" x14ac:dyDescent="0.25">
      <c r="A12575" s="13"/>
      <c r="B12575" s="14">
        <v>2.035004E-2</v>
      </c>
      <c r="C12575" s="14">
        <v>12600.564</v>
      </c>
      <c r="D12575" s="14">
        <f t="shared" si="2640"/>
        <v>12600.584350040001</v>
      </c>
      <c r="E12575" s="12">
        <v>1.7620400000000001E-3</v>
      </c>
      <c r="F12575" s="12">
        <v>18.578700420000001</v>
      </c>
      <c r="G12575" s="14">
        <v>6.91751E-3</v>
      </c>
      <c r="H12575" s="14">
        <v>63.004372289999999</v>
      </c>
      <c r="I12575" s="14">
        <v>2.88624021</v>
      </c>
      <c r="J12575" s="14">
        <v>517659.5</v>
      </c>
      <c r="K12575" s="14">
        <v>866.12751761000004</v>
      </c>
      <c r="L12575" s="13">
        <f t="shared" si="2641"/>
        <v>2.075253</v>
      </c>
      <c r="M12575" s="13">
        <f t="shared" si="2642"/>
        <v>12600.874458</v>
      </c>
      <c r="N12575" s="15"/>
      <c r="O12575" s="15"/>
      <c r="P12575" s="15"/>
      <c r="Q12575" s="13"/>
      <c r="R12575" s="13"/>
      <c r="S12575" s="13"/>
      <c r="T12575" s="13"/>
      <c r="U12575" s="16"/>
      <c r="V12575" s="16"/>
      <c r="W12575" s="16"/>
      <c r="AD12575" t="s">
        <v>4619</v>
      </c>
      <c r="AE12575" s="4">
        <v>2.030976E-2</v>
      </c>
      <c r="AF12575" s="4">
        <v>12633.120999999999</v>
      </c>
      <c r="AG12575">
        <v>1.7128200000000001E-3</v>
      </c>
      <c r="AH12575">
        <v>18.634397069999999</v>
      </c>
      <c r="AI12575" s="4">
        <v>6.7273899999999998E-3</v>
      </c>
      <c r="AJ12575" s="4">
        <v>63.167111349999999</v>
      </c>
      <c r="AK12575" s="4">
        <v>2.8966082000000002</v>
      </c>
      <c r="AL12575" s="4">
        <v>524094.28</v>
      </c>
      <c r="AM12575" s="4">
        <v>866.08307342000001</v>
      </c>
    </row>
    <row r="12576" spans="1:39" x14ac:dyDescent="0.25">
      <c r="A12576" s="13"/>
      <c r="B12576" s="14">
        <v>2.0350839999999999E-2</v>
      </c>
      <c r="C12576" s="14">
        <v>12599.919</v>
      </c>
      <c r="D12576" s="14">
        <f t="shared" si="2640"/>
        <v>12599.939350840001</v>
      </c>
      <c r="E12576" s="12">
        <v>1.7630199999999999E-3</v>
      </c>
      <c r="F12576" s="12">
        <v>18.57759656</v>
      </c>
      <c r="G12576" s="14">
        <v>6.9213E-3</v>
      </c>
      <c r="H12576" s="14">
        <v>63.001146179999999</v>
      </c>
      <c r="I12576" s="14">
        <v>2.8860367099999999</v>
      </c>
      <c r="J12576" s="14">
        <v>517533.49</v>
      </c>
      <c r="K12576" s="14">
        <v>866.12837793999995</v>
      </c>
      <c r="L12576" s="13">
        <f t="shared" si="2641"/>
        <v>2.07639</v>
      </c>
      <c r="M12576" s="13">
        <f t="shared" si="2642"/>
        <v>12600.229235999999</v>
      </c>
      <c r="N12576" s="15"/>
      <c r="O12576" s="15"/>
      <c r="P12576" s="15"/>
      <c r="Q12576" s="13"/>
      <c r="R12576" s="13"/>
      <c r="S12576" s="13"/>
      <c r="T12576" s="13"/>
      <c r="U12576" s="16"/>
      <c r="V12576" s="16"/>
      <c r="W12576" s="16"/>
      <c r="AD12576" t="s">
        <v>4620</v>
      </c>
      <c r="AE12576" s="4">
        <v>2.031053E-2</v>
      </c>
      <c r="AF12576" s="4">
        <v>12632.489</v>
      </c>
      <c r="AG12576">
        <v>1.7137700000000001E-3</v>
      </c>
      <c r="AH12576">
        <v>18.633316229999998</v>
      </c>
      <c r="AI12576" s="4">
        <v>6.7310599999999996E-3</v>
      </c>
      <c r="AJ12576" s="4">
        <v>63.163953980000002</v>
      </c>
      <c r="AK12576" s="4">
        <v>2.8964051099999999</v>
      </c>
      <c r="AL12576" s="4">
        <v>523967.95</v>
      </c>
      <c r="AM12576" s="4">
        <v>866.08395566000002</v>
      </c>
    </row>
    <row r="12577" spans="1:39" x14ac:dyDescent="0.25">
      <c r="A12577" s="13"/>
      <c r="B12577" s="14">
        <v>2.0351640000000001E-2</v>
      </c>
      <c r="C12577" s="14">
        <v>12599.272999999999</v>
      </c>
      <c r="D12577" s="14">
        <f t="shared" si="2640"/>
        <v>12599.293351639999</v>
      </c>
      <c r="E12577" s="12">
        <v>1.7639999999999999E-3</v>
      </c>
      <c r="F12577" s="12">
        <v>18.57649224</v>
      </c>
      <c r="G12577" s="14">
        <v>6.9250900000000001E-3</v>
      </c>
      <c r="H12577" s="14">
        <v>62.9979187</v>
      </c>
      <c r="I12577" s="14">
        <v>2.8858332</v>
      </c>
      <c r="J12577" s="14">
        <v>517407.49</v>
      </c>
      <c r="K12577" s="14">
        <v>866.12923784999998</v>
      </c>
      <c r="L12577" s="13">
        <f t="shared" si="2641"/>
        <v>2.0775269999999999</v>
      </c>
      <c r="M12577" s="13">
        <f t="shared" si="2642"/>
        <v>12599.58374</v>
      </c>
      <c r="N12577" s="15"/>
      <c r="O12577" s="15"/>
      <c r="P12577" s="15"/>
      <c r="Q12577" s="13"/>
      <c r="R12577" s="13"/>
      <c r="S12577" s="13"/>
      <c r="T12577" s="13"/>
      <c r="U12577" s="16"/>
      <c r="V12577" s="16"/>
      <c r="W12577" s="16"/>
      <c r="AD12577" t="s">
        <v>4621</v>
      </c>
      <c r="AE12577" s="4">
        <v>2.0311309999999999E-2</v>
      </c>
      <c r="AF12577" s="4">
        <v>12631.857</v>
      </c>
      <c r="AG12577">
        <v>1.7147200000000001E-3</v>
      </c>
      <c r="AH12577">
        <v>18.632234950000001</v>
      </c>
      <c r="AI12577" s="4">
        <v>6.7347300000000004E-3</v>
      </c>
      <c r="AJ12577" s="4">
        <v>63.160795280000002</v>
      </c>
      <c r="AK12577" s="4">
        <v>2.8962020000000002</v>
      </c>
      <c r="AL12577" s="4">
        <v>523841.63</v>
      </c>
      <c r="AM12577" s="4">
        <v>866.08483746000002</v>
      </c>
    </row>
    <row r="12578" spans="1:39" x14ac:dyDescent="0.25">
      <c r="A12578" s="13"/>
      <c r="B12578" s="14">
        <v>2.0352450000000001E-2</v>
      </c>
      <c r="C12578" s="14">
        <v>12598.627</v>
      </c>
      <c r="D12578" s="14">
        <f t="shared" si="2640"/>
        <v>12598.64735245</v>
      </c>
      <c r="E12578" s="12">
        <v>1.76498E-3</v>
      </c>
      <c r="F12578" s="12">
        <v>18.575387460000002</v>
      </c>
      <c r="G12578" s="14">
        <v>6.9288800000000001E-3</v>
      </c>
      <c r="H12578" s="14">
        <v>62.994689870000002</v>
      </c>
      <c r="I12578" s="14">
        <v>2.88562969</v>
      </c>
      <c r="J12578" s="14">
        <v>517281.5</v>
      </c>
      <c r="K12578" s="14">
        <v>866.13009734000002</v>
      </c>
      <c r="L12578" s="13">
        <f t="shared" si="2641"/>
        <v>2.0786639999999998</v>
      </c>
      <c r="M12578" s="13">
        <f t="shared" si="2642"/>
        <v>12598.937974</v>
      </c>
      <c r="N12578" s="15"/>
      <c r="O12578" s="15"/>
      <c r="P12578" s="15"/>
      <c r="Q12578" s="13"/>
      <c r="R12578" s="13"/>
      <c r="S12578" s="13"/>
      <c r="T12578" s="13"/>
      <c r="U12578" s="16"/>
      <c r="V12578" s="16"/>
      <c r="W12578" s="16"/>
      <c r="AD12578" t="s">
        <v>4622</v>
      </c>
      <c r="AE12578" s="4">
        <v>2.0312090000000001E-2</v>
      </c>
      <c r="AF12578" s="4">
        <v>12631.225</v>
      </c>
      <c r="AG12578">
        <v>1.7156700000000001E-3</v>
      </c>
      <c r="AH12578">
        <v>18.631153220000002</v>
      </c>
      <c r="AI12578" s="4">
        <v>6.7384100000000002E-3</v>
      </c>
      <c r="AJ12578" s="4">
        <v>63.157635249999998</v>
      </c>
      <c r="AK12578" s="4">
        <v>2.89599889</v>
      </c>
      <c r="AL12578" s="4">
        <v>523715.31</v>
      </c>
      <c r="AM12578" s="4">
        <v>866.08571883000002</v>
      </c>
    </row>
    <row r="12579" spans="1:39" x14ac:dyDescent="0.25">
      <c r="A12579" s="13"/>
      <c r="B12579" s="14">
        <v>2.035325E-2</v>
      </c>
      <c r="C12579" s="14">
        <v>12597.981</v>
      </c>
      <c r="D12579" s="14">
        <f t="shared" si="2640"/>
        <v>12598.00135325</v>
      </c>
      <c r="E12579" s="12">
        <v>1.76596E-3</v>
      </c>
      <c r="F12579" s="12">
        <v>18.574282230000001</v>
      </c>
      <c r="G12579" s="14">
        <v>6.9326700000000002E-3</v>
      </c>
      <c r="H12579" s="14">
        <v>62.991459679999998</v>
      </c>
      <c r="I12579" s="14">
        <v>2.8854261600000002</v>
      </c>
      <c r="J12579" s="14">
        <v>517155.52</v>
      </c>
      <c r="K12579" s="14">
        <v>866.13095639999995</v>
      </c>
      <c r="L12579" s="13">
        <f t="shared" si="2641"/>
        <v>2.0798010000000002</v>
      </c>
      <c r="M12579" s="13">
        <f t="shared" si="2642"/>
        <v>12598.291936</v>
      </c>
      <c r="N12579" s="15"/>
      <c r="O12579" s="15"/>
      <c r="P12579" s="15"/>
      <c r="Q12579" s="13"/>
      <c r="R12579" s="13"/>
      <c r="S12579" s="13"/>
      <c r="T12579" s="13"/>
      <c r="U12579" s="16"/>
      <c r="V12579" s="16"/>
      <c r="W12579" s="16"/>
      <c r="AD12579" t="s">
        <v>4623</v>
      </c>
      <c r="AE12579" s="4">
        <v>2.031287E-2</v>
      </c>
      <c r="AF12579" s="4">
        <v>12630.592000000001</v>
      </c>
      <c r="AG12579">
        <v>1.71663E-3</v>
      </c>
      <c r="AH12579">
        <v>18.630071040000001</v>
      </c>
      <c r="AI12579" s="4">
        <v>6.7420900000000001E-3</v>
      </c>
      <c r="AJ12579" s="4">
        <v>63.154473869999997</v>
      </c>
      <c r="AK12579" s="4">
        <v>2.8957957699999999</v>
      </c>
      <c r="AL12579" s="4">
        <v>523588.99</v>
      </c>
      <c r="AM12579" s="4">
        <v>866.08659976000001</v>
      </c>
    </row>
    <row r="12580" spans="1:39" x14ac:dyDescent="0.25">
      <c r="A12580" s="13"/>
      <c r="B12580" s="14">
        <v>2.035406E-2</v>
      </c>
      <c r="C12580" s="14">
        <v>12597.334000000001</v>
      </c>
      <c r="D12580" s="14">
        <f t="shared" si="2640"/>
        <v>12597.35435406</v>
      </c>
      <c r="E12580" s="12">
        <v>1.76694E-3</v>
      </c>
      <c r="F12580" s="12">
        <v>18.573176549999999</v>
      </c>
      <c r="G12580" s="14">
        <v>6.9364600000000002E-3</v>
      </c>
      <c r="H12580" s="14">
        <v>62.988228120000002</v>
      </c>
      <c r="I12580" s="14">
        <v>2.8852226299999999</v>
      </c>
      <c r="J12580" s="14">
        <v>517029.54</v>
      </c>
      <c r="K12580" s="14">
        <v>866.13181502999998</v>
      </c>
      <c r="L12580" s="13">
        <f t="shared" si="2641"/>
        <v>2.0809380000000002</v>
      </c>
      <c r="M12580" s="13">
        <f t="shared" si="2642"/>
        <v>12597.645624000001</v>
      </c>
      <c r="N12580" s="15"/>
      <c r="O12580" s="15"/>
      <c r="P12580" s="15"/>
      <c r="Q12580" s="13"/>
      <c r="R12580" s="13"/>
      <c r="S12580" s="13"/>
      <c r="T12580" s="13"/>
      <c r="U12580" s="16"/>
      <c r="V12580" s="16"/>
      <c r="W12580" s="16"/>
      <c r="AD12580" t="s">
        <v>4624</v>
      </c>
      <c r="AE12580" s="4">
        <v>2.0313649999999999E-2</v>
      </c>
      <c r="AF12580" s="4">
        <v>12629.96</v>
      </c>
      <c r="AG12580">
        <v>1.71758E-3</v>
      </c>
      <c r="AH12580">
        <v>18.628988410000002</v>
      </c>
      <c r="AI12580" s="4">
        <v>6.7457699999999999E-3</v>
      </c>
      <c r="AJ12580" s="4">
        <v>63.151311159999999</v>
      </c>
      <c r="AK12580" s="4">
        <v>2.8955926399999998</v>
      </c>
      <c r="AL12580" s="4">
        <v>523462.69</v>
      </c>
      <c r="AM12580" s="4">
        <v>866.08748026000001</v>
      </c>
    </row>
    <row r="12581" spans="1:39" x14ac:dyDescent="0.25">
      <c r="A12581" s="13"/>
      <c r="B12581" s="14">
        <v>2.0354859999999999E-2</v>
      </c>
      <c r="C12581" s="14">
        <v>12596.688</v>
      </c>
      <c r="D12581" s="14">
        <f t="shared" si="2640"/>
        <v>12596.70835486</v>
      </c>
      <c r="E12581" s="12">
        <v>1.76793E-3</v>
      </c>
      <c r="F12581" s="12">
        <v>18.572070400000001</v>
      </c>
      <c r="G12581" s="14">
        <v>6.9402600000000002E-3</v>
      </c>
      <c r="H12581" s="14">
        <v>62.9849952</v>
      </c>
      <c r="I12581" s="14">
        <v>2.8850190900000001</v>
      </c>
      <c r="J12581" s="14">
        <v>516903.56</v>
      </c>
      <c r="K12581" s="14">
        <v>866.13267324000003</v>
      </c>
      <c r="L12581" s="13">
        <f t="shared" si="2641"/>
        <v>2.0820780000000001</v>
      </c>
      <c r="M12581" s="13">
        <f t="shared" si="2642"/>
        <v>12596.999040000001</v>
      </c>
      <c r="N12581" s="15"/>
      <c r="O12581" s="15"/>
      <c r="P12581" s="15"/>
      <c r="Q12581" s="13"/>
      <c r="R12581" s="13"/>
      <c r="S12581" s="13"/>
      <c r="T12581" s="13"/>
      <c r="U12581" s="16"/>
      <c r="V12581" s="16"/>
      <c r="W12581" s="16"/>
      <c r="AD12581" t="s">
        <v>4625</v>
      </c>
      <c r="AE12581" s="4">
        <v>2.0314430000000001E-2</v>
      </c>
      <c r="AF12581" s="4">
        <v>12629.326999999999</v>
      </c>
      <c r="AG12581">
        <v>1.71853E-3</v>
      </c>
      <c r="AH12581">
        <v>18.627905340000002</v>
      </c>
      <c r="AI12581" s="4">
        <v>6.7494599999999997E-3</v>
      </c>
      <c r="AJ12581" s="4">
        <v>63.148147109999996</v>
      </c>
      <c r="AK12581" s="4">
        <v>2.8953894999999998</v>
      </c>
      <c r="AL12581" s="4">
        <v>523336.39</v>
      </c>
      <c r="AM12581" s="4">
        <v>866.08836033</v>
      </c>
    </row>
    <row r="12582" spans="1:39" x14ac:dyDescent="0.25">
      <c r="A12582" s="13"/>
      <c r="B12582" s="14">
        <v>2.0355669999999999E-2</v>
      </c>
      <c r="C12582" s="14">
        <v>12596.040999999999</v>
      </c>
      <c r="D12582" s="14">
        <f t="shared" si="2640"/>
        <v>12596.061355669999</v>
      </c>
      <c r="E12582" s="12">
        <v>1.7689100000000001E-3</v>
      </c>
      <c r="F12582" s="12">
        <v>18.570963800000001</v>
      </c>
      <c r="G12582" s="14">
        <v>6.9440600000000002E-3</v>
      </c>
      <c r="H12582" s="14">
        <v>62.981760919999999</v>
      </c>
      <c r="I12582" s="14">
        <v>2.88481554</v>
      </c>
      <c r="J12582" s="14">
        <v>516777.6</v>
      </c>
      <c r="K12582" s="14">
        <v>866.13353102999997</v>
      </c>
      <c r="L12582" s="13">
        <f t="shared" si="2641"/>
        <v>2.083218</v>
      </c>
      <c r="M12582" s="13">
        <f t="shared" si="2642"/>
        <v>12596.352183999999</v>
      </c>
      <c r="N12582" s="15"/>
      <c r="O12582" s="15"/>
      <c r="P12582" s="15"/>
      <c r="Q12582" s="13"/>
      <c r="R12582" s="13"/>
      <c r="S12582" s="13"/>
      <c r="T12582" s="13"/>
      <c r="U12582" s="16"/>
      <c r="V12582" s="16"/>
      <c r="W12582" s="16"/>
      <c r="AD12582" t="s">
        <v>4626</v>
      </c>
      <c r="AE12582" s="4">
        <v>2.031521E-2</v>
      </c>
      <c r="AF12582" s="4">
        <v>12628.692999999999</v>
      </c>
      <c r="AG12582">
        <v>1.71949E-3</v>
      </c>
      <c r="AH12582">
        <v>18.626821809999999</v>
      </c>
      <c r="AI12582" s="4">
        <v>6.7531500000000003E-3</v>
      </c>
      <c r="AJ12582" s="4">
        <v>63.144981719999997</v>
      </c>
      <c r="AK12582" s="4">
        <v>2.8951863599999998</v>
      </c>
      <c r="AL12582" s="4">
        <v>523210.1</v>
      </c>
      <c r="AM12582" s="4">
        <v>866.08923995999999</v>
      </c>
    </row>
    <row r="12583" spans="1:39" x14ac:dyDescent="0.25">
      <c r="A12583" s="13"/>
      <c r="B12583" s="14">
        <v>2.0356470000000002E-2</v>
      </c>
      <c r="C12583" s="14">
        <v>12595.393</v>
      </c>
      <c r="D12583" s="14">
        <f t="shared" si="2640"/>
        <v>12595.413356470001</v>
      </c>
      <c r="E12583" s="12">
        <v>1.7698900000000001E-3</v>
      </c>
      <c r="F12583" s="12">
        <v>18.56985675</v>
      </c>
      <c r="G12583" s="14">
        <v>6.9478600000000001E-3</v>
      </c>
      <c r="H12583" s="14">
        <v>62.978525269999999</v>
      </c>
      <c r="I12583" s="14">
        <v>2.8846119799999999</v>
      </c>
      <c r="J12583" s="14">
        <v>516651.64</v>
      </c>
      <c r="K12583" s="14">
        <v>866.13438840000003</v>
      </c>
      <c r="L12583" s="13">
        <f t="shared" si="2641"/>
        <v>2.0843579999999999</v>
      </c>
      <c r="M12583" s="13">
        <f t="shared" si="2642"/>
        <v>12595.705054</v>
      </c>
      <c r="N12583" s="15"/>
      <c r="O12583" s="15"/>
      <c r="P12583" s="15"/>
      <c r="Q12583" s="13"/>
      <c r="R12583" s="13"/>
      <c r="S12583" s="13"/>
      <c r="T12583" s="13"/>
      <c r="U12583" s="16"/>
      <c r="V12583" s="16"/>
      <c r="W12583" s="16"/>
      <c r="AD12583" t="s">
        <v>4627</v>
      </c>
      <c r="AE12583" s="4">
        <v>2.0315989999999999E-2</v>
      </c>
      <c r="AF12583" s="4">
        <v>12628.06</v>
      </c>
      <c r="AG12583">
        <v>1.7204399999999999E-3</v>
      </c>
      <c r="AH12583">
        <v>18.625737839999999</v>
      </c>
      <c r="AI12583" s="4">
        <v>6.7568300000000001E-3</v>
      </c>
      <c r="AJ12583" s="4">
        <v>63.141815000000001</v>
      </c>
      <c r="AK12583" s="4">
        <v>2.8949832099999999</v>
      </c>
      <c r="AL12583" s="4">
        <v>523083.81</v>
      </c>
      <c r="AM12583" s="4">
        <v>866.09011915999997</v>
      </c>
    </row>
    <row r="12584" spans="1:39" x14ac:dyDescent="0.25">
      <c r="A12584" s="13"/>
      <c r="B12584" s="14">
        <v>2.0357279999999998E-2</v>
      </c>
      <c r="C12584" s="14">
        <v>12594.745999999999</v>
      </c>
      <c r="D12584" s="14">
        <f t="shared" si="2640"/>
        <v>12594.766357279999</v>
      </c>
      <c r="E12584" s="12">
        <v>1.7708800000000001E-3</v>
      </c>
      <c r="F12584" s="12">
        <v>18.568749239999999</v>
      </c>
      <c r="G12584" s="14">
        <v>6.9516600000000001E-3</v>
      </c>
      <c r="H12584" s="14">
        <v>62.975288259999999</v>
      </c>
      <c r="I12584" s="14">
        <v>2.8844084200000002</v>
      </c>
      <c r="J12584" s="14">
        <v>516525.68</v>
      </c>
      <c r="K12584" s="14">
        <v>866.13524534999999</v>
      </c>
      <c r="L12584" s="13">
        <f t="shared" si="2641"/>
        <v>2.0854979999999999</v>
      </c>
      <c r="M12584" s="13">
        <f t="shared" si="2642"/>
        <v>12595.057652</v>
      </c>
      <c r="N12584" s="15"/>
      <c r="O12584" s="15"/>
      <c r="P12584" s="15"/>
      <c r="Q12584" s="13"/>
      <c r="R12584" s="13"/>
      <c r="S12584" s="13"/>
      <c r="T12584" s="13"/>
      <c r="U12584" s="16"/>
      <c r="V12584" s="16"/>
      <c r="W12584" s="16"/>
      <c r="AD12584" t="s">
        <v>4628</v>
      </c>
      <c r="AE12584" s="4">
        <v>2.0316770000000001E-2</v>
      </c>
      <c r="AF12584" s="4">
        <v>12627.425999999999</v>
      </c>
      <c r="AG12584">
        <v>1.7214000000000001E-3</v>
      </c>
      <c r="AH12584">
        <v>18.624653420000001</v>
      </c>
      <c r="AI12584" s="4">
        <v>6.7605199999999999E-3</v>
      </c>
      <c r="AJ12584" s="4">
        <v>63.13864693</v>
      </c>
      <c r="AK12584" s="4">
        <v>2.89478005</v>
      </c>
      <c r="AL12584" s="4">
        <v>522957.53</v>
      </c>
      <c r="AM12584" s="4">
        <v>866.09099792999996</v>
      </c>
    </row>
    <row r="12585" spans="1:39" x14ac:dyDescent="0.25">
      <c r="A12585" s="13"/>
      <c r="B12585" s="14">
        <v>2.0358080000000001E-2</v>
      </c>
      <c r="C12585" s="14">
        <v>12594.098</v>
      </c>
      <c r="D12585" s="14">
        <f t="shared" si="2640"/>
        <v>12594.118358080001</v>
      </c>
      <c r="E12585" s="12">
        <v>1.77187E-3</v>
      </c>
      <c r="F12585" s="12">
        <v>18.567641269999999</v>
      </c>
      <c r="G12585" s="14">
        <v>6.9554700000000001E-3</v>
      </c>
      <c r="H12585" s="14">
        <v>62.972049890000001</v>
      </c>
      <c r="I12585" s="14">
        <v>2.8842048500000002</v>
      </c>
      <c r="J12585" s="14">
        <v>516399.73</v>
      </c>
      <c r="K12585" s="14">
        <v>866.13610186999995</v>
      </c>
      <c r="L12585" s="13">
        <f t="shared" si="2641"/>
        <v>2.0866410000000002</v>
      </c>
      <c r="M12585" s="13">
        <f t="shared" si="2642"/>
        <v>12594.409978</v>
      </c>
      <c r="N12585" s="15"/>
      <c r="O12585" s="15"/>
      <c r="P12585" s="15"/>
      <c r="Q12585" s="13"/>
      <c r="R12585" s="13"/>
      <c r="S12585" s="13"/>
      <c r="T12585" s="13"/>
      <c r="U12585" s="16"/>
      <c r="V12585" s="16"/>
      <c r="W12585" s="16"/>
      <c r="AD12585" t="s">
        <v>4629</v>
      </c>
      <c r="AE12585" s="4">
        <v>2.0317559999999998E-2</v>
      </c>
      <c r="AF12585" s="4">
        <v>12626.791999999999</v>
      </c>
      <c r="AG12585">
        <v>1.7223500000000001E-3</v>
      </c>
      <c r="AH12585">
        <v>18.623568550000002</v>
      </c>
      <c r="AI12585" s="4">
        <v>6.7642199999999996E-3</v>
      </c>
      <c r="AJ12585" s="4">
        <v>63.135477520000002</v>
      </c>
      <c r="AK12585" s="4">
        <v>2.8945768799999998</v>
      </c>
      <c r="AL12585" s="4">
        <v>522831.25</v>
      </c>
      <c r="AM12585" s="4">
        <v>866.09187626000005</v>
      </c>
    </row>
    <row r="12586" spans="1:39" x14ac:dyDescent="0.25">
      <c r="A12586" s="13"/>
      <c r="B12586" s="14">
        <v>2.0358890000000001E-2</v>
      </c>
      <c r="C12586" s="14">
        <v>12593.45</v>
      </c>
      <c r="D12586" s="14">
        <f t="shared" si="2640"/>
        <v>12593.470358890001</v>
      </c>
      <c r="E12586" s="12">
        <v>1.7728500000000001E-3</v>
      </c>
      <c r="F12586" s="12">
        <v>18.566532850000002</v>
      </c>
      <c r="G12586" s="14">
        <v>6.95927E-3</v>
      </c>
      <c r="H12586" s="14">
        <v>62.968810159999997</v>
      </c>
      <c r="I12586" s="14">
        <v>2.8840012700000002</v>
      </c>
      <c r="J12586" s="14">
        <v>516273.79</v>
      </c>
      <c r="K12586" s="14">
        <v>866.13695797000003</v>
      </c>
      <c r="L12586" s="13">
        <f t="shared" si="2641"/>
        <v>2.0877810000000001</v>
      </c>
      <c r="M12586" s="13">
        <f t="shared" si="2642"/>
        <v>12593.762031999999</v>
      </c>
      <c r="N12586" s="15"/>
      <c r="O12586" s="15"/>
      <c r="P12586" s="15"/>
      <c r="Q12586" s="13"/>
      <c r="R12586" s="13"/>
      <c r="S12586" s="13"/>
      <c r="T12586" s="13"/>
      <c r="U12586" s="16"/>
      <c r="V12586" s="16"/>
      <c r="W12586" s="16"/>
      <c r="AD12586" t="s">
        <v>4630</v>
      </c>
      <c r="AE12586" s="4">
        <v>2.0318340000000001E-2</v>
      </c>
      <c r="AF12586" s="4">
        <v>12626.157999999999</v>
      </c>
      <c r="AG12586">
        <v>1.72331E-3</v>
      </c>
      <c r="AH12586">
        <v>18.62248323</v>
      </c>
      <c r="AI12586" s="4">
        <v>6.7679100000000002E-3</v>
      </c>
      <c r="AJ12586" s="4">
        <v>63.13230678</v>
      </c>
      <c r="AK12586" s="4">
        <v>2.8943737</v>
      </c>
      <c r="AL12586" s="4">
        <v>522704.99</v>
      </c>
      <c r="AM12586" s="4">
        <v>866.09275416000003</v>
      </c>
    </row>
    <row r="12587" spans="1:39" x14ac:dyDescent="0.25">
      <c r="A12587" s="13"/>
      <c r="B12587" s="14">
        <v>2.0359700000000001E-2</v>
      </c>
      <c r="C12587" s="14">
        <v>12592.800999999999</v>
      </c>
      <c r="D12587" s="14">
        <f t="shared" si="2640"/>
        <v>12592.821359699999</v>
      </c>
      <c r="E12587" s="12">
        <v>1.7738400000000001E-3</v>
      </c>
      <c r="F12587" s="12">
        <v>18.56542396</v>
      </c>
      <c r="G12587" s="14">
        <v>6.96308E-3</v>
      </c>
      <c r="H12587" s="14">
        <v>62.965569049999999</v>
      </c>
      <c r="I12587" s="14">
        <v>2.8837976799999998</v>
      </c>
      <c r="J12587" s="14">
        <v>516147.86</v>
      </c>
      <c r="K12587" s="14">
        <v>866.13781363999999</v>
      </c>
      <c r="L12587" s="13">
        <f t="shared" si="2641"/>
        <v>2.088924</v>
      </c>
      <c r="M12587" s="13">
        <f t="shared" si="2642"/>
        <v>12593.113809999999</v>
      </c>
      <c r="N12587" s="15"/>
      <c r="O12587" s="15"/>
      <c r="P12587" s="15"/>
      <c r="Q12587" s="13"/>
      <c r="R12587" s="13"/>
      <c r="S12587" s="13"/>
      <c r="T12587" s="13"/>
      <c r="U12587" s="16"/>
      <c r="V12587" s="16"/>
      <c r="W12587" s="16"/>
      <c r="AD12587" t="s">
        <v>4631</v>
      </c>
      <c r="AE12587" s="4">
        <v>2.031912E-2</v>
      </c>
      <c r="AF12587" s="4">
        <v>12625.522999999999</v>
      </c>
      <c r="AG12587">
        <v>1.72426E-3</v>
      </c>
      <c r="AH12587">
        <v>18.621397460000001</v>
      </c>
      <c r="AI12587" s="4">
        <v>6.77161E-3</v>
      </c>
      <c r="AJ12587" s="4">
        <v>63.129134690000001</v>
      </c>
      <c r="AK12587" s="4">
        <v>2.8941705199999999</v>
      </c>
      <c r="AL12587" s="4">
        <v>522578.72</v>
      </c>
      <c r="AM12587" s="4">
        <v>866.09363163</v>
      </c>
    </row>
    <row r="12588" spans="1:39" x14ac:dyDescent="0.25">
      <c r="A12588" s="13"/>
      <c r="B12588" s="14">
        <v>2.0360509999999998E-2</v>
      </c>
      <c r="C12588" s="14">
        <v>12592.153</v>
      </c>
      <c r="D12588" s="14">
        <f t="shared" si="2640"/>
        <v>12592.17336051</v>
      </c>
      <c r="E12588" s="12">
        <v>1.77483E-3</v>
      </c>
      <c r="F12588" s="12">
        <v>18.564314629999998</v>
      </c>
      <c r="G12588" s="14">
        <v>6.9668999999999998E-3</v>
      </c>
      <c r="H12588" s="14">
        <v>62.962326590000004</v>
      </c>
      <c r="I12588" s="14">
        <v>2.8835940799999999</v>
      </c>
      <c r="J12588" s="14">
        <v>516021.93</v>
      </c>
      <c r="K12588" s="14">
        <v>866.13866889999997</v>
      </c>
      <c r="L12588" s="13">
        <f t="shared" si="2641"/>
        <v>2.0900699999999999</v>
      </c>
      <c r="M12588" s="13">
        <f t="shared" si="2642"/>
        <v>12592.465318</v>
      </c>
      <c r="N12588" s="15"/>
      <c r="O12588" s="15"/>
      <c r="P12588" s="15"/>
      <c r="Q12588" s="13"/>
      <c r="R12588" s="13"/>
      <c r="S12588" s="13"/>
      <c r="T12588" s="13"/>
      <c r="U12588" s="16"/>
      <c r="V12588" s="16"/>
      <c r="W12588" s="16"/>
      <c r="AD12588" t="s">
        <v>4632</v>
      </c>
      <c r="AE12588" s="4">
        <v>2.0319899999999998E-2</v>
      </c>
      <c r="AF12588" s="4">
        <v>12624.888000000001</v>
      </c>
      <c r="AG12588">
        <v>1.72522E-3</v>
      </c>
      <c r="AH12588">
        <v>18.620311239999999</v>
      </c>
      <c r="AI12588" s="4">
        <v>6.7753099999999997E-3</v>
      </c>
      <c r="AJ12588" s="4">
        <v>63.125961259999997</v>
      </c>
      <c r="AK12588" s="4">
        <v>2.8939673300000002</v>
      </c>
      <c r="AL12588" s="4">
        <v>522452.47</v>
      </c>
      <c r="AM12588" s="4">
        <v>866.09450866999998</v>
      </c>
    </row>
    <row r="12589" spans="1:39" x14ac:dyDescent="0.25">
      <c r="A12589" s="13"/>
      <c r="B12589" s="14">
        <v>2.0361319999999999E-2</v>
      </c>
      <c r="C12589" s="14">
        <v>12591.504000000001</v>
      </c>
      <c r="D12589" s="14">
        <f t="shared" si="2640"/>
        <v>12591.52436132</v>
      </c>
      <c r="E12589" s="12">
        <v>1.7758100000000001E-3</v>
      </c>
      <c r="F12589" s="12">
        <v>18.56320483</v>
      </c>
      <c r="G12589" s="14">
        <v>6.9707099999999998E-3</v>
      </c>
      <c r="H12589" s="14">
        <v>62.95908275</v>
      </c>
      <c r="I12589" s="14">
        <v>2.8833904700000001</v>
      </c>
      <c r="J12589" s="14">
        <v>515896.01</v>
      </c>
      <c r="K12589" s="14">
        <v>866.13952372999995</v>
      </c>
      <c r="L12589" s="13">
        <f t="shared" si="2641"/>
        <v>2.0912129999999998</v>
      </c>
      <c r="M12589" s="13">
        <f t="shared" si="2642"/>
        <v>12591.81655</v>
      </c>
      <c r="N12589" s="15"/>
      <c r="O12589" s="15"/>
      <c r="P12589" s="15"/>
      <c r="Q12589" s="13"/>
      <c r="R12589" s="13"/>
      <c r="S12589" s="13"/>
      <c r="T12589" s="13"/>
      <c r="U12589" s="16"/>
      <c r="V12589" s="16"/>
      <c r="W12589" s="16"/>
      <c r="AD12589" t="s">
        <v>4633</v>
      </c>
      <c r="AE12589" s="4">
        <v>2.0320689999999999E-2</v>
      </c>
      <c r="AF12589" s="4">
        <v>12624.253000000001</v>
      </c>
      <c r="AG12589">
        <v>1.7261799999999999E-3</v>
      </c>
      <c r="AH12589">
        <v>18.619224580000001</v>
      </c>
      <c r="AI12589" s="4">
        <v>6.7790100000000002E-3</v>
      </c>
      <c r="AJ12589" s="4">
        <v>63.122786490000003</v>
      </c>
      <c r="AK12589" s="4">
        <v>2.8937641300000001</v>
      </c>
      <c r="AL12589" s="4">
        <v>522326.22</v>
      </c>
      <c r="AM12589" s="4">
        <v>866.09538526999995</v>
      </c>
    </row>
    <row r="12590" spans="1:39" x14ac:dyDescent="0.25">
      <c r="A12590" s="13"/>
      <c r="B12590" s="14">
        <v>2.0362120000000001E-2</v>
      </c>
      <c r="C12590" s="14">
        <v>12590.853999999999</v>
      </c>
      <c r="D12590" s="14">
        <f t="shared" si="2640"/>
        <v>12590.874362119999</v>
      </c>
      <c r="E12590" s="12">
        <v>1.7768E-3</v>
      </c>
      <c r="F12590" s="12">
        <v>18.56209458</v>
      </c>
      <c r="G12590" s="14">
        <v>6.9745299999999996E-3</v>
      </c>
      <c r="H12590" s="14">
        <v>62.955837549999998</v>
      </c>
      <c r="I12590" s="14">
        <v>2.8831868599999999</v>
      </c>
      <c r="J12590" s="14">
        <v>515770.09</v>
      </c>
      <c r="K12590" s="14">
        <v>866.14037814000005</v>
      </c>
      <c r="L12590" s="13">
        <f t="shared" si="2641"/>
        <v>2.0923590000000001</v>
      </c>
      <c r="M12590" s="13">
        <f t="shared" si="2642"/>
        <v>12591.167509999999</v>
      </c>
      <c r="N12590" s="15"/>
      <c r="O12590" s="15"/>
      <c r="P12590" s="15"/>
      <c r="Q12590" s="13"/>
      <c r="R12590" s="13"/>
      <c r="S12590" s="13"/>
      <c r="T12590" s="13"/>
      <c r="U12590" s="16"/>
      <c r="V12590" s="16"/>
      <c r="W12590" s="16"/>
      <c r="AD12590" t="s">
        <v>4634</v>
      </c>
      <c r="AE12590" s="4">
        <v>2.0321470000000001E-2</v>
      </c>
      <c r="AF12590" s="4">
        <v>12623.618</v>
      </c>
      <c r="AG12590">
        <v>1.7271400000000001E-3</v>
      </c>
      <c r="AH12590">
        <v>18.61813746</v>
      </c>
      <c r="AI12590" s="4">
        <v>6.78271E-3</v>
      </c>
      <c r="AJ12590" s="4">
        <v>63.119610369999997</v>
      </c>
      <c r="AK12590" s="4">
        <v>2.8935609200000001</v>
      </c>
      <c r="AL12590" s="4">
        <v>522199.98</v>
      </c>
      <c r="AM12590" s="4">
        <v>866.09626144000003</v>
      </c>
    </row>
    <row r="12591" spans="1:39" x14ac:dyDescent="0.25">
      <c r="A12591" s="13"/>
      <c r="B12591" s="14">
        <v>2.0362930000000001E-2</v>
      </c>
      <c r="C12591" s="14">
        <v>12590.205</v>
      </c>
      <c r="D12591" s="14">
        <f t="shared" si="2640"/>
        <v>12590.225362929999</v>
      </c>
      <c r="E12591" s="12">
        <v>1.77779E-3</v>
      </c>
      <c r="F12591" s="12">
        <v>18.560983870000001</v>
      </c>
      <c r="G12591" s="14">
        <v>6.9783500000000004E-3</v>
      </c>
      <c r="H12591" s="14">
        <v>62.952590989999997</v>
      </c>
      <c r="I12591" s="14">
        <v>2.8829832400000002</v>
      </c>
      <c r="J12591" s="14">
        <v>515644.19</v>
      </c>
      <c r="K12591" s="14">
        <v>866.14123213000005</v>
      </c>
      <c r="L12591" s="13">
        <f t="shared" si="2641"/>
        <v>2.0935049999999999</v>
      </c>
      <c r="M12591" s="13">
        <f t="shared" si="2642"/>
        <v>12590.518198</v>
      </c>
      <c r="N12591" s="15"/>
      <c r="O12591" s="15"/>
      <c r="P12591" s="15"/>
      <c r="Q12591" s="13"/>
      <c r="R12591" s="13"/>
      <c r="S12591" s="13"/>
      <c r="T12591" s="13"/>
      <c r="U12591" s="16"/>
      <c r="V12591" s="16"/>
      <c r="W12591" s="16"/>
      <c r="AD12591" t="s">
        <v>4635</v>
      </c>
      <c r="AE12591" s="4">
        <v>2.0322260000000002E-2</v>
      </c>
      <c r="AF12591" s="4">
        <v>12622.982</v>
      </c>
      <c r="AG12591">
        <v>1.7281E-3</v>
      </c>
      <c r="AH12591">
        <v>18.617049890000001</v>
      </c>
      <c r="AI12591" s="4">
        <v>6.7864199999999996E-3</v>
      </c>
      <c r="AJ12591" s="4">
        <v>63.116432920000001</v>
      </c>
      <c r="AK12591" s="4">
        <v>2.8933577100000001</v>
      </c>
      <c r="AL12591" s="4">
        <v>522073.74</v>
      </c>
      <c r="AM12591" s="4">
        <v>866.09713718</v>
      </c>
    </row>
    <row r="12592" spans="1:39" x14ac:dyDescent="0.25">
      <c r="A12592" s="13"/>
      <c r="B12592" s="14">
        <v>2.0363740000000002E-2</v>
      </c>
      <c r="C12592" s="14">
        <v>12589.555</v>
      </c>
      <c r="D12592" s="14">
        <f t="shared" si="2640"/>
        <v>12589.575363740001</v>
      </c>
      <c r="E12592" s="12">
        <v>1.77878E-3</v>
      </c>
      <c r="F12592" s="12">
        <v>18.5598727</v>
      </c>
      <c r="G12592" s="14">
        <v>6.9821700000000002E-3</v>
      </c>
      <c r="H12592" s="14">
        <v>62.949343050000003</v>
      </c>
      <c r="I12592" s="14">
        <v>2.88277961</v>
      </c>
      <c r="J12592" s="14">
        <v>515518.28</v>
      </c>
      <c r="K12592" s="14">
        <v>866.14208570000005</v>
      </c>
      <c r="L12592" s="13">
        <f t="shared" si="2641"/>
        <v>2.0946510000000003</v>
      </c>
      <c r="M12592" s="13">
        <f t="shared" si="2642"/>
        <v>12589.868610000001</v>
      </c>
      <c r="N12592" s="15"/>
      <c r="O12592" s="15"/>
      <c r="P12592" s="15"/>
      <c r="Q12592" s="13"/>
      <c r="R12592" s="13"/>
      <c r="S12592" s="13"/>
      <c r="T12592" s="13"/>
      <c r="U12592" s="16"/>
      <c r="V12592" s="16"/>
      <c r="W12592" s="16"/>
      <c r="AD12592" t="s">
        <v>4636</v>
      </c>
      <c r="AE12592" s="4">
        <v>2.0323040000000001E-2</v>
      </c>
      <c r="AF12592" s="4">
        <v>12622.346</v>
      </c>
      <c r="AG12592">
        <v>1.7290599999999999E-3</v>
      </c>
      <c r="AH12592">
        <v>18.61596187</v>
      </c>
      <c r="AI12592" s="4">
        <v>6.7901300000000001E-3</v>
      </c>
      <c r="AJ12592" s="4">
        <v>63.113254120000001</v>
      </c>
      <c r="AK12592" s="4">
        <v>2.8931544800000002</v>
      </c>
      <c r="AL12592" s="4">
        <v>521947.51</v>
      </c>
      <c r="AM12592" s="4">
        <v>866.09801248999997</v>
      </c>
    </row>
    <row r="12593" spans="1:39" x14ac:dyDescent="0.25">
      <c r="A12593" s="13"/>
      <c r="B12593" s="14">
        <v>2.0364549999999999E-2</v>
      </c>
      <c r="C12593" s="14">
        <v>12588.905000000001</v>
      </c>
      <c r="D12593" s="14">
        <f t="shared" si="2640"/>
        <v>12588.925364550001</v>
      </c>
      <c r="E12593" s="12">
        <v>1.77977E-3</v>
      </c>
      <c r="F12593" s="12">
        <v>18.558761069999999</v>
      </c>
      <c r="G12593" s="14">
        <v>6.9859900000000001E-3</v>
      </c>
      <c r="H12593" s="14">
        <v>62.946093750000003</v>
      </c>
      <c r="I12593" s="14">
        <v>2.88257597</v>
      </c>
      <c r="J12593" s="14">
        <v>515392.39</v>
      </c>
      <c r="K12593" s="14">
        <v>866.14293884999995</v>
      </c>
      <c r="L12593" s="13">
        <f t="shared" si="2641"/>
        <v>2.0957970000000001</v>
      </c>
      <c r="M12593" s="13">
        <f t="shared" si="2642"/>
        <v>12589.21875</v>
      </c>
      <c r="N12593" s="15"/>
      <c r="O12593" s="15"/>
      <c r="P12593" s="15"/>
      <c r="Q12593" s="13"/>
      <c r="R12593" s="13"/>
      <c r="S12593" s="13"/>
      <c r="T12593" s="13"/>
      <c r="U12593" s="16"/>
      <c r="V12593" s="16"/>
      <c r="W12593" s="16"/>
      <c r="AD12593" t="s">
        <v>4637</v>
      </c>
      <c r="AE12593" s="4">
        <v>2.0323830000000001E-2</v>
      </c>
      <c r="AF12593" s="4">
        <v>12621.71</v>
      </c>
      <c r="AG12593">
        <v>1.7300200000000001E-3</v>
      </c>
      <c r="AH12593">
        <v>18.6148734</v>
      </c>
      <c r="AI12593" s="4">
        <v>6.7938399999999998E-3</v>
      </c>
      <c r="AJ12593" s="4">
        <v>63.110073970000002</v>
      </c>
      <c r="AK12593" s="4">
        <v>2.8929512499999999</v>
      </c>
      <c r="AL12593" s="4">
        <v>521821.29</v>
      </c>
      <c r="AM12593" s="4">
        <v>866.09888736000005</v>
      </c>
    </row>
    <row r="12594" spans="1:39" x14ac:dyDescent="0.25">
      <c r="A12594" s="13"/>
      <c r="B12594" s="14">
        <v>2.0365370000000001E-2</v>
      </c>
      <c r="C12594" s="14">
        <v>12588.254999999999</v>
      </c>
      <c r="D12594" s="14">
        <f t="shared" si="2640"/>
        <v>12588.275365369998</v>
      </c>
      <c r="E12594" s="12">
        <v>1.7807599999999999E-3</v>
      </c>
      <c r="F12594" s="12">
        <v>18.557648990000001</v>
      </c>
      <c r="G12594" s="14">
        <v>6.9898199999999999E-3</v>
      </c>
      <c r="H12594" s="14">
        <v>62.942843080000003</v>
      </c>
      <c r="I12594" s="14">
        <v>2.8823723299999999</v>
      </c>
      <c r="J12594" s="14">
        <v>515266.5</v>
      </c>
      <c r="K12594" s="14">
        <v>866.14379157999997</v>
      </c>
      <c r="L12594" s="13">
        <f t="shared" si="2641"/>
        <v>2.096946</v>
      </c>
      <c r="M12594" s="13">
        <f t="shared" si="2642"/>
        <v>12588.568616</v>
      </c>
      <c r="N12594" s="15"/>
      <c r="O12594" s="15"/>
      <c r="P12594" s="15"/>
      <c r="Q12594" s="13"/>
      <c r="R12594" s="13"/>
      <c r="S12594" s="13"/>
      <c r="T12594" s="13"/>
      <c r="U12594" s="16"/>
      <c r="V12594" s="16"/>
      <c r="W12594" s="16"/>
      <c r="AD12594" t="s">
        <v>4638</v>
      </c>
      <c r="AE12594" s="4">
        <v>2.0324620000000002E-2</v>
      </c>
      <c r="AF12594" s="4">
        <v>12621.074000000001</v>
      </c>
      <c r="AG12594">
        <v>1.73098E-3</v>
      </c>
      <c r="AH12594">
        <v>18.61378449</v>
      </c>
      <c r="AI12594" s="4">
        <v>6.7975500000000003E-3</v>
      </c>
      <c r="AJ12594" s="4">
        <v>63.10689249</v>
      </c>
      <c r="AK12594" s="4">
        <v>2.89274802</v>
      </c>
      <c r="AL12594" s="4">
        <v>521695.07</v>
      </c>
      <c r="AM12594" s="4">
        <v>866.09976181000002</v>
      </c>
    </row>
    <row r="12595" spans="1:39" x14ac:dyDescent="0.25">
      <c r="A12595" s="13"/>
      <c r="B12595" s="14">
        <v>2.0366180000000001E-2</v>
      </c>
      <c r="C12595" s="14">
        <v>12587.603999999999</v>
      </c>
      <c r="D12595" s="14">
        <f t="shared" si="2640"/>
        <v>12587.62436618</v>
      </c>
      <c r="E12595" s="12">
        <v>1.7817499999999999E-3</v>
      </c>
      <c r="F12595" s="12">
        <v>18.556536449999999</v>
      </c>
      <c r="G12595" s="14">
        <v>6.9936399999999998E-3</v>
      </c>
      <c r="H12595" s="14">
        <v>62.939591040000003</v>
      </c>
      <c r="I12595" s="14">
        <v>2.88216867</v>
      </c>
      <c r="J12595" s="14">
        <v>515140.62</v>
      </c>
      <c r="K12595" s="14">
        <v>866.14464389</v>
      </c>
      <c r="L12595" s="13">
        <f t="shared" si="2641"/>
        <v>2.0980919999999998</v>
      </c>
      <c r="M12595" s="13">
        <f t="shared" si="2642"/>
        <v>12587.918208000001</v>
      </c>
      <c r="N12595" s="15"/>
      <c r="O12595" s="15"/>
      <c r="P12595" s="15"/>
      <c r="Q12595" s="13"/>
      <c r="R12595" s="13"/>
      <c r="S12595" s="13"/>
      <c r="T12595" s="13"/>
      <c r="U12595" s="16"/>
      <c r="V12595" s="16"/>
      <c r="W12595" s="16"/>
      <c r="AD12595" t="s">
        <v>4639</v>
      </c>
      <c r="AE12595" s="4">
        <v>2.03254E-2</v>
      </c>
      <c r="AF12595" s="4">
        <v>12620.437</v>
      </c>
      <c r="AG12595">
        <v>1.73194E-3</v>
      </c>
      <c r="AH12595">
        <v>18.612695120000001</v>
      </c>
      <c r="AI12595" s="4">
        <v>6.8012699999999999E-3</v>
      </c>
      <c r="AJ12595" s="4">
        <v>63.103709649999999</v>
      </c>
      <c r="AK12595" s="4">
        <v>2.8925447700000002</v>
      </c>
      <c r="AL12595" s="4">
        <v>521568.86</v>
      </c>
      <c r="AM12595" s="4">
        <v>866.10063581999998</v>
      </c>
    </row>
    <row r="12596" spans="1:39" x14ac:dyDescent="0.25">
      <c r="A12596" s="13"/>
      <c r="B12596" s="14">
        <v>2.0366990000000001E-2</v>
      </c>
      <c r="C12596" s="14">
        <v>12586.953</v>
      </c>
      <c r="D12596" s="14">
        <f t="shared" si="2640"/>
        <v>12586.97336699</v>
      </c>
      <c r="E12596" s="12">
        <v>1.78275E-3</v>
      </c>
      <c r="F12596" s="12">
        <v>18.555423449999999</v>
      </c>
      <c r="G12596" s="14">
        <v>6.9974800000000004E-3</v>
      </c>
      <c r="H12596" s="14">
        <v>62.936337629999997</v>
      </c>
      <c r="I12596" s="14">
        <v>2.88196501</v>
      </c>
      <c r="J12596" s="14">
        <v>515014.74</v>
      </c>
      <c r="K12596" s="14">
        <v>866.14549578000003</v>
      </c>
      <c r="L12596" s="13">
        <f t="shared" si="2641"/>
        <v>2.0992440000000001</v>
      </c>
      <c r="M12596" s="13">
        <f t="shared" si="2642"/>
        <v>12587.267526</v>
      </c>
      <c r="N12596" s="15"/>
      <c r="O12596" s="15"/>
      <c r="P12596" s="15"/>
      <c r="Q12596" s="13"/>
      <c r="R12596" s="13"/>
      <c r="S12596" s="13"/>
      <c r="T12596" s="13"/>
      <c r="U12596" s="16"/>
      <c r="V12596" s="16"/>
      <c r="W12596" s="16"/>
      <c r="AD12596" t="s">
        <v>4640</v>
      </c>
      <c r="AE12596" s="4">
        <v>2.0326190000000001E-2</v>
      </c>
      <c r="AF12596" s="4">
        <v>12619.8</v>
      </c>
      <c r="AG12596">
        <v>1.7328999999999999E-3</v>
      </c>
      <c r="AH12596">
        <v>18.611605300000001</v>
      </c>
      <c r="AI12596" s="4">
        <v>6.8049800000000004E-3</v>
      </c>
      <c r="AJ12596" s="4">
        <v>63.100525480000002</v>
      </c>
      <c r="AK12596" s="4">
        <v>2.89234152</v>
      </c>
      <c r="AL12596" s="4">
        <v>521442.66</v>
      </c>
      <c r="AM12596" s="4">
        <v>866.10150940000005</v>
      </c>
    </row>
    <row r="12597" spans="1:39" x14ac:dyDescent="0.25">
      <c r="A12597" s="13"/>
      <c r="B12597" s="14">
        <v>2.0367799999999998E-2</v>
      </c>
      <c r="C12597" s="14">
        <v>12586.302</v>
      </c>
      <c r="D12597" s="14">
        <f t="shared" si="2640"/>
        <v>12586.322367799999</v>
      </c>
      <c r="E12597" s="12">
        <v>1.78374E-3</v>
      </c>
      <c r="F12597" s="12">
        <v>18.55430999</v>
      </c>
      <c r="G12597" s="14">
        <v>7.0013100000000002E-3</v>
      </c>
      <c r="H12597" s="14">
        <v>62.933082849999998</v>
      </c>
      <c r="I12597" s="14">
        <v>2.8817613400000002</v>
      </c>
      <c r="J12597" s="14">
        <v>514888.87</v>
      </c>
      <c r="K12597" s="14">
        <v>866.14634723999995</v>
      </c>
      <c r="L12597" s="13">
        <f t="shared" si="2641"/>
        <v>2.100393</v>
      </c>
      <c r="M12597" s="13">
        <f t="shared" si="2642"/>
        <v>12586.61657</v>
      </c>
      <c r="N12597" s="15"/>
      <c r="O12597" s="15"/>
      <c r="P12597" s="15"/>
      <c r="Q12597" s="13"/>
      <c r="R12597" s="13"/>
      <c r="S12597" s="13"/>
      <c r="T12597" s="13"/>
      <c r="U12597" s="16"/>
      <c r="V12597" s="16"/>
      <c r="W12597" s="16"/>
      <c r="AD12597" t="s">
        <v>4641</v>
      </c>
      <c r="AE12597" s="4">
        <v>2.0326980000000001E-2</v>
      </c>
      <c r="AF12597" s="4">
        <v>12619.163</v>
      </c>
      <c r="AG12597">
        <v>1.73386E-3</v>
      </c>
      <c r="AH12597">
        <v>18.610515029999998</v>
      </c>
      <c r="AI12597" s="4">
        <v>6.8087E-3</v>
      </c>
      <c r="AJ12597" s="4">
        <v>63.097339949999999</v>
      </c>
      <c r="AK12597" s="4">
        <v>2.8921382499999999</v>
      </c>
      <c r="AL12597" s="4">
        <v>521316.46</v>
      </c>
      <c r="AM12597" s="4">
        <v>866.10238256000002</v>
      </c>
    </row>
    <row r="12598" spans="1:39" x14ac:dyDescent="0.25">
      <c r="A12598" s="13"/>
      <c r="B12598" s="14">
        <v>2.0368609999999999E-2</v>
      </c>
      <c r="C12598" s="14">
        <v>12585.651</v>
      </c>
      <c r="D12598" s="14">
        <f t="shared" si="2640"/>
        <v>12585.671368609999</v>
      </c>
      <c r="E12598" s="12">
        <v>1.78473E-3</v>
      </c>
      <c r="F12598" s="12">
        <v>18.553196069999998</v>
      </c>
      <c r="G12598" s="14">
        <v>7.00514E-3</v>
      </c>
      <c r="H12598" s="14">
        <v>62.9298267</v>
      </c>
      <c r="I12598" s="14">
        <v>2.8815576599999999</v>
      </c>
      <c r="J12598" s="14">
        <v>514763.01</v>
      </c>
      <c r="K12598" s="14">
        <v>866.14719829000001</v>
      </c>
      <c r="L12598" s="13">
        <f t="shared" si="2641"/>
        <v>2.1015419999999998</v>
      </c>
      <c r="M12598" s="13">
        <f t="shared" si="2642"/>
        <v>12585.965340000001</v>
      </c>
      <c r="N12598" s="15"/>
      <c r="O12598" s="15"/>
      <c r="P12598" s="15"/>
      <c r="Q12598" s="13"/>
      <c r="R12598" s="13"/>
      <c r="S12598" s="13"/>
      <c r="T12598" s="13"/>
      <c r="U12598" s="16"/>
      <c r="V12598" s="16"/>
      <c r="W12598" s="16"/>
      <c r="AD12598" t="s">
        <v>4642</v>
      </c>
      <c r="AE12598" s="4">
        <v>2.0327769999999998E-2</v>
      </c>
      <c r="AF12598" s="4">
        <v>12618.525</v>
      </c>
      <c r="AG12598">
        <v>1.7348299999999999E-3</v>
      </c>
      <c r="AH12598">
        <v>18.609424310000001</v>
      </c>
      <c r="AI12598" s="4">
        <v>6.8124199999999996E-3</v>
      </c>
      <c r="AJ12598" s="4">
        <v>63.094153079999998</v>
      </c>
      <c r="AK12598" s="4">
        <v>2.8919349799999998</v>
      </c>
      <c r="AL12598" s="4">
        <v>521190.27</v>
      </c>
      <c r="AM12598" s="4">
        <v>866.10325527999998</v>
      </c>
    </row>
    <row r="12599" spans="1:39" x14ac:dyDescent="0.25">
      <c r="A12599" s="13"/>
      <c r="B12599" s="14">
        <v>2.0369430000000001E-2</v>
      </c>
      <c r="C12599" s="14">
        <v>12584.999</v>
      </c>
      <c r="D12599" s="14">
        <f t="shared" si="2640"/>
        <v>12585.01936943</v>
      </c>
      <c r="E12599" s="12">
        <v>1.7857299999999999E-3</v>
      </c>
      <c r="F12599" s="12">
        <v>18.552081690000001</v>
      </c>
      <c r="G12599" s="14">
        <v>7.0089799999999997E-3</v>
      </c>
      <c r="H12599" s="14">
        <v>62.926569180000001</v>
      </c>
      <c r="I12599" s="14">
        <v>2.8813539800000001</v>
      </c>
      <c r="J12599" s="14">
        <v>514637.15</v>
      </c>
      <c r="K12599" s="14">
        <v>866.14804891999995</v>
      </c>
      <c r="L12599" s="13">
        <f t="shared" si="2641"/>
        <v>2.1026940000000001</v>
      </c>
      <c r="M12599" s="13">
        <f t="shared" si="2642"/>
        <v>12585.313836000001</v>
      </c>
      <c r="N12599" s="15"/>
      <c r="O12599" s="15"/>
      <c r="P12599" s="15"/>
      <c r="Q12599" s="13"/>
      <c r="R12599" s="13"/>
      <c r="S12599" s="13"/>
      <c r="T12599" s="13"/>
      <c r="U12599" s="16"/>
      <c r="V12599" s="16"/>
      <c r="W12599" s="16"/>
      <c r="AD12599" t="s">
        <v>4643</v>
      </c>
      <c r="AE12599" s="4">
        <v>2.0328559999999999E-2</v>
      </c>
      <c r="AF12599" s="4">
        <v>12617.887000000001</v>
      </c>
      <c r="AG12599">
        <v>1.7357900000000001E-3</v>
      </c>
      <c r="AH12599">
        <v>18.608333129999998</v>
      </c>
      <c r="AI12599" s="4">
        <v>6.81615E-3</v>
      </c>
      <c r="AJ12599" s="4">
        <v>63.090964870000001</v>
      </c>
      <c r="AK12599" s="4">
        <v>2.8917317100000002</v>
      </c>
      <c r="AL12599" s="4">
        <v>521064.08</v>
      </c>
      <c r="AM12599" s="4">
        <v>866.10412756999995</v>
      </c>
    </row>
    <row r="12600" spans="1:39" x14ac:dyDescent="0.25">
      <c r="A12600" s="13"/>
      <c r="B12600" s="14">
        <v>2.0370240000000001E-2</v>
      </c>
      <c r="C12600" s="14">
        <v>12584.347</v>
      </c>
      <c r="D12600" s="14">
        <f t="shared" si="2640"/>
        <v>12584.367370239999</v>
      </c>
      <c r="E12600" s="12">
        <v>1.7867200000000001E-3</v>
      </c>
      <c r="F12600" s="12">
        <v>18.550966859999999</v>
      </c>
      <c r="G12600" s="14">
        <v>7.0128200000000003E-3</v>
      </c>
      <c r="H12600" s="14">
        <v>62.923310290000003</v>
      </c>
      <c r="I12600" s="14">
        <v>2.88115028</v>
      </c>
      <c r="J12600" s="14">
        <v>514511.3</v>
      </c>
      <c r="K12600" s="14">
        <v>866.14889913000002</v>
      </c>
      <c r="L12600" s="13">
        <f t="shared" si="2641"/>
        <v>2.1038459999999999</v>
      </c>
      <c r="M12600" s="13">
        <f t="shared" si="2642"/>
        <v>12584.662058</v>
      </c>
      <c r="N12600" s="15"/>
      <c r="O12600" s="15"/>
      <c r="P12600" s="15"/>
      <c r="Q12600" s="13"/>
      <c r="R12600" s="13"/>
      <c r="S12600" s="13"/>
      <c r="T12600" s="13"/>
      <c r="U12600" s="16"/>
      <c r="V12600" s="16"/>
      <c r="W12600" s="16"/>
      <c r="AD12600" t="s">
        <v>4644</v>
      </c>
      <c r="AE12600" s="4">
        <v>2.032935E-2</v>
      </c>
      <c r="AF12600" s="4">
        <v>12617.249</v>
      </c>
      <c r="AG12600">
        <v>1.73676E-3</v>
      </c>
      <c r="AH12600">
        <v>18.607241510000001</v>
      </c>
      <c r="AI12600" s="4">
        <v>6.8198699999999996E-3</v>
      </c>
      <c r="AJ12600" s="4">
        <v>63.087775299999997</v>
      </c>
      <c r="AK12600" s="4">
        <v>2.8915284200000002</v>
      </c>
      <c r="AL12600" s="4">
        <v>520937.9</v>
      </c>
      <c r="AM12600" s="4">
        <v>866.10499943000002</v>
      </c>
    </row>
    <row r="12601" spans="1:39" x14ac:dyDescent="0.25">
      <c r="A12601" s="13"/>
      <c r="B12601" s="14">
        <v>2.037106E-2</v>
      </c>
      <c r="C12601" s="14">
        <v>12583.695</v>
      </c>
      <c r="D12601" s="14">
        <f t="shared" si="2640"/>
        <v>12583.71537106</v>
      </c>
      <c r="E12601" s="12">
        <v>1.78772E-3</v>
      </c>
      <c r="F12601" s="12">
        <v>18.54985156</v>
      </c>
      <c r="G12601" s="14">
        <v>7.0166600000000001E-3</v>
      </c>
      <c r="H12601" s="14">
        <v>62.920050029999999</v>
      </c>
      <c r="I12601" s="14">
        <v>2.8809465799999998</v>
      </c>
      <c r="J12601" s="14">
        <v>514385.46</v>
      </c>
      <c r="K12601" s="14">
        <v>866.14974890999997</v>
      </c>
      <c r="L12601" s="13">
        <f t="shared" si="2641"/>
        <v>2.1049980000000001</v>
      </c>
      <c r="M12601" s="13">
        <f t="shared" si="2642"/>
        <v>12584.010006</v>
      </c>
      <c r="N12601" s="15"/>
      <c r="O12601" s="15"/>
      <c r="P12601" s="15"/>
      <c r="Q12601" s="13"/>
      <c r="R12601" s="13"/>
      <c r="S12601" s="13"/>
      <c r="T12601" s="13"/>
      <c r="U12601" s="16"/>
      <c r="V12601" s="16"/>
      <c r="W12601" s="16"/>
      <c r="AD12601" t="s">
        <v>4645</v>
      </c>
      <c r="AE12601" s="4">
        <v>2.033014E-2</v>
      </c>
      <c r="AF12601" s="4">
        <v>12616.611000000001</v>
      </c>
      <c r="AG12601">
        <v>1.7377200000000001E-3</v>
      </c>
      <c r="AH12601">
        <v>18.606149439999999</v>
      </c>
      <c r="AI12601" s="4">
        <v>6.8236E-3</v>
      </c>
      <c r="AJ12601" s="4">
        <v>63.084584390000003</v>
      </c>
      <c r="AK12601" s="4">
        <v>2.8913251299999998</v>
      </c>
      <c r="AL12601" s="4">
        <v>520811.73</v>
      </c>
      <c r="AM12601" s="4">
        <v>866.10587085999998</v>
      </c>
    </row>
    <row r="12602" spans="1:39" x14ac:dyDescent="0.25">
      <c r="A12602" s="13"/>
      <c r="B12602" s="14">
        <v>2.037187E-2</v>
      </c>
      <c r="C12602" s="14">
        <v>12583.041999999999</v>
      </c>
      <c r="D12602" s="14">
        <f t="shared" si="2640"/>
        <v>12583.062371869999</v>
      </c>
      <c r="E12602" s="12">
        <v>1.78871E-3</v>
      </c>
      <c r="F12602" s="12">
        <v>18.54873581</v>
      </c>
      <c r="G12602" s="14">
        <v>7.0204999999999998E-3</v>
      </c>
      <c r="H12602" s="14">
        <v>62.916788400000002</v>
      </c>
      <c r="I12602" s="14">
        <v>2.8807428700000002</v>
      </c>
      <c r="J12602" s="14">
        <v>514259.62</v>
      </c>
      <c r="K12602" s="14">
        <v>866.15059828000005</v>
      </c>
      <c r="L12602" s="13">
        <f t="shared" si="2641"/>
        <v>2.10615</v>
      </c>
      <c r="M12602" s="13">
        <f t="shared" si="2642"/>
        <v>12583.357680000001</v>
      </c>
      <c r="N12602" s="15"/>
      <c r="O12602" s="15"/>
      <c r="P12602" s="15"/>
      <c r="Q12602" s="13"/>
      <c r="R12602" s="13"/>
      <c r="S12602" s="13"/>
      <c r="T12602" s="13"/>
      <c r="U12602" s="16"/>
      <c r="V12602" s="16"/>
      <c r="W12602" s="16"/>
      <c r="AD12602" t="s">
        <v>4646</v>
      </c>
      <c r="AE12602" s="4">
        <v>2.0330930000000001E-2</v>
      </c>
      <c r="AF12602" s="4">
        <v>12615.972</v>
      </c>
      <c r="AG12602">
        <v>1.73869E-3</v>
      </c>
      <c r="AH12602">
        <v>18.605056909999998</v>
      </c>
      <c r="AI12602" s="4">
        <v>6.8273300000000004E-3</v>
      </c>
      <c r="AJ12602" s="4">
        <v>63.081392129999998</v>
      </c>
      <c r="AK12602" s="4">
        <v>2.8911218299999999</v>
      </c>
      <c r="AL12602" s="4">
        <v>520685.56</v>
      </c>
      <c r="AM12602" s="4">
        <v>866.10674186999995</v>
      </c>
    </row>
    <row r="12603" spans="1:39" x14ac:dyDescent="0.25">
      <c r="A12603" s="13"/>
      <c r="B12603" s="14">
        <v>2.0372689999999999E-2</v>
      </c>
      <c r="C12603" s="14">
        <v>12582.39</v>
      </c>
      <c r="D12603" s="14">
        <f t="shared" si="2640"/>
        <v>12582.410372689999</v>
      </c>
      <c r="E12603" s="12">
        <v>1.7897099999999999E-3</v>
      </c>
      <c r="F12603" s="12">
        <v>18.547619600000001</v>
      </c>
      <c r="G12603" s="14">
        <v>7.0243500000000004E-3</v>
      </c>
      <c r="H12603" s="14">
        <v>62.913525389999997</v>
      </c>
      <c r="I12603" s="14">
        <v>2.8805391500000002</v>
      </c>
      <c r="J12603" s="14">
        <v>514133.79</v>
      </c>
      <c r="K12603" s="14">
        <v>866.15144723000003</v>
      </c>
      <c r="L12603" s="13">
        <f t="shared" si="2641"/>
        <v>2.1073050000000002</v>
      </c>
      <c r="M12603" s="13">
        <f t="shared" si="2642"/>
        <v>12582.705077999999</v>
      </c>
      <c r="N12603" s="15"/>
      <c r="O12603" s="15"/>
      <c r="P12603" s="15"/>
      <c r="Q12603" s="13"/>
      <c r="R12603" s="13"/>
      <c r="S12603" s="13"/>
      <c r="T12603" s="13"/>
      <c r="U12603" s="16"/>
      <c r="V12603" s="16"/>
      <c r="W12603" s="16"/>
      <c r="AD12603" t="s">
        <v>4647</v>
      </c>
      <c r="AE12603" s="4">
        <v>2.0331720000000001E-2</v>
      </c>
      <c r="AF12603" s="4">
        <v>12615.333000000001</v>
      </c>
      <c r="AG12603">
        <v>1.7396499999999999E-3</v>
      </c>
      <c r="AH12603">
        <v>18.603963929999999</v>
      </c>
      <c r="AI12603" s="4">
        <v>6.8310599999999999E-3</v>
      </c>
      <c r="AJ12603" s="4">
        <v>63.078198530000002</v>
      </c>
      <c r="AK12603" s="4">
        <v>2.89091852</v>
      </c>
      <c r="AL12603" s="4">
        <v>520559.4</v>
      </c>
      <c r="AM12603" s="4">
        <v>866.10761244000003</v>
      </c>
    </row>
    <row r="12604" spans="1:39" x14ac:dyDescent="0.25">
      <c r="A12604" s="13"/>
      <c r="B12604" s="14">
        <v>2.0373499999999999E-2</v>
      </c>
      <c r="C12604" s="14">
        <v>12581.736999999999</v>
      </c>
      <c r="D12604" s="14">
        <f t="shared" si="2640"/>
        <v>12581.757373499999</v>
      </c>
      <c r="E12604" s="12">
        <v>1.79071E-3</v>
      </c>
      <c r="F12604" s="12">
        <v>18.546502929999999</v>
      </c>
      <c r="G12604" s="14">
        <v>7.0282000000000001E-3</v>
      </c>
      <c r="H12604" s="14">
        <v>62.910261009999999</v>
      </c>
      <c r="I12604" s="14">
        <v>2.8803354300000001</v>
      </c>
      <c r="J12604" s="14">
        <v>514007.97</v>
      </c>
      <c r="K12604" s="14">
        <v>866.15229577000002</v>
      </c>
      <c r="L12604" s="13">
        <f t="shared" si="2641"/>
        <v>2.10846</v>
      </c>
      <c r="M12604" s="13">
        <f t="shared" si="2642"/>
        <v>12582.052201999999</v>
      </c>
      <c r="N12604" s="15"/>
      <c r="O12604" s="15"/>
      <c r="P12604" s="15"/>
      <c r="Q12604" s="13"/>
      <c r="R12604" s="13"/>
      <c r="S12604" s="13"/>
      <c r="T12604" s="13"/>
      <c r="U12604" s="16"/>
      <c r="V12604" s="16"/>
      <c r="W12604" s="16"/>
      <c r="AD12604" t="s">
        <v>4648</v>
      </c>
      <c r="AE12604" s="4">
        <v>2.0332510000000002E-2</v>
      </c>
      <c r="AF12604" s="4">
        <v>12614.694</v>
      </c>
      <c r="AG12604">
        <v>1.74062E-3</v>
      </c>
      <c r="AH12604">
        <v>18.602870500000002</v>
      </c>
      <c r="AI12604" s="4">
        <v>6.8348000000000003E-3</v>
      </c>
      <c r="AJ12604" s="4">
        <v>63.07500357</v>
      </c>
      <c r="AK12604" s="4">
        <v>2.8907151999999998</v>
      </c>
      <c r="AL12604" s="4">
        <v>520433.25</v>
      </c>
      <c r="AM12604" s="4">
        <v>866.10848258999999</v>
      </c>
    </row>
    <row r="12605" spans="1:39" x14ac:dyDescent="0.25">
      <c r="A12605" s="13"/>
      <c r="B12605" s="14">
        <v>2.0374320000000001E-2</v>
      </c>
      <c r="C12605" s="14">
        <v>12581.083000000001</v>
      </c>
      <c r="D12605" s="14">
        <f t="shared" si="2640"/>
        <v>12581.103374320001</v>
      </c>
      <c r="E12605" s="12">
        <v>1.7917E-3</v>
      </c>
      <c r="F12605" s="12">
        <v>18.545385799999998</v>
      </c>
      <c r="G12605" s="14">
        <v>7.0320499999999998E-3</v>
      </c>
      <c r="H12605" s="14">
        <v>62.906995260000002</v>
      </c>
      <c r="I12605" s="14">
        <v>2.8801316899999998</v>
      </c>
      <c r="J12605" s="14">
        <v>513882.15</v>
      </c>
      <c r="K12605" s="14">
        <v>866.15314388000002</v>
      </c>
      <c r="L12605" s="13">
        <f t="shared" si="2641"/>
        <v>2.1096149999999998</v>
      </c>
      <c r="M12605" s="13">
        <f t="shared" si="2642"/>
        <v>12581.399052000001</v>
      </c>
      <c r="N12605" s="15"/>
      <c r="O12605" s="15"/>
      <c r="P12605" s="15"/>
      <c r="Q12605" s="13"/>
      <c r="R12605" s="13"/>
      <c r="S12605" s="13"/>
      <c r="T12605" s="13"/>
      <c r="U12605" s="16"/>
      <c r="V12605" s="16"/>
      <c r="W12605" s="16"/>
      <c r="AD12605" t="s">
        <v>4649</v>
      </c>
      <c r="AE12605" s="4">
        <v>2.0333299999999999E-2</v>
      </c>
      <c r="AF12605" s="4">
        <v>12614.055</v>
      </c>
      <c r="AG12605">
        <v>1.7415899999999999E-3</v>
      </c>
      <c r="AH12605">
        <v>18.601776619999999</v>
      </c>
      <c r="AI12605" s="4">
        <v>6.8385299999999998E-3</v>
      </c>
      <c r="AJ12605" s="4">
        <v>63.07180726</v>
      </c>
      <c r="AK12605" s="4">
        <v>2.8905118700000001</v>
      </c>
      <c r="AL12605" s="4">
        <v>520307.1</v>
      </c>
      <c r="AM12605" s="4">
        <v>866.10935229999995</v>
      </c>
    </row>
    <row r="12606" spans="1:39" x14ac:dyDescent="0.25">
      <c r="A12606" s="13"/>
      <c r="B12606" s="14">
        <v>2.037514E-2</v>
      </c>
      <c r="C12606" s="14">
        <v>12580.43</v>
      </c>
      <c r="D12606" s="14">
        <f t="shared" si="2640"/>
        <v>12580.450375140001</v>
      </c>
      <c r="E12606" s="12">
        <v>1.7926999999999999E-3</v>
      </c>
      <c r="F12606" s="12">
        <v>18.544268200000001</v>
      </c>
      <c r="G12606" s="14">
        <v>7.0359000000000003E-3</v>
      </c>
      <c r="H12606" s="14">
        <v>62.903728129999998</v>
      </c>
      <c r="I12606" s="14">
        <v>2.8799279499999999</v>
      </c>
      <c r="J12606" s="14">
        <v>513756.34</v>
      </c>
      <c r="K12606" s="14">
        <v>866.15399158000002</v>
      </c>
      <c r="L12606" s="13">
        <f t="shared" si="2641"/>
        <v>2.11077</v>
      </c>
      <c r="M12606" s="13">
        <f t="shared" si="2642"/>
        <v>12580.745626</v>
      </c>
      <c r="N12606" s="15"/>
      <c r="O12606" s="15"/>
      <c r="P12606" s="15"/>
      <c r="Q12606" s="13"/>
      <c r="R12606" s="13"/>
      <c r="S12606" s="13"/>
      <c r="T12606" s="13"/>
      <c r="U12606" s="16"/>
      <c r="V12606" s="16"/>
      <c r="W12606" s="16"/>
      <c r="AD12606" t="s">
        <v>4650</v>
      </c>
      <c r="AE12606" s="4">
        <v>2.0334089999999999E-2</v>
      </c>
      <c r="AF12606" s="4">
        <v>12613.415000000001</v>
      </c>
      <c r="AG12606">
        <v>1.74255E-3</v>
      </c>
      <c r="AH12606">
        <v>18.600682280000001</v>
      </c>
      <c r="AI12606" s="4">
        <v>6.8422700000000001E-3</v>
      </c>
      <c r="AJ12606" s="4">
        <v>63.068609610000003</v>
      </c>
      <c r="AK12606" s="4">
        <v>2.8903085399999999</v>
      </c>
      <c r="AL12606" s="4">
        <v>520180.96</v>
      </c>
      <c r="AM12606" s="4">
        <v>866.11022159000004</v>
      </c>
    </row>
    <row r="12607" spans="1:39" x14ac:dyDescent="0.25">
      <c r="A12607" s="13"/>
      <c r="B12607" s="14">
        <v>2.037595E-2</v>
      </c>
      <c r="C12607" s="14">
        <v>12579.776</v>
      </c>
      <c r="D12607" s="14">
        <f t="shared" si="2640"/>
        <v>12579.79637595</v>
      </c>
      <c r="E12607" s="12">
        <v>1.7937000000000001E-3</v>
      </c>
      <c r="F12607" s="12">
        <v>18.543150149999999</v>
      </c>
      <c r="G12607" s="14">
        <v>7.0397599999999999E-3</v>
      </c>
      <c r="H12607" s="14">
        <v>62.90045963</v>
      </c>
      <c r="I12607" s="14">
        <v>2.8797242000000001</v>
      </c>
      <c r="J12607" s="14">
        <v>513630.53</v>
      </c>
      <c r="K12607" s="14">
        <v>866.15483885000003</v>
      </c>
      <c r="L12607" s="13">
        <f t="shared" si="2641"/>
        <v>2.1119279999999998</v>
      </c>
      <c r="M12607" s="13">
        <f t="shared" si="2642"/>
        <v>12580.091926000001</v>
      </c>
      <c r="N12607" s="15"/>
      <c r="O12607" s="15"/>
      <c r="P12607" s="15"/>
      <c r="Q12607" s="13"/>
      <c r="R12607" s="13"/>
      <c r="S12607" s="13"/>
      <c r="T12607" s="13"/>
      <c r="U12607" s="16"/>
      <c r="V12607" s="16"/>
      <c r="W12607" s="16"/>
      <c r="AD12607" t="s">
        <v>4651</v>
      </c>
      <c r="AE12607" s="4">
        <v>2.033488E-2</v>
      </c>
      <c r="AF12607" s="4">
        <v>12612.775</v>
      </c>
      <c r="AG12607">
        <v>1.7435199999999999E-3</v>
      </c>
      <c r="AH12607">
        <v>18.599587499999998</v>
      </c>
      <c r="AI12607" s="4">
        <v>6.8460099999999996E-3</v>
      </c>
      <c r="AJ12607" s="4">
        <v>63.0654106</v>
      </c>
      <c r="AK12607" s="4">
        <v>2.8901051999999998</v>
      </c>
      <c r="AL12607" s="4">
        <v>520054.83</v>
      </c>
      <c r="AM12607" s="4">
        <v>866.11109045000001</v>
      </c>
    </row>
    <row r="12608" spans="1:39" x14ac:dyDescent="0.25">
      <c r="A12608" s="13"/>
      <c r="B12608" s="14">
        <v>2.0376769999999999E-2</v>
      </c>
      <c r="C12608" s="14">
        <v>12579.121999999999</v>
      </c>
      <c r="D12608" s="14">
        <f t="shared" si="2640"/>
        <v>12579.14237677</v>
      </c>
      <c r="E12608" s="12">
        <v>1.7947E-3</v>
      </c>
      <c r="F12608" s="12">
        <v>18.542031640000001</v>
      </c>
      <c r="G12608" s="14">
        <v>7.0436199999999996E-3</v>
      </c>
      <c r="H12608" s="14">
        <v>62.897189750000003</v>
      </c>
      <c r="I12608" s="14">
        <v>2.8795204399999998</v>
      </c>
      <c r="J12608" s="14">
        <v>513504.74</v>
      </c>
      <c r="K12608" s="14">
        <v>866.15568570999994</v>
      </c>
      <c r="L12608" s="13">
        <f t="shared" si="2641"/>
        <v>2.113086</v>
      </c>
      <c r="M12608" s="13">
        <f t="shared" si="2642"/>
        <v>12579.437950000001</v>
      </c>
      <c r="N12608" s="15"/>
      <c r="O12608" s="15"/>
      <c r="P12608" s="15"/>
      <c r="Q12608" s="13"/>
      <c r="R12608" s="13"/>
      <c r="S12608" s="13"/>
      <c r="T12608" s="13"/>
      <c r="U12608" s="16"/>
      <c r="V12608" s="16"/>
      <c r="W12608" s="16"/>
      <c r="AD12608" t="s">
        <v>4652</v>
      </c>
      <c r="AE12608" s="4">
        <v>2.0335679999999998E-2</v>
      </c>
      <c r="AF12608" s="4">
        <v>12612.135</v>
      </c>
      <c r="AG12608">
        <v>1.74449E-3</v>
      </c>
      <c r="AH12608">
        <v>18.59849226</v>
      </c>
      <c r="AI12608" s="4">
        <v>6.8497599999999999E-3</v>
      </c>
      <c r="AJ12608" s="4">
        <v>63.06221025</v>
      </c>
      <c r="AK12608" s="4">
        <v>2.8899018500000002</v>
      </c>
      <c r="AL12608" s="4">
        <v>519928.7</v>
      </c>
      <c r="AM12608" s="4">
        <v>866.11195887999997</v>
      </c>
    </row>
    <row r="12609" spans="1:39" x14ac:dyDescent="0.25">
      <c r="A12609" s="13"/>
      <c r="B12609" s="14">
        <v>2.0377590000000001E-2</v>
      </c>
      <c r="C12609" s="14">
        <v>12578.467000000001</v>
      </c>
      <c r="D12609" s="14">
        <f t="shared" si="2640"/>
        <v>12578.487377590001</v>
      </c>
      <c r="E12609" s="12">
        <v>1.7956999999999999E-3</v>
      </c>
      <c r="F12609" s="12">
        <v>18.540912670000001</v>
      </c>
      <c r="G12609" s="14">
        <v>7.0474700000000001E-3</v>
      </c>
      <c r="H12609" s="14">
        <v>62.893918499999998</v>
      </c>
      <c r="I12609" s="14">
        <v>2.8793166700000001</v>
      </c>
      <c r="J12609" s="14">
        <v>513378.94</v>
      </c>
      <c r="K12609" s="14">
        <v>866.15653215999998</v>
      </c>
      <c r="L12609" s="13">
        <f t="shared" si="2641"/>
        <v>2.1142409999999998</v>
      </c>
      <c r="M12609" s="13">
        <f t="shared" si="2642"/>
        <v>12578.7837</v>
      </c>
      <c r="N12609" s="15"/>
      <c r="O12609" s="15"/>
      <c r="P12609" s="15"/>
      <c r="Q12609" s="13"/>
      <c r="R12609" s="13"/>
      <c r="S12609" s="13"/>
      <c r="T12609" s="13"/>
      <c r="U12609" s="16"/>
      <c r="V12609" s="16"/>
      <c r="W12609" s="16"/>
      <c r="AD12609" t="s">
        <v>4653</v>
      </c>
      <c r="AE12609" s="4">
        <v>2.0336469999999999E-2</v>
      </c>
      <c r="AF12609" s="4">
        <v>12611.494000000001</v>
      </c>
      <c r="AG12609">
        <v>1.7454599999999999E-3</v>
      </c>
      <c r="AH12609">
        <v>18.597396570000001</v>
      </c>
      <c r="AI12609" s="4">
        <v>6.8535000000000002E-3</v>
      </c>
      <c r="AJ12609" s="4">
        <v>63.059008540000001</v>
      </c>
      <c r="AK12609" s="4">
        <v>2.8896985000000002</v>
      </c>
      <c r="AL12609" s="4">
        <v>519802.58</v>
      </c>
      <c r="AM12609" s="4">
        <v>866.11282687999994</v>
      </c>
    </row>
    <row r="12610" spans="1:39" x14ac:dyDescent="0.25">
      <c r="A12610" s="13"/>
      <c r="B12610" s="14">
        <v>2.037841E-2</v>
      </c>
      <c r="C12610" s="14">
        <v>12577.813</v>
      </c>
      <c r="D12610" s="14">
        <f t="shared" si="2640"/>
        <v>12577.83337841</v>
      </c>
      <c r="E12610" s="12">
        <v>1.7967E-3</v>
      </c>
      <c r="F12610" s="12">
        <v>18.539793240000002</v>
      </c>
      <c r="G12610" s="14">
        <v>7.0513399999999997E-3</v>
      </c>
      <c r="H12610" s="14">
        <v>62.89064587</v>
      </c>
      <c r="I12610" s="14">
        <v>2.87911289</v>
      </c>
      <c r="J12610" s="14">
        <v>513253.16</v>
      </c>
      <c r="K12610" s="14">
        <v>866.15737818000002</v>
      </c>
      <c r="L12610" s="13">
        <f t="shared" si="2641"/>
        <v>2.115402</v>
      </c>
      <c r="M12610" s="13">
        <f t="shared" si="2642"/>
        <v>12578.129174</v>
      </c>
      <c r="N12610" s="15"/>
      <c r="O12610" s="15"/>
      <c r="P12610" s="15"/>
      <c r="Q12610" s="13"/>
      <c r="R12610" s="13"/>
      <c r="S12610" s="13"/>
      <c r="T12610" s="13"/>
      <c r="U12610" s="16"/>
      <c r="V12610" s="16"/>
      <c r="W12610" s="16"/>
      <c r="AD12610" t="s">
        <v>4654</v>
      </c>
      <c r="AE12610" s="4">
        <v>2.0337270000000001E-2</v>
      </c>
      <c r="AF12610" s="4">
        <v>12610.852999999999</v>
      </c>
      <c r="AG12610">
        <v>1.74643E-3</v>
      </c>
      <c r="AH12610">
        <v>18.596300419999999</v>
      </c>
      <c r="AI12610" s="4">
        <v>6.8572499999999996E-3</v>
      </c>
      <c r="AJ12610" s="4">
        <v>63.055805479999997</v>
      </c>
      <c r="AK12610" s="4">
        <v>2.8894951299999998</v>
      </c>
      <c r="AL12610" s="4">
        <v>519676.47</v>
      </c>
      <c r="AM12610" s="4">
        <v>866.11369445000003</v>
      </c>
    </row>
    <row r="12611" spans="1:39" x14ac:dyDescent="0.25">
      <c r="A12611" s="13"/>
      <c r="B12611" s="14">
        <v>2.0379230000000002E-2</v>
      </c>
      <c r="C12611" s="14">
        <v>12577.157999999999</v>
      </c>
      <c r="D12611" s="14">
        <f t="shared" ref="D12611:D12674" si="2643">B12611+C12611</f>
        <v>12577.178379229999</v>
      </c>
      <c r="E12611" s="12">
        <v>1.7976999999999999E-3</v>
      </c>
      <c r="F12611" s="12">
        <v>18.53867335</v>
      </c>
      <c r="G12611" s="14">
        <v>7.0552000000000002E-3</v>
      </c>
      <c r="H12611" s="14">
        <v>62.887371860000002</v>
      </c>
      <c r="I12611" s="14">
        <v>2.8789091099999999</v>
      </c>
      <c r="J12611" s="14">
        <v>513127.38</v>
      </c>
      <c r="K12611" s="14">
        <v>866.15822378999997</v>
      </c>
      <c r="L12611" s="13">
        <f t="shared" si="2641"/>
        <v>2.1165600000000002</v>
      </c>
      <c r="M12611" s="13">
        <f t="shared" si="2642"/>
        <v>12577.474372000001</v>
      </c>
      <c r="N12611" s="15"/>
      <c r="O12611" s="15"/>
      <c r="P12611" s="15"/>
      <c r="Q12611" s="13"/>
      <c r="R12611" s="13"/>
      <c r="S12611" s="13"/>
      <c r="T12611" s="13"/>
      <c r="U12611" s="16"/>
      <c r="V12611" s="16"/>
      <c r="W12611" s="16"/>
      <c r="AD12611" t="s">
        <v>4655</v>
      </c>
      <c r="AE12611" s="4">
        <v>2.0338060000000002E-2</v>
      </c>
      <c r="AF12611" s="4">
        <v>12610.212</v>
      </c>
      <c r="AG12611">
        <v>1.7474000000000001E-3</v>
      </c>
      <c r="AH12611">
        <v>18.595203829999999</v>
      </c>
      <c r="AI12611" s="4">
        <v>6.8609999999999999E-3</v>
      </c>
      <c r="AJ12611" s="4">
        <v>63.052601070000001</v>
      </c>
      <c r="AK12611" s="4">
        <v>2.8892917599999999</v>
      </c>
      <c r="AL12611" s="4">
        <v>519550.36</v>
      </c>
      <c r="AM12611" s="4">
        <v>866.1145616</v>
      </c>
    </row>
    <row r="12612" spans="1:39" x14ac:dyDescent="0.25">
      <c r="A12612" s="13"/>
      <c r="B12612" s="14">
        <v>2.038005E-2</v>
      </c>
      <c r="C12612" s="14">
        <v>12576.502</v>
      </c>
      <c r="D12612" s="14">
        <f t="shared" si="2643"/>
        <v>12576.522380050001</v>
      </c>
      <c r="E12612" s="12">
        <v>1.7987000000000001E-3</v>
      </c>
      <c r="F12612" s="12">
        <v>18.537552989999998</v>
      </c>
      <c r="G12612" s="14">
        <v>7.0590699999999998E-3</v>
      </c>
      <c r="H12612" s="14">
        <v>62.884096479999997</v>
      </c>
      <c r="I12612" s="14">
        <v>2.8787053199999999</v>
      </c>
      <c r="J12612" s="14">
        <v>513001.61</v>
      </c>
      <c r="K12612" s="14">
        <v>866.15906898000003</v>
      </c>
      <c r="L12612" s="13">
        <f t="shared" si="2641"/>
        <v>2.117721</v>
      </c>
      <c r="M12612" s="13">
        <f t="shared" si="2642"/>
        <v>12576.819296</v>
      </c>
      <c r="N12612" s="15"/>
      <c r="O12612" s="15"/>
      <c r="P12612" s="15"/>
      <c r="Q12612" s="13"/>
      <c r="R12612" s="13"/>
      <c r="S12612" s="13"/>
      <c r="T12612" s="13"/>
      <c r="U12612" s="16"/>
      <c r="V12612" s="16"/>
      <c r="W12612" s="16"/>
      <c r="AD12612" t="s">
        <v>4656</v>
      </c>
      <c r="AE12612" s="4">
        <v>2.033886E-2</v>
      </c>
      <c r="AF12612" s="4">
        <v>12609.571</v>
      </c>
      <c r="AG12612">
        <v>1.74837E-3</v>
      </c>
      <c r="AH12612">
        <v>18.59410677</v>
      </c>
      <c r="AI12612" s="4">
        <v>6.8647500000000002E-3</v>
      </c>
      <c r="AJ12612" s="4">
        <v>63.0493953</v>
      </c>
      <c r="AK12612" s="4">
        <v>2.88908838</v>
      </c>
      <c r="AL12612" s="4">
        <v>519424.25</v>
      </c>
      <c r="AM12612" s="4">
        <v>866.11542831999998</v>
      </c>
    </row>
    <row r="12613" spans="1:39" x14ac:dyDescent="0.25">
      <c r="A12613" s="13"/>
      <c r="B12613" s="14">
        <v>2.0380869999999999E-2</v>
      </c>
      <c r="C12613" s="14">
        <v>12575.847</v>
      </c>
      <c r="D12613" s="14">
        <f t="shared" si="2643"/>
        <v>12575.86738087</v>
      </c>
      <c r="E12613" s="12">
        <v>1.7997099999999999E-3</v>
      </c>
      <c r="F12613" s="12">
        <v>18.536432179999998</v>
      </c>
      <c r="G12613" s="14">
        <v>7.0629400000000002E-3</v>
      </c>
      <c r="H12613" s="14">
        <v>62.880819719999998</v>
      </c>
      <c r="I12613" s="14">
        <v>2.8785015199999999</v>
      </c>
      <c r="J12613" s="14">
        <v>512875.85</v>
      </c>
      <c r="K12613" s="14">
        <v>866.15991374999999</v>
      </c>
      <c r="L12613" s="13">
        <f t="shared" si="2641"/>
        <v>2.1188820000000002</v>
      </c>
      <c r="M12613" s="13">
        <f t="shared" si="2642"/>
        <v>12576.163944</v>
      </c>
      <c r="N12613" s="15"/>
      <c r="O12613" s="15"/>
      <c r="P12613" s="15"/>
      <c r="Q12613" s="13"/>
      <c r="R12613" s="13"/>
      <c r="S12613" s="13"/>
      <c r="T12613" s="13"/>
      <c r="U12613" s="16"/>
      <c r="V12613" s="16"/>
      <c r="W12613" s="16"/>
      <c r="AD12613" t="s">
        <v>4657</v>
      </c>
      <c r="AE12613" s="4">
        <v>2.0339650000000001E-2</v>
      </c>
      <c r="AF12613" s="4">
        <v>12608.929</v>
      </c>
      <c r="AG12613">
        <v>1.74935E-3</v>
      </c>
      <c r="AH12613">
        <v>18.59300927</v>
      </c>
      <c r="AI12613" s="4">
        <v>6.8685100000000004E-3</v>
      </c>
      <c r="AJ12613" s="4">
        <v>63.046188180000001</v>
      </c>
      <c r="AK12613" s="4">
        <v>2.8888849900000002</v>
      </c>
      <c r="AL12613" s="4">
        <v>519298.16</v>
      </c>
      <c r="AM12613" s="4">
        <v>866.11629460999995</v>
      </c>
    </row>
    <row r="12614" spans="1:39" x14ac:dyDescent="0.25">
      <c r="A12614" s="13"/>
      <c r="B12614" s="14">
        <v>2.0381690000000001E-2</v>
      </c>
      <c r="C12614" s="14">
        <v>12575.191000000001</v>
      </c>
      <c r="D12614" s="14">
        <f t="shared" si="2643"/>
        <v>12575.21138169</v>
      </c>
      <c r="E12614" s="12">
        <v>1.8007100000000001E-3</v>
      </c>
      <c r="F12614" s="12">
        <v>18.53531091</v>
      </c>
      <c r="G12614" s="14">
        <v>7.0668099999999998E-3</v>
      </c>
      <c r="H12614" s="14">
        <v>62.877541579999999</v>
      </c>
      <c r="I12614" s="14">
        <v>2.87829771</v>
      </c>
      <c r="J12614" s="14">
        <v>512750.09</v>
      </c>
      <c r="K12614" s="14">
        <v>866.16075810999996</v>
      </c>
      <c r="L12614" s="13">
        <f t="shared" si="2641"/>
        <v>2.1200429999999999</v>
      </c>
      <c r="M12614" s="13">
        <f t="shared" si="2642"/>
        <v>12575.508315999999</v>
      </c>
      <c r="N12614" s="15"/>
      <c r="O12614" s="15"/>
      <c r="P12614" s="15"/>
      <c r="Q12614" s="13"/>
      <c r="R12614" s="13"/>
      <c r="S12614" s="13"/>
      <c r="T12614" s="13"/>
      <c r="U12614" s="16"/>
      <c r="V12614" s="16"/>
      <c r="W12614" s="16"/>
      <c r="AD12614" t="s">
        <v>4658</v>
      </c>
      <c r="AE12614" s="4">
        <v>2.034045E-2</v>
      </c>
      <c r="AF12614" s="4">
        <v>12608.288</v>
      </c>
      <c r="AG12614">
        <v>1.7503200000000001E-3</v>
      </c>
      <c r="AH12614">
        <v>18.59191131</v>
      </c>
      <c r="AI12614" s="4">
        <v>6.8722599999999998E-3</v>
      </c>
      <c r="AJ12614" s="4">
        <v>63.042979709999997</v>
      </c>
      <c r="AK12614" s="4">
        <v>2.88868159</v>
      </c>
      <c r="AL12614" s="4">
        <v>519172.07</v>
      </c>
      <c r="AM12614" s="4">
        <v>866.11716047000004</v>
      </c>
    </row>
    <row r="12615" spans="1:39" x14ac:dyDescent="0.25">
      <c r="A12615" s="13"/>
      <c r="B12615" s="14">
        <v>2.038251E-2</v>
      </c>
      <c r="C12615" s="14">
        <v>12574.535</v>
      </c>
      <c r="D12615" s="14">
        <f t="shared" si="2643"/>
        <v>12574.55538251</v>
      </c>
      <c r="E12615" s="12">
        <v>1.80171E-3</v>
      </c>
      <c r="F12615" s="12">
        <v>18.534189170000001</v>
      </c>
      <c r="G12615" s="14">
        <v>7.0706800000000002E-3</v>
      </c>
      <c r="H12615" s="14">
        <v>62.87426207</v>
      </c>
      <c r="I12615" s="14">
        <v>2.8780938900000002</v>
      </c>
      <c r="J12615" s="14">
        <v>512624.33</v>
      </c>
      <c r="K12615" s="14">
        <v>866.16160205000006</v>
      </c>
      <c r="L12615" s="13">
        <f t="shared" si="2641"/>
        <v>2.1212040000000001</v>
      </c>
      <c r="M12615" s="13">
        <f t="shared" si="2642"/>
        <v>12574.852414000001</v>
      </c>
      <c r="N12615" s="15"/>
      <c r="O12615" s="15"/>
      <c r="P12615" s="15"/>
      <c r="Q12615" s="13"/>
      <c r="R12615" s="13"/>
      <c r="S12615" s="13"/>
      <c r="T12615" s="13"/>
      <c r="U12615" s="16"/>
      <c r="V12615" s="16"/>
      <c r="W12615" s="16"/>
      <c r="AD12615" t="s">
        <v>4659</v>
      </c>
      <c r="AE12615" s="4">
        <v>2.034124E-2</v>
      </c>
      <c r="AF12615" s="4">
        <v>12607.645</v>
      </c>
      <c r="AG12615">
        <v>1.75129E-3</v>
      </c>
      <c r="AH12615">
        <v>18.5908129</v>
      </c>
      <c r="AI12615" s="4">
        <v>6.87602E-3</v>
      </c>
      <c r="AJ12615" s="4">
        <v>63.039769880000001</v>
      </c>
      <c r="AK12615" s="4">
        <v>2.8884781899999998</v>
      </c>
      <c r="AL12615" s="4">
        <v>519045.99</v>
      </c>
      <c r="AM12615" s="4">
        <v>866.11802591000003</v>
      </c>
    </row>
    <row r="12616" spans="1:39" x14ac:dyDescent="0.25">
      <c r="A12616" s="13"/>
      <c r="B12616" s="14">
        <v>2.0383330000000002E-2</v>
      </c>
      <c r="C12616" s="14">
        <v>12573.879000000001</v>
      </c>
      <c r="D12616" s="14">
        <f t="shared" si="2643"/>
        <v>12573.899383330001</v>
      </c>
      <c r="E12616" s="12">
        <v>1.8027200000000001E-3</v>
      </c>
      <c r="F12616" s="12">
        <v>18.53306697</v>
      </c>
      <c r="G12616" s="14">
        <v>7.0745599999999997E-3</v>
      </c>
      <c r="H12616" s="14">
        <v>62.87098117</v>
      </c>
      <c r="I12616" s="14">
        <v>2.8778900599999999</v>
      </c>
      <c r="J12616" s="14">
        <v>512498.59</v>
      </c>
      <c r="K12616" s="14">
        <v>866.16244557000005</v>
      </c>
      <c r="L12616" s="13">
        <f t="shared" si="2641"/>
        <v>2.1223679999999998</v>
      </c>
      <c r="M12616" s="13">
        <f t="shared" si="2642"/>
        <v>12574.196234000001</v>
      </c>
      <c r="N12616" s="15"/>
      <c r="O12616" s="15"/>
      <c r="P12616" s="15"/>
      <c r="Q12616" s="13"/>
      <c r="R12616" s="13"/>
      <c r="S12616" s="13"/>
      <c r="T12616" s="13"/>
      <c r="U12616" s="16"/>
      <c r="V12616" s="16"/>
      <c r="W12616" s="16"/>
      <c r="AD12616" t="s">
        <v>4660</v>
      </c>
      <c r="AE12616" s="4">
        <v>2.0342039999999999E-2</v>
      </c>
      <c r="AF12616" s="4">
        <v>12607.003000000001</v>
      </c>
      <c r="AG12616">
        <v>1.75227E-3</v>
      </c>
      <c r="AH12616">
        <v>18.58971404</v>
      </c>
      <c r="AI12616" s="4">
        <v>6.8797800000000003E-3</v>
      </c>
      <c r="AJ12616" s="4">
        <v>63.0365587</v>
      </c>
      <c r="AK12616" s="4">
        <v>2.8882747800000002</v>
      </c>
      <c r="AL12616" s="4">
        <v>518919.91</v>
      </c>
      <c r="AM12616" s="4">
        <v>866.11889092000001</v>
      </c>
    </row>
    <row r="12617" spans="1:39" x14ac:dyDescent="0.25">
      <c r="A12617" s="13"/>
      <c r="B12617" s="14">
        <v>2.038415E-2</v>
      </c>
      <c r="C12617" s="14">
        <v>12573.222</v>
      </c>
      <c r="D12617" s="14">
        <f t="shared" si="2643"/>
        <v>12573.24238415</v>
      </c>
      <c r="E12617" s="12">
        <v>1.80372E-3</v>
      </c>
      <c r="F12617" s="12">
        <v>18.53194431</v>
      </c>
      <c r="G12617" s="14">
        <v>7.0784400000000001E-3</v>
      </c>
      <c r="H12617" s="14">
        <v>62.867698900000001</v>
      </c>
      <c r="I12617" s="14">
        <v>2.8776862300000001</v>
      </c>
      <c r="J12617" s="14">
        <v>512372.85</v>
      </c>
      <c r="K12617" s="14">
        <v>866.16328868000005</v>
      </c>
      <c r="L12617" s="13">
        <f t="shared" si="2641"/>
        <v>2.123532</v>
      </c>
      <c r="M12617" s="13">
        <f t="shared" si="2642"/>
        <v>12573.539780000001</v>
      </c>
      <c r="N12617" s="15"/>
      <c r="O12617" s="15"/>
      <c r="P12617" s="15"/>
      <c r="Q12617" s="13"/>
      <c r="R12617" s="13"/>
      <c r="S12617" s="13"/>
      <c r="T12617" s="13"/>
      <c r="U12617" s="16"/>
      <c r="V12617" s="16"/>
      <c r="W12617" s="16"/>
      <c r="AD12617" t="s">
        <v>4661</v>
      </c>
      <c r="AE12617" s="4">
        <v>2.0342840000000001E-2</v>
      </c>
      <c r="AF12617" s="4">
        <v>12606.36</v>
      </c>
      <c r="AG12617">
        <v>1.7532400000000001E-3</v>
      </c>
      <c r="AH12617">
        <v>18.588614719999999</v>
      </c>
      <c r="AI12617" s="4">
        <v>6.8835399999999996E-3</v>
      </c>
      <c r="AJ12617" s="4">
        <v>63.033346170000002</v>
      </c>
      <c r="AK12617" s="4">
        <v>2.8880713500000001</v>
      </c>
      <c r="AL12617" s="4">
        <v>518793.84</v>
      </c>
      <c r="AM12617" s="4">
        <v>866.11975551</v>
      </c>
    </row>
    <row r="12618" spans="1:39" x14ac:dyDescent="0.25">
      <c r="A12618" s="13"/>
      <c r="B12618" s="14">
        <v>2.038498E-2</v>
      </c>
      <c r="C12618" s="14">
        <v>12572.565000000001</v>
      </c>
      <c r="D12618" s="14">
        <f t="shared" si="2643"/>
        <v>12572.585384980001</v>
      </c>
      <c r="E12618" s="12">
        <v>1.80473E-3</v>
      </c>
      <c r="F12618" s="12">
        <v>18.530821190000001</v>
      </c>
      <c r="G12618" s="14">
        <v>7.0823199999999996E-3</v>
      </c>
      <c r="H12618" s="14">
        <v>62.86441524</v>
      </c>
      <c r="I12618" s="14">
        <v>2.8774823899999999</v>
      </c>
      <c r="J12618" s="14">
        <v>512247.12</v>
      </c>
      <c r="K12618" s="14">
        <v>866.16413136999995</v>
      </c>
      <c r="L12618" s="13">
        <f t="shared" si="2641"/>
        <v>2.1246959999999997</v>
      </c>
      <c r="M12618" s="13">
        <f t="shared" si="2642"/>
        <v>12572.883048</v>
      </c>
      <c r="N12618" s="15"/>
      <c r="O12618" s="15"/>
      <c r="P12618" s="15"/>
      <c r="Q12618" s="13"/>
      <c r="R12618" s="13"/>
      <c r="S12618" s="13"/>
      <c r="T12618" s="13"/>
      <c r="U12618" s="16"/>
      <c r="V12618" s="16"/>
      <c r="W12618" s="16"/>
      <c r="AD12618" t="s">
        <v>4662</v>
      </c>
      <c r="AE12618" s="4">
        <v>2.034364E-2</v>
      </c>
      <c r="AF12618" s="4">
        <v>12605.717000000001</v>
      </c>
      <c r="AG12618">
        <v>1.7542199999999999E-3</v>
      </c>
      <c r="AH12618">
        <v>18.587514949999999</v>
      </c>
      <c r="AI12618" s="4">
        <v>6.8873099999999998E-3</v>
      </c>
      <c r="AJ12618" s="4">
        <v>63.030132279999997</v>
      </c>
      <c r="AK12618" s="4">
        <v>2.8878679300000001</v>
      </c>
      <c r="AL12618" s="4">
        <v>518667.78</v>
      </c>
      <c r="AM12618" s="4">
        <v>866.12061965999999</v>
      </c>
    </row>
    <row r="12619" spans="1:39" x14ac:dyDescent="0.25">
      <c r="A12619" s="13"/>
      <c r="B12619" s="14">
        <v>2.0385799999999999E-2</v>
      </c>
      <c r="C12619" s="14">
        <v>12571.907999999999</v>
      </c>
      <c r="D12619" s="14">
        <f t="shared" si="2643"/>
        <v>12571.9283858</v>
      </c>
      <c r="E12619" s="12">
        <v>1.8057399999999999E-3</v>
      </c>
      <c r="F12619" s="12">
        <v>18.529697609999999</v>
      </c>
      <c r="G12619" s="14">
        <v>7.0862E-3</v>
      </c>
      <c r="H12619" s="14">
        <v>62.861130209999999</v>
      </c>
      <c r="I12619" s="14">
        <v>2.8772785399999998</v>
      </c>
      <c r="J12619" s="14">
        <v>512121.39</v>
      </c>
      <c r="K12619" s="14">
        <v>866.16497364999998</v>
      </c>
      <c r="L12619" s="13">
        <f t="shared" si="2641"/>
        <v>2.1258599999999999</v>
      </c>
      <c r="M12619" s="13">
        <f t="shared" si="2642"/>
        <v>12572.226042</v>
      </c>
      <c r="N12619" s="15"/>
      <c r="O12619" s="15"/>
      <c r="P12619" s="15"/>
      <c r="Q12619" s="13"/>
      <c r="R12619" s="13"/>
      <c r="S12619" s="13"/>
      <c r="T12619" s="13"/>
      <c r="U12619" s="16"/>
      <c r="V12619" s="16"/>
      <c r="W12619" s="16"/>
      <c r="AD12619" t="s">
        <v>4663</v>
      </c>
      <c r="AE12619" s="4">
        <v>2.0344439999999998E-2</v>
      </c>
      <c r="AF12619" s="4">
        <v>12605.074000000001</v>
      </c>
      <c r="AG12619">
        <v>1.75519E-3</v>
      </c>
      <c r="AH12619">
        <v>18.586414730000001</v>
      </c>
      <c r="AI12619" s="4">
        <v>6.8910799999999999E-3</v>
      </c>
      <c r="AJ12619" s="4">
        <v>63.02691703</v>
      </c>
      <c r="AK12619" s="4">
        <v>2.8876644900000001</v>
      </c>
      <c r="AL12619" s="4">
        <v>518541.72</v>
      </c>
      <c r="AM12619" s="4">
        <v>866.12148339999999</v>
      </c>
    </row>
    <row r="12620" spans="1:39" x14ac:dyDescent="0.25">
      <c r="A12620" s="13"/>
      <c r="B12620" s="14">
        <v>2.0386620000000001E-2</v>
      </c>
      <c r="C12620" s="14">
        <v>12571.25</v>
      </c>
      <c r="D12620" s="14">
        <f t="shared" si="2643"/>
        <v>12571.270386620001</v>
      </c>
      <c r="E12620" s="12">
        <v>1.80674E-3</v>
      </c>
      <c r="F12620" s="12">
        <v>18.528573569999999</v>
      </c>
      <c r="G12620" s="14">
        <v>7.0900800000000003E-3</v>
      </c>
      <c r="H12620" s="14">
        <v>62.857843799999998</v>
      </c>
      <c r="I12620" s="14">
        <v>2.8770746800000002</v>
      </c>
      <c r="J12620" s="14">
        <v>511995.67</v>
      </c>
      <c r="K12620" s="14">
        <v>866.16581551000002</v>
      </c>
      <c r="L12620" s="13">
        <f t="shared" si="2641"/>
        <v>2.127024</v>
      </c>
      <c r="M12620" s="13">
        <f t="shared" si="2642"/>
        <v>12571.56876</v>
      </c>
      <c r="N12620" s="15"/>
      <c r="O12620" s="15"/>
      <c r="P12620" s="15"/>
      <c r="Q12620" s="13"/>
      <c r="R12620" s="13"/>
      <c r="S12620" s="13"/>
      <c r="T12620" s="13"/>
      <c r="U12620" s="16"/>
      <c r="V12620" s="16"/>
      <c r="W12620" s="16"/>
      <c r="AD12620" t="s">
        <v>4664</v>
      </c>
      <c r="AE12620" s="4">
        <v>2.0345229999999999E-2</v>
      </c>
      <c r="AF12620" s="4">
        <v>12604.431</v>
      </c>
      <c r="AG12620">
        <v>1.75617E-3</v>
      </c>
      <c r="AH12620">
        <v>18.585314050000001</v>
      </c>
      <c r="AI12620" s="4">
        <v>6.8948500000000001E-3</v>
      </c>
      <c r="AJ12620" s="4">
        <v>63.023700429999998</v>
      </c>
      <c r="AK12620" s="4">
        <v>2.8874610500000002</v>
      </c>
      <c r="AL12620" s="4">
        <v>518415.67</v>
      </c>
      <c r="AM12620" s="4">
        <v>866.12234669999998</v>
      </c>
    </row>
    <row r="12621" spans="1:39" x14ac:dyDescent="0.25">
      <c r="A12621" s="13"/>
      <c r="B12621" s="14">
        <v>2.0387450000000001E-2</v>
      </c>
      <c r="C12621" s="14">
        <v>12570.593000000001</v>
      </c>
      <c r="D12621" s="14">
        <f t="shared" si="2643"/>
        <v>12570.613387450001</v>
      </c>
      <c r="E12621" s="12">
        <v>1.8077499999999999E-3</v>
      </c>
      <c r="F12621" s="12">
        <v>18.527449059999999</v>
      </c>
      <c r="G12621" s="14">
        <v>7.0939699999999998E-3</v>
      </c>
      <c r="H12621" s="14">
        <v>62.854556000000002</v>
      </c>
      <c r="I12621" s="14">
        <v>2.8768708200000002</v>
      </c>
      <c r="J12621" s="14">
        <v>511869.96</v>
      </c>
      <c r="K12621" s="14">
        <v>866.16665694999995</v>
      </c>
      <c r="L12621" s="13">
        <f t="shared" si="2641"/>
        <v>2.1281909999999997</v>
      </c>
      <c r="M12621" s="13">
        <f t="shared" si="2642"/>
        <v>12570.9112</v>
      </c>
      <c r="N12621" s="15"/>
      <c r="O12621" s="15"/>
      <c r="P12621" s="15"/>
      <c r="Q12621" s="13"/>
      <c r="R12621" s="13"/>
      <c r="S12621" s="13"/>
      <c r="T12621" s="13"/>
      <c r="U12621" s="16"/>
      <c r="V12621" s="16"/>
      <c r="W12621" s="16"/>
      <c r="AD12621" t="s">
        <v>4665</v>
      </c>
      <c r="AE12621" s="4">
        <v>2.0346030000000001E-2</v>
      </c>
      <c r="AF12621" s="4">
        <v>12603.787</v>
      </c>
      <c r="AG12621">
        <v>1.7571399999999999E-3</v>
      </c>
      <c r="AH12621">
        <v>18.584212910000002</v>
      </c>
      <c r="AI12621" s="4">
        <v>6.8986200000000003E-3</v>
      </c>
      <c r="AJ12621" s="4">
        <v>63.020482469999997</v>
      </c>
      <c r="AK12621" s="4">
        <v>2.8872575899999999</v>
      </c>
      <c r="AL12621" s="4">
        <v>518289.62</v>
      </c>
      <c r="AM12621" s="4">
        <v>866.12320957999998</v>
      </c>
    </row>
    <row r="12622" spans="1:39" x14ac:dyDescent="0.25">
      <c r="A12622" s="13"/>
      <c r="B12622" s="14">
        <v>2.038827E-2</v>
      </c>
      <c r="C12622" s="14">
        <v>12569.934999999999</v>
      </c>
      <c r="D12622" s="14">
        <f t="shared" si="2643"/>
        <v>12569.95538827</v>
      </c>
      <c r="E12622" s="12">
        <v>1.80876E-3</v>
      </c>
      <c r="F12622" s="12">
        <v>18.5263241</v>
      </c>
      <c r="G12622" s="14">
        <v>7.0978600000000001E-3</v>
      </c>
      <c r="H12622" s="14">
        <v>62.851266819999999</v>
      </c>
      <c r="I12622" s="14">
        <v>2.8766669399999998</v>
      </c>
      <c r="J12622" s="14">
        <v>511744.26</v>
      </c>
      <c r="K12622" s="14">
        <v>866.16749799000002</v>
      </c>
      <c r="L12622" s="13">
        <f t="shared" si="2641"/>
        <v>2.1293579999999999</v>
      </c>
      <c r="M12622" s="13">
        <f t="shared" si="2642"/>
        <v>12570.253364</v>
      </c>
      <c r="N12622" s="15"/>
      <c r="O12622" s="15"/>
      <c r="P12622" s="15"/>
      <c r="Q12622" s="13"/>
      <c r="R12622" s="13"/>
      <c r="S12622" s="13"/>
      <c r="T12622" s="13"/>
      <c r="U12622" s="16"/>
      <c r="V12622" s="16"/>
      <c r="W12622" s="16"/>
      <c r="AD12622" t="s">
        <v>4666</v>
      </c>
      <c r="AE12622" s="4">
        <v>2.034683E-2</v>
      </c>
      <c r="AF12622" s="4">
        <v>12603.143</v>
      </c>
      <c r="AG12622">
        <v>1.75812E-3</v>
      </c>
      <c r="AH12622">
        <v>18.58311132</v>
      </c>
      <c r="AI12622" s="4">
        <v>6.9023899999999996E-3</v>
      </c>
      <c r="AJ12622" s="4">
        <v>63.017263149999998</v>
      </c>
      <c r="AK12622" s="4">
        <v>2.8870541300000001</v>
      </c>
      <c r="AL12622" s="4">
        <v>518163.59</v>
      </c>
      <c r="AM12622" s="4">
        <v>866.12407203999999</v>
      </c>
    </row>
    <row r="12623" spans="1:39" x14ac:dyDescent="0.25">
      <c r="A12623" s="13"/>
      <c r="B12623" s="14">
        <v>2.03891E-2</v>
      </c>
      <c r="C12623" s="14">
        <v>12569.276</v>
      </c>
      <c r="D12623" s="14">
        <f t="shared" si="2643"/>
        <v>12569.2963891</v>
      </c>
      <c r="E12623" s="12">
        <v>1.80977E-3</v>
      </c>
      <c r="F12623" s="12">
        <v>18.525198670000002</v>
      </c>
      <c r="G12623" s="14">
        <v>7.1017500000000004E-3</v>
      </c>
      <c r="H12623" s="14">
        <v>62.847976260000003</v>
      </c>
      <c r="I12623" s="14">
        <v>2.8764630599999998</v>
      </c>
      <c r="J12623" s="14">
        <v>511618.56</v>
      </c>
      <c r="K12623" s="14">
        <v>866.16833859999997</v>
      </c>
      <c r="L12623" s="13">
        <f t="shared" si="2641"/>
        <v>2.130525</v>
      </c>
      <c r="M12623" s="13">
        <f t="shared" si="2642"/>
        <v>12569.595252000001</v>
      </c>
      <c r="N12623" s="15"/>
      <c r="O12623" s="15"/>
      <c r="P12623" s="15"/>
      <c r="Q12623" s="13"/>
      <c r="R12623" s="13"/>
      <c r="S12623" s="13"/>
      <c r="T12623" s="13"/>
      <c r="U12623" s="16"/>
      <c r="V12623" s="16"/>
      <c r="W12623" s="16"/>
      <c r="AD12623" t="s">
        <v>4667</v>
      </c>
      <c r="AE12623" s="4">
        <v>2.0347629999999998E-2</v>
      </c>
      <c r="AF12623" s="4">
        <v>12602.499</v>
      </c>
      <c r="AG12623">
        <v>1.7591E-3</v>
      </c>
      <c r="AH12623">
        <v>18.582009280000001</v>
      </c>
      <c r="AI12623" s="4">
        <v>6.9061699999999997E-3</v>
      </c>
      <c r="AJ12623" s="4">
        <v>63.01404247</v>
      </c>
      <c r="AK12623" s="4">
        <v>2.8868506599999999</v>
      </c>
      <c r="AL12623" s="4">
        <v>518037.55</v>
      </c>
      <c r="AM12623" s="4">
        <v>866.12493406999999</v>
      </c>
    </row>
    <row r="12624" spans="1:39" x14ac:dyDescent="0.25">
      <c r="A12624" s="13"/>
      <c r="B12624" s="14">
        <v>2.0389919999999999E-2</v>
      </c>
      <c r="C12624" s="14">
        <v>12568.618</v>
      </c>
      <c r="D12624" s="14">
        <f t="shared" si="2643"/>
        <v>12568.638389920001</v>
      </c>
      <c r="E12624" s="12">
        <v>1.8107799999999999E-3</v>
      </c>
      <c r="F12624" s="12">
        <v>18.524072780000001</v>
      </c>
      <c r="G12624" s="14">
        <v>7.1056499999999998E-3</v>
      </c>
      <c r="H12624" s="14">
        <v>62.844684319999999</v>
      </c>
      <c r="I12624" s="14">
        <v>2.87625917</v>
      </c>
      <c r="J12624" s="14">
        <v>511492.86</v>
      </c>
      <c r="K12624" s="14">
        <v>866.16917880000005</v>
      </c>
      <c r="L12624" s="13">
        <f t="shared" si="2641"/>
        <v>2.1316950000000001</v>
      </c>
      <c r="M12624" s="13">
        <f t="shared" si="2642"/>
        <v>12568.936863999999</v>
      </c>
      <c r="N12624" s="15"/>
      <c r="O12624" s="15"/>
      <c r="P12624" s="15"/>
      <c r="Q12624" s="13"/>
      <c r="R12624" s="13"/>
      <c r="S12624" s="13"/>
      <c r="T12624" s="13"/>
      <c r="U12624" s="16"/>
      <c r="V12624" s="16"/>
      <c r="W12624" s="16"/>
      <c r="AD12624" t="s">
        <v>4668</v>
      </c>
      <c r="AE12624" s="4">
        <v>2.0348439999999999E-2</v>
      </c>
      <c r="AF12624" s="4">
        <v>12601.853999999999</v>
      </c>
      <c r="AG12624">
        <v>1.76008E-3</v>
      </c>
      <c r="AH12624">
        <v>18.580906779999999</v>
      </c>
      <c r="AI12624" s="4">
        <v>6.9099499999999998E-3</v>
      </c>
      <c r="AJ12624" s="4">
        <v>63.010820440000003</v>
      </c>
      <c r="AK12624" s="4">
        <v>2.8866471900000001</v>
      </c>
      <c r="AL12624" s="4">
        <v>517911.53</v>
      </c>
      <c r="AM12624" s="4">
        <v>866.12579568000001</v>
      </c>
    </row>
    <row r="12625" spans="1:39" x14ac:dyDescent="0.25">
      <c r="A12625" s="13"/>
      <c r="B12625" s="14">
        <v>2.0390749999999999E-2</v>
      </c>
      <c r="C12625" s="14">
        <v>12567.959000000001</v>
      </c>
      <c r="D12625" s="14">
        <f t="shared" si="2643"/>
        <v>12567.979390750001</v>
      </c>
      <c r="E12625" s="12">
        <v>1.81179E-3</v>
      </c>
      <c r="F12625" s="12">
        <v>18.52294642</v>
      </c>
      <c r="G12625" s="14">
        <v>7.1095400000000001E-3</v>
      </c>
      <c r="H12625" s="14">
        <v>62.841391000000002</v>
      </c>
      <c r="I12625" s="14">
        <v>2.8760552700000002</v>
      </c>
      <c r="J12625" s="14">
        <v>511367.18</v>
      </c>
      <c r="K12625" s="14">
        <v>866.17001859000004</v>
      </c>
      <c r="L12625" s="13">
        <f t="shared" ref="L12625:L12688" si="2644">300*G12625</f>
        <v>2.1328620000000003</v>
      </c>
      <c r="M12625" s="13">
        <f t="shared" ref="M12625:M12688" si="2645">200*H12625</f>
        <v>12568.278200000001</v>
      </c>
      <c r="N12625" s="15"/>
      <c r="O12625" s="15"/>
      <c r="P12625" s="15"/>
      <c r="Q12625" s="13"/>
      <c r="R12625" s="13"/>
      <c r="S12625" s="13"/>
      <c r="T12625" s="13"/>
      <c r="U12625" s="16"/>
      <c r="V12625" s="16"/>
      <c r="W12625" s="16"/>
      <c r="AD12625" t="s">
        <v>4669</v>
      </c>
      <c r="AE12625" s="4">
        <v>2.0349240000000001E-2</v>
      </c>
      <c r="AF12625" s="4">
        <v>12601.209000000001</v>
      </c>
      <c r="AG12625">
        <v>1.7610600000000001E-3</v>
      </c>
      <c r="AH12625">
        <v>18.579803829999999</v>
      </c>
      <c r="AI12625" s="4">
        <v>6.9137299999999999E-3</v>
      </c>
      <c r="AJ12625" s="4">
        <v>63.00759704</v>
      </c>
      <c r="AK12625" s="4">
        <v>2.8864437000000001</v>
      </c>
      <c r="AL12625" s="4">
        <v>517785.51</v>
      </c>
      <c r="AM12625" s="4">
        <v>866.12665686000003</v>
      </c>
    </row>
    <row r="12626" spans="1:39" x14ac:dyDescent="0.25">
      <c r="A12626" s="13"/>
      <c r="B12626" s="14">
        <v>2.0391570000000001E-2</v>
      </c>
      <c r="C12626" s="14">
        <v>12567.3</v>
      </c>
      <c r="D12626" s="14">
        <f t="shared" si="2643"/>
        <v>12567.32039157</v>
      </c>
      <c r="E12626" s="12">
        <v>1.8128E-3</v>
      </c>
      <c r="F12626" s="12">
        <v>18.521819600000001</v>
      </c>
      <c r="G12626" s="14">
        <v>7.1134400000000004E-3</v>
      </c>
      <c r="H12626" s="14">
        <v>62.838096290000003</v>
      </c>
      <c r="I12626" s="14">
        <v>2.87585136</v>
      </c>
      <c r="J12626" s="14">
        <v>511241.5</v>
      </c>
      <c r="K12626" s="14">
        <v>866.17085796000003</v>
      </c>
      <c r="L12626" s="13">
        <f t="shared" si="2644"/>
        <v>2.1340319999999999</v>
      </c>
      <c r="M12626" s="13">
        <f t="shared" si="2645"/>
        <v>12567.619258000001</v>
      </c>
      <c r="N12626" s="15"/>
      <c r="O12626" s="15"/>
      <c r="P12626" s="15"/>
      <c r="Q12626" s="13"/>
      <c r="R12626" s="13"/>
      <c r="S12626" s="13"/>
      <c r="T12626" s="13"/>
      <c r="U12626" s="16"/>
      <c r="V12626" s="16"/>
      <c r="W12626" s="16"/>
      <c r="AD12626" t="s">
        <v>4670</v>
      </c>
      <c r="AE12626" s="4">
        <v>2.035004E-2</v>
      </c>
      <c r="AF12626" s="4">
        <v>12600.564</v>
      </c>
      <c r="AG12626">
        <v>1.7620400000000001E-3</v>
      </c>
      <c r="AH12626">
        <v>18.578700420000001</v>
      </c>
      <c r="AI12626" s="4">
        <v>6.91751E-3</v>
      </c>
      <c r="AJ12626" s="4">
        <v>63.004372289999999</v>
      </c>
      <c r="AK12626" s="4">
        <v>2.88624021</v>
      </c>
      <c r="AL12626" s="4">
        <v>517659.5</v>
      </c>
      <c r="AM12626" s="4">
        <v>866.12751761000004</v>
      </c>
    </row>
    <row r="12627" spans="1:39" x14ac:dyDescent="0.25">
      <c r="A12627" s="13"/>
      <c r="B12627" s="14">
        <v>2.0392400000000001E-2</v>
      </c>
      <c r="C12627" s="14">
        <v>12566.64</v>
      </c>
      <c r="D12627" s="14">
        <f t="shared" si="2643"/>
        <v>12566.660392399999</v>
      </c>
      <c r="E12627" s="12">
        <v>1.8138099999999999E-3</v>
      </c>
      <c r="F12627" s="12">
        <v>18.520692319999998</v>
      </c>
      <c r="G12627" s="14">
        <v>7.1173399999999998E-3</v>
      </c>
      <c r="H12627" s="14">
        <v>62.834800199999997</v>
      </c>
      <c r="I12627" s="14">
        <v>2.8756474500000002</v>
      </c>
      <c r="J12627" s="14">
        <v>511115.82</v>
      </c>
      <c r="K12627" s="14">
        <v>866.17169692000004</v>
      </c>
      <c r="L12627" s="13">
        <f t="shared" si="2644"/>
        <v>2.135202</v>
      </c>
      <c r="M12627" s="13">
        <f t="shared" si="2645"/>
        <v>12566.96004</v>
      </c>
      <c r="N12627" s="15"/>
      <c r="O12627" s="15"/>
      <c r="P12627" s="15"/>
      <c r="Q12627" s="13"/>
      <c r="R12627" s="13"/>
      <c r="S12627" s="13"/>
      <c r="T12627" s="13"/>
      <c r="U12627" s="16"/>
      <c r="V12627" s="16"/>
      <c r="W12627" s="16"/>
      <c r="AD12627" t="s">
        <v>4671</v>
      </c>
      <c r="AE12627" s="4">
        <v>2.0350839999999999E-2</v>
      </c>
      <c r="AF12627" s="4">
        <v>12599.919</v>
      </c>
      <c r="AG12627">
        <v>1.7630199999999999E-3</v>
      </c>
      <c r="AH12627">
        <v>18.57759656</v>
      </c>
      <c r="AI12627" s="4">
        <v>6.9213E-3</v>
      </c>
      <c r="AJ12627" s="4">
        <v>63.001146179999999</v>
      </c>
      <c r="AK12627" s="4">
        <v>2.8860367099999999</v>
      </c>
      <c r="AL12627" s="4">
        <v>517533.49</v>
      </c>
      <c r="AM12627" s="4">
        <v>866.12837793999995</v>
      </c>
    </row>
    <row r="12628" spans="1:39" x14ac:dyDescent="0.25">
      <c r="A12628" s="13"/>
      <c r="B12628" s="14">
        <v>2.0393229999999998E-2</v>
      </c>
      <c r="C12628" s="14">
        <v>12565.981</v>
      </c>
      <c r="D12628" s="14">
        <f t="shared" si="2643"/>
        <v>12566.001393229999</v>
      </c>
      <c r="E12628" s="12">
        <v>1.81482E-3</v>
      </c>
      <c r="F12628" s="12">
        <v>18.519564580000001</v>
      </c>
      <c r="G12628" s="14">
        <v>7.12125E-3</v>
      </c>
      <c r="H12628" s="14">
        <v>62.831502720000003</v>
      </c>
      <c r="I12628" s="14">
        <v>2.8754435200000001</v>
      </c>
      <c r="J12628" s="14">
        <v>510990.16</v>
      </c>
      <c r="K12628" s="14">
        <v>866.17253546999996</v>
      </c>
      <c r="L12628" s="13">
        <f t="shared" si="2644"/>
        <v>2.1363750000000001</v>
      </c>
      <c r="M12628" s="13">
        <f t="shared" si="2645"/>
        <v>12566.300544000002</v>
      </c>
      <c r="N12628" s="15"/>
      <c r="O12628" s="15"/>
      <c r="P12628" s="15"/>
      <c r="Q12628" s="13"/>
      <c r="R12628" s="13"/>
      <c r="S12628" s="13"/>
      <c r="T12628" s="13"/>
      <c r="U12628" s="16"/>
      <c r="V12628" s="16"/>
      <c r="W12628" s="16"/>
      <c r="AD12628" t="s">
        <v>4672</v>
      </c>
      <c r="AE12628" s="4">
        <v>2.0351640000000001E-2</v>
      </c>
      <c r="AF12628" s="4">
        <v>12599.272999999999</v>
      </c>
      <c r="AG12628">
        <v>1.7639999999999999E-3</v>
      </c>
      <c r="AH12628">
        <v>18.57649224</v>
      </c>
      <c r="AI12628" s="4">
        <v>6.9250900000000001E-3</v>
      </c>
      <c r="AJ12628" s="4">
        <v>62.9979187</v>
      </c>
      <c r="AK12628" s="4">
        <v>2.8858332</v>
      </c>
      <c r="AL12628" s="4">
        <v>517407.49</v>
      </c>
      <c r="AM12628" s="4">
        <v>866.12923784999998</v>
      </c>
    </row>
    <row r="12629" spans="1:39" x14ac:dyDescent="0.25">
      <c r="A12629" s="13"/>
      <c r="B12629" s="14">
        <v>2.0394059999999999E-2</v>
      </c>
      <c r="C12629" s="14">
        <v>12565.321</v>
      </c>
      <c r="D12629" s="14">
        <f t="shared" si="2643"/>
        <v>12565.34139406</v>
      </c>
      <c r="E12629" s="12">
        <v>1.81583E-3</v>
      </c>
      <c r="F12629" s="12">
        <v>18.51843637</v>
      </c>
      <c r="G12629" s="14">
        <v>7.1251500000000002E-3</v>
      </c>
      <c r="H12629" s="14">
        <v>62.828203860000002</v>
      </c>
      <c r="I12629" s="14">
        <v>2.8752395900000001</v>
      </c>
      <c r="J12629" s="14">
        <v>510864.5</v>
      </c>
      <c r="K12629" s="14">
        <v>866.17337359999999</v>
      </c>
      <c r="L12629" s="13">
        <f t="shared" si="2644"/>
        <v>2.1375450000000003</v>
      </c>
      <c r="M12629" s="13">
        <f t="shared" si="2645"/>
        <v>12565.640772000001</v>
      </c>
      <c r="N12629" s="15"/>
      <c r="O12629" s="15"/>
      <c r="P12629" s="15"/>
      <c r="Q12629" s="13"/>
      <c r="R12629" s="13"/>
      <c r="S12629" s="13"/>
      <c r="T12629" s="13"/>
      <c r="U12629" s="16"/>
      <c r="V12629" s="16"/>
      <c r="W12629" s="16"/>
      <c r="AD12629" t="s">
        <v>4673</v>
      </c>
      <c r="AE12629" s="4">
        <v>2.0352450000000001E-2</v>
      </c>
      <c r="AF12629" s="4">
        <v>12598.627</v>
      </c>
      <c r="AG12629">
        <v>1.76498E-3</v>
      </c>
      <c r="AH12629">
        <v>18.575387460000002</v>
      </c>
      <c r="AI12629" s="4">
        <v>6.9288800000000001E-3</v>
      </c>
      <c r="AJ12629" s="4">
        <v>62.994689870000002</v>
      </c>
      <c r="AK12629" s="4">
        <v>2.88562969</v>
      </c>
      <c r="AL12629" s="4">
        <v>517281.5</v>
      </c>
      <c r="AM12629" s="4">
        <v>866.13009734000002</v>
      </c>
    </row>
    <row r="12630" spans="1:39" x14ac:dyDescent="0.25">
      <c r="A12630" s="13"/>
      <c r="B12630" s="14">
        <v>2.0394880000000001E-2</v>
      </c>
      <c r="C12630" s="14">
        <v>12564.661</v>
      </c>
      <c r="D12630" s="14">
        <f t="shared" si="2643"/>
        <v>12564.681394880001</v>
      </c>
      <c r="E12630" s="12">
        <v>1.8168399999999999E-3</v>
      </c>
      <c r="F12630" s="12">
        <v>18.5173077</v>
      </c>
      <c r="G12630" s="14">
        <v>7.1290600000000004E-3</v>
      </c>
      <c r="H12630" s="14">
        <v>62.82490361</v>
      </c>
      <c r="I12630" s="14">
        <v>2.8750356500000001</v>
      </c>
      <c r="J12630" s="14">
        <v>510738.84</v>
      </c>
      <c r="K12630" s="14">
        <v>866.17421131000003</v>
      </c>
      <c r="L12630" s="13">
        <f t="shared" si="2644"/>
        <v>2.1387180000000003</v>
      </c>
      <c r="M12630" s="13">
        <f t="shared" si="2645"/>
        <v>12564.980722</v>
      </c>
      <c r="N12630" s="15"/>
      <c r="O12630" s="15"/>
      <c r="P12630" s="15"/>
      <c r="Q12630" s="13"/>
      <c r="R12630" s="13"/>
      <c r="S12630" s="13"/>
      <c r="T12630" s="13"/>
      <c r="U12630" s="16"/>
      <c r="V12630" s="16"/>
      <c r="W12630" s="16"/>
      <c r="AD12630" t="s">
        <v>4674</v>
      </c>
      <c r="AE12630" s="4">
        <v>2.035325E-2</v>
      </c>
      <c r="AF12630" s="4">
        <v>12597.981</v>
      </c>
      <c r="AG12630">
        <v>1.76596E-3</v>
      </c>
      <c r="AH12630">
        <v>18.574282230000001</v>
      </c>
      <c r="AI12630" s="4">
        <v>6.9326700000000002E-3</v>
      </c>
      <c r="AJ12630" s="4">
        <v>62.991459679999998</v>
      </c>
      <c r="AK12630" s="4">
        <v>2.8854261600000002</v>
      </c>
      <c r="AL12630" s="4">
        <v>517155.52</v>
      </c>
      <c r="AM12630" s="4">
        <v>866.13095639999995</v>
      </c>
    </row>
    <row r="12631" spans="1:39" x14ac:dyDescent="0.25">
      <c r="A12631" s="13"/>
      <c r="B12631" s="14">
        <v>2.0395710000000001E-2</v>
      </c>
      <c r="C12631" s="14">
        <v>12564</v>
      </c>
      <c r="D12631" s="14">
        <f t="shared" si="2643"/>
        <v>12564.02039571</v>
      </c>
      <c r="E12631" s="12">
        <v>1.8178599999999999E-3</v>
      </c>
      <c r="F12631" s="12">
        <v>18.516178570000001</v>
      </c>
      <c r="G12631" s="14">
        <v>7.1329699999999998E-3</v>
      </c>
      <c r="H12631" s="14">
        <v>62.821601970000003</v>
      </c>
      <c r="I12631" s="14">
        <v>2.8748317000000001</v>
      </c>
      <c r="J12631" s="14">
        <v>510613.2</v>
      </c>
      <c r="K12631" s="14">
        <v>866.17504861999998</v>
      </c>
      <c r="L12631" s="13">
        <f t="shared" si="2644"/>
        <v>2.139891</v>
      </c>
      <c r="M12631" s="13">
        <f t="shared" si="2645"/>
        <v>12564.320394</v>
      </c>
      <c r="N12631" s="15"/>
      <c r="O12631" s="15"/>
      <c r="P12631" s="15"/>
      <c r="Q12631" s="13"/>
      <c r="R12631" s="13"/>
      <c r="S12631" s="13"/>
      <c r="T12631" s="13"/>
      <c r="U12631" s="16"/>
      <c r="V12631" s="16"/>
      <c r="W12631" s="16"/>
      <c r="AD12631" t="s">
        <v>4675</v>
      </c>
      <c r="AE12631" s="4">
        <v>2.035406E-2</v>
      </c>
      <c r="AF12631" s="4">
        <v>12597.334000000001</v>
      </c>
      <c r="AG12631">
        <v>1.76694E-3</v>
      </c>
      <c r="AH12631">
        <v>18.573176549999999</v>
      </c>
      <c r="AI12631" s="4">
        <v>6.9364600000000002E-3</v>
      </c>
      <c r="AJ12631" s="4">
        <v>62.988228120000002</v>
      </c>
      <c r="AK12631" s="4">
        <v>2.8852226299999999</v>
      </c>
      <c r="AL12631" s="4">
        <v>517029.54</v>
      </c>
      <c r="AM12631" s="4">
        <v>866.13181502999998</v>
      </c>
    </row>
    <row r="12632" spans="1:39" x14ac:dyDescent="0.25">
      <c r="A12632" s="13"/>
      <c r="B12632" s="14">
        <v>2.0396540000000001E-2</v>
      </c>
      <c r="C12632" s="14">
        <v>12563.339</v>
      </c>
      <c r="D12632" s="14">
        <f t="shared" si="2643"/>
        <v>12563.35939654</v>
      </c>
      <c r="E12632" s="12">
        <v>1.81887E-3</v>
      </c>
      <c r="F12632" s="12">
        <v>18.515048969999999</v>
      </c>
      <c r="G12632" s="14">
        <v>7.13688E-3</v>
      </c>
      <c r="H12632" s="14">
        <v>62.818298949999999</v>
      </c>
      <c r="I12632" s="14">
        <v>2.8746277400000002</v>
      </c>
      <c r="J12632" s="14">
        <v>510487.56</v>
      </c>
      <c r="K12632" s="14">
        <v>866.17588550999994</v>
      </c>
      <c r="L12632" s="13">
        <f t="shared" si="2644"/>
        <v>2.1410640000000001</v>
      </c>
      <c r="M12632" s="13">
        <f t="shared" si="2645"/>
        <v>12563.65979</v>
      </c>
      <c r="N12632" s="15"/>
      <c r="O12632" s="15"/>
      <c r="P12632" s="15"/>
      <c r="Q12632" s="13"/>
      <c r="R12632" s="13"/>
      <c r="S12632" s="13"/>
      <c r="T12632" s="13"/>
      <c r="U12632" s="16"/>
      <c r="V12632" s="16"/>
      <c r="W12632" s="16"/>
      <c r="AD12632" t="s">
        <v>4676</v>
      </c>
      <c r="AE12632" s="4">
        <v>2.0354859999999999E-2</v>
      </c>
      <c r="AF12632" s="4">
        <v>12596.688</v>
      </c>
      <c r="AG12632">
        <v>1.76793E-3</v>
      </c>
      <c r="AH12632">
        <v>18.572070400000001</v>
      </c>
      <c r="AI12632" s="4">
        <v>6.9402600000000002E-3</v>
      </c>
      <c r="AJ12632" s="4">
        <v>62.9849952</v>
      </c>
      <c r="AK12632" s="4">
        <v>2.8850190900000001</v>
      </c>
      <c r="AL12632" s="4">
        <v>516903.56</v>
      </c>
      <c r="AM12632" s="4">
        <v>866.13267324000003</v>
      </c>
    </row>
    <row r="12633" spans="1:39" x14ac:dyDescent="0.25">
      <c r="A12633" s="13"/>
      <c r="B12633" s="14">
        <v>2.0397370000000001E-2</v>
      </c>
      <c r="C12633" s="14">
        <v>12562.678</v>
      </c>
      <c r="D12633" s="14">
        <f t="shared" si="2643"/>
        <v>12562.698397370001</v>
      </c>
      <c r="E12633" s="12">
        <v>1.81989E-3</v>
      </c>
      <c r="F12633" s="12">
        <v>18.513918910000001</v>
      </c>
      <c r="G12633" s="14">
        <v>7.1408000000000001E-3</v>
      </c>
      <c r="H12633" s="14">
        <v>62.814994550000002</v>
      </c>
      <c r="I12633" s="14">
        <v>2.8744237799999999</v>
      </c>
      <c r="J12633" s="14">
        <v>510361.92</v>
      </c>
      <c r="K12633" s="14">
        <v>866.17672199000003</v>
      </c>
      <c r="L12633" s="13">
        <f t="shared" si="2644"/>
        <v>2.1422400000000001</v>
      </c>
      <c r="M12633" s="13">
        <f t="shared" si="2645"/>
        <v>12562.99891</v>
      </c>
      <c r="N12633" s="15"/>
      <c r="O12633" s="15"/>
      <c r="P12633" s="15"/>
      <c r="Q12633" s="13"/>
      <c r="R12633" s="13"/>
      <c r="S12633" s="13"/>
      <c r="T12633" s="13"/>
      <c r="U12633" s="16"/>
      <c r="V12633" s="16"/>
      <c r="W12633" s="16"/>
      <c r="AD12633" t="s">
        <v>4677</v>
      </c>
      <c r="AE12633" s="4">
        <v>2.0355669999999999E-2</v>
      </c>
      <c r="AF12633" s="4">
        <v>12596.040999999999</v>
      </c>
      <c r="AG12633">
        <v>1.7689100000000001E-3</v>
      </c>
      <c r="AH12633">
        <v>18.570963800000001</v>
      </c>
      <c r="AI12633" s="4">
        <v>6.9440600000000002E-3</v>
      </c>
      <c r="AJ12633" s="4">
        <v>62.981760919999999</v>
      </c>
      <c r="AK12633" s="4">
        <v>2.88481554</v>
      </c>
      <c r="AL12633" s="4">
        <v>516777.6</v>
      </c>
      <c r="AM12633" s="4">
        <v>866.13353102999997</v>
      </c>
    </row>
    <row r="12634" spans="1:39" x14ac:dyDescent="0.25">
      <c r="A12634" s="13"/>
      <c r="B12634" s="14">
        <v>2.0398199999999998E-2</v>
      </c>
      <c r="C12634" s="14">
        <v>12562.017</v>
      </c>
      <c r="D12634" s="14">
        <f t="shared" si="2643"/>
        <v>12562.0373982</v>
      </c>
      <c r="E12634" s="12">
        <v>1.8209000000000001E-3</v>
      </c>
      <c r="F12634" s="12">
        <v>18.512788390000001</v>
      </c>
      <c r="G12634" s="14">
        <v>7.1447100000000003E-3</v>
      </c>
      <c r="H12634" s="14">
        <v>62.811688750000002</v>
      </c>
      <c r="I12634" s="14">
        <v>2.8742198000000001</v>
      </c>
      <c r="J12634" s="14">
        <v>510236.3</v>
      </c>
      <c r="K12634" s="14">
        <v>866.17755805000002</v>
      </c>
      <c r="L12634" s="13">
        <f t="shared" si="2644"/>
        <v>2.1434130000000002</v>
      </c>
      <c r="M12634" s="13">
        <f t="shared" si="2645"/>
        <v>12562.337750000001</v>
      </c>
      <c r="N12634" s="15"/>
      <c r="O12634" s="15"/>
      <c r="P12634" s="15"/>
      <c r="Q12634" s="13"/>
      <c r="R12634" s="13"/>
      <c r="S12634" s="13"/>
      <c r="T12634" s="13"/>
      <c r="U12634" s="16"/>
      <c r="V12634" s="16"/>
      <c r="W12634" s="16"/>
      <c r="AD12634" t="s">
        <v>4678</v>
      </c>
      <c r="AE12634" s="4">
        <v>2.0356470000000002E-2</v>
      </c>
      <c r="AF12634" s="4">
        <v>12595.393</v>
      </c>
      <c r="AG12634">
        <v>1.7698900000000001E-3</v>
      </c>
      <c r="AH12634">
        <v>18.56985675</v>
      </c>
      <c r="AI12634" s="4">
        <v>6.9478600000000001E-3</v>
      </c>
      <c r="AJ12634" s="4">
        <v>62.978525269999999</v>
      </c>
      <c r="AK12634" s="4">
        <v>2.8846119799999999</v>
      </c>
      <c r="AL12634" s="4">
        <v>516651.64</v>
      </c>
      <c r="AM12634" s="4">
        <v>866.13438840000003</v>
      </c>
    </row>
    <row r="12635" spans="1:39" x14ac:dyDescent="0.25">
      <c r="A12635" s="13"/>
      <c r="B12635" s="14">
        <v>2.0399029999999999E-2</v>
      </c>
      <c r="C12635" s="14">
        <v>12561.355</v>
      </c>
      <c r="D12635" s="14">
        <f t="shared" si="2643"/>
        <v>12561.375399029999</v>
      </c>
      <c r="E12635" s="12">
        <v>1.8219200000000001E-3</v>
      </c>
      <c r="F12635" s="12">
        <v>18.511657400000001</v>
      </c>
      <c r="G12635" s="14">
        <v>7.1486299999999996E-3</v>
      </c>
      <c r="H12635" s="14">
        <v>62.808381570000002</v>
      </c>
      <c r="I12635" s="14">
        <v>2.8740158199999999</v>
      </c>
      <c r="J12635" s="14">
        <v>510110.68</v>
      </c>
      <c r="K12635" s="14">
        <v>866.17839371000002</v>
      </c>
      <c r="L12635" s="13">
        <f t="shared" si="2644"/>
        <v>2.1445889999999999</v>
      </c>
      <c r="M12635" s="13">
        <f t="shared" si="2645"/>
        <v>12561.676314</v>
      </c>
      <c r="N12635" s="15"/>
      <c r="O12635" s="15"/>
      <c r="P12635" s="15"/>
      <c r="Q12635" s="13"/>
      <c r="R12635" s="13"/>
      <c r="S12635" s="13"/>
      <c r="T12635" s="13"/>
      <c r="U12635" s="16"/>
      <c r="V12635" s="16"/>
      <c r="W12635" s="16"/>
      <c r="AD12635" t="s">
        <v>4679</v>
      </c>
      <c r="AE12635" s="4">
        <v>2.0357279999999998E-2</v>
      </c>
      <c r="AF12635" s="4">
        <v>12594.745999999999</v>
      </c>
      <c r="AG12635">
        <v>1.7708800000000001E-3</v>
      </c>
      <c r="AH12635">
        <v>18.568749239999999</v>
      </c>
      <c r="AI12635" s="4">
        <v>6.9516600000000001E-3</v>
      </c>
      <c r="AJ12635" s="4">
        <v>62.975288259999999</v>
      </c>
      <c r="AK12635" s="4">
        <v>2.8844084200000002</v>
      </c>
      <c r="AL12635" s="4">
        <v>516525.68</v>
      </c>
      <c r="AM12635" s="4">
        <v>866.13524534999999</v>
      </c>
    </row>
    <row r="12636" spans="1:39" x14ac:dyDescent="0.25">
      <c r="A12636" s="13"/>
      <c r="B12636" s="14">
        <v>2.0399859999999999E-2</v>
      </c>
      <c r="C12636" s="14">
        <v>12560.692999999999</v>
      </c>
      <c r="D12636" s="14">
        <f t="shared" si="2643"/>
        <v>12560.71339986</v>
      </c>
      <c r="E12636" s="12">
        <v>1.8229299999999999E-3</v>
      </c>
      <c r="F12636" s="12">
        <v>18.510525940000001</v>
      </c>
      <c r="G12636" s="14">
        <v>7.1525599999999996E-3</v>
      </c>
      <c r="H12636" s="14">
        <v>62.805073</v>
      </c>
      <c r="I12636" s="14">
        <v>2.8738118300000002</v>
      </c>
      <c r="J12636" s="14">
        <v>509985.06</v>
      </c>
      <c r="K12636" s="14">
        <v>866.17922895000004</v>
      </c>
      <c r="L12636" s="13">
        <f t="shared" si="2644"/>
        <v>2.1457679999999999</v>
      </c>
      <c r="M12636" s="13">
        <f t="shared" si="2645"/>
        <v>12561.0146</v>
      </c>
      <c r="N12636" s="15"/>
      <c r="O12636" s="15"/>
      <c r="P12636" s="15"/>
      <c r="Q12636" s="13"/>
      <c r="R12636" s="13"/>
      <c r="S12636" s="13"/>
      <c r="T12636" s="13"/>
      <c r="U12636" s="16"/>
      <c r="V12636" s="16"/>
      <c r="W12636" s="16"/>
      <c r="AD12636" t="s">
        <v>4680</v>
      </c>
      <c r="AE12636" s="4">
        <v>2.0358080000000001E-2</v>
      </c>
      <c r="AF12636" s="4">
        <v>12594.098</v>
      </c>
      <c r="AG12636">
        <v>1.77187E-3</v>
      </c>
      <c r="AH12636">
        <v>18.567641269999999</v>
      </c>
      <c r="AI12636" s="4">
        <v>6.9554700000000001E-3</v>
      </c>
      <c r="AJ12636" s="4">
        <v>62.972049890000001</v>
      </c>
      <c r="AK12636" s="4">
        <v>2.8842048500000002</v>
      </c>
      <c r="AL12636" s="4">
        <v>516399.73</v>
      </c>
      <c r="AM12636" s="4">
        <v>866.13610186999995</v>
      </c>
    </row>
    <row r="12637" spans="1:39" x14ac:dyDescent="0.25">
      <c r="A12637" s="13"/>
      <c r="B12637" s="14">
        <v>2.0400700000000001E-2</v>
      </c>
      <c r="C12637" s="14">
        <v>12560.031000000001</v>
      </c>
      <c r="D12637" s="14">
        <f t="shared" si="2643"/>
        <v>12560.0514007</v>
      </c>
      <c r="E12637" s="12">
        <v>1.82395E-3</v>
      </c>
      <c r="F12637" s="12">
        <v>18.509394029999999</v>
      </c>
      <c r="G12637" s="14">
        <v>7.1564799999999998E-3</v>
      </c>
      <c r="H12637" s="14">
        <v>62.801763039999997</v>
      </c>
      <c r="I12637" s="14">
        <v>2.8736078300000001</v>
      </c>
      <c r="J12637" s="14">
        <v>509859.46</v>
      </c>
      <c r="K12637" s="14">
        <v>866.18006377999995</v>
      </c>
      <c r="L12637" s="13">
        <f t="shared" si="2644"/>
        <v>2.146944</v>
      </c>
      <c r="M12637" s="13">
        <f t="shared" si="2645"/>
        <v>12560.352607999999</v>
      </c>
      <c r="N12637" s="15"/>
      <c r="O12637" s="15"/>
      <c r="P12637" s="15"/>
      <c r="Q12637" s="13"/>
      <c r="R12637" s="13"/>
      <c r="S12637" s="13"/>
      <c r="T12637" s="13"/>
      <c r="U12637" s="16"/>
      <c r="V12637" s="16"/>
      <c r="W12637" s="16"/>
      <c r="AD12637" t="s">
        <v>4681</v>
      </c>
      <c r="AE12637" s="4">
        <v>2.0358890000000001E-2</v>
      </c>
      <c r="AF12637" s="4">
        <v>12593.45</v>
      </c>
      <c r="AG12637">
        <v>1.7728500000000001E-3</v>
      </c>
      <c r="AH12637">
        <v>18.566532850000002</v>
      </c>
      <c r="AI12637" s="4">
        <v>6.95927E-3</v>
      </c>
      <c r="AJ12637" s="4">
        <v>62.968810159999997</v>
      </c>
      <c r="AK12637" s="4">
        <v>2.8840012700000002</v>
      </c>
      <c r="AL12637" s="4">
        <v>516273.79</v>
      </c>
      <c r="AM12637" s="4">
        <v>866.13695797000003</v>
      </c>
    </row>
    <row r="12638" spans="1:39" x14ac:dyDescent="0.25">
      <c r="A12638" s="13"/>
      <c r="B12638" s="14">
        <v>2.0401530000000001E-2</v>
      </c>
      <c r="C12638" s="14">
        <v>12559.369000000001</v>
      </c>
      <c r="D12638" s="14">
        <f t="shared" si="2643"/>
        <v>12559.389401530001</v>
      </c>
      <c r="E12638" s="12">
        <v>1.82497E-3</v>
      </c>
      <c r="F12638" s="12">
        <v>18.508261640000001</v>
      </c>
      <c r="G12638" s="14">
        <v>7.1604099999999999E-3</v>
      </c>
      <c r="H12638" s="14">
        <v>62.79845169</v>
      </c>
      <c r="I12638" s="14">
        <v>2.87340383</v>
      </c>
      <c r="J12638" s="14">
        <v>509733.86</v>
      </c>
      <c r="K12638" s="14">
        <v>866.1808982</v>
      </c>
      <c r="L12638" s="13">
        <f t="shared" si="2644"/>
        <v>2.148123</v>
      </c>
      <c r="M12638" s="13">
        <f t="shared" si="2645"/>
        <v>12559.690338</v>
      </c>
      <c r="N12638" s="15"/>
      <c r="O12638" s="15"/>
      <c r="P12638" s="15"/>
      <c r="Q12638" s="13"/>
      <c r="R12638" s="13"/>
      <c r="S12638" s="13"/>
      <c r="T12638" s="13"/>
      <c r="U12638" s="16"/>
      <c r="V12638" s="16"/>
      <c r="W12638" s="16"/>
      <c r="AD12638" t="s">
        <v>4682</v>
      </c>
      <c r="AE12638" s="4">
        <v>2.0359700000000001E-2</v>
      </c>
      <c r="AF12638" s="4">
        <v>12592.800999999999</v>
      </c>
      <c r="AG12638">
        <v>1.7738400000000001E-3</v>
      </c>
      <c r="AH12638">
        <v>18.56542396</v>
      </c>
      <c r="AI12638" s="4">
        <v>6.96308E-3</v>
      </c>
      <c r="AJ12638" s="4">
        <v>62.965569049999999</v>
      </c>
      <c r="AK12638" s="4">
        <v>2.8837976799999998</v>
      </c>
      <c r="AL12638" s="4">
        <v>516147.86</v>
      </c>
      <c r="AM12638" s="4">
        <v>866.13781363999999</v>
      </c>
    </row>
    <row r="12639" spans="1:39" x14ac:dyDescent="0.25">
      <c r="A12639" s="13"/>
      <c r="B12639" s="14">
        <v>2.0402360000000001E-2</v>
      </c>
      <c r="C12639" s="14">
        <v>12558.706</v>
      </c>
      <c r="D12639" s="14">
        <f t="shared" si="2643"/>
        <v>12558.72640236</v>
      </c>
      <c r="E12639" s="12">
        <v>1.82599E-3</v>
      </c>
      <c r="F12639" s="12">
        <v>18.5071288</v>
      </c>
      <c r="G12639" s="14">
        <v>7.1643399999999999E-3</v>
      </c>
      <c r="H12639" s="14">
        <v>62.795138950000002</v>
      </c>
      <c r="I12639" s="14">
        <v>2.87319981</v>
      </c>
      <c r="J12639" s="14">
        <v>509608.26</v>
      </c>
      <c r="K12639" s="14">
        <v>866.18173220000006</v>
      </c>
      <c r="L12639" s="13">
        <f t="shared" si="2644"/>
        <v>2.149302</v>
      </c>
      <c r="M12639" s="13">
        <f t="shared" si="2645"/>
        <v>12559.02779</v>
      </c>
      <c r="N12639" s="15"/>
      <c r="O12639" s="15"/>
      <c r="P12639" s="15"/>
      <c r="Q12639" s="13"/>
      <c r="R12639" s="13"/>
      <c r="S12639" s="13"/>
      <c r="T12639" s="13"/>
      <c r="U12639" s="16"/>
      <c r="V12639" s="16"/>
      <c r="W12639" s="16"/>
      <c r="AD12639" t="s">
        <v>4683</v>
      </c>
      <c r="AE12639" s="4">
        <v>2.0360509999999998E-2</v>
      </c>
      <c r="AF12639" s="4">
        <v>12592.153</v>
      </c>
      <c r="AG12639">
        <v>1.77483E-3</v>
      </c>
      <c r="AH12639">
        <v>18.564314629999998</v>
      </c>
      <c r="AI12639" s="4">
        <v>6.9668999999999998E-3</v>
      </c>
      <c r="AJ12639" s="4">
        <v>62.962326590000004</v>
      </c>
      <c r="AK12639" s="4">
        <v>2.8835940799999999</v>
      </c>
      <c r="AL12639" s="4">
        <v>516021.93</v>
      </c>
      <c r="AM12639" s="4">
        <v>866.13866889999997</v>
      </c>
    </row>
    <row r="12640" spans="1:39" x14ac:dyDescent="0.25">
      <c r="A12640" s="13"/>
      <c r="B12640" s="14">
        <v>2.0403190000000002E-2</v>
      </c>
      <c r="C12640" s="14">
        <v>12558.043</v>
      </c>
      <c r="D12640" s="14">
        <f t="shared" si="2643"/>
        <v>12558.063403189999</v>
      </c>
      <c r="E12640" s="12">
        <v>1.82701E-3</v>
      </c>
      <c r="F12640" s="12">
        <v>18.50599549</v>
      </c>
      <c r="G12640" s="14">
        <v>7.16827E-3</v>
      </c>
      <c r="H12640" s="14">
        <v>62.791824820000002</v>
      </c>
      <c r="I12640" s="14">
        <v>2.87299579</v>
      </c>
      <c r="J12640" s="14">
        <v>509482.68</v>
      </c>
      <c r="K12640" s="14">
        <v>866.18256580000002</v>
      </c>
      <c r="L12640" s="13">
        <f t="shared" si="2644"/>
        <v>2.1504810000000001</v>
      </c>
      <c r="M12640" s="13">
        <f t="shared" si="2645"/>
        <v>12558.364964</v>
      </c>
      <c r="N12640" s="15"/>
      <c r="O12640" s="15"/>
      <c r="P12640" s="15"/>
      <c r="Q12640" s="13"/>
      <c r="R12640" s="13"/>
      <c r="S12640" s="13"/>
      <c r="T12640" s="13"/>
      <c r="U12640" s="16"/>
      <c r="V12640" s="16"/>
      <c r="W12640" s="16"/>
      <c r="AD12640" t="s">
        <v>4684</v>
      </c>
      <c r="AE12640" s="4">
        <v>2.0361319999999999E-2</v>
      </c>
      <c r="AF12640" s="4">
        <v>12591.504000000001</v>
      </c>
      <c r="AG12640">
        <v>1.7758100000000001E-3</v>
      </c>
      <c r="AH12640">
        <v>18.56320483</v>
      </c>
      <c r="AI12640" s="4">
        <v>6.9707099999999998E-3</v>
      </c>
      <c r="AJ12640" s="4">
        <v>62.95908275</v>
      </c>
      <c r="AK12640" s="4">
        <v>2.8833904700000001</v>
      </c>
      <c r="AL12640" s="4">
        <v>515896.01</v>
      </c>
      <c r="AM12640" s="4">
        <v>866.13952372999995</v>
      </c>
    </row>
    <row r="12641" spans="1:39" x14ac:dyDescent="0.25">
      <c r="A12641" s="13"/>
      <c r="B12641" s="14">
        <v>2.040403E-2</v>
      </c>
      <c r="C12641" s="14">
        <v>12557.38</v>
      </c>
      <c r="D12641" s="14">
        <f t="shared" si="2643"/>
        <v>12557.400404029999</v>
      </c>
      <c r="E12641" s="12">
        <v>1.82803E-3</v>
      </c>
      <c r="F12641" s="12">
        <v>18.50486171</v>
      </c>
      <c r="G12641" s="14">
        <v>7.1722000000000001E-3</v>
      </c>
      <c r="H12641" s="14">
        <v>62.788509300000001</v>
      </c>
      <c r="I12641" s="14">
        <v>2.8727917500000002</v>
      </c>
      <c r="J12641" s="14">
        <v>509357.1</v>
      </c>
      <c r="K12641" s="14">
        <v>866.18339897999999</v>
      </c>
      <c r="L12641" s="13">
        <f t="shared" si="2644"/>
        <v>2.1516600000000001</v>
      </c>
      <c r="M12641" s="13">
        <f t="shared" si="2645"/>
        <v>12557.701860000001</v>
      </c>
      <c r="N12641" s="15"/>
      <c r="O12641" s="15"/>
      <c r="P12641" s="15"/>
      <c r="Q12641" s="13"/>
      <c r="R12641" s="13"/>
      <c r="S12641" s="13"/>
      <c r="T12641" s="13"/>
      <c r="U12641" s="16"/>
      <c r="V12641" s="16"/>
      <c r="W12641" s="16"/>
      <c r="AD12641" t="s">
        <v>4685</v>
      </c>
      <c r="AE12641" s="4">
        <v>2.0362120000000001E-2</v>
      </c>
      <c r="AF12641" s="4">
        <v>12590.853999999999</v>
      </c>
      <c r="AG12641">
        <v>1.7768E-3</v>
      </c>
      <c r="AH12641">
        <v>18.56209458</v>
      </c>
      <c r="AI12641" s="4">
        <v>6.9745299999999996E-3</v>
      </c>
      <c r="AJ12641" s="4">
        <v>62.955837549999998</v>
      </c>
      <c r="AK12641" s="4">
        <v>2.8831868599999999</v>
      </c>
      <c r="AL12641" s="4">
        <v>515770.09</v>
      </c>
      <c r="AM12641" s="4">
        <v>866.14037814000005</v>
      </c>
    </row>
    <row r="12642" spans="1:39" x14ac:dyDescent="0.25">
      <c r="A12642" s="13"/>
      <c r="B12642" s="14">
        <v>2.040486E-2</v>
      </c>
      <c r="C12642" s="14">
        <v>12556.716</v>
      </c>
      <c r="D12642" s="14">
        <f t="shared" si="2643"/>
        <v>12556.736404860001</v>
      </c>
      <c r="E12642" s="12">
        <v>1.82905E-3</v>
      </c>
      <c r="F12642" s="12">
        <v>18.503727470000001</v>
      </c>
      <c r="G12642" s="14">
        <v>7.1761400000000001E-3</v>
      </c>
      <c r="H12642" s="14">
        <v>62.785192389999999</v>
      </c>
      <c r="I12642" s="14">
        <v>2.8725877099999999</v>
      </c>
      <c r="J12642" s="14">
        <v>509231.52</v>
      </c>
      <c r="K12642" s="14">
        <v>866.18423174999998</v>
      </c>
      <c r="L12642" s="13">
        <f t="shared" si="2644"/>
        <v>2.1528420000000001</v>
      </c>
      <c r="M12642" s="13">
        <f t="shared" si="2645"/>
        <v>12557.038478</v>
      </c>
      <c r="N12642" s="15"/>
      <c r="O12642" s="15"/>
      <c r="P12642" s="15"/>
      <c r="Q12642" s="13"/>
      <c r="R12642" s="13"/>
      <c r="S12642" s="13"/>
      <c r="T12642" s="13"/>
      <c r="U12642" s="16"/>
      <c r="V12642" s="16"/>
      <c r="W12642" s="16"/>
      <c r="AD12642" t="s">
        <v>4686</v>
      </c>
      <c r="AE12642" s="4">
        <v>2.0362930000000001E-2</v>
      </c>
      <c r="AF12642" s="4">
        <v>12590.205</v>
      </c>
      <c r="AG12642">
        <v>1.77779E-3</v>
      </c>
      <c r="AH12642">
        <v>18.560983870000001</v>
      </c>
      <c r="AI12642" s="4">
        <v>6.9783500000000004E-3</v>
      </c>
      <c r="AJ12642" s="4">
        <v>62.952590989999997</v>
      </c>
      <c r="AK12642" s="4">
        <v>2.8829832400000002</v>
      </c>
      <c r="AL12642" s="4">
        <v>515644.19</v>
      </c>
      <c r="AM12642" s="4">
        <v>866.14123213000005</v>
      </c>
    </row>
    <row r="12643" spans="1:39" x14ac:dyDescent="0.25">
      <c r="A12643" s="13"/>
      <c r="B12643" s="14">
        <v>2.0405699999999999E-2</v>
      </c>
      <c r="C12643" s="14">
        <v>12556.052</v>
      </c>
      <c r="D12643" s="14">
        <f t="shared" si="2643"/>
        <v>12556.072405699999</v>
      </c>
      <c r="E12643" s="12">
        <v>1.83007E-3</v>
      </c>
      <c r="F12643" s="12">
        <v>18.502592759999999</v>
      </c>
      <c r="G12643" s="14">
        <v>7.1800700000000002E-3</v>
      </c>
      <c r="H12643" s="14">
        <v>62.781874090000002</v>
      </c>
      <c r="I12643" s="14">
        <v>2.8723836700000001</v>
      </c>
      <c r="J12643" s="14">
        <v>509105.96</v>
      </c>
      <c r="K12643" s="14">
        <v>866.18506410999998</v>
      </c>
      <c r="L12643" s="13">
        <f t="shared" si="2644"/>
        <v>2.1540210000000002</v>
      </c>
      <c r="M12643" s="13">
        <f t="shared" si="2645"/>
        <v>12556.374818</v>
      </c>
      <c r="N12643" s="15"/>
      <c r="O12643" s="15"/>
      <c r="P12643" s="15"/>
      <c r="Q12643" s="13"/>
      <c r="R12643" s="13"/>
      <c r="S12643" s="13"/>
      <c r="T12643" s="13"/>
      <c r="U12643" s="16"/>
      <c r="V12643" s="16"/>
      <c r="W12643" s="16"/>
      <c r="AD12643" t="s">
        <v>4687</v>
      </c>
      <c r="AE12643" s="4">
        <v>2.0363740000000002E-2</v>
      </c>
      <c r="AF12643" s="4">
        <v>12589.555</v>
      </c>
      <c r="AG12643">
        <v>1.77878E-3</v>
      </c>
      <c r="AH12643">
        <v>18.5598727</v>
      </c>
      <c r="AI12643" s="4">
        <v>6.9821700000000002E-3</v>
      </c>
      <c r="AJ12643" s="4">
        <v>62.949343050000003</v>
      </c>
      <c r="AK12643" s="4">
        <v>2.88277961</v>
      </c>
      <c r="AL12643" s="4">
        <v>515518.28</v>
      </c>
      <c r="AM12643" s="4">
        <v>866.14208570000005</v>
      </c>
    </row>
    <row r="12644" spans="1:39" x14ac:dyDescent="0.25">
      <c r="A12644" s="13"/>
      <c r="B12644" s="14">
        <v>2.0406529999999999E-2</v>
      </c>
      <c r="C12644" s="14">
        <v>12555.388000000001</v>
      </c>
      <c r="D12644" s="14">
        <f t="shared" si="2643"/>
        <v>12555.408406530001</v>
      </c>
      <c r="E12644" s="12">
        <v>1.8310900000000001E-3</v>
      </c>
      <c r="F12644" s="12">
        <v>18.501457590000001</v>
      </c>
      <c r="G12644" s="14">
        <v>7.1840200000000002E-3</v>
      </c>
      <c r="H12644" s="14">
        <v>62.778554399999997</v>
      </c>
      <c r="I12644" s="14">
        <v>2.8721796099999999</v>
      </c>
      <c r="J12644" s="14">
        <v>508980.39</v>
      </c>
      <c r="K12644" s="14">
        <v>866.18589606</v>
      </c>
      <c r="L12644" s="13">
        <f t="shared" si="2644"/>
        <v>2.1552060000000002</v>
      </c>
      <c r="M12644" s="13">
        <f t="shared" si="2645"/>
        <v>12555.710879999999</v>
      </c>
      <c r="N12644" s="15"/>
      <c r="O12644" s="15"/>
      <c r="P12644" s="15"/>
      <c r="Q12644" s="13"/>
      <c r="R12644" s="13"/>
      <c r="S12644" s="13"/>
      <c r="T12644" s="13"/>
      <c r="U12644" s="16"/>
      <c r="V12644" s="16"/>
      <c r="W12644" s="16"/>
      <c r="AD12644" t="s">
        <v>4688</v>
      </c>
      <c r="AE12644" s="4">
        <v>2.0364549999999999E-2</v>
      </c>
      <c r="AF12644" s="4">
        <v>12588.905000000001</v>
      </c>
      <c r="AG12644">
        <v>1.77977E-3</v>
      </c>
      <c r="AH12644">
        <v>18.558761069999999</v>
      </c>
      <c r="AI12644" s="4">
        <v>6.9859900000000001E-3</v>
      </c>
      <c r="AJ12644" s="4">
        <v>62.946093750000003</v>
      </c>
      <c r="AK12644" s="4">
        <v>2.88257597</v>
      </c>
      <c r="AL12644" s="4">
        <v>515392.39</v>
      </c>
      <c r="AM12644" s="4">
        <v>866.14293884999995</v>
      </c>
    </row>
    <row r="12645" spans="1:39" x14ac:dyDescent="0.25">
      <c r="A12645" s="13"/>
      <c r="B12645" s="14">
        <v>2.0407370000000001E-2</v>
      </c>
      <c r="C12645" s="14">
        <v>12554.724</v>
      </c>
      <c r="D12645" s="14">
        <f t="shared" si="2643"/>
        <v>12554.744407370001</v>
      </c>
      <c r="E12645" s="12">
        <v>1.8321100000000001E-3</v>
      </c>
      <c r="F12645" s="12">
        <v>18.50032195</v>
      </c>
      <c r="G12645" s="14">
        <v>7.1879600000000002E-3</v>
      </c>
      <c r="H12645" s="14">
        <v>62.775233309999997</v>
      </c>
      <c r="I12645" s="14">
        <v>2.8719755400000002</v>
      </c>
      <c r="J12645" s="14">
        <v>508854.84</v>
      </c>
      <c r="K12645" s="14">
        <v>866.18672760000004</v>
      </c>
      <c r="L12645" s="13">
        <f t="shared" si="2644"/>
        <v>2.1563880000000002</v>
      </c>
      <c r="M12645" s="13">
        <f t="shared" si="2645"/>
        <v>12555.046661999999</v>
      </c>
      <c r="N12645" s="15"/>
      <c r="O12645" s="15"/>
      <c r="P12645" s="15"/>
      <c r="Q12645" s="13"/>
      <c r="R12645" s="13"/>
      <c r="S12645" s="13"/>
      <c r="T12645" s="13"/>
      <c r="U12645" s="16"/>
      <c r="V12645" s="16"/>
      <c r="W12645" s="16"/>
      <c r="AD12645" t="s">
        <v>4689</v>
      </c>
      <c r="AE12645" s="4">
        <v>2.0365370000000001E-2</v>
      </c>
      <c r="AF12645" s="4">
        <v>12588.254999999999</v>
      </c>
      <c r="AG12645">
        <v>1.7807599999999999E-3</v>
      </c>
      <c r="AH12645">
        <v>18.557648990000001</v>
      </c>
      <c r="AI12645" s="4">
        <v>6.9898199999999999E-3</v>
      </c>
      <c r="AJ12645" s="4">
        <v>62.942843080000003</v>
      </c>
      <c r="AK12645" s="4">
        <v>2.8823723299999999</v>
      </c>
      <c r="AL12645" s="4">
        <v>515266.5</v>
      </c>
      <c r="AM12645" s="4">
        <v>866.14379157999997</v>
      </c>
    </row>
    <row r="12646" spans="1:39" x14ac:dyDescent="0.25">
      <c r="A12646" s="13"/>
      <c r="B12646" s="14">
        <v>2.0408200000000001E-2</v>
      </c>
      <c r="C12646" s="14">
        <v>12554.058999999999</v>
      </c>
      <c r="D12646" s="14">
        <f t="shared" si="2643"/>
        <v>12554.079408199999</v>
      </c>
      <c r="E12646" s="12">
        <v>1.8331300000000001E-3</v>
      </c>
      <c r="F12646" s="12">
        <v>18.49918585</v>
      </c>
      <c r="G12646" s="14">
        <v>7.1919000000000002E-3</v>
      </c>
      <c r="H12646" s="14">
        <v>62.771910830000003</v>
      </c>
      <c r="I12646" s="14">
        <v>2.8717714700000001</v>
      </c>
      <c r="J12646" s="14">
        <v>508729.29</v>
      </c>
      <c r="K12646" s="14">
        <v>866.18755872999998</v>
      </c>
      <c r="L12646" s="13">
        <f t="shared" si="2644"/>
        <v>2.1575700000000002</v>
      </c>
      <c r="M12646" s="13">
        <f t="shared" si="2645"/>
        <v>12554.382166000001</v>
      </c>
      <c r="N12646" s="15"/>
      <c r="O12646" s="15"/>
      <c r="P12646" s="15"/>
      <c r="Q12646" s="13"/>
      <c r="R12646" s="13"/>
      <c r="S12646" s="13"/>
      <c r="T12646" s="13"/>
      <c r="U12646" s="16"/>
      <c r="V12646" s="16"/>
      <c r="W12646" s="16"/>
      <c r="AD12646" t="s">
        <v>4690</v>
      </c>
      <c r="AE12646" s="4">
        <v>2.0366180000000001E-2</v>
      </c>
      <c r="AF12646" s="4">
        <v>12587.603999999999</v>
      </c>
      <c r="AG12646">
        <v>1.7817499999999999E-3</v>
      </c>
      <c r="AH12646">
        <v>18.556536449999999</v>
      </c>
      <c r="AI12646" s="4">
        <v>6.9936399999999998E-3</v>
      </c>
      <c r="AJ12646" s="4">
        <v>62.939591040000003</v>
      </c>
      <c r="AK12646" s="4">
        <v>2.88216867</v>
      </c>
      <c r="AL12646" s="4">
        <v>515140.62</v>
      </c>
      <c r="AM12646" s="4">
        <v>866.14464389</v>
      </c>
    </row>
    <row r="12647" spans="1:39" x14ac:dyDescent="0.25">
      <c r="A12647" s="13"/>
      <c r="B12647" s="14">
        <v>2.040904E-2</v>
      </c>
      <c r="C12647" s="14">
        <v>12553.394</v>
      </c>
      <c r="D12647" s="14">
        <f t="shared" si="2643"/>
        <v>12553.41440904</v>
      </c>
      <c r="E12647" s="12">
        <v>1.83416E-3</v>
      </c>
      <c r="F12647" s="12">
        <v>18.49804928</v>
      </c>
      <c r="G12647" s="14">
        <v>7.1958500000000002E-3</v>
      </c>
      <c r="H12647" s="14">
        <v>62.76858695</v>
      </c>
      <c r="I12647" s="14">
        <v>2.8715673900000001</v>
      </c>
      <c r="J12647" s="14">
        <v>508603.75</v>
      </c>
      <c r="K12647" s="14">
        <v>866.18838945000005</v>
      </c>
      <c r="L12647" s="13">
        <f t="shared" si="2644"/>
        <v>2.1587550000000002</v>
      </c>
      <c r="M12647" s="13">
        <f t="shared" si="2645"/>
        <v>12553.71739</v>
      </c>
      <c r="N12647" s="15"/>
      <c r="O12647" s="15"/>
      <c r="P12647" s="15"/>
      <c r="Q12647" s="13"/>
      <c r="R12647" s="13"/>
      <c r="S12647" s="13"/>
      <c r="T12647" s="13"/>
      <c r="U12647" s="16"/>
      <c r="V12647" s="16"/>
      <c r="W12647" s="16"/>
      <c r="AD12647" t="s">
        <v>4691</v>
      </c>
      <c r="AE12647" s="4">
        <v>2.0366990000000001E-2</v>
      </c>
      <c r="AF12647" s="4">
        <v>12586.953</v>
      </c>
      <c r="AG12647">
        <v>1.78275E-3</v>
      </c>
      <c r="AH12647">
        <v>18.555423449999999</v>
      </c>
      <c r="AI12647" s="4">
        <v>6.9974800000000004E-3</v>
      </c>
      <c r="AJ12647" s="4">
        <v>62.936337629999997</v>
      </c>
      <c r="AK12647" s="4">
        <v>2.88196501</v>
      </c>
      <c r="AL12647" s="4">
        <v>515014.74</v>
      </c>
      <c r="AM12647" s="4">
        <v>866.14549578000003</v>
      </c>
    </row>
    <row r="12648" spans="1:39" x14ac:dyDescent="0.25">
      <c r="A12648" s="13"/>
      <c r="B12648" s="14">
        <v>2.0409879999999998E-2</v>
      </c>
      <c r="C12648" s="14">
        <v>12552.728999999999</v>
      </c>
      <c r="D12648" s="14">
        <f t="shared" si="2643"/>
        <v>12552.74940988</v>
      </c>
      <c r="E12648" s="12">
        <v>1.8351800000000001E-3</v>
      </c>
      <c r="F12648" s="12">
        <v>18.49691224</v>
      </c>
      <c r="G12648" s="14">
        <v>7.1998000000000001E-3</v>
      </c>
      <c r="H12648" s="14">
        <v>62.765261690000003</v>
      </c>
      <c r="I12648" s="14">
        <v>2.8713633000000001</v>
      </c>
      <c r="J12648" s="14">
        <v>508478.22</v>
      </c>
      <c r="K12648" s="14">
        <v>866.18921976000001</v>
      </c>
      <c r="L12648" s="13">
        <f t="shared" si="2644"/>
        <v>2.1599400000000002</v>
      </c>
      <c r="M12648" s="13">
        <f t="shared" si="2645"/>
        <v>12553.052338000001</v>
      </c>
      <c r="N12648" s="15"/>
      <c r="O12648" s="15"/>
      <c r="P12648" s="15"/>
      <c r="Q12648" s="13"/>
      <c r="R12648" s="13"/>
      <c r="S12648" s="13"/>
      <c r="T12648" s="13"/>
      <c r="U12648" s="16"/>
      <c r="V12648" s="16"/>
      <c r="W12648" s="16"/>
      <c r="AD12648" t="s">
        <v>4692</v>
      </c>
      <c r="AE12648" s="4">
        <v>2.0367799999999998E-2</v>
      </c>
      <c r="AF12648" s="4">
        <v>12586.302</v>
      </c>
      <c r="AG12648">
        <v>1.78374E-3</v>
      </c>
      <c r="AH12648">
        <v>18.55430999</v>
      </c>
      <c r="AI12648" s="4">
        <v>7.0013100000000002E-3</v>
      </c>
      <c r="AJ12648" s="4">
        <v>62.933082849999998</v>
      </c>
      <c r="AK12648" s="4">
        <v>2.8817613400000002</v>
      </c>
      <c r="AL12648" s="4">
        <v>514888.87</v>
      </c>
      <c r="AM12648" s="4">
        <v>866.14634723999995</v>
      </c>
    </row>
    <row r="12649" spans="1:39" x14ac:dyDescent="0.25">
      <c r="A12649" s="13"/>
      <c r="B12649" s="14">
        <v>2.0410709999999999E-2</v>
      </c>
      <c r="C12649" s="14">
        <v>12552.063</v>
      </c>
      <c r="D12649" s="14">
        <f t="shared" si="2643"/>
        <v>12552.08341071</v>
      </c>
      <c r="E12649" s="12">
        <v>1.83621E-3</v>
      </c>
      <c r="F12649" s="12">
        <v>18.495774740000002</v>
      </c>
      <c r="G12649" s="14">
        <v>7.2037500000000001E-3</v>
      </c>
      <c r="H12649" s="14">
        <v>62.761935020000003</v>
      </c>
      <c r="I12649" s="14">
        <v>2.8711592000000001</v>
      </c>
      <c r="J12649" s="14">
        <v>508352.69</v>
      </c>
      <c r="K12649" s="14">
        <v>866.19004966</v>
      </c>
      <c r="L12649" s="13">
        <f t="shared" si="2644"/>
        <v>2.1611250000000002</v>
      </c>
      <c r="M12649" s="13">
        <f t="shared" si="2645"/>
        <v>12552.387004</v>
      </c>
      <c r="N12649" s="15"/>
      <c r="O12649" s="15"/>
      <c r="P12649" s="15"/>
      <c r="Q12649" s="13"/>
      <c r="R12649" s="13"/>
      <c r="S12649" s="13"/>
      <c r="T12649" s="13"/>
      <c r="U12649" s="16"/>
      <c r="V12649" s="16"/>
      <c r="W12649" s="16"/>
      <c r="AD12649" t="s">
        <v>4693</v>
      </c>
      <c r="AE12649" s="4">
        <v>2.0368609999999999E-2</v>
      </c>
      <c r="AF12649" s="4">
        <v>12585.651</v>
      </c>
      <c r="AG12649">
        <v>1.78473E-3</v>
      </c>
      <c r="AH12649">
        <v>18.553196069999998</v>
      </c>
      <c r="AI12649" s="4">
        <v>7.00514E-3</v>
      </c>
      <c r="AJ12649" s="4">
        <v>62.9298267</v>
      </c>
      <c r="AK12649" s="4">
        <v>2.8815576599999999</v>
      </c>
      <c r="AL12649" s="4">
        <v>514763.01</v>
      </c>
      <c r="AM12649" s="4">
        <v>866.14719829000001</v>
      </c>
    </row>
    <row r="12650" spans="1:39" x14ac:dyDescent="0.25">
      <c r="A12650" s="13"/>
      <c r="B12650" s="14">
        <v>2.0411550000000001E-2</v>
      </c>
      <c r="C12650" s="14">
        <v>12551.397999999999</v>
      </c>
      <c r="D12650" s="14">
        <f t="shared" si="2643"/>
        <v>12551.418411549999</v>
      </c>
      <c r="E12650" s="12">
        <v>1.83723E-3</v>
      </c>
      <c r="F12650" s="12">
        <v>18.49463677</v>
      </c>
      <c r="G12650" s="14">
        <v>7.20771E-3</v>
      </c>
      <c r="H12650" s="14">
        <v>62.758606960000002</v>
      </c>
      <c r="I12650" s="14">
        <v>2.8709550899999998</v>
      </c>
      <c r="J12650" s="14">
        <v>508227.17</v>
      </c>
      <c r="K12650" s="14">
        <v>866.19087915</v>
      </c>
      <c r="L12650" s="13">
        <f t="shared" si="2644"/>
        <v>2.1623130000000002</v>
      </c>
      <c r="M12650" s="13">
        <f t="shared" si="2645"/>
        <v>12551.721391999999</v>
      </c>
      <c r="N12650" s="15"/>
      <c r="O12650" s="15"/>
      <c r="P12650" s="15"/>
      <c r="Q12650" s="13"/>
      <c r="R12650" s="13"/>
      <c r="S12650" s="13"/>
      <c r="T12650" s="13"/>
      <c r="U12650" s="16"/>
      <c r="V12650" s="16"/>
      <c r="W12650" s="16"/>
      <c r="AD12650" t="s">
        <v>4694</v>
      </c>
      <c r="AE12650" s="4">
        <v>2.0369430000000001E-2</v>
      </c>
      <c r="AF12650" s="4">
        <v>12584.999</v>
      </c>
      <c r="AG12650">
        <v>1.7857299999999999E-3</v>
      </c>
      <c r="AH12650">
        <v>18.552081690000001</v>
      </c>
      <c r="AI12650" s="4">
        <v>7.0089799999999997E-3</v>
      </c>
      <c r="AJ12650" s="4">
        <v>62.926569180000001</v>
      </c>
      <c r="AK12650" s="4">
        <v>2.8813539800000001</v>
      </c>
      <c r="AL12650" s="4">
        <v>514637.15</v>
      </c>
      <c r="AM12650" s="4">
        <v>866.14804891999995</v>
      </c>
    </row>
    <row r="12651" spans="1:39" x14ac:dyDescent="0.25">
      <c r="A12651" s="13"/>
      <c r="B12651" s="14">
        <v>2.0412389999999999E-2</v>
      </c>
      <c r="C12651" s="14">
        <v>12550.732</v>
      </c>
      <c r="D12651" s="14">
        <f t="shared" si="2643"/>
        <v>12550.75241239</v>
      </c>
      <c r="E12651" s="12">
        <v>1.83826E-3</v>
      </c>
      <c r="F12651" s="12">
        <v>18.493498339999999</v>
      </c>
      <c r="G12651" s="14">
        <v>7.2116599999999999E-3</v>
      </c>
      <c r="H12651" s="14">
        <v>62.755277509999999</v>
      </c>
      <c r="I12651" s="14">
        <v>2.87075098</v>
      </c>
      <c r="J12651" s="14">
        <v>508101.66</v>
      </c>
      <c r="K12651" s="14">
        <v>866.19170823000002</v>
      </c>
      <c r="L12651" s="13">
        <f t="shared" si="2644"/>
        <v>2.1634980000000001</v>
      </c>
      <c r="M12651" s="13">
        <f t="shared" si="2645"/>
        <v>12551.055501999999</v>
      </c>
      <c r="N12651" s="15"/>
      <c r="O12651" s="15"/>
      <c r="P12651" s="15"/>
      <c r="Q12651" s="13"/>
      <c r="R12651" s="13"/>
      <c r="S12651" s="13"/>
      <c r="T12651" s="13"/>
      <c r="U12651" s="16"/>
      <c r="V12651" s="16"/>
      <c r="W12651" s="16"/>
      <c r="AD12651" t="s">
        <v>4695</v>
      </c>
      <c r="AE12651" s="4">
        <v>2.0370240000000001E-2</v>
      </c>
      <c r="AF12651" s="4">
        <v>12584.347</v>
      </c>
      <c r="AG12651">
        <v>1.7867200000000001E-3</v>
      </c>
      <c r="AH12651">
        <v>18.550966859999999</v>
      </c>
      <c r="AI12651" s="4">
        <v>7.0128200000000003E-3</v>
      </c>
      <c r="AJ12651" s="4">
        <v>62.923310290000003</v>
      </c>
      <c r="AK12651" s="4">
        <v>2.88115028</v>
      </c>
      <c r="AL12651" s="4">
        <v>514511.3</v>
      </c>
      <c r="AM12651" s="4">
        <v>866.14889913000002</v>
      </c>
    </row>
    <row r="12652" spans="1:39" x14ac:dyDescent="0.25">
      <c r="A12652" s="13"/>
      <c r="B12652" s="14">
        <v>2.0413230000000001E-2</v>
      </c>
      <c r="C12652" s="14">
        <v>12550.065000000001</v>
      </c>
      <c r="D12652" s="14">
        <f t="shared" si="2643"/>
        <v>12550.085413230001</v>
      </c>
      <c r="E12652" s="12">
        <v>1.83928E-3</v>
      </c>
      <c r="F12652" s="12">
        <v>18.492359440000001</v>
      </c>
      <c r="G12652" s="14">
        <v>7.2156199999999998E-3</v>
      </c>
      <c r="H12652" s="14">
        <v>62.751946660000002</v>
      </c>
      <c r="I12652" s="14">
        <v>2.8705468500000002</v>
      </c>
      <c r="J12652" s="14">
        <v>507976.15</v>
      </c>
      <c r="K12652" s="14">
        <v>866.19253690999994</v>
      </c>
      <c r="L12652" s="13">
        <f t="shared" si="2644"/>
        <v>2.1646860000000001</v>
      </c>
      <c r="M12652" s="13">
        <f t="shared" si="2645"/>
        <v>12550.389332000001</v>
      </c>
      <c r="N12652" s="15"/>
      <c r="O12652" s="15"/>
      <c r="P12652" s="15"/>
      <c r="Q12652" s="13"/>
      <c r="R12652" s="13"/>
      <c r="S12652" s="13"/>
      <c r="T12652" s="13"/>
      <c r="U12652" s="16"/>
      <c r="V12652" s="16"/>
      <c r="W12652" s="16"/>
      <c r="AD12652" t="s">
        <v>4696</v>
      </c>
      <c r="AE12652" s="4">
        <v>2.037106E-2</v>
      </c>
      <c r="AF12652" s="4">
        <v>12583.695</v>
      </c>
      <c r="AG12652">
        <v>1.78772E-3</v>
      </c>
      <c r="AH12652">
        <v>18.54985156</v>
      </c>
      <c r="AI12652" s="4">
        <v>7.0166600000000001E-3</v>
      </c>
      <c r="AJ12652" s="4">
        <v>62.920050029999999</v>
      </c>
      <c r="AK12652" s="4">
        <v>2.8809465799999998</v>
      </c>
      <c r="AL12652" s="4">
        <v>514385.46</v>
      </c>
      <c r="AM12652" s="4">
        <v>866.14974890999997</v>
      </c>
    </row>
    <row r="12653" spans="1:39" x14ac:dyDescent="0.25">
      <c r="A12653" s="13"/>
      <c r="B12653" s="14">
        <v>2.0414069999999999E-2</v>
      </c>
      <c r="C12653" s="14">
        <v>12549.398999999999</v>
      </c>
      <c r="D12653" s="14">
        <f t="shared" si="2643"/>
        <v>12549.41941407</v>
      </c>
      <c r="E12653" s="12">
        <v>1.8403099999999999E-3</v>
      </c>
      <c r="F12653" s="12">
        <v>18.491220070000001</v>
      </c>
      <c r="G12653" s="14">
        <v>7.2195899999999997E-3</v>
      </c>
      <c r="H12653" s="14">
        <v>62.748614420000003</v>
      </c>
      <c r="I12653" s="14">
        <v>2.87034272</v>
      </c>
      <c r="J12653" s="14">
        <v>507850.65</v>
      </c>
      <c r="K12653" s="14">
        <v>866.19336516999999</v>
      </c>
      <c r="L12653" s="13">
        <f t="shared" si="2644"/>
        <v>2.1658770000000001</v>
      </c>
      <c r="M12653" s="13">
        <f t="shared" si="2645"/>
        <v>12549.722884000001</v>
      </c>
      <c r="N12653" s="15"/>
      <c r="O12653" s="15"/>
      <c r="P12653" s="15"/>
      <c r="Q12653" s="13"/>
      <c r="R12653" s="13"/>
      <c r="S12653" s="13"/>
      <c r="T12653" s="13"/>
      <c r="U12653" s="16"/>
      <c r="V12653" s="16"/>
      <c r="W12653" s="16"/>
      <c r="AD12653" t="s">
        <v>4697</v>
      </c>
      <c r="AE12653" s="4">
        <v>2.037187E-2</v>
      </c>
      <c r="AF12653" s="4">
        <v>12583.041999999999</v>
      </c>
      <c r="AG12653">
        <v>1.78871E-3</v>
      </c>
      <c r="AH12653">
        <v>18.54873581</v>
      </c>
      <c r="AI12653" s="4">
        <v>7.0204999999999998E-3</v>
      </c>
      <c r="AJ12653" s="4">
        <v>62.916788400000002</v>
      </c>
      <c r="AK12653" s="4">
        <v>2.8807428700000002</v>
      </c>
      <c r="AL12653" s="4">
        <v>514259.62</v>
      </c>
      <c r="AM12653" s="4">
        <v>866.15059828000005</v>
      </c>
    </row>
    <row r="12654" spans="1:39" x14ac:dyDescent="0.25">
      <c r="A12654" s="13"/>
      <c r="B12654" s="14">
        <v>2.0414910000000001E-2</v>
      </c>
      <c r="C12654" s="14">
        <v>12548.732</v>
      </c>
      <c r="D12654" s="14">
        <f t="shared" si="2643"/>
        <v>12548.752414910001</v>
      </c>
      <c r="E12654" s="12">
        <v>1.8413399999999999E-3</v>
      </c>
      <c r="F12654" s="12">
        <v>18.49008023</v>
      </c>
      <c r="G12654" s="14">
        <v>7.2235499999999996E-3</v>
      </c>
      <c r="H12654" s="14">
        <v>62.745280770000001</v>
      </c>
      <c r="I12654" s="14">
        <v>2.8701385799999999</v>
      </c>
      <c r="J12654" s="14">
        <v>507725.16</v>
      </c>
      <c r="K12654" s="14">
        <v>866.19419301999994</v>
      </c>
      <c r="L12654" s="13">
        <f t="shared" si="2644"/>
        <v>2.167065</v>
      </c>
      <c r="M12654" s="13">
        <f t="shared" si="2645"/>
        <v>12549.056154</v>
      </c>
      <c r="N12654" s="15"/>
      <c r="O12654" s="15"/>
      <c r="P12654" s="15"/>
      <c r="Q12654" s="13"/>
      <c r="R12654" s="13"/>
      <c r="S12654" s="13"/>
      <c r="T12654" s="13"/>
      <c r="U12654" s="16"/>
      <c r="V12654" s="16"/>
      <c r="W12654" s="16"/>
      <c r="AD12654" t="s">
        <v>4698</v>
      </c>
      <c r="AE12654" s="4">
        <v>2.0372689999999999E-2</v>
      </c>
      <c r="AF12654" s="4">
        <v>12582.39</v>
      </c>
      <c r="AG12654">
        <v>1.7897099999999999E-3</v>
      </c>
      <c r="AH12654">
        <v>18.547619600000001</v>
      </c>
      <c r="AI12654" s="4">
        <v>7.0243500000000004E-3</v>
      </c>
      <c r="AJ12654" s="4">
        <v>62.913525389999997</v>
      </c>
      <c r="AK12654" s="4">
        <v>2.8805391500000002</v>
      </c>
      <c r="AL12654" s="4">
        <v>514133.79</v>
      </c>
      <c r="AM12654" s="4">
        <v>866.15144723000003</v>
      </c>
    </row>
    <row r="12655" spans="1:39" x14ac:dyDescent="0.25">
      <c r="A12655" s="13"/>
      <c r="B12655" s="14">
        <v>2.041575E-2</v>
      </c>
      <c r="C12655" s="14">
        <v>12548.064</v>
      </c>
      <c r="D12655" s="14">
        <f t="shared" si="2643"/>
        <v>12548.08441575</v>
      </c>
      <c r="E12655" s="12">
        <v>1.8423700000000001E-3</v>
      </c>
      <c r="F12655" s="12">
        <v>18.488939930000001</v>
      </c>
      <c r="G12655" s="14">
        <v>7.2275200000000003E-3</v>
      </c>
      <c r="H12655" s="14">
        <v>62.741945729999998</v>
      </c>
      <c r="I12655" s="14">
        <v>2.8699344299999998</v>
      </c>
      <c r="J12655" s="14">
        <v>507599.67</v>
      </c>
      <c r="K12655" s="14">
        <v>866.19502047000003</v>
      </c>
      <c r="L12655" s="13">
        <f t="shared" si="2644"/>
        <v>2.168256</v>
      </c>
      <c r="M12655" s="13">
        <f t="shared" si="2645"/>
        <v>12548.389146</v>
      </c>
      <c r="N12655" s="15"/>
      <c r="O12655" s="15"/>
      <c r="P12655" s="15"/>
      <c r="Q12655" s="13"/>
      <c r="R12655" s="13"/>
      <c r="S12655" s="13"/>
      <c r="T12655" s="13"/>
      <c r="U12655" s="16"/>
      <c r="V12655" s="16"/>
      <c r="W12655" s="16"/>
      <c r="AD12655" t="s">
        <v>4699</v>
      </c>
      <c r="AE12655" s="4">
        <v>2.0373499999999999E-2</v>
      </c>
      <c r="AF12655" s="4">
        <v>12581.736999999999</v>
      </c>
      <c r="AG12655">
        <v>1.79071E-3</v>
      </c>
      <c r="AH12655">
        <v>18.546502929999999</v>
      </c>
      <c r="AI12655" s="4">
        <v>7.0282000000000001E-3</v>
      </c>
      <c r="AJ12655" s="4">
        <v>62.910261009999999</v>
      </c>
      <c r="AK12655" s="4">
        <v>2.8803354300000001</v>
      </c>
      <c r="AL12655" s="4">
        <v>514007.97</v>
      </c>
      <c r="AM12655" s="4">
        <v>866.15229577000002</v>
      </c>
    </row>
    <row r="12656" spans="1:39" x14ac:dyDescent="0.25">
      <c r="A12656" s="13"/>
      <c r="B12656" s="14">
        <v>2.0416589999999998E-2</v>
      </c>
      <c r="C12656" s="14">
        <v>12547.397000000001</v>
      </c>
      <c r="D12656" s="14">
        <f t="shared" si="2643"/>
        <v>12547.41741659</v>
      </c>
      <c r="E12656" s="12">
        <v>1.8434E-3</v>
      </c>
      <c r="F12656" s="12">
        <v>18.487799160000002</v>
      </c>
      <c r="G12656" s="14">
        <v>7.2314800000000002E-3</v>
      </c>
      <c r="H12656" s="14">
        <v>62.7386093</v>
      </c>
      <c r="I12656" s="14">
        <v>2.8697302699999998</v>
      </c>
      <c r="J12656" s="14">
        <v>507474.19</v>
      </c>
      <c r="K12656" s="14">
        <v>866.19584751000002</v>
      </c>
      <c r="L12656" s="13">
        <f t="shared" si="2644"/>
        <v>2.1694439999999999</v>
      </c>
      <c r="M12656" s="13">
        <f t="shared" si="2645"/>
        <v>12547.72186</v>
      </c>
      <c r="N12656" s="15"/>
      <c r="O12656" s="15"/>
      <c r="P12656" s="15"/>
      <c r="Q12656" s="13"/>
      <c r="R12656" s="13"/>
      <c r="S12656" s="13"/>
      <c r="T12656" s="13"/>
      <c r="U12656" s="16"/>
      <c r="V12656" s="16"/>
      <c r="W12656" s="16"/>
      <c r="AD12656" t="s">
        <v>4700</v>
      </c>
      <c r="AE12656" s="4">
        <v>2.0374320000000001E-2</v>
      </c>
      <c r="AF12656" s="4">
        <v>12581.083000000001</v>
      </c>
      <c r="AG12656">
        <v>1.7917E-3</v>
      </c>
      <c r="AH12656">
        <v>18.545385799999998</v>
      </c>
      <c r="AI12656" s="4">
        <v>7.0320499999999998E-3</v>
      </c>
      <c r="AJ12656" s="4">
        <v>62.906995260000002</v>
      </c>
      <c r="AK12656" s="4">
        <v>2.8801316899999998</v>
      </c>
      <c r="AL12656" s="4">
        <v>513882.15</v>
      </c>
      <c r="AM12656" s="4">
        <v>866.15314388000002</v>
      </c>
    </row>
    <row r="12657" spans="1:39" x14ac:dyDescent="0.25">
      <c r="A12657" s="13"/>
      <c r="B12657" s="14">
        <v>2.041743E-2</v>
      </c>
      <c r="C12657" s="14">
        <v>12546.728999999999</v>
      </c>
      <c r="D12657" s="14">
        <f t="shared" si="2643"/>
        <v>12546.749417429999</v>
      </c>
      <c r="E12657" s="12">
        <v>1.84443E-3</v>
      </c>
      <c r="F12657" s="12">
        <v>18.486657919999999</v>
      </c>
      <c r="G12657" s="14">
        <v>7.23546E-3</v>
      </c>
      <c r="H12657" s="14">
        <v>62.73527146</v>
      </c>
      <c r="I12657" s="14">
        <v>2.8695261099999998</v>
      </c>
      <c r="J12657" s="14">
        <v>507348.71</v>
      </c>
      <c r="K12657" s="14">
        <v>866.19667414000003</v>
      </c>
      <c r="L12657" s="13">
        <f t="shared" si="2644"/>
        <v>2.1706379999999998</v>
      </c>
      <c r="M12657" s="13">
        <f t="shared" si="2645"/>
        <v>12547.054292000001</v>
      </c>
      <c r="N12657" s="15"/>
      <c r="O12657" s="15"/>
      <c r="P12657" s="15"/>
      <c r="Q12657" s="13"/>
      <c r="R12657" s="13"/>
      <c r="S12657" s="13"/>
      <c r="T12657" s="13"/>
      <c r="U12657" s="16"/>
      <c r="V12657" s="16"/>
      <c r="W12657" s="16"/>
      <c r="AD12657" t="s">
        <v>4701</v>
      </c>
      <c r="AE12657" s="4">
        <v>2.037514E-2</v>
      </c>
      <c r="AF12657" s="4">
        <v>12580.43</v>
      </c>
      <c r="AG12657">
        <v>1.7926999999999999E-3</v>
      </c>
      <c r="AH12657">
        <v>18.544268200000001</v>
      </c>
      <c r="AI12657" s="4">
        <v>7.0359000000000003E-3</v>
      </c>
      <c r="AJ12657" s="4">
        <v>62.903728129999998</v>
      </c>
      <c r="AK12657" s="4">
        <v>2.8799279499999999</v>
      </c>
      <c r="AL12657" s="4">
        <v>513756.34</v>
      </c>
      <c r="AM12657" s="4">
        <v>866.15399158000002</v>
      </c>
    </row>
    <row r="12658" spans="1:39" x14ac:dyDescent="0.25">
      <c r="A12658" s="13"/>
      <c r="B12658" s="14">
        <v>2.0418269999999999E-2</v>
      </c>
      <c r="C12658" s="14">
        <v>12546.061</v>
      </c>
      <c r="D12658" s="14">
        <f t="shared" si="2643"/>
        <v>12546.08141827</v>
      </c>
      <c r="E12658" s="12">
        <v>1.8454599999999999E-3</v>
      </c>
      <c r="F12658" s="12">
        <v>18.485516220000001</v>
      </c>
      <c r="G12658" s="14">
        <v>7.2394299999999998E-3</v>
      </c>
      <c r="H12658" s="14">
        <v>62.731932229999998</v>
      </c>
      <c r="I12658" s="14">
        <v>2.8693219299999999</v>
      </c>
      <c r="J12658" s="14">
        <v>507223.25</v>
      </c>
      <c r="K12658" s="14">
        <v>866.19750036000005</v>
      </c>
      <c r="L12658" s="13">
        <f t="shared" si="2644"/>
        <v>2.1718289999999998</v>
      </c>
      <c r="M12658" s="13">
        <f t="shared" si="2645"/>
        <v>12546.386446</v>
      </c>
      <c r="N12658" s="15"/>
      <c r="O12658" s="15"/>
      <c r="P12658" s="15"/>
      <c r="Q12658" s="13"/>
      <c r="R12658" s="13"/>
      <c r="S12658" s="13"/>
      <c r="T12658" s="13"/>
      <c r="U12658" s="16"/>
      <c r="V12658" s="16"/>
      <c r="W12658" s="16"/>
      <c r="AD12658" t="s">
        <v>4702</v>
      </c>
      <c r="AE12658" s="4">
        <v>2.037595E-2</v>
      </c>
      <c r="AF12658" s="4">
        <v>12579.776</v>
      </c>
      <c r="AG12658">
        <v>1.7937000000000001E-3</v>
      </c>
      <c r="AH12658">
        <v>18.543150149999999</v>
      </c>
      <c r="AI12658" s="4">
        <v>7.0397599999999999E-3</v>
      </c>
      <c r="AJ12658" s="4">
        <v>62.90045963</v>
      </c>
      <c r="AK12658" s="4">
        <v>2.8797242000000001</v>
      </c>
      <c r="AL12658" s="4">
        <v>513630.53</v>
      </c>
      <c r="AM12658" s="4">
        <v>866.15483885000003</v>
      </c>
    </row>
    <row r="12659" spans="1:39" x14ac:dyDescent="0.25">
      <c r="A12659" s="13"/>
      <c r="B12659" s="14">
        <v>2.0419110000000001E-2</v>
      </c>
      <c r="C12659" s="14">
        <v>12545.393</v>
      </c>
      <c r="D12659" s="14">
        <f t="shared" si="2643"/>
        <v>12545.41341911</v>
      </c>
      <c r="E12659" s="12">
        <v>1.8464899999999999E-3</v>
      </c>
      <c r="F12659" s="12">
        <v>18.48437405</v>
      </c>
      <c r="G12659" s="14">
        <v>7.2433999999999997E-3</v>
      </c>
      <c r="H12659" s="14">
        <v>62.728591590000001</v>
      </c>
      <c r="I12659" s="14">
        <v>2.86911775</v>
      </c>
      <c r="J12659" s="14">
        <v>507097.79</v>
      </c>
      <c r="K12659" s="14">
        <v>866.19832617999998</v>
      </c>
      <c r="L12659" s="13">
        <f t="shared" si="2644"/>
        <v>2.1730199999999997</v>
      </c>
      <c r="M12659" s="13">
        <f t="shared" si="2645"/>
        <v>12545.718317999999</v>
      </c>
      <c r="N12659" s="15"/>
      <c r="O12659" s="15"/>
      <c r="P12659" s="15"/>
      <c r="Q12659" s="13"/>
      <c r="R12659" s="13"/>
      <c r="S12659" s="13"/>
      <c r="T12659" s="13"/>
      <c r="U12659" s="16"/>
      <c r="V12659" s="16"/>
      <c r="W12659" s="16"/>
      <c r="AD12659" t="s">
        <v>4703</v>
      </c>
      <c r="AE12659" s="4">
        <v>2.0376769999999999E-2</v>
      </c>
      <c r="AF12659" s="4">
        <v>12579.121999999999</v>
      </c>
      <c r="AG12659">
        <v>1.7947E-3</v>
      </c>
      <c r="AH12659">
        <v>18.542031640000001</v>
      </c>
      <c r="AI12659" s="4">
        <v>7.0436199999999996E-3</v>
      </c>
      <c r="AJ12659" s="4">
        <v>62.897189750000003</v>
      </c>
      <c r="AK12659" s="4">
        <v>2.8795204399999998</v>
      </c>
      <c r="AL12659" s="4">
        <v>513504.74</v>
      </c>
      <c r="AM12659" s="4">
        <v>866.15568570999994</v>
      </c>
    </row>
    <row r="12660" spans="1:39" x14ac:dyDescent="0.25">
      <c r="A12660" s="13"/>
      <c r="B12660" s="14">
        <v>2.0419960000000001E-2</v>
      </c>
      <c r="C12660" s="14">
        <v>12544.724</v>
      </c>
      <c r="D12660" s="14">
        <f t="shared" si="2643"/>
        <v>12544.74441996</v>
      </c>
      <c r="E12660" s="12">
        <v>1.8475200000000001E-3</v>
      </c>
      <c r="F12660" s="12">
        <v>18.483231409999998</v>
      </c>
      <c r="G12660" s="14">
        <v>7.2473800000000003E-3</v>
      </c>
      <c r="H12660" s="14">
        <v>62.725249560000002</v>
      </c>
      <c r="I12660" s="14">
        <v>2.8689135600000002</v>
      </c>
      <c r="J12660" s="14">
        <v>506972.33</v>
      </c>
      <c r="K12660" s="14">
        <v>866.19915158000003</v>
      </c>
      <c r="L12660" s="13">
        <f t="shared" si="2644"/>
        <v>2.1742140000000001</v>
      </c>
      <c r="M12660" s="13">
        <f t="shared" si="2645"/>
        <v>12545.049912</v>
      </c>
      <c r="N12660" s="15"/>
      <c r="O12660" s="15"/>
      <c r="P12660" s="15"/>
      <c r="Q12660" s="13"/>
      <c r="R12660" s="13"/>
      <c r="S12660" s="13"/>
      <c r="T12660" s="13"/>
      <c r="U12660" s="16"/>
      <c r="V12660" s="16"/>
      <c r="W12660" s="16"/>
      <c r="AD12660" t="s">
        <v>4704</v>
      </c>
      <c r="AE12660" s="4">
        <v>2.0377590000000001E-2</v>
      </c>
      <c r="AF12660" s="4">
        <v>12578.467000000001</v>
      </c>
      <c r="AG12660">
        <v>1.7956999999999999E-3</v>
      </c>
      <c r="AH12660">
        <v>18.540912670000001</v>
      </c>
      <c r="AI12660" s="4">
        <v>7.0474700000000001E-3</v>
      </c>
      <c r="AJ12660" s="4">
        <v>62.893918499999998</v>
      </c>
      <c r="AK12660" s="4">
        <v>2.8793166700000001</v>
      </c>
      <c r="AL12660" s="4">
        <v>513378.94</v>
      </c>
      <c r="AM12660" s="4">
        <v>866.15653215999998</v>
      </c>
    </row>
    <row r="12661" spans="1:39" x14ac:dyDescent="0.25">
      <c r="A12661" s="13"/>
      <c r="B12661" s="14">
        <v>2.0420799999999999E-2</v>
      </c>
      <c r="C12661" s="14">
        <v>12544.055</v>
      </c>
      <c r="D12661" s="14">
        <f t="shared" si="2643"/>
        <v>12544.0754208</v>
      </c>
      <c r="E12661" s="12">
        <v>1.84855E-3</v>
      </c>
      <c r="F12661" s="12">
        <v>18.482088300000001</v>
      </c>
      <c r="G12661" s="14">
        <v>7.2513600000000001E-3</v>
      </c>
      <c r="H12661" s="14">
        <v>62.72190612</v>
      </c>
      <c r="I12661" s="14">
        <v>2.86870936</v>
      </c>
      <c r="J12661" s="14">
        <v>506846.88</v>
      </c>
      <c r="K12661" s="14">
        <v>866.19997658</v>
      </c>
      <c r="L12661" s="13">
        <f t="shared" si="2644"/>
        <v>2.175408</v>
      </c>
      <c r="M12661" s="13">
        <f t="shared" si="2645"/>
        <v>12544.381224000001</v>
      </c>
      <c r="N12661" s="15"/>
      <c r="O12661" s="15"/>
      <c r="P12661" s="15"/>
      <c r="Q12661" s="13"/>
      <c r="R12661" s="13"/>
      <c r="S12661" s="13"/>
      <c r="T12661" s="13"/>
      <c r="U12661" s="16"/>
      <c r="V12661" s="16"/>
      <c r="W12661" s="16"/>
      <c r="AD12661" t="s">
        <v>4705</v>
      </c>
      <c r="AE12661" s="4">
        <v>2.037841E-2</v>
      </c>
      <c r="AF12661" s="4">
        <v>12577.813</v>
      </c>
      <c r="AG12661">
        <v>1.7967E-3</v>
      </c>
      <c r="AH12661">
        <v>18.539793240000002</v>
      </c>
      <c r="AI12661" s="4">
        <v>7.0513399999999997E-3</v>
      </c>
      <c r="AJ12661" s="4">
        <v>62.89064587</v>
      </c>
      <c r="AK12661" s="4">
        <v>2.87911289</v>
      </c>
      <c r="AL12661" s="4">
        <v>513253.16</v>
      </c>
      <c r="AM12661" s="4">
        <v>866.15737818000002</v>
      </c>
    </row>
    <row r="12662" spans="1:39" x14ac:dyDescent="0.25">
      <c r="A12662" s="13"/>
      <c r="B12662" s="14">
        <v>2.0421640000000001E-2</v>
      </c>
      <c r="C12662" s="14">
        <v>12543.386</v>
      </c>
      <c r="D12662" s="14">
        <f t="shared" si="2643"/>
        <v>12543.40642164</v>
      </c>
      <c r="E12662" s="12">
        <v>1.8495899999999999E-3</v>
      </c>
      <c r="F12662" s="12">
        <v>18.480944730000001</v>
      </c>
      <c r="G12662" s="14">
        <v>7.2553499999999998E-3</v>
      </c>
      <c r="H12662" s="14">
        <v>62.718561289999997</v>
      </c>
      <c r="I12662" s="14">
        <v>2.8685051499999998</v>
      </c>
      <c r="J12662" s="14">
        <v>506721.44</v>
      </c>
      <c r="K12662" s="14">
        <v>866.20080117999998</v>
      </c>
      <c r="L12662" s="13">
        <f t="shared" si="2644"/>
        <v>2.1766049999999999</v>
      </c>
      <c r="M12662" s="13">
        <f t="shared" si="2645"/>
        <v>12543.712258</v>
      </c>
      <c r="N12662" s="15"/>
      <c r="O12662" s="15"/>
      <c r="P12662" s="15"/>
      <c r="Q12662" s="13"/>
      <c r="R12662" s="13"/>
      <c r="S12662" s="13"/>
      <c r="T12662" s="13"/>
      <c r="U12662" s="16"/>
      <c r="V12662" s="16"/>
      <c r="W12662" s="16"/>
      <c r="AD12662" t="s">
        <v>4706</v>
      </c>
      <c r="AE12662" s="4">
        <v>2.0379230000000002E-2</v>
      </c>
      <c r="AF12662" s="4">
        <v>12577.157999999999</v>
      </c>
      <c r="AG12662">
        <v>1.7976999999999999E-3</v>
      </c>
      <c r="AH12662">
        <v>18.53867335</v>
      </c>
      <c r="AI12662" s="4">
        <v>7.0552000000000002E-3</v>
      </c>
      <c r="AJ12662" s="4">
        <v>62.887371860000002</v>
      </c>
      <c r="AK12662" s="4">
        <v>2.8789091099999999</v>
      </c>
      <c r="AL12662" s="4">
        <v>513127.38</v>
      </c>
      <c r="AM12662" s="4">
        <v>866.15822378999997</v>
      </c>
    </row>
    <row r="12663" spans="1:39" x14ac:dyDescent="0.25">
      <c r="A12663" s="13"/>
      <c r="B12663" s="14">
        <v>2.0422490000000001E-2</v>
      </c>
      <c r="C12663" s="14">
        <v>12542.717000000001</v>
      </c>
      <c r="D12663" s="14">
        <f t="shared" si="2643"/>
        <v>12542.737422490001</v>
      </c>
      <c r="E12663" s="12">
        <v>1.8506200000000001E-3</v>
      </c>
      <c r="F12663" s="12">
        <v>18.47980068</v>
      </c>
      <c r="G12663" s="14">
        <v>7.2593299999999996E-3</v>
      </c>
      <c r="H12663" s="14">
        <v>62.715215049999998</v>
      </c>
      <c r="I12663" s="14">
        <v>2.8683009300000002</v>
      </c>
      <c r="J12663" s="14">
        <v>506596.01</v>
      </c>
      <c r="K12663" s="14">
        <v>866.20162535999998</v>
      </c>
      <c r="L12663" s="13">
        <f t="shared" si="2644"/>
        <v>2.1777989999999998</v>
      </c>
      <c r="M12663" s="13">
        <f t="shared" si="2645"/>
        <v>12543.043009999999</v>
      </c>
      <c r="N12663" s="15"/>
      <c r="O12663" s="15"/>
      <c r="P12663" s="15"/>
      <c r="Q12663" s="13"/>
      <c r="R12663" s="13"/>
      <c r="S12663" s="13"/>
      <c r="T12663" s="13"/>
      <c r="U12663" s="16"/>
      <c r="V12663" s="16"/>
      <c r="W12663" s="16"/>
      <c r="AD12663" t="s">
        <v>4707</v>
      </c>
      <c r="AE12663" s="4">
        <v>2.038005E-2</v>
      </c>
      <c r="AF12663" s="4">
        <v>12576.502</v>
      </c>
      <c r="AG12663">
        <v>1.7987000000000001E-3</v>
      </c>
      <c r="AH12663">
        <v>18.537552989999998</v>
      </c>
      <c r="AI12663" s="4">
        <v>7.0590699999999998E-3</v>
      </c>
      <c r="AJ12663" s="4">
        <v>62.884096479999997</v>
      </c>
      <c r="AK12663" s="4">
        <v>2.8787053199999999</v>
      </c>
      <c r="AL12663" s="4">
        <v>513001.61</v>
      </c>
      <c r="AM12663" s="4">
        <v>866.15906898000003</v>
      </c>
    </row>
    <row r="12664" spans="1:39" x14ac:dyDescent="0.25">
      <c r="A12664" s="13"/>
      <c r="B12664" s="14">
        <v>2.042333E-2</v>
      </c>
      <c r="C12664" s="14">
        <v>12542.047</v>
      </c>
      <c r="D12664" s="14">
        <f t="shared" si="2643"/>
        <v>12542.06742333</v>
      </c>
      <c r="E12664" s="12">
        <v>1.85165E-3</v>
      </c>
      <c r="F12664" s="12">
        <v>18.478656170000001</v>
      </c>
      <c r="G12664" s="14">
        <v>7.2633200000000002E-3</v>
      </c>
      <c r="H12664" s="14">
        <v>62.711867410000004</v>
      </c>
      <c r="I12664" s="14">
        <v>2.8680967100000001</v>
      </c>
      <c r="J12664" s="14">
        <v>506470.58</v>
      </c>
      <c r="K12664" s="14">
        <v>866.20244914</v>
      </c>
      <c r="L12664" s="13">
        <f t="shared" si="2644"/>
        <v>2.1789960000000002</v>
      </c>
      <c r="M12664" s="13">
        <f t="shared" si="2645"/>
        <v>12542.373482000001</v>
      </c>
      <c r="N12664" s="15"/>
      <c r="O12664" s="15"/>
      <c r="P12664" s="15"/>
      <c r="Q12664" s="13"/>
      <c r="R12664" s="13"/>
      <c r="S12664" s="13"/>
      <c r="T12664" s="13"/>
      <c r="U12664" s="16"/>
      <c r="V12664" s="16"/>
      <c r="W12664" s="16"/>
      <c r="AD12664" t="s">
        <v>4708</v>
      </c>
      <c r="AE12664" s="4">
        <v>2.0380869999999999E-2</v>
      </c>
      <c r="AF12664" s="4">
        <v>12575.847</v>
      </c>
      <c r="AG12664">
        <v>1.7997099999999999E-3</v>
      </c>
      <c r="AH12664">
        <v>18.536432179999998</v>
      </c>
      <c r="AI12664" s="4">
        <v>7.0629400000000002E-3</v>
      </c>
      <c r="AJ12664" s="4">
        <v>62.880819719999998</v>
      </c>
      <c r="AK12664" s="4">
        <v>2.8785015199999999</v>
      </c>
      <c r="AL12664" s="4">
        <v>512875.85</v>
      </c>
      <c r="AM12664" s="4">
        <v>866.15991374999999</v>
      </c>
    </row>
    <row r="12665" spans="1:39" x14ac:dyDescent="0.25">
      <c r="A12665" s="13"/>
      <c r="B12665" s="14">
        <v>2.042418E-2</v>
      </c>
      <c r="C12665" s="14">
        <v>12541.377</v>
      </c>
      <c r="D12665" s="14">
        <f t="shared" si="2643"/>
        <v>12541.397424180001</v>
      </c>
      <c r="E12665" s="12">
        <v>1.8526899999999999E-3</v>
      </c>
      <c r="F12665" s="12">
        <v>18.477511190000001</v>
      </c>
      <c r="G12665" s="14">
        <v>7.2673099999999999E-3</v>
      </c>
      <c r="H12665" s="14">
        <v>62.70851837</v>
      </c>
      <c r="I12665" s="14">
        <v>2.8678924800000001</v>
      </c>
      <c r="J12665" s="14">
        <v>506345.16</v>
      </c>
      <c r="K12665" s="14">
        <v>866.20327251000003</v>
      </c>
      <c r="L12665" s="13">
        <f t="shared" si="2644"/>
        <v>2.180193</v>
      </c>
      <c r="M12665" s="13">
        <f t="shared" si="2645"/>
        <v>12541.703674</v>
      </c>
      <c r="N12665" s="15"/>
      <c r="O12665" s="15"/>
      <c r="P12665" s="15"/>
      <c r="Q12665" s="13"/>
      <c r="R12665" s="13"/>
      <c r="S12665" s="13"/>
      <c r="T12665" s="13"/>
      <c r="U12665" s="16"/>
      <c r="V12665" s="16"/>
      <c r="W12665" s="16"/>
      <c r="AD12665" t="s">
        <v>4709</v>
      </c>
      <c r="AE12665" s="4">
        <v>2.0381690000000001E-2</v>
      </c>
      <c r="AF12665" s="4">
        <v>12575.191000000001</v>
      </c>
      <c r="AG12665">
        <v>1.8007100000000001E-3</v>
      </c>
      <c r="AH12665">
        <v>18.53531091</v>
      </c>
      <c r="AI12665" s="4">
        <v>7.0668099999999998E-3</v>
      </c>
      <c r="AJ12665" s="4">
        <v>62.877541579999999</v>
      </c>
      <c r="AK12665" s="4">
        <v>2.87829771</v>
      </c>
      <c r="AL12665" s="4">
        <v>512750.09</v>
      </c>
      <c r="AM12665" s="4">
        <v>866.16075810999996</v>
      </c>
    </row>
    <row r="12666" spans="1:39" x14ac:dyDescent="0.25">
      <c r="A12666" s="13"/>
      <c r="B12666" s="14">
        <v>2.0425019999999999E-2</v>
      </c>
      <c r="C12666" s="14">
        <v>12540.707</v>
      </c>
      <c r="D12666" s="14">
        <f t="shared" si="2643"/>
        <v>12540.727425020001</v>
      </c>
      <c r="E12666" s="12">
        <v>1.8537200000000001E-3</v>
      </c>
      <c r="F12666" s="12">
        <v>18.476365739999999</v>
      </c>
      <c r="G12666" s="14">
        <v>7.2712999999999996E-3</v>
      </c>
      <c r="H12666" s="14">
        <v>62.705167930000002</v>
      </c>
      <c r="I12666" s="14">
        <v>2.8676882300000002</v>
      </c>
      <c r="J12666" s="14">
        <v>506219.75</v>
      </c>
      <c r="K12666" s="14">
        <v>866.20409547999998</v>
      </c>
      <c r="L12666" s="13">
        <f t="shared" si="2644"/>
        <v>2.1813899999999999</v>
      </c>
      <c r="M12666" s="13">
        <f t="shared" si="2645"/>
        <v>12541.033586</v>
      </c>
      <c r="N12666" s="15"/>
      <c r="O12666" s="15"/>
      <c r="P12666" s="15"/>
      <c r="Q12666" s="13"/>
      <c r="R12666" s="13"/>
      <c r="S12666" s="13"/>
      <c r="T12666" s="13"/>
      <c r="U12666" s="16"/>
      <c r="V12666" s="16"/>
      <c r="W12666" s="16"/>
      <c r="AD12666" t="s">
        <v>4710</v>
      </c>
      <c r="AE12666" s="4">
        <v>2.038251E-2</v>
      </c>
      <c r="AF12666" s="4">
        <v>12574.535</v>
      </c>
      <c r="AG12666">
        <v>1.80171E-3</v>
      </c>
      <c r="AH12666">
        <v>18.534189170000001</v>
      </c>
      <c r="AI12666" s="4">
        <v>7.0706800000000002E-3</v>
      </c>
      <c r="AJ12666" s="4">
        <v>62.87426207</v>
      </c>
      <c r="AK12666" s="4">
        <v>2.8780938900000002</v>
      </c>
      <c r="AL12666" s="4">
        <v>512624.33</v>
      </c>
      <c r="AM12666" s="4">
        <v>866.16160205000006</v>
      </c>
    </row>
    <row r="12667" spans="1:39" x14ac:dyDescent="0.25">
      <c r="A12667" s="13"/>
      <c r="B12667" s="14">
        <v>2.0425869999999999E-2</v>
      </c>
      <c r="C12667" s="14">
        <v>12540.036</v>
      </c>
      <c r="D12667" s="14">
        <f t="shared" si="2643"/>
        <v>12540.05642587</v>
      </c>
      <c r="E12667" s="12">
        <v>1.85476E-3</v>
      </c>
      <c r="F12667" s="12">
        <v>18.47521982</v>
      </c>
      <c r="G12667" s="14">
        <v>7.2752900000000002E-3</v>
      </c>
      <c r="H12667" s="14">
        <v>62.70181608</v>
      </c>
      <c r="I12667" s="14">
        <v>2.8674839799999998</v>
      </c>
      <c r="J12667" s="14">
        <v>506094.34</v>
      </c>
      <c r="K12667" s="14">
        <v>866.20491804000005</v>
      </c>
      <c r="L12667" s="13">
        <f t="shared" si="2644"/>
        <v>2.1825870000000003</v>
      </c>
      <c r="M12667" s="13">
        <f t="shared" si="2645"/>
        <v>12540.363216</v>
      </c>
      <c r="N12667" s="15"/>
      <c r="O12667" s="15"/>
      <c r="P12667" s="15"/>
      <c r="Q12667" s="13"/>
      <c r="R12667" s="13"/>
      <c r="S12667" s="13"/>
      <c r="T12667" s="13"/>
      <c r="U12667" s="16"/>
      <c r="V12667" s="16"/>
      <c r="W12667" s="16"/>
      <c r="AD12667" t="s">
        <v>4711</v>
      </c>
      <c r="AE12667" s="4">
        <v>2.0383330000000002E-2</v>
      </c>
      <c r="AF12667" s="4">
        <v>12573.879000000001</v>
      </c>
      <c r="AG12667">
        <v>1.8027200000000001E-3</v>
      </c>
      <c r="AH12667">
        <v>18.53306697</v>
      </c>
      <c r="AI12667" s="4">
        <v>7.0745599999999997E-3</v>
      </c>
      <c r="AJ12667" s="4">
        <v>62.87098117</v>
      </c>
      <c r="AK12667" s="4">
        <v>2.8778900599999999</v>
      </c>
      <c r="AL12667" s="4">
        <v>512498.59</v>
      </c>
      <c r="AM12667" s="4">
        <v>866.16244557000005</v>
      </c>
    </row>
    <row r="12668" spans="1:39" x14ac:dyDescent="0.25">
      <c r="A12668" s="13"/>
      <c r="B12668" s="14">
        <v>2.0426719999999999E-2</v>
      </c>
      <c r="C12668" s="14">
        <v>12539.365</v>
      </c>
      <c r="D12668" s="14">
        <f t="shared" si="2643"/>
        <v>12539.38542672</v>
      </c>
      <c r="E12668" s="12">
        <v>1.8557999999999999E-3</v>
      </c>
      <c r="F12668" s="12">
        <v>18.474073430000001</v>
      </c>
      <c r="G12668" s="14">
        <v>7.2792899999999999E-3</v>
      </c>
      <c r="H12668" s="14">
        <v>62.698462829999997</v>
      </c>
      <c r="I12668" s="14">
        <v>2.8672797299999999</v>
      </c>
      <c r="J12668" s="14">
        <v>505968.94</v>
      </c>
      <c r="K12668" s="14">
        <v>866.20574019000003</v>
      </c>
      <c r="L12668" s="13">
        <f t="shared" si="2644"/>
        <v>2.1837870000000001</v>
      </c>
      <c r="M12668" s="13">
        <f t="shared" si="2645"/>
        <v>12539.692566</v>
      </c>
      <c r="N12668" s="15"/>
      <c r="O12668" s="15"/>
      <c r="P12668" s="15"/>
      <c r="Q12668" s="13"/>
      <c r="R12668" s="13"/>
      <c r="S12668" s="13"/>
      <c r="T12668" s="13"/>
      <c r="U12668" s="16"/>
      <c r="V12668" s="16"/>
      <c r="W12668" s="16"/>
      <c r="AD12668" t="s">
        <v>4712</v>
      </c>
      <c r="AE12668" s="4">
        <v>2.038415E-2</v>
      </c>
      <c r="AF12668" s="4">
        <v>12573.222</v>
      </c>
      <c r="AG12668">
        <v>1.80372E-3</v>
      </c>
      <c r="AH12668">
        <v>18.53194431</v>
      </c>
      <c r="AI12668" s="4">
        <v>7.0784400000000001E-3</v>
      </c>
      <c r="AJ12668" s="4">
        <v>62.867698900000001</v>
      </c>
      <c r="AK12668" s="4">
        <v>2.8776862300000001</v>
      </c>
      <c r="AL12668" s="4">
        <v>512372.85</v>
      </c>
      <c r="AM12668" s="4">
        <v>866.16328868000005</v>
      </c>
    </row>
    <row r="12669" spans="1:39" x14ac:dyDescent="0.25">
      <c r="A12669" s="13"/>
      <c r="B12669" s="14">
        <v>2.0427560000000001E-2</v>
      </c>
      <c r="C12669" s="14">
        <v>12538.694</v>
      </c>
      <c r="D12669" s="14">
        <f t="shared" si="2643"/>
        <v>12538.71442756</v>
      </c>
      <c r="E12669" s="12">
        <v>1.8568300000000001E-3</v>
      </c>
      <c r="F12669" s="12">
        <v>18.472926569999998</v>
      </c>
      <c r="G12669" s="14">
        <v>7.2832900000000004E-3</v>
      </c>
      <c r="H12669" s="14">
        <v>62.695108179999998</v>
      </c>
      <c r="I12669" s="14">
        <v>2.8670754600000001</v>
      </c>
      <c r="J12669" s="14">
        <v>505843.55</v>
      </c>
      <c r="K12669" s="14">
        <v>866.20656194000003</v>
      </c>
      <c r="L12669" s="13">
        <f t="shared" si="2644"/>
        <v>2.184987</v>
      </c>
      <c r="M12669" s="13">
        <f t="shared" si="2645"/>
        <v>12539.021635999999</v>
      </c>
      <c r="N12669" s="15"/>
      <c r="O12669" s="15"/>
      <c r="P12669" s="15"/>
      <c r="Q12669" s="13"/>
      <c r="R12669" s="13"/>
      <c r="S12669" s="13"/>
      <c r="T12669" s="13"/>
      <c r="U12669" s="16"/>
      <c r="V12669" s="16"/>
      <c r="W12669" s="16"/>
      <c r="AD12669" t="s">
        <v>4713</v>
      </c>
      <c r="AE12669" s="4">
        <v>2.038498E-2</v>
      </c>
      <c r="AF12669" s="4">
        <v>12572.565000000001</v>
      </c>
      <c r="AG12669">
        <v>1.80473E-3</v>
      </c>
      <c r="AH12669">
        <v>18.530821190000001</v>
      </c>
      <c r="AI12669" s="4">
        <v>7.0823199999999996E-3</v>
      </c>
      <c r="AJ12669" s="4">
        <v>62.86441524</v>
      </c>
      <c r="AK12669" s="4">
        <v>2.8774823899999999</v>
      </c>
      <c r="AL12669" s="4">
        <v>512247.12</v>
      </c>
      <c r="AM12669" s="4">
        <v>866.16413136999995</v>
      </c>
    </row>
    <row r="12670" spans="1:39" x14ac:dyDescent="0.25">
      <c r="A12670" s="13"/>
      <c r="B12670" s="14">
        <v>2.0428410000000001E-2</v>
      </c>
      <c r="C12670" s="14">
        <v>12538.022999999999</v>
      </c>
      <c r="D12670" s="14">
        <f t="shared" si="2643"/>
        <v>12538.043428409999</v>
      </c>
      <c r="E12670" s="12">
        <v>1.85787E-3</v>
      </c>
      <c r="F12670" s="12">
        <v>18.471779250000001</v>
      </c>
      <c r="G12670" s="14">
        <v>7.2872900000000001E-3</v>
      </c>
      <c r="H12670" s="14">
        <v>62.691752119999997</v>
      </c>
      <c r="I12670" s="14">
        <v>2.86687118</v>
      </c>
      <c r="J12670" s="14">
        <v>505718.16</v>
      </c>
      <c r="K12670" s="14">
        <v>866.20738328000004</v>
      </c>
      <c r="L12670" s="13">
        <f t="shared" si="2644"/>
        <v>2.1861869999999999</v>
      </c>
      <c r="M12670" s="13">
        <f t="shared" si="2645"/>
        <v>12538.350424</v>
      </c>
      <c r="N12670" s="15"/>
      <c r="O12670" s="15"/>
      <c r="P12670" s="15"/>
      <c r="Q12670" s="13"/>
      <c r="R12670" s="13"/>
      <c r="S12670" s="13"/>
      <c r="T12670" s="13"/>
      <c r="U12670" s="16"/>
      <c r="V12670" s="16"/>
      <c r="W12670" s="16"/>
      <c r="AD12670" t="s">
        <v>4714</v>
      </c>
      <c r="AE12670" s="4">
        <v>2.0385799999999999E-2</v>
      </c>
      <c r="AF12670" s="4">
        <v>12571.907999999999</v>
      </c>
      <c r="AG12670">
        <v>1.8057399999999999E-3</v>
      </c>
      <c r="AH12670">
        <v>18.529697609999999</v>
      </c>
      <c r="AI12670" s="4">
        <v>7.0862E-3</v>
      </c>
      <c r="AJ12670" s="4">
        <v>62.861130209999999</v>
      </c>
      <c r="AK12670" s="4">
        <v>2.8772785399999998</v>
      </c>
      <c r="AL12670" s="4">
        <v>512121.39</v>
      </c>
      <c r="AM12670" s="4">
        <v>866.16497364999998</v>
      </c>
    </row>
    <row r="12671" spans="1:39" x14ac:dyDescent="0.25">
      <c r="A12671" s="13"/>
      <c r="B12671" s="14">
        <v>2.0429260000000001E-2</v>
      </c>
      <c r="C12671" s="14">
        <v>12537.351000000001</v>
      </c>
      <c r="D12671" s="14">
        <f t="shared" si="2643"/>
        <v>12537.37142926</v>
      </c>
      <c r="E12671" s="12">
        <v>1.8589100000000001E-3</v>
      </c>
      <c r="F12671" s="12">
        <v>18.470631449999999</v>
      </c>
      <c r="G12671" s="14">
        <v>7.2912999999999997E-3</v>
      </c>
      <c r="H12671" s="14">
        <v>62.688394649999999</v>
      </c>
      <c r="I12671" s="14">
        <v>2.8666668999999998</v>
      </c>
      <c r="J12671" s="14">
        <v>505592.78</v>
      </c>
      <c r="K12671" s="14">
        <v>866.20820421999997</v>
      </c>
      <c r="L12671" s="13">
        <f t="shared" si="2644"/>
        <v>2.1873899999999997</v>
      </c>
      <c r="M12671" s="13">
        <f t="shared" si="2645"/>
        <v>12537.67893</v>
      </c>
      <c r="N12671" s="15"/>
      <c r="O12671" s="15"/>
      <c r="P12671" s="15"/>
      <c r="Q12671" s="13"/>
      <c r="R12671" s="13"/>
      <c r="S12671" s="13"/>
      <c r="T12671" s="13"/>
      <c r="U12671" s="16"/>
      <c r="V12671" s="16"/>
      <c r="W12671" s="16"/>
      <c r="AD12671" t="s">
        <v>4715</v>
      </c>
      <c r="AE12671" s="4">
        <v>2.0386620000000001E-2</v>
      </c>
      <c r="AF12671" s="4">
        <v>12571.25</v>
      </c>
      <c r="AG12671">
        <v>1.80674E-3</v>
      </c>
      <c r="AH12671">
        <v>18.528573569999999</v>
      </c>
      <c r="AI12671" s="4">
        <v>7.0900800000000003E-3</v>
      </c>
      <c r="AJ12671" s="4">
        <v>62.857843799999998</v>
      </c>
      <c r="AK12671" s="4">
        <v>2.8770746800000002</v>
      </c>
      <c r="AL12671" s="4">
        <v>511995.67</v>
      </c>
      <c r="AM12671" s="4">
        <v>866.16581551000002</v>
      </c>
    </row>
    <row r="12672" spans="1:39" x14ac:dyDescent="0.25">
      <c r="A12672" s="13"/>
      <c r="B12672" s="14">
        <v>2.0430110000000001E-2</v>
      </c>
      <c r="C12672" s="14">
        <v>12536.679</v>
      </c>
      <c r="D12672" s="14">
        <f t="shared" si="2643"/>
        <v>12536.69943011</v>
      </c>
      <c r="E12672" s="12">
        <v>1.85995E-3</v>
      </c>
      <c r="F12672" s="12">
        <v>18.469483189999998</v>
      </c>
      <c r="G12672" s="14">
        <v>7.2953000000000002E-3</v>
      </c>
      <c r="H12672" s="14">
        <v>62.68503578</v>
      </c>
      <c r="I12672" s="14">
        <v>2.8664626100000001</v>
      </c>
      <c r="J12672" s="14">
        <v>505467.41</v>
      </c>
      <c r="K12672" s="14">
        <v>866.20902475000003</v>
      </c>
      <c r="L12672" s="13">
        <f t="shared" si="2644"/>
        <v>2.18859</v>
      </c>
      <c r="M12672" s="13">
        <f t="shared" si="2645"/>
        <v>12537.007156</v>
      </c>
      <c r="N12672" s="15"/>
      <c r="O12672" s="15"/>
      <c r="P12672" s="15"/>
      <c r="Q12672" s="13"/>
      <c r="R12672" s="13"/>
      <c r="S12672" s="13"/>
      <c r="T12672" s="13"/>
      <c r="U12672" s="16"/>
      <c r="V12672" s="16"/>
      <c r="W12672" s="16"/>
      <c r="AD12672" t="s">
        <v>4716</v>
      </c>
      <c r="AE12672" s="4">
        <v>2.0387450000000001E-2</v>
      </c>
      <c r="AF12672" s="4">
        <v>12570.593000000001</v>
      </c>
      <c r="AG12672">
        <v>1.8077499999999999E-3</v>
      </c>
      <c r="AH12672">
        <v>18.527449059999999</v>
      </c>
      <c r="AI12672" s="4">
        <v>7.0939699999999998E-3</v>
      </c>
      <c r="AJ12672" s="4">
        <v>62.854556000000002</v>
      </c>
      <c r="AK12672" s="4">
        <v>2.8768708200000002</v>
      </c>
      <c r="AL12672" s="4">
        <v>511869.96</v>
      </c>
      <c r="AM12672" s="4">
        <v>866.16665694999995</v>
      </c>
    </row>
    <row r="12673" spans="1:39" x14ac:dyDescent="0.25">
      <c r="A12673" s="13"/>
      <c r="B12673" s="14">
        <v>2.0430960000000001E-2</v>
      </c>
      <c r="C12673" s="14">
        <v>12536.007</v>
      </c>
      <c r="D12673" s="14">
        <f t="shared" si="2643"/>
        <v>12536.027430959999</v>
      </c>
      <c r="E12673" s="12">
        <v>1.8609900000000001E-3</v>
      </c>
      <c r="F12673" s="12">
        <v>18.46833445</v>
      </c>
      <c r="G12673" s="14">
        <v>7.2993099999999998E-3</v>
      </c>
      <c r="H12673" s="14">
        <v>62.681675509999998</v>
      </c>
      <c r="I12673" s="14">
        <v>2.8662583100000001</v>
      </c>
      <c r="J12673" s="14">
        <v>505342.04</v>
      </c>
      <c r="K12673" s="14">
        <v>866.20984487999999</v>
      </c>
      <c r="L12673" s="13">
        <f t="shared" si="2644"/>
        <v>2.1897929999999999</v>
      </c>
      <c r="M12673" s="13">
        <f t="shared" si="2645"/>
        <v>12536.335101999999</v>
      </c>
      <c r="N12673" s="15"/>
      <c r="O12673" s="15"/>
      <c r="P12673" s="15"/>
      <c r="Q12673" s="13"/>
      <c r="R12673" s="13"/>
      <c r="S12673" s="13"/>
      <c r="T12673" s="13"/>
      <c r="U12673" s="16"/>
      <c r="V12673" s="16"/>
      <c r="W12673" s="16"/>
      <c r="AD12673" t="s">
        <v>4717</v>
      </c>
      <c r="AE12673" s="4">
        <v>2.038827E-2</v>
      </c>
      <c r="AF12673" s="4">
        <v>12569.934999999999</v>
      </c>
      <c r="AG12673">
        <v>1.80876E-3</v>
      </c>
      <c r="AH12673">
        <v>18.5263241</v>
      </c>
      <c r="AI12673" s="4">
        <v>7.0978600000000001E-3</v>
      </c>
      <c r="AJ12673" s="4">
        <v>62.851266819999999</v>
      </c>
      <c r="AK12673" s="4">
        <v>2.8766669399999998</v>
      </c>
      <c r="AL12673" s="4">
        <v>511744.26</v>
      </c>
      <c r="AM12673" s="4">
        <v>866.16749799000002</v>
      </c>
    </row>
    <row r="12674" spans="1:39" x14ac:dyDescent="0.25">
      <c r="A12674" s="13"/>
      <c r="B12674" s="14">
        <v>2.0431810000000002E-2</v>
      </c>
      <c r="C12674" s="14">
        <v>12535.334999999999</v>
      </c>
      <c r="D12674" s="14">
        <f t="shared" si="2643"/>
        <v>12535.35543181</v>
      </c>
      <c r="E12674" s="12">
        <v>1.86203E-3</v>
      </c>
      <c r="F12674" s="12">
        <v>18.46718525</v>
      </c>
      <c r="G12674" s="14">
        <v>7.3033200000000003E-3</v>
      </c>
      <c r="H12674" s="14">
        <v>62.67831383</v>
      </c>
      <c r="I12674" s="14">
        <v>2.8660540000000001</v>
      </c>
      <c r="J12674" s="14">
        <v>505216.68</v>
      </c>
      <c r="K12674" s="14">
        <v>866.21066460999998</v>
      </c>
      <c r="L12674" s="13">
        <f t="shared" si="2644"/>
        <v>2.1909960000000002</v>
      </c>
      <c r="M12674" s="13">
        <f t="shared" si="2645"/>
        <v>12535.662765999999</v>
      </c>
      <c r="N12674" s="15"/>
      <c r="O12674" s="15"/>
      <c r="P12674" s="15"/>
      <c r="Q12674" s="13"/>
      <c r="R12674" s="13"/>
      <c r="S12674" s="13"/>
      <c r="T12674" s="13"/>
      <c r="U12674" s="16"/>
      <c r="V12674" s="16"/>
      <c r="W12674" s="16"/>
      <c r="AD12674" t="s">
        <v>4718</v>
      </c>
      <c r="AE12674" s="4">
        <v>2.03891E-2</v>
      </c>
      <c r="AF12674" s="4">
        <v>12569.276</v>
      </c>
      <c r="AG12674">
        <v>1.80977E-3</v>
      </c>
      <c r="AH12674">
        <v>18.525198670000002</v>
      </c>
      <c r="AI12674" s="4">
        <v>7.1017500000000004E-3</v>
      </c>
      <c r="AJ12674" s="4">
        <v>62.847976260000003</v>
      </c>
      <c r="AK12674" s="4">
        <v>2.8764630599999998</v>
      </c>
      <c r="AL12674" s="4">
        <v>511618.56</v>
      </c>
      <c r="AM12674" s="4">
        <v>866.16833859999997</v>
      </c>
    </row>
    <row r="12675" spans="1:39" x14ac:dyDescent="0.25">
      <c r="A12675" s="13"/>
      <c r="B12675" s="14">
        <v>2.0432659999999998E-2</v>
      </c>
      <c r="C12675" s="14">
        <v>12534.662</v>
      </c>
      <c r="D12675" s="14">
        <f t="shared" ref="D12675:D12738" si="2646">B12675+C12675</f>
        <v>12534.68243266</v>
      </c>
      <c r="E12675" s="12">
        <v>1.8630700000000001E-3</v>
      </c>
      <c r="F12675" s="12">
        <v>18.466035569999999</v>
      </c>
      <c r="G12675" s="14">
        <v>7.3073399999999998E-3</v>
      </c>
      <c r="H12675" s="14">
        <v>62.67495074</v>
      </c>
      <c r="I12675" s="14">
        <v>2.8658496800000002</v>
      </c>
      <c r="J12675" s="14">
        <v>505091.33</v>
      </c>
      <c r="K12675" s="14">
        <v>866.21148391999998</v>
      </c>
      <c r="L12675" s="13">
        <f t="shared" si="2644"/>
        <v>2.192202</v>
      </c>
      <c r="M12675" s="13">
        <f t="shared" si="2645"/>
        <v>12534.990148000001</v>
      </c>
      <c r="N12675" s="15"/>
      <c r="O12675" s="15"/>
      <c r="P12675" s="15"/>
      <c r="Q12675" s="13"/>
      <c r="R12675" s="13"/>
      <c r="S12675" s="13"/>
      <c r="T12675" s="13"/>
      <c r="U12675" s="16"/>
      <c r="V12675" s="16"/>
      <c r="W12675" s="16"/>
      <c r="AD12675" t="s">
        <v>4719</v>
      </c>
      <c r="AE12675" s="4">
        <v>2.0389919999999999E-2</v>
      </c>
      <c r="AF12675" s="4">
        <v>12568.618</v>
      </c>
      <c r="AG12675">
        <v>1.8107799999999999E-3</v>
      </c>
      <c r="AH12675">
        <v>18.524072780000001</v>
      </c>
      <c r="AI12675" s="4">
        <v>7.1056499999999998E-3</v>
      </c>
      <c r="AJ12675" s="4">
        <v>62.844684319999999</v>
      </c>
      <c r="AK12675" s="4">
        <v>2.87625917</v>
      </c>
      <c r="AL12675" s="4">
        <v>511492.86</v>
      </c>
      <c r="AM12675" s="4">
        <v>866.16917880000005</v>
      </c>
    </row>
    <row r="12676" spans="1:39" x14ac:dyDescent="0.25">
      <c r="A12676" s="13"/>
      <c r="B12676" s="14">
        <v>2.0433509999999998E-2</v>
      </c>
      <c r="C12676" s="14">
        <v>12533.989</v>
      </c>
      <c r="D12676" s="14">
        <f t="shared" si="2646"/>
        <v>12534.00943351</v>
      </c>
      <c r="E12676" s="12">
        <v>1.86411E-3</v>
      </c>
      <c r="F12676" s="12">
        <v>18.464885429999999</v>
      </c>
      <c r="G12676" s="14">
        <v>7.3113500000000003E-3</v>
      </c>
      <c r="H12676" s="14">
        <v>62.671586240000003</v>
      </c>
      <c r="I12676" s="14">
        <v>2.8656453499999999</v>
      </c>
      <c r="J12676" s="14">
        <v>504965.98</v>
      </c>
      <c r="K12676" s="14">
        <v>866.21230284000001</v>
      </c>
      <c r="L12676" s="13">
        <f t="shared" si="2644"/>
        <v>2.1934050000000003</v>
      </c>
      <c r="M12676" s="13">
        <f t="shared" si="2645"/>
        <v>12534.317248000001</v>
      </c>
      <c r="N12676" s="15"/>
      <c r="O12676" s="15"/>
      <c r="P12676" s="15"/>
      <c r="Q12676" s="13"/>
      <c r="R12676" s="13"/>
      <c r="S12676" s="13"/>
      <c r="T12676" s="13"/>
      <c r="U12676" s="16"/>
      <c r="V12676" s="16"/>
      <c r="W12676" s="16"/>
      <c r="AD12676" t="s">
        <v>4720</v>
      </c>
      <c r="AE12676" s="4">
        <v>2.0390749999999999E-2</v>
      </c>
      <c r="AF12676" s="4">
        <v>12567.959000000001</v>
      </c>
      <c r="AG12676">
        <v>1.81179E-3</v>
      </c>
      <c r="AH12676">
        <v>18.52294642</v>
      </c>
      <c r="AI12676" s="4">
        <v>7.1095400000000001E-3</v>
      </c>
      <c r="AJ12676" s="4">
        <v>62.841391000000002</v>
      </c>
      <c r="AK12676" s="4">
        <v>2.8760552700000002</v>
      </c>
      <c r="AL12676" s="4">
        <v>511367.18</v>
      </c>
      <c r="AM12676" s="4">
        <v>866.17001859000004</v>
      </c>
    </row>
    <row r="12677" spans="1:39" x14ac:dyDescent="0.25">
      <c r="A12677" s="13"/>
      <c r="B12677" s="14">
        <v>2.0434359999999999E-2</v>
      </c>
      <c r="C12677" s="14">
        <v>12533.315000000001</v>
      </c>
      <c r="D12677" s="14">
        <f t="shared" si="2646"/>
        <v>12533.33543436</v>
      </c>
      <c r="E12677" s="12">
        <v>1.8651500000000001E-3</v>
      </c>
      <c r="F12677" s="12">
        <v>18.463734809999998</v>
      </c>
      <c r="G12677" s="14">
        <v>7.3153699999999999E-3</v>
      </c>
      <c r="H12677" s="14">
        <v>62.668220339999998</v>
      </c>
      <c r="I12677" s="14">
        <v>2.86544102</v>
      </c>
      <c r="J12677" s="14">
        <v>504840.64</v>
      </c>
      <c r="K12677" s="14">
        <v>866.21312135000005</v>
      </c>
      <c r="L12677" s="13">
        <f t="shared" si="2644"/>
        <v>2.1946110000000001</v>
      </c>
      <c r="M12677" s="13">
        <f t="shared" si="2645"/>
        <v>12533.644068</v>
      </c>
      <c r="N12677" s="15"/>
      <c r="O12677" s="15"/>
      <c r="P12677" s="15"/>
      <c r="Q12677" s="13"/>
      <c r="R12677" s="13"/>
      <c r="S12677" s="13"/>
      <c r="T12677" s="13"/>
      <c r="U12677" s="16"/>
      <c r="V12677" s="16"/>
      <c r="W12677" s="16"/>
      <c r="AD12677" t="s">
        <v>4721</v>
      </c>
      <c r="AE12677" s="4">
        <v>2.0391570000000001E-2</v>
      </c>
      <c r="AF12677" s="4">
        <v>12567.3</v>
      </c>
      <c r="AG12677">
        <v>1.8128E-3</v>
      </c>
      <c r="AH12677">
        <v>18.521819600000001</v>
      </c>
      <c r="AI12677" s="4">
        <v>7.1134400000000004E-3</v>
      </c>
      <c r="AJ12677" s="4">
        <v>62.838096290000003</v>
      </c>
      <c r="AK12677" s="4">
        <v>2.87585136</v>
      </c>
      <c r="AL12677" s="4">
        <v>511241.5</v>
      </c>
      <c r="AM12677" s="4">
        <v>866.17085796000003</v>
      </c>
    </row>
    <row r="12678" spans="1:39" x14ac:dyDescent="0.25">
      <c r="A12678" s="13"/>
      <c r="B12678" s="14">
        <v>2.0435209999999999E-2</v>
      </c>
      <c r="C12678" s="14">
        <v>12532.642</v>
      </c>
      <c r="D12678" s="14">
        <f t="shared" si="2646"/>
        <v>12532.662435210001</v>
      </c>
      <c r="E12678" s="12">
        <v>1.8661999999999999E-3</v>
      </c>
      <c r="F12678" s="12">
        <v>18.462583720000001</v>
      </c>
      <c r="G12678" s="14">
        <v>7.3193900000000003E-3</v>
      </c>
      <c r="H12678" s="14">
        <v>62.664853020000002</v>
      </c>
      <c r="I12678" s="14">
        <v>2.8652366699999998</v>
      </c>
      <c r="J12678" s="14">
        <v>504715.31</v>
      </c>
      <c r="K12678" s="14">
        <v>866.21393945</v>
      </c>
      <c r="L12678" s="13">
        <f t="shared" si="2644"/>
        <v>2.1958169999999999</v>
      </c>
      <c r="M12678" s="13">
        <f t="shared" si="2645"/>
        <v>12532.970604</v>
      </c>
      <c r="N12678" s="15"/>
      <c r="O12678" s="15"/>
      <c r="P12678" s="15"/>
      <c r="Q12678" s="13"/>
      <c r="R12678" s="13"/>
      <c r="S12678" s="13"/>
      <c r="T12678" s="13"/>
      <c r="U12678" s="16"/>
      <c r="V12678" s="16"/>
      <c r="W12678" s="16"/>
      <c r="AD12678" t="s">
        <v>4722</v>
      </c>
      <c r="AE12678" s="4">
        <v>2.0392400000000001E-2</v>
      </c>
      <c r="AF12678" s="4">
        <v>12566.64</v>
      </c>
      <c r="AG12678">
        <v>1.8138099999999999E-3</v>
      </c>
      <c r="AH12678">
        <v>18.520692319999998</v>
      </c>
      <c r="AI12678" s="4">
        <v>7.1173399999999998E-3</v>
      </c>
      <c r="AJ12678" s="4">
        <v>62.834800199999997</v>
      </c>
      <c r="AK12678" s="4">
        <v>2.8756474500000002</v>
      </c>
      <c r="AL12678" s="4">
        <v>511115.82</v>
      </c>
      <c r="AM12678" s="4">
        <v>866.17169692000004</v>
      </c>
    </row>
    <row r="12679" spans="1:39" x14ac:dyDescent="0.25">
      <c r="A12679" s="13"/>
      <c r="B12679" s="14">
        <v>2.0436059999999999E-2</v>
      </c>
      <c r="C12679" s="14">
        <v>12531.968000000001</v>
      </c>
      <c r="D12679" s="14">
        <f t="shared" si="2646"/>
        <v>12531.988436060001</v>
      </c>
      <c r="E12679" s="12">
        <v>1.86724E-3</v>
      </c>
      <c r="F12679" s="12">
        <v>18.461432169999998</v>
      </c>
      <c r="G12679" s="14">
        <v>7.3234199999999998E-3</v>
      </c>
      <c r="H12679" s="14">
        <v>62.661484299999998</v>
      </c>
      <c r="I12679" s="14">
        <v>2.8650323200000001</v>
      </c>
      <c r="J12679" s="14">
        <v>504589.98</v>
      </c>
      <c r="K12679" s="14">
        <v>866.21475715999998</v>
      </c>
      <c r="L12679" s="13">
        <f t="shared" si="2644"/>
        <v>2.1970260000000001</v>
      </c>
      <c r="M12679" s="13">
        <f t="shared" si="2645"/>
        <v>12532.29686</v>
      </c>
      <c r="N12679" s="15"/>
      <c r="O12679" s="15"/>
      <c r="P12679" s="15"/>
      <c r="Q12679" s="13"/>
      <c r="R12679" s="13"/>
      <c r="S12679" s="13"/>
      <c r="T12679" s="13"/>
      <c r="U12679" s="16"/>
      <c r="V12679" s="16"/>
      <c r="W12679" s="16"/>
      <c r="AD12679" t="s">
        <v>4723</v>
      </c>
      <c r="AE12679" s="4">
        <v>2.0393229999999998E-2</v>
      </c>
      <c r="AF12679" s="4">
        <v>12565.981</v>
      </c>
      <c r="AG12679">
        <v>1.81482E-3</v>
      </c>
      <c r="AH12679">
        <v>18.519564580000001</v>
      </c>
      <c r="AI12679" s="4">
        <v>7.12125E-3</v>
      </c>
      <c r="AJ12679" s="4">
        <v>62.831502720000003</v>
      </c>
      <c r="AK12679" s="4">
        <v>2.8754435200000001</v>
      </c>
      <c r="AL12679" s="4">
        <v>510990.16</v>
      </c>
      <c r="AM12679" s="4">
        <v>866.17253546999996</v>
      </c>
    </row>
    <row r="12680" spans="1:39" x14ac:dyDescent="0.25">
      <c r="A12680" s="13"/>
      <c r="B12680" s="14">
        <v>2.0436909999999999E-2</v>
      </c>
      <c r="C12680" s="14">
        <v>12531.294</v>
      </c>
      <c r="D12680" s="14">
        <f t="shared" si="2646"/>
        <v>12531.314436909999</v>
      </c>
      <c r="E12680" s="12">
        <v>1.8682900000000001E-3</v>
      </c>
      <c r="F12680" s="12">
        <v>18.460280139999998</v>
      </c>
      <c r="G12680" s="14">
        <v>7.3274400000000002E-3</v>
      </c>
      <c r="H12680" s="14">
        <v>62.658114169999998</v>
      </c>
      <c r="I12680" s="14">
        <v>2.86482796</v>
      </c>
      <c r="J12680" s="14">
        <v>504464.66</v>
      </c>
      <c r="K12680" s="14">
        <v>866.21557444999996</v>
      </c>
      <c r="L12680" s="13">
        <f t="shared" si="2644"/>
        <v>2.198232</v>
      </c>
      <c r="M12680" s="13">
        <f t="shared" si="2645"/>
        <v>12531.622834</v>
      </c>
      <c r="N12680" s="15"/>
      <c r="O12680" s="15"/>
      <c r="P12680" s="15"/>
      <c r="Q12680" s="13"/>
      <c r="R12680" s="13"/>
      <c r="S12680" s="13"/>
      <c r="T12680" s="13"/>
      <c r="U12680" s="16"/>
      <c r="V12680" s="16"/>
      <c r="W12680" s="16"/>
      <c r="AD12680" t="s">
        <v>4724</v>
      </c>
      <c r="AE12680" s="4">
        <v>2.0394059999999999E-2</v>
      </c>
      <c r="AF12680" s="4">
        <v>12565.321</v>
      </c>
      <c r="AG12680">
        <v>1.81583E-3</v>
      </c>
      <c r="AH12680">
        <v>18.51843637</v>
      </c>
      <c r="AI12680" s="4">
        <v>7.1251500000000002E-3</v>
      </c>
      <c r="AJ12680" s="4">
        <v>62.828203860000002</v>
      </c>
      <c r="AK12680" s="4">
        <v>2.8752395900000001</v>
      </c>
      <c r="AL12680" s="4">
        <v>510864.5</v>
      </c>
      <c r="AM12680" s="4">
        <v>866.17337359999999</v>
      </c>
    </row>
    <row r="12681" spans="1:39" x14ac:dyDescent="0.25">
      <c r="A12681" s="13"/>
      <c r="B12681" s="14">
        <v>2.0437770000000001E-2</v>
      </c>
      <c r="C12681" s="14">
        <v>12530.619000000001</v>
      </c>
      <c r="D12681" s="14">
        <f t="shared" si="2646"/>
        <v>12530.63943777</v>
      </c>
      <c r="E12681" s="12">
        <v>1.86933E-3</v>
      </c>
      <c r="F12681" s="12">
        <v>18.459127639999998</v>
      </c>
      <c r="G12681" s="14">
        <v>7.3314699999999997E-3</v>
      </c>
      <c r="H12681" s="14">
        <v>62.654742630000001</v>
      </c>
      <c r="I12681" s="14">
        <v>2.8646235899999999</v>
      </c>
      <c r="J12681" s="14">
        <v>504339.35</v>
      </c>
      <c r="K12681" s="14">
        <v>866.21639134999998</v>
      </c>
      <c r="L12681" s="13">
        <f t="shared" si="2644"/>
        <v>2.1994409999999998</v>
      </c>
      <c r="M12681" s="13">
        <f t="shared" si="2645"/>
        <v>12530.948526</v>
      </c>
      <c r="N12681" s="15"/>
      <c r="O12681" s="15"/>
      <c r="P12681" s="15"/>
      <c r="Q12681" s="13"/>
      <c r="R12681" s="13"/>
      <c r="S12681" s="13"/>
      <c r="T12681" s="13"/>
      <c r="U12681" s="16"/>
      <c r="V12681" s="16"/>
      <c r="W12681" s="16"/>
      <c r="AD12681" t="s">
        <v>4725</v>
      </c>
      <c r="AE12681" s="4">
        <v>2.0394880000000001E-2</v>
      </c>
      <c r="AF12681" s="4">
        <v>12564.661</v>
      </c>
      <c r="AG12681">
        <v>1.8168399999999999E-3</v>
      </c>
      <c r="AH12681">
        <v>18.5173077</v>
      </c>
      <c r="AI12681" s="4">
        <v>7.1290600000000004E-3</v>
      </c>
      <c r="AJ12681" s="4">
        <v>62.82490361</v>
      </c>
      <c r="AK12681" s="4">
        <v>2.8750356500000001</v>
      </c>
      <c r="AL12681" s="4">
        <v>510738.84</v>
      </c>
      <c r="AM12681" s="4">
        <v>866.17421131000003</v>
      </c>
    </row>
    <row r="12682" spans="1:39" x14ac:dyDescent="0.25">
      <c r="A12682" s="13"/>
      <c r="B12682" s="14">
        <v>2.0438620000000001E-2</v>
      </c>
      <c r="C12682" s="14">
        <v>12529.944</v>
      </c>
      <c r="D12682" s="14">
        <f t="shared" si="2646"/>
        <v>12529.96443862</v>
      </c>
      <c r="E12682" s="12">
        <v>1.87038E-3</v>
      </c>
      <c r="F12682" s="12">
        <v>18.457974669999999</v>
      </c>
      <c r="G12682" s="14">
        <v>7.3355E-3</v>
      </c>
      <c r="H12682" s="14">
        <v>62.651369680000002</v>
      </c>
      <c r="I12682" s="14">
        <v>2.8644192099999999</v>
      </c>
      <c r="J12682" s="14">
        <v>504214.04</v>
      </c>
      <c r="K12682" s="14">
        <v>866.21720784000001</v>
      </c>
      <c r="L12682" s="13">
        <f t="shared" si="2644"/>
        <v>2.20065</v>
      </c>
      <c r="M12682" s="13">
        <f t="shared" si="2645"/>
        <v>12530.273936</v>
      </c>
      <c r="N12682" s="15"/>
      <c r="O12682" s="15"/>
      <c r="P12682" s="15"/>
      <c r="Q12682" s="13"/>
      <c r="R12682" s="13"/>
      <c r="S12682" s="13"/>
      <c r="T12682" s="13"/>
      <c r="U12682" s="16"/>
      <c r="V12682" s="16"/>
      <c r="W12682" s="16"/>
      <c r="AD12682" t="s">
        <v>4726</v>
      </c>
      <c r="AE12682" s="4">
        <v>2.0395710000000001E-2</v>
      </c>
      <c r="AF12682" s="4">
        <v>12564</v>
      </c>
      <c r="AG12682">
        <v>1.8178599999999999E-3</v>
      </c>
      <c r="AH12682">
        <v>18.516178570000001</v>
      </c>
      <c r="AI12682" s="4">
        <v>7.1329699999999998E-3</v>
      </c>
      <c r="AJ12682" s="4">
        <v>62.821601970000003</v>
      </c>
      <c r="AK12682" s="4">
        <v>2.8748317000000001</v>
      </c>
      <c r="AL12682" s="4">
        <v>510613.2</v>
      </c>
      <c r="AM12682" s="4">
        <v>866.17504861999998</v>
      </c>
    </row>
    <row r="12683" spans="1:39" x14ac:dyDescent="0.25">
      <c r="A12683" s="13"/>
      <c r="B12683" s="14">
        <v>2.0439470000000001E-2</v>
      </c>
      <c r="C12683" s="14">
        <v>12529.269</v>
      </c>
      <c r="D12683" s="14">
        <f t="shared" si="2646"/>
        <v>12529.28943947</v>
      </c>
      <c r="E12683" s="12">
        <v>1.8714199999999999E-3</v>
      </c>
      <c r="F12683" s="12">
        <v>18.456821229999999</v>
      </c>
      <c r="G12683" s="14">
        <v>7.3395300000000004E-3</v>
      </c>
      <c r="H12683" s="14">
        <v>62.64799532</v>
      </c>
      <c r="I12683" s="14">
        <v>2.8642148299999999</v>
      </c>
      <c r="J12683" s="14">
        <v>504088.74</v>
      </c>
      <c r="K12683" s="14">
        <v>866.21802392999996</v>
      </c>
      <c r="L12683" s="13">
        <f t="shared" si="2644"/>
        <v>2.2018590000000002</v>
      </c>
      <c r="M12683" s="13">
        <f t="shared" si="2645"/>
        <v>12529.599064</v>
      </c>
      <c r="N12683" s="15"/>
      <c r="O12683" s="15"/>
      <c r="P12683" s="15"/>
      <c r="Q12683" s="13"/>
      <c r="R12683" s="13"/>
      <c r="S12683" s="13"/>
      <c r="T12683" s="13"/>
      <c r="U12683" s="16"/>
      <c r="V12683" s="16"/>
      <c r="W12683" s="16"/>
      <c r="AD12683" t="s">
        <v>4727</v>
      </c>
      <c r="AE12683" s="4">
        <v>2.0396540000000001E-2</v>
      </c>
      <c r="AF12683" s="4">
        <v>12563.339</v>
      </c>
      <c r="AG12683">
        <v>1.81887E-3</v>
      </c>
      <c r="AH12683">
        <v>18.515048969999999</v>
      </c>
      <c r="AI12683" s="4">
        <v>7.13688E-3</v>
      </c>
      <c r="AJ12683" s="4">
        <v>62.818298949999999</v>
      </c>
      <c r="AK12683" s="4">
        <v>2.8746277400000002</v>
      </c>
      <c r="AL12683" s="4">
        <v>510487.56</v>
      </c>
      <c r="AM12683" s="4">
        <v>866.17588550999994</v>
      </c>
    </row>
    <row r="12684" spans="1:39" x14ac:dyDescent="0.25">
      <c r="A12684" s="13"/>
      <c r="B12684" s="14">
        <v>2.044033E-2</v>
      </c>
      <c r="C12684" s="14">
        <v>12528.593999999999</v>
      </c>
      <c r="D12684" s="14">
        <f t="shared" si="2646"/>
        <v>12528.614440329999</v>
      </c>
      <c r="E12684" s="12">
        <v>1.87247E-3</v>
      </c>
      <c r="F12684" s="12">
        <v>18.45566732</v>
      </c>
      <c r="G12684" s="14">
        <v>7.3435699999999998E-3</v>
      </c>
      <c r="H12684" s="14">
        <v>62.644619540000001</v>
      </c>
      <c r="I12684" s="14">
        <v>2.86401043</v>
      </c>
      <c r="J12684" s="14">
        <v>503963.45</v>
      </c>
      <c r="K12684" s="14">
        <v>866.21883962000004</v>
      </c>
      <c r="L12684" s="13">
        <f t="shared" si="2644"/>
        <v>2.203071</v>
      </c>
      <c r="M12684" s="13">
        <f t="shared" si="2645"/>
        <v>12528.923908000001</v>
      </c>
      <c r="N12684" s="15"/>
      <c r="O12684" s="15"/>
      <c r="P12684" s="15"/>
      <c r="Q12684" s="13"/>
      <c r="R12684" s="13"/>
      <c r="S12684" s="13"/>
      <c r="T12684" s="13"/>
      <c r="U12684" s="16"/>
      <c r="V12684" s="16"/>
      <c r="W12684" s="16"/>
      <c r="AD12684" t="s">
        <v>4728</v>
      </c>
      <c r="AE12684" s="4">
        <v>2.0397370000000001E-2</v>
      </c>
      <c r="AF12684" s="4">
        <v>12562.678</v>
      </c>
      <c r="AG12684">
        <v>1.81989E-3</v>
      </c>
      <c r="AH12684">
        <v>18.513918910000001</v>
      </c>
      <c r="AI12684" s="4">
        <v>7.1408000000000001E-3</v>
      </c>
      <c r="AJ12684" s="4">
        <v>62.814994550000002</v>
      </c>
      <c r="AK12684" s="4">
        <v>2.8744237799999999</v>
      </c>
      <c r="AL12684" s="4">
        <v>510361.92</v>
      </c>
      <c r="AM12684" s="4">
        <v>866.17672199000003</v>
      </c>
    </row>
    <row r="12685" spans="1:39" x14ac:dyDescent="0.25">
      <c r="A12685" s="13"/>
      <c r="B12685" s="14">
        <v>2.044118E-2</v>
      </c>
      <c r="C12685" s="14">
        <v>12527.918</v>
      </c>
      <c r="D12685" s="14">
        <f t="shared" si="2646"/>
        <v>12527.93844118</v>
      </c>
      <c r="E12685" s="12">
        <v>1.87352E-3</v>
      </c>
      <c r="F12685" s="12">
        <v>18.45451293</v>
      </c>
      <c r="G12685" s="14">
        <v>7.3476100000000001E-3</v>
      </c>
      <c r="H12685" s="14">
        <v>62.64124236</v>
      </c>
      <c r="I12685" s="14">
        <v>2.8638060300000001</v>
      </c>
      <c r="J12685" s="14">
        <v>503838.16</v>
      </c>
      <c r="K12685" s="14">
        <v>866.21965490000002</v>
      </c>
      <c r="L12685" s="13">
        <f t="shared" si="2644"/>
        <v>2.2042830000000002</v>
      </c>
      <c r="M12685" s="13">
        <f t="shared" si="2645"/>
        <v>12528.248471999999</v>
      </c>
      <c r="N12685" s="15"/>
      <c r="O12685" s="15"/>
      <c r="P12685" s="15"/>
      <c r="Q12685" s="13"/>
      <c r="R12685" s="13"/>
      <c r="S12685" s="13"/>
      <c r="T12685" s="13"/>
      <c r="U12685" s="16"/>
      <c r="V12685" s="16"/>
      <c r="W12685" s="16"/>
      <c r="AD12685" t="s">
        <v>4729</v>
      </c>
      <c r="AE12685" s="4">
        <v>2.0398199999999998E-2</v>
      </c>
      <c r="AF12685" s="4">
        <v>12562.017</v>
      </c>
      <c r="AG12685">
        <v>1.8209000000000001E-3</v>
      </c>
      <c r="AH12685">
        <v>18.512788390000001</v>
      </c>
      <c r="AI12685" s="4">
        <v>7.1447100000000003E-3</v>
      </c>
      <c r="AJ12685" s="4">
        <v>62.811688750000002</v>
      </c>
      <c r="AK12685" s="4">
        <v>2.8742198000000001</v>
      </c>
      <c r="AL12685" s="4">
        <v>510236.3</v>
      </c>
      <c r="AM12685" s="4">
        <v>866.17755805000002</v>
      </c>
    </row>
    <row r="12686" spans="1:39" x14ac:dyDescent="0.25">
      <c r="A12686" s="13"/>
      <c r="B12686" s="14">
        <v>2.0442040000000002E-2</v>
      </c>
      <c r="C12686" s="14">
        <v>12527.242</v>
      </c>
      <c r="D12686" s="14">
        <f t="shared" si="2646"/>
        <v>12527.262442040001</v>
      </c>
      <c r="E12686" s="12">
        <v>1.8745599999999999E-3</v>
      </c>
      <c r="F12686" s="12">
        <v>18.453358080000001</v>
      </c>
      <c r="G12686" s="14">
        <v>7.3516500000000004E-3</v>
      </c>
      <c r="H12686" s="14">
        <v>62.637863760000002</v>
      </c>
      <c r="I12686" s="14">
        <v>2.8636016199999998</v>
      </c>
      <c r="J12686" s="14">
        <v>503712.88</v>
      </c>
      <c r="K12686" s="14">
        <v>866.22046978000003</v>
      </c>
      <c r="L12686" s="13">
        <f t="shared" si="2644"/>
        <v>2.205495</v>
      </c>
      <c r="M12686" s="13">
        <f t="shared" si="2645"/>
        <v>12527.572752</v>
      </c>
      <c r="N12686" s="15"/>
      <c r="O12686" s="15"/>
      <c r="P12686" s="15"/>
      <c r="Q12686" s="13"/>
      <c r="R12686" s="13"/>
      <c r="S12686" s="13"/>
      <c r="T12686" s="13"/>
      <c r="U12686" s="16"/>
      <c r="V12686" s="16"/>
      <c r="W12686" s="16"/>
      <c r="AD12686" t="s">
        <v>4730</v>
      </c>
      <c r="AE12686" s="4">
        <v>2.0399029999999999E-2</v>
      </c>
      <c r="AF12686" s="4">
        <v>12561.355</v>
      </c>
      <c r="AG12686">
        <v>1.8219200000000001E-3</v>
      </c>
      <c r="AH12686">
        <v>18.511657400000001</v>
      </c>
      <c r="AI12686" s="4">
        <v>7.1486299999999996E-3</v>
      </c>
      <c r="AJ12686" s="4">
        <v>62.808381570000002</v>
      </c>
      <c r="AK12686" s="4">
        <v>2.8740158199999999</v>
      </c>
      <c r="AL12686" s="4">
        <v>510110.68</v>
      </c>
      <c r="AM12686" s="4">
        <v>866.17839371000002</v>
      </c>
    </row>
    <row r="12687" spans="1:39" x14ac:dyDescent="0.25">
      <c r="A12687" s="13"/>
      <c r="B12687" s="14">
        <v>2.0442889999999998E-2</v>
      </c>
      <c r="C12687" s="14">
        <v>12526.566000000001</v>
      </c>
      <c r="D12687" s="14">
        <f t="shared" si="2646"/>
        <v>12526.58644289</v>
      </c>
      <c r="E12687" s="12">
        <v>1.87561E-3</v>
      </c>
      <c r="F12687" s="12">
        <v>18.452202750000001</v>
      </c>
      <c r="G12687" s="14">
        <v>7.3556899999999998E-3</v>
      </c>
      <c r="H12687" s="14">
        <v>62.634483750000001</v>
      </c>
      <c r="I12687" s="14">
        <v>2.8633972000000001</v>
      </c>
      <c r="J12687" s="14">
        <v>503587.61</v>
      </c>
      <c r="K12687" s="14">
        <v>866.22128425999995</v>
      </c>
      <c r="L12687" s="13">
        <f t="shared" si="2644"/>
        <v>2.2067069999999998</v>
      </c>
      <c r="M12687" s="13">
        <f t="shared" si="2645"/>
        <v>12526.89675</v>
      </c>
      <c r="N12687" s="15"/>
      <c r="O12687" s="15"/>
      <c r="P12687" s="15"/>
      <c r="Q12687" s="13"/>
      <c r="R12687" s="13"/>
      <c r="S12687" s="13"/>
      <c r="T12687" s="13"/>
      <c r="U12687" s="16"/>
      <c r="V12687" s="16"/>
      <c r="W12687" s="16"/>
      <c r="AD12687" t="s">
        <v>4731</v>
      </c>
      <c r="AE12687" s="4">
        <v>2.0399859999999999E-2</v>
      </c>
      <c r="AF12687" s="4">
        <v>12560.692999999999</v>
      </c>
      <c r="AG12687">
        <v>1.8229299999999999E-3</v>
      </c>
      <c r="AH12687">
        <v>18.510525940000001</v>
      </c>
      <c r="AI12687" s="4">
        <v>7.1525599999999996E-3</v>
      </c>
      <c r="AJ12687" s="4">
        <v>62.805073</v>
      </c>
      <c r="AK12687" s="4">
        <v>2.8738118300000002</v>
      </c>
      <c r="AL12687" s="4">
        <v>509985.06</v>
      </c>
      <c r="AM12687" s="4">
        <v>866.17922895000004</v>
      </c>
    </row>
    <row r="12688" spans="1:39" x14ac:dyDescent="0.25">
      <c r="A12688" s="13"/>
      <c r="B12688" s="14">
        <v>2.044375E-2</v>
      </c>
      <c r="C12688" s="14">
        <v>12525.89</v>
      </c>
      <c r="D12688" s="14">
        <f t="shared" si="2646"/>
        <v>12525.910443749999</v>
      </c>
      <c r="E12688" s="12">
        <v>1.87666E-3</v>
      </c>
      <c r="F12688" s="12">
        <v>18.451046949999999</v>
      </c>
      <c r="G12688" s="14">
        <v>7.3597300000000001E-3</v>
      </c>
      <c r="H12688" s="14">
        <v>62.631102329999997</v>
      </c>
      <c r="I12688" s="14">
        <v>2.8631927699999999</v>
      </c>
      <c r="J12688" s="14">
        <v>503462.35</v>
      </c>
      <c r="K12688" s="14">
        <v>866.22209834</v>
      </c>
      <c r="L12688" s="13">
        <f t="shared" si="2644"/>
        <v>2.207919</v>
      </c>
      <c r="M12688" s="13">
        <f t="shared" si="2645"/>
        <v>12526.220465999999</v>
      </c>
      <c r="N12688" s="15"/>
      <c r="O12688" s="15"/>
      <c r="P12688" s="15"/>
      <c r="Q12688" s="13"/>
      <c r="R12688" s="13"/>
      <c r="S12688" s="13"/>
      <c r="T12688" s="13"/>
      <c r="U12688" s="16"/>
      <c r="V12688" s="16"/>
      <c r="W12688" s="16"/>
      <c r="AD12688" t="s">
        <v>4732</v>
      </c>
      <c r="AE12688" s="4">
        <v>2.0400700000000001E-2</v>
      </c>
      <c r="AF12688" s="4">
        <v>12560.031000000001</v>
      </c>
      <c r="AG12688">
        <v>1.82395E-3</v>
      </c>
      <c r="AH12688">
        <v>18.509394029999999</v>
      </c>
      <c r="AI12688" s="4">
        <v>7.1564799999999998E-3</v>
      </c>
      <c r="AJ12688" s="4">
        <v>62.801763039999997</v>
      </c>
      <c r="AK12688" s="4">
        <v>2.8736078300000001</v>
      </c>
      <c r="AL12688" s="4">
        <v>509859.46</v>
      </c>
      <c r="AM12688" s="4">
        <v>866.18006377999995</v>
      </c>
    </row>
    <row r="12689" spans="1:39" x14ac:dyDescent="0.25">
      <c r="A12689" s="13"/>
      <c r="B12689" s="14">
        <v>2.0444609999999998E-2</v>
      </c>
      <c r="C12689" s="14">
        <v>12525.213</v>
      </c>
      <c r="D12689" s="14">
        <f t="shared" si="2646"/>
        <v>12525.233444609999</v>
      </c>
      <c r="E12689" s="12">
        <v>1.8777100000000001E-3</v>
      </c>
      <c r="F12689" s="12">
        <v>18.449890679999999</v>
      </c>
      <c r="G12689" s="14">
        <v>7.3637800000000003E-3</v>
      </c>
      <c r="H12689" s="14">
        <v>62.627719489999997</v>
      </c>
      <c r="I12689" s="14">
        <v>2.8629883299999999</v>
      </c>
      <c r="J12689" s="14">
        <v>503337.09</v>
      </c>
      <c r="K12689" s="14">
        <v>866.22291200999996</v>
      </c>
      <c r="L12689" s="13">
        <f t="shared" ref="L12689:L12752" si="2647">300*G12689</f>
        <v>2.2091340000000002</v>
      </c>
      <c r="M12689" s="13">
        <f t="shared" ref="M12689:M12752" si="2648">200*H12689</f>
        <v>12525.543898</v>
      </c>
      <c r="N12689" s="15"/>
      <c r="O12689" s="15"/>
      <c r="P12689" s="15"/>
      <c r="Q12689" s="13"/>
      <c r="R12689" s="13"/>
      <c r="S12689" s="13"/>
      <c r="T12689" s="13"/>
      <c r="U12689" s="16"/>
      <c r="V12689" s="16"/>
      <c r="W12689" s="16"/>
      <c r="AD12689" t="s">
        <v>4733</v>
      </c>
      <c r="AE12689" s="4">
        <v>2.0401530000000001E-2</v>
      </c>
      <c r="AF12689" s="4">
        <v>12559.369000000001</v>
      </c>
      <c r="AG12689">
        <v>1.82497E-3</v>
      </c>
      <c r="AH12689">
        <v>18.508261640000001</v>
      </c>
      <c r="AI12689" s="4">
        <v>7.1604099999999999E-3</v>
      </c>
      <c r="AJ12689" s="4">
        <v>62.79845169</v>
      </c>
      <c r="AK12689" s="4">
        <v>2.87340383</v>
      </c>
      <c r="AL12689" s="4">
        <v>509733.86</v>
      </c>
      <c r="AM12689" s="4">
        <v>866.1808982</v>
      </c>
    </row>
    <row r="12690" spans="1:39" x14ac:dyDescent="0.25">
      <c r="A12690" s="13"/>
      <c r="B12690" s="14">
        <v>2.0445459999999999E-2</v>
      </c>
      <c r="C12690" s="14">
        <v>12524.536</v>
      </c>
      <c r="D12690" s="14">
        <f t="shared" si="2646"/>
        <v>12524.556445460001</v>
      </c>
      <c r="E12690" s="12">
        <v>1.8787599999999999E-3</v>
      </c>
      <c r="F12690" s="12">
        <v>18.44873393</v>
      </c>
      <c r="G12690" s="14">
        <v>7.3678299999999997E-3</v>
      </c>
      <c r="H12690" s="14">
        <v>62.624335240000001</v>
      </c>
      <c r="I12690" s="14">
        <v>2.8627838799999998</v>
      </c>
      <c r="J12690" s="14">
        <v>503211.83</v>
      </c>
      <c r="K12690" s="14">
        <v>866.22372528999995</v>
      </c>
      <c r="L12690" s="13">
        <f t="shared" si="2647"/>
        <v>2.2103489999999999</v>
      </c>
      <c r="M12690" s="13">
        <f t="shared" si="2648"/>
        <v>12524.867048</v>
      </c>
      <c r="N12690" s="15"/>
      <c r="O12690" s="15"/>
      <c r="P12690" s="15"/>
      <c r="Q12690" s="13"/>
      <c r="R12690" s="13"/>
      <c r="S12690" s="13"/>
      <c r="T12690" s="13"/>
      <c r="U12690" s="16"/>
      <c r="V12690" s="16"/>
      <c r="W12690" s="16"/>
      <c r="AD12690" t="s">
        <v>4734</v>
      </c>
      <c r="AE12690" s="4">
        <v>2.0402360000000001E-2</v>
      </c>
      <c r="AF12690" s="4">
        <v>12558.706</v>
      </c>
      <c r="AG12690">
        <v>1.82599E-3</v>
      </c>
      <c r="AH12690">
        <v>18.5071288</v>
      </c>
      <c r="AI12690" s="4">
        <v>7.1643399999999999E-3</v>
      </c>
      <c r="AJ12690" s="4">
        <v>62.795138950000002</v>
      </c>
      <c r="AK12690" s="4">
        <v>2.87319981</v>
      </c>
      <c r="AL12690" s="4">
        <v>509608.26</v>
      </c>
      <c r="AM12690" s="4">
        <v>866.18173220000006</v>
      </c>
    </row>
    <row r="12691" spans="1:39" x14ac:dyDescent="0.25">
      <c r="A12691" s="13"/>
      <c r="B12691" s="14">
        <v>2.044632E-2</v>
      </c>
      <c r="C12691" s="14">
        <v>12523.859</v>
      </c>
      <c r="D12691" s="14">
        <f t="shared" si="2646"/>
        <v>12523.879446320001</v>
      </c>
      <c r="E12691" s="12">
        <v>1.87981E-3</v>
      </c>
      <c r="F12691" s="12">
        <v>18.447576720000001</v>
      </c>
      <c r="G12691" s="14">
        <v>7.3718799999999999E-3</v>
      </c>
      <c r="H12691" s="14">
        <v>62.620949570000001</v>
      </c>
      <c r="I12691" s="14">
        <v>2.8625794299999998</v>
      </c>
      <c r="J12691" s="14">
        <v>503086.59</v>
      </c>
      <c r="K12691" s="14">
        <v>866.22453815999995</v>
      </c>
      <c r="L12691" s="13">
        <f t="shared" si="2647"/>
        <v>2.2115640000000001</v>
      </c>
      <c r="M12691" s="13">
        <f t="shared" si="2648"/>
        <v>12524.189914</v>
      </c>
      <c r="N12691" s="15"/>
      <c r="O12691" s="15"/>
      <c r="P12691" s="15"/>
      <c r="Q12691" s="13"/>
      <c r="R12691" s="13"/>
      <c r="S12691" s="13"/>
      <c r="T12691" s="13"/>
      <c r="U12691" s="16"/>
      <c r="V12691" s="16"/>
      <c r="W12691" s="16"/>
      <c r="AD12691" t="s">
        <v>4735</v>
      </c>
      <c r="AE12691" s="4">
        <v>2.0403190000000002E-2</v>
      </c>
      <c r="AF12691" s="4">
        <v>12558.043</v>
      </c>
      <c r="AG12691">
        <v>1.82701E-3</v>
      </c>
      <c r="AH12691">
        <v>18.50599549</v>
      </c>
      <c r="AI12691" s="4">
        <v>7.16827E-3</v>
      </c>
      <c r="AJ12691" s="4">
        <v>62.791824820000002</v>
      </c>
      <c r="AK12691" s="4">
        <v>2.87299579</v>
      </c>
      <c r="AL12691" s="4">
        <v>509482.68</v>
      </c>
      <c r="AM12691" s="4">
        <v>866.18256580000002</v>
      </c>
    </row>
    <row r="12692" spans="1:39" x14ac:dyDescent="0.25">
      <c r="A12692" s="13"/>
      <c r="B12692" s="14">
        <v>2.0447179999999999E-2</v>
      </c>
      <c r="C12692" s="14">
        <v>12523.181</v>
      </c>
      <c r="D12692" s="14">
        <f t="shared" si="2646"/>
        <v>12523.201447180001</v>
      </c>
      <c r="E12692" s="12">
        <v>1.88087E-3</v>
      </c>
      <c r="F12692" s="12">
        <v>18.446419030000001</v>
      </c>
      <c r="G12692" s="14">
        <v>7.3759400000000001E-3</v>
      </c>
      <c r="H12692" s="14">
        <v>62.617562489999997</v>
      </c>
      <c r="I12692" s="14">
        <v>2.8623749699999999</v>
      </c>
      <c r="J12692" s="14">
        <v>502961.35</v>
      </c>
      <c r="K12692" s="14">
        <v>866.22535062999998</v>
      </c>
      <c r="L12692" s="13">
        <f t="shared" si="2647"/>
        <v>2.2127820000000002</v>
      </c>
      <c r="M12692" s="13">
        <f t="shared" si="2648"/>
        <v>12523.512498</v>
      </c>
      <c r="N12692" s="15"/>
      <c r="O12692" s="15"/>
      <c r="P12692" s="15"/>
      <c r="Q12692" s="13"/>
      <c r="R12692" s="13"/>
      <c r="S12692" s="13"/>
      <c r="T12692" s="13"/>
      <c r="U12692" s="16"/>
      <c r="V12692" s="16"/>
      <c r="W12692" s="16"/>
      <c r="AD12692" t="s">
        <v>4736</v>
      </c>
      <c r="AE12692" s="4">
        <v>2.040403E-2</v>
      </c>
      <c r="AF12692" s="4">
        <v>12557.38</v>
      </c>
      <c r="AG12692">
        <v>1.82803E-3</v>
      </c>
      <c r="AH12692">
        <v>18.50486171</v>
      </c>
      <c r="AI12692" s="4">
        <v>7.1722000000000001E-3</v>
      </c>
      <c r="AJ12692" s="4">
        <v>62.788509300000001</v>
      </c>
      <c r="AK12692" s="4">
        <v>2.8727917500000002</v>
      </c>
      <c r="AL12692" s="4">
        <v>509357.1</v>
      </c>
      <c r="AM12692" s="4">
        <v>866.18339897999999</v>
      </c>
    </row>
    <row r="12693" spans="1:39" x14ac:dyDescent="0.25">
      <c r="A12693" s="13"/>
      <c r="B12693" s="14">
        <v>2.0448040000000001E-2</v>
      </c>
      <c r="C12693" s="14">
        <v>12522.503000000001</v>
      </c>
      <c r="D12693" s="14">
        <f t="shared" si="2646"/>
        <v>12522.523448040001</v>
      </c>
      <c r="E12693" s="12">
        <v>1.88192E-3</v>
      </c>
      <c r="F12693" s="12">
        <v>18.445260860000001</v>
      </c>
      <c r="G12693" s="14">
        <v>7.3799900000000003E-3</v>
      </c>
      <c r="H12693" s="14">
        <v>62.614173989999998</v>
      </c>
      <c r="I12693" s="14">
        <v>2.86217049</v>
      </c>
      <c r="J12693" s="14">
        <v>502836.12</v>
      </c>
      <c r="K12693" s="14">
        <v>866.22616270000003</v>
      </c>
      <c r="L12693" s="13">
        <f t="shared" si="2647"/>
        <v>2.213997</v>
      </c>
      <c r="M12693" s="13">
        <f t="shared" si="2648"/>
        <v>12522.834798</v>
      </c>
      <c r="N12693" s="15"/>
      <c r="O12693" s="15"/>
      <c r="P12693" s="15"/>
      <c r="Q12693" s="13"/>
      <c r="R12693" s="13"/>
      <c r="S12693" s="13"/>
      <c r="T12693" s="13"/>
      <c r="U12693" s="16"/>
      <c r="V12693" s="16"/>
      <c r="W12693" s="16"/>
      <c r="AD12693" t="s">
        <v>4737</v>
      </c>
      <c r="AE12693" s="4">
        <v>2.040486E-2</v>
      </c>
      <c r="AF12693" s="4">
        <v>12556.716</v>
      </c>
      <c r="AG12693">
        <v>1.82905E-3</v>
      </c>
      <c r="AH12693">
        <v>18.503727470000001</v>
      </c>
      <c r="AI12693" s="4">
        <v>7.1761400000000001E-3</v>
      </c>
      <c r="AJ12693" s="4">
        <v>62.785192389999999</v>
      </c>
      <c r="AK12693" s="4">
        <v>2.8725877099999999</v>
      </c>
      <c r="AL12693" s="4">
        <v>509231.52</v>
      </c>
      <c r="AM12693" s="4">
        <v>866.18423174999998</v>
      </c>
    </row>
    <row r="12694" spans="1:39" x14ac:dyDescent="0.25">
      <c r="A12694" s="13"/>
      <c r="B12694" s="14">
        <v>2.0448899999999999E-2</v>
      </c>
      <c r="C12694" s="14">
        <v>12521.825000000001</v>
      </c>
      <c r="D12694" s="14">
        <f t="shared" si="2646"/>
        <v>12521.845448900001</v>
      </c>
      <c r="E12694" s="12">
        <v>1.8829700000000001E-3</v>
      </c>
      <c r="F12694" s="12">
        <v>18.444102229999999</v>
      </c>
      <c r="G12694" s="14">
        <v>7.3840499999999996E-3</v>
      </c>
      <c r="H12694" s="14">
        <v>62.610784080000002</v>
      </c>
      <c r="I12694" s="14">
        <v>2.8619660100000002</v>
      </c>
      <c r="J12694" s="14">
        <v>502710.89</v>
      </c>
      <c r="K12694" s="14">
        <v>866.22697436999999</v>
      </c>
      <c r="L12694" s="13">
        <f t="shared" si="2647"/>
        <v>2.2152149999999997</v>
      </c>
      <c r="M12694" s="13">
        <f t="shared" si="2648"/>
        <v>12522.156816000001</v>
      </c>
      <c r="N12694" s="15"/>
      <c r="O12694" s="15"/>
      <c r="P12694" s="15"/>
      <c r="Q12694" s="13"/>
      <c r="R12694" s="13"/>
      <c r="S12694" s="13"/>
      <c r="T12694" s="13"/>
      <c r="U12694" s="16"/>
      <c r="V12694" s="16"/>
      <c r="W12694" s="16"/>
      <c r="AD12694" t="s">
        <v>4738</v>
      </c>
      <c r="AE12694" s="4">
        <v>2.0405699999999999E-2</v>
      </c>
      <c r="AF12694" s="4">
        <v>12556.052</v>
      </c>
      <c r="AG12694">
        <v>1.83007E-3</v>
      </c>
      <c r="AH12694">
        <v>18.502592759999999</v>
      </c>
      <c r="AI12694" s="4">
        <v>7.1800700000000002E-3</v>
      </c>
      <c r="AJ12694" s="4">
        <v>62.781874090000002</v>
      </c>
      <c r="AK12694" s="4">
        <v>2.8723836700000001</v>
      </c>
      <c r="AL12694" s="4">
        <v>509105.96</v>
      </c>
      <c r="AM12694" s="4">
        <v>866.18506410999998</v>
      </c>
    </row>
    <row r="12695" spans="1:39" x14ac:dyDescent="0.25">
      <c r="A12695" s="13"/>
      <c r="B12695" s="14">
        <v>2.0449760000000001E-2</v>
      </c>
      <c r="C12695" s="14">
        <v>12521.146000000001</v>
      </c>
      <c r="D12695" s="14">
        <f t="shared" si="2646"/>
        <v>12521.166449760001</v>
      </c>
      <c r="E12695" s="12">
        <v>1.8840300000000001E-3</v>
      </c>
      <c r="F12695" s="12">
        <v>18.442943119999999</v>
      </c>
      <c r="G12695" s="14">
        <v>7.3881099999999998E-3</v>
      </c>
      <c r="H12695" s="14">
        <v>62.607392750000002</v>
      </c>
      <c r="I12695" s="14">
        <v>2.8617615299999999</v>
      </c>
      <c r="J12695" s="14">
        <v>502585.68</v>
      </c>
      <c r="K12695" s="14">
        <v>866.22778563999998</v>
      </c>
      <c r="L12695" s="13">
        <f t="shared" si="2647"/>
        <v>2.2164329999999999</v>
      </c>
      <c r="M12695" s="13">
        <f t="shared" si="2648"/>
        <v>12521.47855</v>
      </c>
      <c r="N12695" s="15"/>
      <c r="O12695" s="15"/>
      <c r="P12695" s="15"/>
      <c r="Q12695" s="13"/>
      <c r="R12695" s="13"/>
      <c r="S12695" s="13"/>
      <c r="T12695" s="13"/>
      <c r="U12695" s="16"/>
      <c r="V12695" s="16"/>
      <c r="W12695" s="16"/>
      <c r="AD12695" t="s">
        <v>4739</v>
      </c>
      <c r="AE12695" s="4">
        <v>2.0406529999999999E-2</v>
      </c>
      <c r="AF12695" s="4">
        <v>12555.388000000001</v>
      </c>
      <c r="AG12695">
        <v>1.8310900000000001E-3</v>
      </c>
      <c r="AH12695">
        <v>18.501457590000001</v>
      </c>
      <c r="AI12695" s="4">
        <v>7.1840200000000002E-3</v>
      </c>
      <c r="AJ12695" s="4">
        <v>62.778554399999997</v>
      </c>
      <c r="AK12695" s="4">
        <v>2.8721796099999999</v>
      </c>
      <c r="AL12695" s="4">
        <v>508980.39</v>
      </c>
      <c r="AM12695" s="4">
        <v>866.18589606</v>
      </c>
    </row>
    <row r="12696" spans="1:39" x14ac:dyDescent="0.25">
      <c r="A12696" s="13"/>
      <c r="B12696" s="14">
        <v>2.0450619999999999E-2</v>
      </c>
      <c r="C12696" s="14">
        <v>12520.468000000001</v>
      </c>
      <c r="D12696" s="14">
        <f t="shared" si="2646"/>
        <v>12520.488450620001</v>
      </c>
      <c r="E12696" s="12">
        <v>1.8850799999999999E-3</v>
      </c>
      <c r="F12696" s="12">
        <v>18.441783539999999</v>
      </c>
      <c r="G12696" s="14">
        <v>7.3921799999999999E-3</v>
      </c>
      <c r="H12696" s="14">
        <v>62.603999999999999</v>
      </c>
      <c r="I12696" s="14">
        <v>2.8615570300000002</v>
      </c>
      <c r="J12696" s="14">
        <v>502460.46</v>
      </c>
      <c r="K12696" s="14">
        <v>866.22859649999998</v>
      </c>
      <c r="L12696" s="13">
        <f t="shared" si="2647"/>
        <v>2.217654</v>
      </c>
      <c r="M12696" s="13">
        <f t="shared" si="2648"/>
        <v>12520.8</v>
      </c>
      <c r="N12696" s="15"/>
      <c r="O12696" s="15"/>
      <c r="P12696" s="15"/>
      <c r="Q12696" s="13"/>
      <c r="R12696" s="13"/>
      <c r="S12696" s="13"/>
      <c r="T12696" s="13"/>
      <c r="U12696" s="16"/>
      <c r="V12696" s="16"/>
      <c r="W12696" s="16"/>
      <c r="AD12696" t="s">
        <v>4740</v>
      </c>
      <c r="AE12696" s="4">
        <v>2.0407370000000001E-2</v>
      </c>
      <c r="AF12696" s="4">
        <v>12554.724</v>
      </c>
      <c r="AG12696">
        <v>1.8321100000000001E-3</v>
      </c>
      <c r="AH12696">
        <v>18.50032195</v>
      </c>
      <c r="AI12696" s="4">
        <v>7.1879600000000002E-3</v>
      </c>
      <c r="AJ12696" s="4">
        <v>62.775233309999997</v>
      </c>
      <c r="AK12696" s="4">
        <v>2.8719755400000002</v>
      </c>
      <c r="AL12696" s="4">
        <v>508854.84</v>
      </c>
      <c r="AM12696" s="4">
        <v>866.18672760000004</v>
      </c>
    </row>
    <row r="12697" spans="1:39" x14ac:dyDescent="0.25">
      <c r="A12697" s="13"/>
      <c r="B12697" s="14">
        <v>2.0451480000000001E-2</v>
      </c>
      <c r="C12697" s="14">
        <v>12519.789000000001</v>
      </c>
      <c r="D12697" s="14">
        <f t="shared" si="2646"/>
        <v>12519.809451480001</v>
      </c>
      <c r="E12697" s="12">
        <v>1.8861399999999999E-3</v>
      </c>
      <c r="F12697" s="12">
        <v>18.440623479999999</v>
      </c>
      <c r="G12697" s="14">
        <v>7.3962400000000001E-3</v>
      </c>
      <c r="H12697" s="14">
        <v>62.60060584</v>
      </c>
      <c r="I12697" s="14">
        <v>2.8613525200000001</v>
      </c>
      <c r="J12697" s="14">
        <v>502335.26</v>
      </c>
      <c r="K12697" s="14">
        <v>866.22940697000001</v>
      </c>
      <c r="L12697" s="13">
        <f t="shared" si="2647"/>
        <v>2.2188720000000002</v>
      </c>
      <c r="M12697" s="13">
        <f t="shared" si="2648"/>
        <v>12520.121168</v>
      </c>
      <c r="N12697" s="15"/>
      <c r="O12697" s="15"/>
      <c r="P12697" s="15"/>
      <c r="Q12697" s="13"/>
      <c r="R12697" s="13"/>
      <c r="S12697" s="13"/>
      <c r="T12697" s="13"/>
      <c r="U12697" s="16"/>
      <c r="V12697" s="16"/>
      <c r="W12697" s="16"/>
      <c r="AD12697" t="s">
        <v>4741</v>
      </c>
      <c r="AE12697" s="4">
        <v>2.0408200000000001E-2</v>
      </c>
      <c r="AF12697" s="4">
        <v>12554.058999999999</v>
      </c>
      <c r="AG12697">
        <v>1.8331300000000001E-3</v>
      </c>
      <c r="AH12697">
        <v>18.49918585</v>
      </c>
      <c r="AI12697" s="4">
        <v>7.1919000000000002E-3</v>
      </c>
      <c r="AJ12697" s="4">
        <v>62.771910830000003</v>
      </c>
      <c r="AK12697" s="4">
        <v>2.8717714700000001</v>
      </c>
      <c r="AL12697" s="4">
        <v>508729.29</v>
      </c>
      <c r="AM12697" s="4">
        <v>866.18755872999998</v>
      </c>
    </row>
    <row r="12698" spans="1:39" x14ac:dyDescent="0.25">
      <c r="A12698" s="13"/>
      <c r="B12698" s="14">
        <v>2.0452339999999999E-2</v>
      </c>
      <c r="C12698" s="14">
        <v>12519.109</v>
      </c>
      <c r="D12698" s="14">
        <f t="shared" si="2646"/>
        <v>12519.129452340001</v>
      </c>
      <c r="E12698" s="12">
        <v>1.88719E-3</v>
      </c>
      <c r="F12698" s="12">
        <v>18.43946296</v>
      </c>
      <c r="G12698" s="14">
        <v>7.4003100000000002E-3</v>
      </c>
      <c r="H12698" s="14">
        <v>62.597210250000003</v>
      </c>
      <c r="I12698" s="14">
        <v>2.86114801</v>
      </c>
      <c r="J12698" s="14">
        <v>502210.06</v>
      </c>
      <c r="K12698" s="14">
        <v>866.23021703999996</v>
      </c>
      <c r="L12698" s="13">
        <f t="shared" si="2647"/>
        <v>2.2200929999999999</v>
      </c>
      <c r="M12698" s="13">
        <f t="shared" si="2648"/>
        <v>12519.442050000001</v>
      </c>
      <c r="N12698" s="15"/>
      <c r="O12698" s="15"/>
      <c r="P12698" s="15"/>
      <c r="Q12698" s="13"/>
      <c r="R12698" s="13"/>
      <c r="S12698" s="13"/>
      <c r="T12698" s="13"/>
      <c r="U12698" s="16"/>
      <c r="V12698" s="16"/>
      <c r="W12698" s="16"/>
      <c r="AD12698" t="s">
        <v>4742</v>
      </c>
      <c r="AE12698" s="4">
        <v>2.040904E-2</v>
      </c>
      <c r="AF12698" s="4">
        <v>12553.394</v>
      </c>
      <c r="AG12698">
        <v>1.83416E-3</v>
      </c>
      <c r="AH12698">
        <v>18.49804928</v>
      </c>
      <c r="AI12698" s="4">
        <v>7.1958500000000002E-3</v>
      </c>
      <c r="AJ12698" s="4">
        <v>62.76858695</v>
      </c>
      <c r="AK12698" s="4">
        <v>2.8715673900000001</v>
      </c>
      <c r="AL12698" s="4">
        <v>508603.75</v>
      </c>
      <c r="AM12698" s="4">
        <v>866.18838945000005</v>
      </c>
    </row>
    <row r="12699" spans="1:39" x14ac:dyDescent="0.25">
      <c r="A12699" s="13"/>
      <c r="B12699" s="14">
        <v>2.0453200000000001E-2</v>
      </c>
      <c r="C12699" s="14">
        <v>12518.43</v>
      </c>
      <c r="D12699" s="14">
        <f t="shared" si="2646"/>
        <v>12518.450453200001</v>
      </c>
      <c r="E12699" s="12">
        <v>1.88825E-3</v>
      </c>
      <c r="F12699" s="12">
        <v>18.43830195</v>
      </c>
      <c r="G12699" s="14">
        <v>7.4043800000000003E-3</v>
      </c>
      <c r="H12699" s="14">
        <v>62.593813249999997</v>
      </c>
      <c r="I12699" s="14">
        <v>2.86094348</v>
      </c>
      <c r="J12699" s="14">
        <v>502084.87</v>
      </c>
      <c r="K12699" s="14">
        <v>866.23102671000004</v>
      </c>
      <c r="L12699" s="13">
        <f t="shared" si="2647"/>
        <v>2.221314</v>
      </c>
      <c r="M12699" s="13">
        <f t="shared" si="2648"/>
        <v>12518.762649999999</v>
      </c>
      <c r="N12699" s="15"/>
      <c r="O12699" s="15"/>
      <c r="P12699" s="15"/>
      <c r="Q12699" s="13"/>
      <c r="R12699" s="13"/>
      <c r="S12699" s="13"/>
      <c r="T12699" s="13"/>
      <c r="U12699" s="16"/>
      <c r="V12699" s="16"/>
      <c r="W12699" s="16"/>
      <c r="AD12699" t="s">
        <v>4743</v>
      </c>
      <c r="AE12699" s="4">
        <v>2.0409879999999998E-2</v>
      </c>
      <c r="AF12699" s="4">
        <v>12552.728999999999</v>
      </c>
      <c r="AG12699">
        <v>1.8351800000000001E-3</v>
      </c>
      <c r="AH12699">
        <v>18.49691224</v>
      </c>
      <c r="AI12699" s="4">
        <v>7.1998000000000001E-3</v>
      </c>
      <c r="AJ12699" s="4">
        <v>62.765261690000003</v>
      </c>
      <c r="AK12699" s="4">
        <v>2.8713633000000001</v>
      </c>
      <c r="AL12699" s="4">
        <v>508478.22</v>
      </c>
      <c r="AM12699" s="4">
        <v>866.18921976000001</v>
      </c>
    </row>
    <row r="12700" spans="1:39" x14ac:dyDescent="0.25">
      <c r="A12700" s="13"/>
      <c r="B12700" s="14">
        <v>2.045406E-2</v>
      </c>
      <c r="C12700" s="14">
        <v>12517.75</v>
      </c>
      <c r="D12700" s="14">
        <f t="shared" si="2646"/>
        <v>12517.770454060001</v>
      </c>
      <c r="E12700" s="12">
        <v>1.8893099999999999E-3</v>
      </c>
      <c r="F12700" s="12">
        <v>18.43714048</v>
      </c>
      <c r="G12700" s="14">
        <v>7.4084600000000004E-3</v>
      </c>
      <c r="H12700" s="14">
        <v>62.59041483</v>
      </c>
      <c r="I12700" s="14">
        <v>2.86073895</v>
      </c>
      <c r="J12700" s="14">
        <v>501959.69</v>
      </c>
      <c r="K12700" s="14">
        <v>866.23183597000002</v>
      </c>
      <c r="L12700" s="13">
        <f t="shared" si="2647"/>
        <v>2.2225380000000001</v>
      </c>
      <c r="M12700" s="13">
        <f t="shared" si="2648"/>
        <v>12518.082966</v>
      </c>
      <c r="N12700" s="15"/>
      <c r="O12700" s="15"/>
      <c r="P12700" s="15"/>
      <c r="Q12700" s="13"/>
      <c r="R12700" s="13"/>
      <c r="S12700" s="13"/>
      <c r="T12700" s="13"/>
      <c r="U12700" s="16"/>
      <c r="V12700" s="16"/>
      <c r="W12700" s="16"/>
      <c r="AD12700" t="s">
        <v>4744</v>
      </c>
      <c r="AE12700" s="4">
        <v>2.0410709999999999E-2</v>
      </c>
      <c r="AF12700" s="4">
        <v>12552.063</v>
      </c>
      <c r="AG12700">
        <v>1.83621E-3</v>
      </c>
      <c r="AH12700">
        <v>18.495774740000002</v>
      </c>
      <c r="AI12700" s="4">
        <v>7.2037500000000001E-3</v>
      </c>
      <c r="AJ12700" s="4">
        <v>62.761935020000003</v>
      </c>
      <c r="AK12700" s="4">
        <v>2.8711592000000001</v>
      </c>
      <c r="AL12700" s="4">
        <v>508352.69</v>
      </c>
      <c r="AM12700" s="4">
        <v>866.19004966</v>
      </c>
    </row>
    <row r="12701" spans="1:39" x14ac:dyDescent="0.25">
      <c r="A12701" s="13"/>
      <c r="B12701" s="14">
        <v>2.0454920000000001E-2</v>
      </c>
      <c r="C12701" s="14">
        <v>12517.07</v>
      </c>
      <c r="D12701" s="14">
        <f t="shared" si="2646"/>
        <v>12517.09045492</v>
      </c>
      <c r="E12701" s="12">
        <v>1.89036E-3</v>
      </c>
      <c r="F12701" s="12">
        <v>18.43597853</v>
      </c>
      <c r="G12701" s="14">
        <v>7.4125299999999996E-3</v>
      </c>
      <c r="H12701" s="14">
        <v>62.58701499</v>
      </c>
      <c r="I12701" s="14">
        <v>2.8605344100000001</v>
      </c>
      <c r="J12701" s="14">
        <v>501834.51</v>
      </c>
      <c r="K12701" s="14">
        <v>866.23264484000003</v>
      </c>
      <c r="L12701" s="13">
        <f t="shared" si="2647"/>
        <v>2.2237589999999998</v>
      </c>
      <c r="M12701" s="13">
        <f t="shared" si="2648"/>
        <v>12517.402998</v>
      </c>
      <c r="N12701" s="15"/>
      <c r="O12701" s="15"/>
      <c r="P12701" s="15"/>
      <c r="Q12701" s="13"/>
      <c r="R12701" s="13"/>
      <c r="S12701" s="13"/>
      <c r="T12701" s="13"/>
      <c r="U12701" s="16"/>
      <c r="V12701" s="16"/>
      <c r="W12701" s="16"/>
      <c r="AD12701" t="s">
        <v>4745</v>
      </c>
      <c r="AE12701" s="4">
        <v>2.0411550000000001E-2</v>
      </c>
      <c r="AF12701" s="4">
        <v>12551.397999999999</v>
      </c>
      <c r="AG12701">
        <v>1.83723E-3</v>
      </c>
      <c r="AH12701">
        <v>18.49463677</v>
      </c>
      <c r="AI12701" s="4">
        <v>7.20771E-3</v>
      </c>
      <c r="AJ12701" s="4">
        <v>62.758606960000002</v>
      </c>
      <c r="AK12701" s="4">
        <v>2.8709550899999998</v>
      </c>
      <c r="AL12701" s="4">
        <v>508227.17</v>
      </c>
      <c r="AM12701" s="4">
        <v>866.19087915</v>
      </c>
    </row>
    <row r="12702" spans="1:39" x14ac:dyDescent="0.25">
      <c r="A12702" s="13"/>
      <c r="B12702" s="14">
        <v>2.0455790000000001E-2</v>
      </c>
      <c r="C12702" s="14">
        <v>12516.388999999999</v>
      </c>
      <c r="D12702" s="14">
        <f t="shared" si="2646"/>
        <v>12516.409455789999</v>
      </c>
      <c r="E12702" s="12">
        <v>1.89142E-3</v>
      </c>
      <c r="F12702" s="12">
        <v>18.434816099999999</v>
      </c>
      <c r="G12702" s="14">
        <v>7.4166099999999997E-3</v>
      </c>
      <c r="H12702" s="14">
        <v>62.583613730000003</v>
      </c>
      <c r="I12702" s="14">
        <v>2.8603298599999998</v>
      </c>
      <c r="J12702" s="14">
        <v>501709.34</v>
      </c>
      <c r="K12702" s="14">
        <v>866.23345330999996</v>
      </c>
      <c r="L12702" s="13">
        <f t="shared" si="2647"/>
        <v>2.2249829999999999</v>
      </c>
      <c r="M12702" s="13">
        <f t="shared" si="2648"/>
        <v>12516.722746000001</v>
      </c>
      <c r="N12702" s="15"/>
      <c r="O12702" s="15"/>
      <c r="P12702" s="15"/>
      <c r="Q12702" s="13"/>
      <c r="R12702" s="13"/>
      <c r="S12702" s="13"/>
      <c r="T12702" s="13"/>
      <c r="U12702" s="16"/>
      <c r="V12702" s="16"/>
      <c r="W12702" s="16"/>
      <c r="AD12702" t="s">
        <v>4746</v>
      </c>
      <c r="AE12702" s="4">
        <v>2.0412389999999999E-2</v>
      </c>
      <c r="AF12702" s="4">
        <v>12550.732</v>
      </c>
      <c r="AG12702">
        <v>1.83826E-3</v>
      </c>
      <c r="AH12702">
        <v>18.493498339999999</v>
      </c>
      <c r="AI12702" s="4">
        <v>7.2116599999999999E-3</v>
      </c>
      <c r="AJ12702" s="4">
        <v>62.755277509999999</v>
      </c>
      <c r="AK12702" s="4">
        <v>2.87075098</v>
      </c>
      <c r="AL12702" s="4">
        <v>508101.66</v>
      </c>
      <c r="AM12702" s="4">
        <v>866.19170823000002</v>
      </c>
    </row>
    <row r="12703" spans="1:39" x14ac:dyDescent="0.25">
      <c r="A12703" s="13"/>
      <c r="B12703" s="14">
        <v>2.045665E-2</v>
      </c>
      <c r="C12703" s="14">
        <v>12515.709000000001</v>
      </c>
      <c r="D12703" s="14">
        <f t="shared" si="2646"/>
        <v>12515.72945665</v>
      </c>
      <c r="E12703" s="12">
        <v>1.89248E-3</v>
      </c>
      <c r="F12703" s="12">
        <v>18.433653209999999</v>
      </c>
      <c r="G12703" s="14">
        <v>7.4206899999999998E-3</v>
      </c>
      <c r="H12703" s="14">
        <v>62.580211050000003</v>
      </c>
      <c r="I12703" s="14">
        <v>2.8601253</v>
      </c>
      <c r="J12703" s="14">
        <v>501584.17</v>
      </c>
      <c r="K12703" s="14">
        <v>866.23426138000002</v>
      </c>
      <c r="L12703" s="13">
        <f t="shared" si="2647"/>
        <v>2.226207</v>
      </c>
      <c r="M12703" s="13">
        <f t="shared" si="2648"/>
        <v>12516.04221</v>
      </c>
      <c r="N12703" s="15"/>
      <c r="O12703" s="15"/>
      <c r="P12703" s="15"/>
      <c r="Q12703" s="13"/>
      <c r="R12703" s="13"/>
      <c r="S12703" s="13"/>
      <c r="T12703" s="13"/>
      <c r="U12703" s="16"/>
      <c r="V12703" s="16"/>
      <c r="W12703" s="16"/>
      <c r="AD12703" t="s">
        <v>4747</v>
      </c>
      <c r="AE12703" s="4">
        <v>2.0413230000000001E-2</v>
      </c>
      <c r="AF12703" s="4">
        <v>12550.065000000001</v>
      </c>
      <c r="AG12703">
        <v>1.83928E-3</v>
      </c>
      <c r="AH12703">
        <v>18.492359440000001</v>
      </c>
      <c r="AI12703" s="4">
        <v>7.2156199999999998E-3</v>
      </c>
      <c r="AJ12703" s="4">
        <v>62.751946660000002</v>
      </c>
      <c r="AK12703" s="4">
        <v>2.8705468500000002</v>
      </c>
      <c r="AL12703" s="4">
        <v>507976.15</v>
      </c>
      <c r="AM12703" s="4">
        <v>866.19253690999994</v>
      </c>
    </row>
    <row r="12704" spans="1:39" x14ac:dyDescent="0.25">
      <c r="A12704" s="13"/>
      <c r="B12704" s="14">
        <v>2.0457510000000002E-2</v>
      </c>
      <c r="C12704" s="14">
        <v>12515.028</v>
      </c>
      <c r="D12704" s="14">
        <f t="shared" si="2646"/>
        <v>12515.04845751</v>
      </c>
      <c r="E12704" s="12">
        <v>1.89354E-3</v>
      </c>
      <c r="F12704" s="12">
        <v>18.432489830000002</v>
      </c>
      <c r="G12704" s="14">
        <v>7.4247799999999997E-3</v>
      </c>
      <c r="H12704" s="14">
        <v>62.576806949999998</v>
      </c>
      <c r="I12704" s="14">
        <v>2.8599207400000002</v>
      </c>
      <c r="J12704" s="14">
        <v>501459.02</v>
      </c>
      <c r="K12704" s="14">
        <v>866.23506904999999</v>
      </c>
      <c r="L12704" s="13">
        <f t="shared" si="2647"/>
        <v>2.2274340000000001</v>
      </c>
      <c r="M12704" s="13">
        <f t="shared" si="2648"/>
        <v>12515.36139</v>
      </c>
      <c r="N12704" s="15"/>
      <c r="O12704" s="15"/>
      <c r="P12704" s="15"/>
      <c r="Q12704" s="13"/>
      <c r="R12704" s="13"/>
      <c r="S12704" s="13"/>
      <c r="T12704" s="13"/>
      <c r="U12704" s="16"/>
      <c r="V12704" s="16"/>
      <c r="W12704" s="16"/>
      <c r="AD12704" t="s">
        <v>4748</v>
      </c>
      <c r="AE12704" s="4">
        <v>2.0414069999999999E-2</v>
      </c>
      <c r="AF12704" s="4">
        <v>12549.398999999999</v>
      </c>
      <c r="AG12704">
        <v>1.8403099999999999E-3</v>
      </c>
      <c r="AH12704">
        <v>18.491220070000001</v>
      </c>
      <c r="AI12704" s="4">
        <v>7.2195899999999997E-3</v>
      </c>
      <c r="AJ12704" s="4">
        <v>62.748614420000003</v>
      </c>
      <c r="AK12704" s="4">
        <v>2.87034272</v>
      </c>
      <c r="AL12704" s="4">
        <v>507850.65</v>
      </c>
      <c r="AM12704" s="4">
        <v>866.19336516999999</v>
      </c>
    </row>
    <row r="12705" spans="1:39" x14ac:dyDescent="0.25">
      <c r="A12705" s="13"/>
      <c r="B12705" s="14">
        <v>2.0458380000000002E-2</v>
      </c>
      <c r="C12705" s="14">
        <v>12514.346</v>
      </c>
      <c r="D12705" s="14">
        <f t="shared" si="2646"/>
        <v>12514.36645838</v>
      </c>
      <c r="E12705" s="12">
        <v>1.8946E-3</v>
      </c>
      <c r="F12705" s="12">
        <v>18.431325990000001</v>
      </c>
      <c r="G12705" s="14">
        <v>7.4288599999999998E-3</v>
      </c>
      <c r="H12705" s="14">
        <v>62.573401429999997</v>
      </c>
      <c r="I12705" s="14">
        <v>2.8597161600000001</v>
      </c>
      <c r="J12705" s="14">
        <v>501333.87</v>
      </c>
      <c r="K12705" s="14">
        <v>866.23587631999999</v>
      </c>
      <c r="L12705" s="13">
        <f t="shared" si="2647"/>
        <v>2.2286579999999998</v>
      </c>
      <c r="M12705" s="13">
        <f t="shared" si="2648"/>
        <v>12514.680285999999</v>
      </c>
      <c r="N12705" s="15"/>
      <c r="O12705" s="15"/>
      <c r="P12705" s="15"/>
      <c r="Q12705" s="13"/>
      <c r="R12705" s="13"/>
      <c r="S12705" s="13"/>
      <c r="T12705" s="13"/>
      <c r="U12705" s="16"/>
      <c r="V12705" s="16"/>
      <c r="W12705" s="16"/>
      <c r="AD12705" t="s">
        <v>4749</v>
      </c>
      <c r="AE12705" s="4">
        <v>2.0414910000000001E-2</v>
      </c>
      <c r="AF12705" s="4">
        <v>12548.732</v>
      </c>
      <c r="AG12705">
        <v>1.8413399999999999E-3</v>
      </c>
      <c r="AH12705">
        <v>18.49008023</v>
      </c>
      <c r="AI12705" s="4">
        <v>7.2235499999999996E-3</v>
      </c>
      <c r="AJ12705" s="4">
        <v>62.745280770000001</v>
      </c>
      <c r="AK12705" s="4">
        <v>2.8701385799999999</v>
      </c>
      <c r="AL12705" s="4">
        <v>507725.16</v>
      </c>
      <c r="AM12705" s="4">
        <v>866.19419301999994</v>
      </c>
    </row>
    <row r="12706" spans="1:39" x14ac:dyDescent="0.25">
      <c r="A12706" s="13"/>
      <c r="B12706" s="14">
        <v>2.045924E-2</v>
      </c>
      <c r="C12706" s="14">
        <v>12513.665000000001</v>
      </c>
      <c r="D12706" s="14">
        <f t="shared" si="2646"/>
        <v>12513.685459240001</v>
      </c>
      <c r="E12706" s="12">
        <v>1.89566E-3</v>
      </c>
      <c r="F12706" s="12">
        <v>18.43016166</v>
      </c>
      <c r="G12706" s="14">
        <v>7.4329499999999998E-3</v>
      </c>
      <c r="H12706" s="14">
        <v>62.569994479999998</v>
      </c>
      <c r="I12706" s="14">
        <v>2.8595115799999999</v>
      </c>
      <c r="J12706" s="14">
        <v>501208.72</v>
      </c>
      <c r="K12706" s="14">
        <v>866.23668320000002</v>
      </c>
      <c r="L12706" s="13">
        <f t="shared" si="2647"/>
        <v>2.2298849999999999</v>
      </c>
      <c r="M12706" s="13">
        <f t="shared" si="2648"/>
        <v>12513.998895999999</v>
      </c>
      <c r="N12706" s="15"/>
      <c r="O12706" s="15"/>
      <c r="P12706" s="15"/>
      <c r="Q12706" s="13"/>
      <c r="R12706" s="13"/>
      <c r="S12706" s="13"/>
      <c r="T12706" s="13"/>
      <c r="U12706" s="16"/>
      <c r="V12706" s="16"/>
      <c r="W12706" s="16"/>
      <c r="AD12706" t="s">
        <v>4750</v>
      </c>
      <c r="AE12706" s="4">
        <v>2.041575E-2</v>
      </c>
      <c r="AF12706" s="4">
        <v>12548.064</v>
      </c>
      <c r="AG12706">
        <v>1.8423700000000001E-3</v>
      </c>
      <c r="AH12706">
        <v>18.488939930000001</v>
      </c>
      <c r="AI12706" s="4">
        <v>7.2275200000000003E-3</v>
      </c>
      <c r="AJ12706" s="4">
        <v>62.741945729999998</v>
      </c>
      <c r="AK12706" s="4">
        <v>2.8699344299999998</v>
      </c>
      <c r="AL12706" s="4">
        <v>507599.67</v>
      </c>
      <c r="AM12706" s="4">
        <v>866.19502047000003</v>
      </c>
    </row>
    <row r="12707" spans="1:39" x14ac:dyDescent="0.25">
      <c r="A12707" s="13"/>
      <c r="B12707" s="14">
        <v>2.046011E-2</v>
      </c>
      <c r="C12707" s="14">
        <v>12512.983</v>
      </c>
      <c r="D12707" s="14">
        <f t="shared" si="2646"/>
        <v>12513.00346011</v>
      </c>
      <c r="E12707" s="12">
        <v>1.89672E-3</v>
      </c>
      <c r="F12707" s="12">
        <v>18.428996869999999</v>
      </c>
      <c r="G12707" s="14">
        <v>7.4370399999999998E-3</v>
      </c>
      <c r="H12707" s="14">
        <v>62.566586119999997</v>
      </c>
      <c r="I12707" s="14">
        <v>2.8593069899999999</v>
      </c>
      <c r="J12707" s="14">
        <v>501083.59</v>
      </c>
      <c r="K12707" s="14">
        <v>866.23748966999995</v>
      </c>
      <c r="L12707" s="13">
        <f t="shared" si="2647"/>
        <v>2.231112</v>
      </c>
      <c r="M12707" s="13">
        <f t="shared" si="2648"/>
        <v>12513.317223999999</v>
      </c>
      <c r="N12707" s="15"/>
      <c r="O12707" s="15"/>
      <c r="P12707" s="15"/>
      <c r="Q12707" s="13"/>
      <c r="R12707" s="13"/>
      <c r="S12707" s="13"/>
      <c r="T12707" s="13"/>
      <c r="U12707" s="16"/>
      <c r="V12707" s="16"/>
      <c r="W12707" s="16"/>
      <c r="AD12707" t="s">
        <v>4751</v>
      </c>
      <c r="AE12707" s="4">
        <v>2.0416589999999998E-2</v>
      </c>
      <c r="AF12707" s="4">
        <v>12547.397000000001</v>
      </c>
      <c r="AG12707">
        <v>1.8434E-3</v>
      </c>
      <c r="AH12707">
        <v>18.487799160000002</v>
      </c>
      <c r="AI12707" s="4">
        <v>7.2314800000000002E-3</v>
      </c>
      <c r="AJ12707" s="4">
        <v>62.7386093</v>
      </c>
      <c r="AK12707" s="4">
        <v>2.8697302699999998</v>
      </c>
      <c r="AL12707" s="4">
        <v>507474.19</v>
      </c>
      <c r="AM12707" s="4">
        <v>866.19584751000002</v>
      </c>
    </row>
    <row r="12708" spans="1:39" x14ac:dyDescent="0.25">
      <c r="A12708" s="13"/>
      <c r="B12708" s="14">
        <v>2.0460969999999998E-2</v>
      </c>
      <c r="C12708" s="14">
        <v>12512.300999999999</v>
      </c>
      <c r="D12708" s="14">
        <f t="shared" si="2646"/>
        <v>12512.321460969999</v>
      </c>
      <c r="E12708" s="12">
        <v>1.8977899999999999E-3</v>
      </c>
      <c r="F12708" s="12">
        <v>18.42783159</v>
      </c>
      <c r="G12708" s="14">
        <v>7.4411299999999998E-3</v>
      </c>
      <c r="H12708" s="14">
        <v>62.563176329999997</v>
      </c>
      <c r="I12708" s="14">
        <v>2.8591023799999999</v>
      </c>
      <c r="J12708" s="14">
        <v>500958.46</v>
      </c>
      <c r="K12708" s="14">
        <v>866.23829575000002</v>
      </c>
      <c r="L12708" s="13">
        <f t="shared" si="2647"/>
        <v>2.2323390000000001</v>
      </c>
      <c r="M12708" s="13">
        <f t="shared" si="2648"/>
        <v>12512.635265999999</v>
      </c>
      <c r="N12708" s="15"/>
      <c r="O12708" s="15"/>
      <c r="P12708" s="15"/>
      <c r="Q12708" s="13"/>
      <c r="R12708" s="13"/>
      <c r="S12708" s="13"/>
      <c r="T12708" s="13"/>
      <c r="U12708" s="16"/>
      <c r="V12708" s="16"/>
      <c r="W12708" s="16"/>
      <c r="AD12708" t="s">
        <v>4752</v>
      </c>
      <c r="AE12708" s="4">
        <v>2.041743E-2</v>
      </c>
      <c r="AF12708" s="4">
        <v>12546.728999999999</v>
      </c>
      <c r="AG12708">
        <v>1.84443E-3</v>
      </c>
      <c r="AH12708">
        <v>18.486657919999999</v>
      </c>
      <c r="AI12708" s="4">
        <v>7.23546E-3</v>
      </c>
      <c r="AJ12708" s="4">
        <v>62.73527146</v>
      </c>
      <c r="AK12708" s="4">
        <v>2.8695261099999998</v>
      </c>
      <c r="AL12708" s="4">
        <v>507348.71</v>
      </c>
      <c r="AM12708" s="4">
        <v>866.19667414000003</v>
      </c>
    </row>
    <row r="12709" spans="1:39" x14ac:dyDescent="0.25">
      <c r="A12709" s="13"/>
      <c r="B12709" s="14">
        <v>2.0461839999999999E-2</v>
      </c>
      <c r="C12709" s="14">
        <v>12511.618</v>
      </c>
      <c r="D12709" s="14">
        <f t="shared" si="2646"/>
        <v>12511.638461840001</v>
      </c>
      <c r="E12709" s="12">
        <v>1.8988500000000001E-3</v>
      </c>
      <c r="F12709" s="12">
        <v>18.426665849999999</v>
      </c>
      <c r="G12709" s="14">
        <v>7.4452299999999997E-3</v>
      </c>
      <c r="H12709" s="14">
        <v>62.559765110000001</v>
      </c>
      <c r="I12709" s="14">
        <v>2.85889777</v>
      </c>
      <c r="J12709" s="14">
        <v>500833.33</v>
      </c>
      <c r="K12709" s="14">
        <v>866.23910143000001</v>
      </c>
      <c r="L12709" s="13">
        <f t="shared" si="2647"/>
        <v>2.2335690000000001</v>
      </c>
      <c r="M12709" s="13">
        <f t="shared" si="2648"/>
        <v>12511.953022</v>
      </c>
      <c r="N12709" s="15"/>
      <c r="O12709" s="15"/>
      <c r="P12709" s="15"/>
      <c r="Q12709" s="13"/>
      <c r="R12709" s="13"/>
      <c r="S12709" s="13"/>
      <c r="T12709" s="13"/>
      <c r="U12709" s="16"/>
      <c r="V12709" s="16"/>
      <c r="W12709" s="16"/>
      <c r="AD12709" t="s">
        <v>4753</v>
      </c>
      <c r="AE12709" s="4">
        <v>2.0418269999999999E-2</v>
      </c>
      <c r="AF12709" s="4">
        <v>12546.061</v>
      </c>
      <c r="AG12709">
        <v>1.8454599999999999E-3</v>
      </c>
      <c r="AH12709">
        <v>18.485516220000001</v>
      </c>
      <c r="AI12709" s="4">
        <v>7.2394299999999998E-3</v>
      </c>
      <c r="AJ12709" s="4">
        <v>62.731932229999998</v>
      </c>
      <c r="AK12709" s="4">
        <v>2.8693219299999999</v>
      </c>
      <c r="AL12709" s="4">
        <v>507223.25</v>
      </c>
      <c r="AM12709" s="4">
        <v>866.19750036000005</v>
      </c>
    </row>
    <row r="12710" spans="1:39" x14ac:dyDescent="0.25">
      <c r="A12710" s="13"/>
      <c r="B12710" s="14">
        <v>2.0462709999999999E-2</v>
      </c>
      <c r="C12710" s="14">
        <v>12510.936</v>
      </c>
      <c r="D12710" s="14">
        <f t="shared" si="2646"/>
        <v>12510.956462709999</v>
      </c>
      <c r="E12710" s="12">
        <v>1.8999100000000001E-3</v>
      </c>
      <c r="F12710" s="12">
        <v>18.42549962</v>
      </c>
      <c r="G12710" s="14">
        <v>7.4493299999999997E-3</v>
      </c>
      <c r="H12710" s="14">
        <v>62.556352480000001</v>
      </c>
      <c r="I12710" s="14">
        <v>2.8586931600000001</v>
      </c>
      <c r="J12710" s="14">
        <v>500708.22</v>
      </c>
      <c r="K12710" s="14">
        <v>866.23990671000001</v>
      </c>
      <c r="L12710" s="13">
        <f t="shared" si="2647"/>
        <v>2.2347989999999998</v>
      </c>
      <c r="M12710" s="13">
        <f t="shared" si="2648"/>
        <v>12511.270496000001</v>
      </c>
      <c r="N12710" s="15"/>
      <c r="O12710" s="15"/>
      <c r="P12710" s="15"/>
      <c r="Q12710" s="13"/>
      <c r="R12710" s="13"/>
      <c r="S12710" s="13"/>
      <c r="T12710" s="13"/>
      <c r="U12710" s="16"/>
      <c r="V12710" s="16"/>
      <c r="W12710" s="16"/>
      <c r="AD12710" t="s">
        <v>4754</v>
      </c>
      <c r="AE12710" s="4">
        <v>2.0419110000000001E-2</v>
      </c>
      <c r="AF12710" s="4">
        <v>12545.393</v>
      </c>
      <c r="AG12710">
        <v>1.8464899999999999E-3</v>
      </c>
      <c r="AH12710">
        <v>18.48437405</v>
      </c>
      <c r="AI12710" s="4">
        <v>7.2433999999999997E-3</v>
      </c>
      <c r="AJ12710" s="4">
        <v>62.728591590000001</v>
      </c>
      <c r="AK12710" s="4">
        <v>2.86911775</v>
      </c>
      <c r="AL12710" s="4">
        <v>507097.79</v>
      </c>
      <c r="AM12710" s="4">
        <v>866.19832617999998</v>
      </c>
    </row>
    <row r="12711" spans="1:39" x14ac:dyDescent="0.25">
      <c r="A12711" s="13"/>
      <c r="B12711" s="14">
        <v>2.046357E-2</v>
      </c>
      <c r="C12711" s="14">
        <v>12510.253000000001</v>
      </c>
      <c r="D12711" s="14">
        <f t="shared" si="2646"/>
        <v>12510.27346357</v>
      </c>
      <c r="E12711" s="12">
        <v>1.90098E-3</v>
      </c>
      <c r="F12711" s="12">
        <v>18.424332929999998</v>
      </c>
      <c r="G12711" s="14">
        <v>7.4534299999999996E-3</v>
      </c>
      <c r="H12711" s="14">
        <v>62.552938419999997</v>
      </c>
      <c r="I12711" s="14">
        <v>2.8584885299999998</v>
      </c>
      <c r="J12711" s="14">
        <v>500583.11</v>
      </c>
      <c r="K12711" s="14">
        <v>866.24071160000005</v>
      </c>
      <c r="L12711" s="13">
        <f t="shared" si="2647"/>
        <v>2.2360289999999998</v>
      </c>
      <c r="M12711" s="13">
        <f t="shared" si="2648"/>
        <v>12510.587684</v>
      </c>
      <c r="N12711" s="15"/>
      <c r="O12711" s="15"/>
      <c r="P12711" s="15"/>
      <c r="Q12711" s="13"/>
      <c r="R12711" s="13"/>
      <c r="S12711" s="13"/>
      <c r="T12711" s="13"/>
      <c r="U12711" s="16"/>
      <c r="V12711" s="16"/>
      <c r="W12711" s="16"/>
      <c r="AD12711" t="s">
        <v>4755</v>
      </c>
      <c r="AE12711" s="4">
        <v>2.0419960000000001E-2</v>
      </c>
      <c r="AF12711" s="4">
        <v>12544.724</v>
      </c>
      <c r="AG12711">
        <v>1.8475200000000001E-3</v>
      </c>
      <c r="AH12711">
        <v>18.483231409999998</v>
      </c>
      <c r="AI12711" s="4">
        <v>7.2473800000000003E-3</v>
      </c>
      <c r="AJ12711" s="4">
        <v>62.725249560000002</v>
      </c>
      <c r="AK12711" s="4">
        <v>2.8689135600000002</v>
      </c>
      <c r="AL12711" s="4">
        <v>506972.33</v>
      </c>
      <c r="AM12711" s="4">
        <v>866.19915158000003</v>
      </c>
    </row>
    <row r="12712" spans="1:39" x14ac:dyDescent="0.25">
      <c r="A12712" s="13"/>
      <c r="B12712" s="14">
        <v>2.046444E-2</v>
      </c>
      <c r="C12712" s="14">
        <v>12509.569</v>
      </c>
      <c r="D12712" s="14">
        <f t="shared" si="2646"/>
        <v>12509.58946444</v>
      </c>
      <c r="E12712" s="12">
        <v>1.90204E-3</v>
      </c>
      <c r="F12712" s="12">
        <v>18.423165749999999</v>
      </c>
      <c r="G12712" s="14">
        <v>7.4575300000000004E-3</v>
      </c>
      <c r="H12712" s="14">
        <v>62.549522930000002</v>
      </c>
      <c r="I12712" s="14">
        <v>2.85828389</v>
      </c>
      <c r="J12712" s="14">
        <v>500458.01</v>
      </c>
      <c r="K12712" s="14">
        <v>866.24151608</v>
      </c>
      <c r="L12712" s="13">
        <f t="shared" si="2647"/>
        <v>2.2372590000000003</v>
      </c>
      <c r="M12712" s="13">
        <f t="shared" si="2648"/>
        <v>12509.904586000001</v>
      </c>
      <c r="N12712" s="15"/>
      <c r="O12712" s="15"/>
      <c r="P12712" s="15"/>
      <c r="Q12712" s="13"/>
      <c r="R12712" s="13"/>
      <c r="S12712" s="13"/>
      <c r="T12712" s="13"/>
      <c r="U12712" s="16"/>
      <c r="V12712" s="16"/>
      <c r="W12712" s="16"/>
      <c r="AD12712" t="s">
        <v>4756</v>
      </c>
      <c r="AE12712" s="4">
        <v>2.0420799999999999E-2</v>
      </c>
      <c r="AF12712" s="4">
        <v>12544.055</v>
      </c>
      <c r="AG12712">
        <v>1.84855E-3</v>
      </c>
      <c r="AH12712">
        <v>18.482088300000001</v>
      </c>
      <c r="AI12712" s="4">
        <v>7.2513600000000001E-3</v>
      </c>
      <c r="AJ12712" s="4">
        <v>62.72190612</v>
      </c>
      <c r="AK12712" s="4">
        <v>2.86870936</v>
      </c>
      <c r="AL12712" s="4">
        <v>506846.88</v>
      </c>
      <c r="AM12712" s="4">
        <v>866.19997658</v>
      </c>
    </row>
    <row r="12713" spans="1:39" x14ac:dyDescent="0.25">
      <c r="A12713" s="13"/>
      <c r="B12713" s="14">
        <v>2.046531E-2</v>
      </c>
      <c r="C12713" s="14">
        <v>12508.886</v>
      </c>
      <c r="D12713" s="14">
        <f t="shared" si="2646"/>
        <v>12508.906465310001</v>
      </c>
      <c r="E12713" s="12">
        <v>1.90311E-3</v>
      </c>
      <c r="F12713" s="12">
        <v>18.4219981</v>
      </c>
      <c r="G12713" s="14">
        <v>7.4616400000000003E-3</v>
      </c>
      <c r="H12713" s="14">
        <v>62.546106020000003</v>
      </c>
      <c r="I12713" s="14">
        <v>2.8580792499999998</v>
      </c>
      <c r="J12713" s="14">
        <v>500332.91</v>
      </c>
      <c r="K12713" s="14">
        <v>866.24232016999997</v>
      </c>
      <c r="L12713" s="13">
        <f t="shared" si="2647"/>
        <v>2.2384919999999999</v>
      </c>
      <c r="M12713" s="13">
        <f t="shared" si="2648"/>
        <v>12509.221204000001</v>
      </c>
      <c r="N12713" s="15"/>
      <c r="O12713" s="15"/>
      <c r="P12713" s="15"/>
      <c r="Q12713" s="13"/>
      <c r="R12713" s="13"/>
      <c r="S12713" s="13"/>
      <c r="T12713" s="13"/>
      <c r="U12713" s="16"/>
      <c r="V12713" s="16"/>
      <c r="W12713" s="16"/>
      <c r="AD12713" t="s">
        <v>4757</v>
      </c>
      <c r="AE12713" s="4">
        <v>2.0421640000000001E-2</v>
      </c>
      <c r="AF12713" s="4">
        <v>12543.386</v>
      </c>
      <c r="AG12713">
        <v>1.8495899999999999E-3</v>
      </c>
      <c r="AH12713">
        <v>18.480944730000001</v>
      </c>
      <c r="AI12713" s="4">
        <v>7.2553499999999998E-3</v>
      </c>
      <c r="AJ12713" s="4">
        <v>62.718561289999997</v>
      </c>
      <c r="AK12713" s="4">
        <v>2.8685051499999998</v>
      </c>
      <c r="AL12713" s="4">
        <v>506721.44</v>
      </c>
      <c r="AM12713" s="4">
        <v>866.20080117999998</v>
      </c>
    </row>
    <row r="12714" spans="1:39" x14ac:dyDescent="0.25">
      <c r="A12714" s="13"/>
      <c r="B12714" s="14">
        <v>2.046618E-2</v>
      </c>
      <c r="C12714" s="14">
        <v>12508.201999999999</v>
      </c>
      <c r="D12714" s="14">
        <f t="shared" si="2646"/>
        <v>12508.222466179999</v>
      </c>
      <c r="E12714" s="12">
        <v>1.90417E-3</v>
      </c>
      <c r="F12714" s="12">
        <v>18.420829980000001</v>
      </c>
      <c r="G12714" s="14">
        <v>7.4657400000000002E-3</v>
      </c>
      <c r="H12714" s="14">
        <v>62.54268768</v>
      </c>
      <c r="I12714" s="14">
        <v>2.8578746000000002</v>
      </c>
      <c r="J12714" s="14">
        <v>500207.82</v>
      </c>
      <c r="K12714" s="14">
        <v>866.24312386999998</v>
      </c>
      <c r="L12714" s="13">
        <f t="shared" si="2647"/>
        <v>2.239722</v>
      </c>
      <c r="M12714" s="13">
        <f t="shared" si="2648"/>
        <v>12508.537536</v>
      </c>
      <c r="N12714" s="15"/>
      <c r="O12714" s="15"/>
      <c r="P12714" s="15"/>
      <c r="Q12714" s="13"/>
      <c r="R12714" s="13"/>
      <c r="S12714" s="13"/>
      <c r="T12714" s="13"/>
      <c r="U12714" s="16"/>
      <c r="V12714" s="16"/>
      <c r="W12714" s="16"/>
      <c r="AD12714" t="s">
        <v>4758</v>
      </c>
      <c r="AE12714" s="4">
        <v>2.0422490000000001E-2</v>
      </c>
      <c r="AF12714" s="4">
        <v>12542.717000000001</v>
      </c>
      <c r="AG12714">
        <v>1.8506200000000001E-3</v>
      </c>
      <c r="AH12714">
        <v>18.47980068</v>
      </c>
      <c r="AI12714" s="4">
        <v>7.2593299999999996E-3</v>
      </c>
      <c r="AJ12714" s="4">
        <v>62.715215049999998</v>
      </c>
      <c r="AK12714" s="4">
        <v>2.8683009300000002</v>
      </c>
      <c r="AL12714" s="4">
        <v>506596.01</v>
      </c>
      <c r="AM12714" s="4">
        <v>866.20162535999998</v>
      </c>
    </row>
    <row r="12715" spans="1:39" x14ac:dyDescent="0.25">
      <c r="A12715" s="13"/>
      <c r="B12715" s="14">
        <v>2.0467050000000001E-2</v>
      </c>
      <c r="C12715" s="14">
        <v>12507.518</v>
      </c>
      <c r="D12715" s="14">
        <f t="shared" si="2646"/>
        <v>12507.538467050001</v>
      </c>
      <c r="E12715" s="12">
        <v>1.9052400000000001E-3</v>
      </c>
      <c r="F12715" s="12">
        <v>18.419661380000001</v>
      </c>
      <c r="G12715" s="14">
        <v>7.46986E-3</v>
      </c>
      <c r="H12715" s="14">
        <v>62.53926792</v>
      </c>
      <c r="I12715" s="14">
        <v>2.8576699300000001</v>
      </c>
      <c r="J12715" s="14">
        <v>500082.74</v>
      </c>
      <c r="K12715" s="14">
        <v>866.24392716</v>
      </c>
      <c r="L12715" s="13">
        <f t="shared" si="2647"/>
        <v>2.240958</v>
      </c>
      <c r="M12715" s="13">
        <f t="shared" si="2648"/>
        <v>12507.853584</v>
      </c>
      <c r="N12715" s="15"/>
      <c r="O12715" s="15"/>
      <c r="P12715" s="15"/>
      <c r="Q12715" s="13"/>
      <c r="R12715" s="13"/>
      <c r="S12715" s="13"/>
      <c r="T12715" s="13"/>
      <c r="U12715" s="16"/>
      <c r="V12715" s="16"/>
      <c r="W12715" s="16"/>
      <c r="AD12715" t="s">
        <v>4759</v>
      </c>
      <c r="AE12715" s="4">
        <v>2.042333E-2</v>
      </c>
      <c r="AF12715" s="4">
        <v>12542.047</v>
      </c>
      <c r="AG12715">
        <v>1.85165E-3</v>
      </c>
      <c r="AH12715">
        <v>18.478656170000001</v>
      </c>
      <c r="AI12715" s="4">
        <v>7.2633200000000002E-3</v>
      </c>
      <c r="AJ12715" s="4">
        <v>62.711867410000004</v>
      </c>
      <c r="AK12715" s="4">
        <v>2.8680967100000001</v>
      </c>
      <c r="AL12715" s="4">
        <v>506470.58</v>
      </c>
      <c r="AM12715" s="4">
        <v>866.20244914</v>
      </c>
    </row>
    <row r="12716" spans="1:39" x14ac:dyDescent="0.25">
      <c r="A12716" s="13"/>
      <c r="B12716" s="14">
        <v>2.0467920000000001E-2</v>
      </c>
      <c r="C12716" s="14">
        <v>12506.833000000001</v>
      </c>
      <c r="D12716" s="14">
        <f t="shared" si="2646"/>
        <v>12506.85346792</v>
      </c>
      <c r="E12716" s="12">
        <v>1.90631E-3</v>
      </c>
      <c r="F12716" s="12">
        <v>18.4184923</v>
      </c>
      <c r="G12716" s="14">
        <v>7.4739699999999999E-3</v>
      </c>
      <c r="H12716" s="14">
        <v>62.535846730000003</v>
      </c>
      <c r="I12716" s="14">
        <v>2.8574652600000001</v>
      </c>
      <c r="J12716" s="14">
        <v>499957.66</v>
      </c>
      <c r="K12716" s="14">
        <v>866.24473006000005</v>
      </c>
      <c r="L12716" s="13">
        <f t="shared" si="2647"/>
        <v>2.242191</v>
      </c>
      <c r="M12716" s="13">
        <f t="shared" si="2648"/>
        <v>12507.169346000001</v>
      </c>
      <c r="N12716" s="15"/>
      <c r="O12716" s="15"/>
      <c r="P12716" s="15"/>
      <c r="Q12716" s="13"/>
      <c r="R12716" s="13"/>
      <c r="S12716" s="13"/>
      <c r="T12716" s="13"/>
      <c r="U12716" s="16"/>
      <c r="V12716" s="16"/>
      <c r="W12716" s="16"/>
      <c r="AD12716" t="s">
        <v>4760</v>
      </c>
      <c r="AE12716" s="4">
        <v>2.042418E-2</v>
      </c>
      <c r="AF12716" s="4">
        <v>12541.377</v>
      </c>
      <c r="AG12716">
        <v>1.8526899999999999E-3</v>
      </c>
      <c r="AH12716">
        <v>18.477511190000001</v>
      </c>
      <c r="AI12716" s="4">
        <v>7.2673099999999999E-3</v>
      </c>
      <c r="AJ12716" s="4">
        <v>62.70851837</v>
      </c>
      <c r="AK12716" s="4">
        <v>2.8678924800000001</v>
      </c>
      <c r="AL12716" s="4">
        <v>506345.16</v>
      </c>
      <c r="AM12716" s="4">
        <v>866.20327251000003</v>
      </c>
    </row>
    <row r="12717" spans="1:39" x14ac:dyDescent="0.25">
      <c r="A12717" s="13"/>
      <c r="B12717" s="14">
        <v>2.0468790000000001E-2</v>
      </c>
      <c r="C12717" s="14">
        <v>12506.148999999999</v>
      </c>
      <c r="D12717" s="14">
        <f t="shared" si="2646"/>
        <v>12506.16946879</v>
      </c>
      <c r="E12717" s="12">
        <v>1.90738E-3</v>
      </c>
      <c r="F12717" s="12">
        <v>18.417322739999999</v>
      </c>
      <c r="G12717" s="14">
        <v>7.4780799999999998E-3</v>
      </c>
      <c r="H12717" s="14">
        <v>62.532424110000001</v>
      </c>
      <c r="I12717" s="14">
        <v>2.8572605800000002</v>
      </c>
      <c r="J12717" s="14">
        <v>499832.6</v>
      </c>
      <c r="K12717" s="14">
        <v>866.24553256000002</v>
      </c>
      <c r="L12717" s="13">
        <f t="shared" si="2647"/>
        <v>2.2434240000000001</v>
      </c>
      <c r="M12717" s="13">
        <f t="shared" si="2648"/>
        <v>12506.484822</v>
      </c>
      <c r="N12717" s="15"/>
      <c r="O12717" s="15"/>
      <c r="P12717" s="15"/>
      <c r="Q12717" s="13"/>
      <c r="R12717" s="13"/>
      <c r="S12717" s="13"/>
      <c r="T12717" s="13"/>
      <c r="U12717" s="16"/>
      <c r="V12717" s="16"/>
      <c r="W12717" s="16"/>
      <c r="AD12717" t="s">
        <v>4761</v>
      </c>
      <c r="AE12717" s="4">
        <v>2.0425019999999999E-2</v>
      </c>
      <c r="AF12717" s="4">
        <v>12540.707</v>
      </c>
      <c r="AG12717">
        <v>1.8537200000000001E-3</v>
      </c>
      <c r="AH12717">
        <v>18.476365739999999</v>
      </c>
      <c r="AI12717" s="4">
        <v>7.2712999999999996E-3</v>
      </c>
      <c r="AJ12717" s="4">
        <v>62.705167930000002</v>
      </c>
      <c r="AK12717" s="4">
        <v>2.8676882300000002</v>
      </c>
      <c r="AL12717" s="4">
        <v>506219.75</v>
      </c>
      <c r="AM12717" s="4">
        <v>866.20409547999998</v>
      </c>
    </row>
    <row r="12718" spans="1:39" x14ac:dyDescent="0.25">
      <c r="A12718" s="13"/>
      <c r="B12718" s="14">
        <v>2.0469660000000001E-2</v>
      </c>
      <c r="C12718" s="14">
        <v>12505.464</v>
      </c>
      <c r="D12718" s="14">
        <f t="shared" si="2646"/>
        <v>12505.484469659999</v>
      </c>
      <c r="E12718" s="12">
        <v>1.9084499999999999E-3</v>
      </c>
      <c r="F12718" s="12">
        <v>18.416152709999999</v>
      </c>
      <c r="G12718" s="14">
        <v>7.4821999999999996E-3</v>
      </c>
      <c r="H12718" s="14">
        <v>62.529000070000002</v>
      </c>
      <c r="I12718" s="14">
        <v>2.8570559000000002</v>
      </c>
      <c r="J12718" s="14">
        <v>499707.53</v>
      </c>
      <c r="K12718" s="14">
        <v>866.24633467000001</v>
      </c>
      <c r="L12718" s="13">
        <f t="shared" si="2647"/>
        <v>2.2446600000000001</v>
      </c>
      <c r="M12718" s="13">
        <f t="shared" si="2648"/>
        <v>12505.800014</v>
      </c>
      <c r="N12718" s="15"/>
      <c r="O12718" s="15"/>
      <c r="P12718" s="15"/>
      <c r="Q12718" s="13"/>
      <c r="R12718" s="13"/>
      <c r="S12718" s="13"/>
      <c r="T12718" s="13"/>
      <c r="U12718" s="16"/>
      <c r="V12718" s="16"/>
      <c r="W12718" s="16"/>
      <c r="AD12718" t="s">
        <v>4762</v>
      </c>
      <c r="AE12718" s="4">
        <v>2.0425869999999999E-2</v>
      </c>
      <c r="AF12718" s="4">
        <v>12540.036</v>
      </c>
      <c r="AG12718">
        <v>1.85476E-3</v>
      </c>
      <c r="AH12718">
        <v>18.47521982</v>
      </c>
      <c r="AI12718" s="4">
        <v>7.2752900000000002E-3</v>
      </c>
      <c r="AJ12718" s="4">
        <v>62.70181608</v>
      </c>
      <c r="AK12718" s="4">
        <v>2.8674839799999998</v>
      </c>
      <c r="AL12718" s="4">
        <v>506094.34</v>
      </c>
      <c r="AM12718" s="4">
        <v>866.20491804000005</v>
      </c>
    </row>
    <row r="12719" spans="1:39" x14ac:dyDescent="0.25">
      <c r="A12719" s="13"/>
      <c r="B12719" s="14">
        <v>2.0470530000000001E-2</v>
      </c>
      <c r="C12719" s="14">
        <v>12504.778</v>
      </c>
      <c r="D12719" s="14">
        <f t="shared" si="2646"/>
        <v>12504.79847053</v>
      </c>
      <c r="E12719" s="12">
        <v>1.9095200000000001E-3</v>
      </c>
      <c r="F12719" s="12">
        <v>18.414982210000002</v>
      </c>
      <c r="G12719" s="14">
        <v>7.4863200000000003E-3</v>
      </c>
      <c r="H12719" s="14">
        <v>62.525574589999998</v>
      </c>
      <c r="I12719" s="14">
        <v>2.8568511999999999</v>
      </c>
      <c r="J12719" s="14">
        <v>499582.48</v>
      </c>
      <c r="K12719" s="14">
        <v>866.24713638000003</v>
      </c>
      <c r="L12719" s="13">
        <f t="shared" si="2647"/>
        <v>2.2458960000000001</v>
      </c>
      <c r="M12719" s="13">
        <f t="shared" si="2648"/>
        <v>12505.114917999999</v>
      </c>
      <c r="N12719" s="15"/>
      <c r="O12719" s="15"/>
      <c r="P12719" s="15"/>
      <c r="Q12719" s="13"/>
      <c r="R12719" s="13"/>
      <c r="S12719" s="13"/>
      <c r="T12719" s="13"/>
      <c r="U12719" s="16"/>
      <c r="V12719" s="16"/>
      <c r="W12719" s="16"/>
      <c r="AD12719" t="s">
        <v>4763</v>
      </c>
      <c r="AE12719" s="4">
        <v>2.0426719999999999E-2</v>
      </c>
      <c r="AF12719" s="4">
        <v>12539.365</v>
      </c>
      <c r="AG12719">
        <v>1.8557999999999999E-3</v>
      </c>
      <c r="AH12719">
        <v>18.474073430000001</v>
      </c>
      <c r="AI12719" s="4">
        <v>7.2792899999999999E-3</v>
      </c>
      <c r="AJ12719" s="4">
        <v>62.698462829999997</v>
      </c>
      <c r="AK12719" s="4">
        <v>2.8672797299999999</v>
      </c>
      <c r="AL12719" s="4">
        <v>505968.94</v>
      </c>
      <c r="AM12719" s="4">
        <v>866.20574019000003</v>
      </c>
    </row>
    <row r="12720" spans="1:39" x14ac:dyDescent="0.25">
      <c r="A12720" s="13"/>
      <c r="B12720" s="14">
        <v>2.0471400000000001E-2</v>
      </c>
      <c r="C12720" s="14">
        <v>12504.093000000001</v>
      </c>
      <c r="D12720" s="14">
        <f t="shared" si="2646"/>
        <v>12504.1134714</v>
      </c>
      <c r="E12720" s="12">
        <v>1.91059E-3</v>
      </c>
      <c r="F12720" s="12">
        <v>18.413811219999999</v>
      </c>
      <c r="G12720" s="14">
        <v>7.4904400000000001E-3</v>
      </c>
      <c r="H12720" s="14">
        <v>62.522147689999997</v>
      </c>
      <c r="I12720" s="14">
        <v>2.8566465000000001</v>
      </c>
      <c r="J12720" s="14">
        <v>499457.43</v>
      </c>
      <c r="K12720" s="14">
        <v>866.24793768999996</v>
      </c>
      <c r="L12720" s="13">
        <f t="shared" si="2647"/>
        <v>2.2471320000000001</v>
      </c>
      <c r="M12720" s="13">
        <f t="shared" si="2648"/>
        <v>12504.429538</v>
      </c>
      <c r="N12720" s="15"/>
      <c r="O12720" s="15"/>
      <c r="P12720" s="15"/>
      <c r="Q12720" s="13"/>
      <c r="R12720" s="13"/>
      <c r="S12720" s="13"/>
      <c r="T12720" s="13"/>
      <c r="U12720" s="16"/>
      <c r="V12720" s="16"/>
      <c r="W12720" s="16"/>
      <c r="AD12720" t="s">
        <v>4764</v>
      </c>
      <c r="AE12720" s="4">
        <v>2.0427560000000001E-2</v>
      </c>
      <c r="AF12720" s="4">
        <v>12538.694</v>
      </c>
      <c r="AG12720">
        <v>1.8568300000000001E-3</v>
      </c>
      <c r="AH12720">
        <v>18.472926569999998</v>
      </c>
      <c r="AI12720" s="4">
        <v>7.2832900000000004E-3</v>
      </c>
      <c r="AJ12720" s="4">
        <v>62.695108179999998</v>
      </c>
      <c r="AK12720" s="4">
        <v>2.8670754600000001</v>
      </c>
      <c r="AL12720" s="4">
        <v>505843.55</v>
      </c>
      <c r="AM12720" s="4">
        <v>866.20656194000003</v>
      </c>
    </row>
    <row r="12721" spans="1:39" x14ac:dyDescent="0.25">
      <c r="A12721" s="13"/>
      <c r="B12721" s="14">
        <v>2.0472270000000001E-2</v>
      </c>
      <c r="C12721" s="14">
        <v>12503.406999999999</v>
      </c>
      <c r="D12721" s="14">
        <f t="shared" si="2646"/>
        <v>12503.427472269999</v>
      </c>
      <c r="E12721" s="12">
        <v>1.9116599999999999E-3</v>
      </c>
      <c r="F12721" s="12">
        <v>18.412639760000001</v>
      </c>
      <c r="G12721" s="14">
        <v>7.4945699999999999E-3</v>
      </c>
      <c r="H12721" s="14">
        <v>62.518719359999999</v>
      </c>
      <c r="I12721" s="14">
        <v>2.8564417799999999</v>
      </c>
      <c r="J12721" s="14">
        <v>499332.39</v>
      </c>
      <c r="K12721" s="14">
        <v>866.24873861000003</v>
      </c>
      <c r="L12721" s="13">
        <f t="shared" si="2647"/>
        <v>2.2483710000000001</v>
      </c>
      <c r="M12721" s="13">
        <f t="shared" si="2648"/>
        <v>12503.743871999999</v>
      </c>
      <c r="N12721" s="15"/>
      <c r="O12721" s="15"/>
      <c r="P12721" s="15"/>
      <c r="Q12721" s="13"/>
      <c r="R12721" s="13"/>
      <c r="S12721" s="13"/>
      <c r="T12721" s="13"/>
      <c r="U12721" s="16"/>
      <c r="V12721" s="16"/>
      <c r="W12721" s="16"/>
      <c r="AD12721" t="s">
        <v>4765</v>
      </c>
      <c r="AE12721" s="4">
        <v>2.0428410000000001E-2</v>
      </c>
      <c r="AF12721" s="4">
        <v>12538.022999999999</v>
      </c>
      <c r="AG12721">
        <v>1.85787E-3</v>
      </c>
      <c r="AH12721">
        <v>18.471779250000001</v>
      </c>
      <c r="AI12721" s="4">
        <v>7.2872900000000001E-3</v>
      </c>
      <c r="AJ12721" s="4">
        <v>62.691752119999997</v>
      </c>
      <c r="AK12721" s="4">
        <v>2.86687118</v>
      </c>
      <c r="AL12721" s="4">
        <v>505718.16</v>
      </c>
      <c r="AM12721" s="4">
        <v>866.20738328000004</v>
      </c>
    </row>
    <row r="12722" spans="1:39" x14ac:dyDescent="0.25">
      <c r="A12722" s="13"/>
      <c r="B12722" s="14">
        <v>2.0473149999999999E-2</v>
      </c>
      <c r="C12722" s="14">
        <v>12502.721</v>
      </c>
      <c r="D12722" s="14">
        <f t="shared" si="2646"/>
        <v>12502.741473149999</v>
      </c>
      <c r="E12722" s="12">
        <v>1.9127300000000001E-3</v>
      </c>
      <c r="F12722" s="12">
        <v>18.411467819999999</v>
      </c>
      <c r="G12722" s="14">
        <v>7.4986999999999996E-3</v>
      </c>
      <c r="H12722" s="14">
        <v>62.515289600000003</v>
      </c>
      <c r="I12722" s="14">
        <v>2.8562370600000002</v>
      </c>
      <c r="J12722" s="14">
        <v>499207.36</v>
      </c>
      <c r="K12722" s="14">
        <v>866.24953914000002</v>
      </c>
      <c r="L12722" s="13">
        <f t="shared" si="2647"/>
        <v>2.2496100000000001</v>
      </c>
      <c r="M12722" s="13">
        <f t="shared" si="2648"/>
        <v>12503.057920000001</v>
      </c>
      <c r="N12722" s="15"/>
      <c r="O12722" s="15"/>
      <c r="P12722" s="15"/>
      <c r="Q12722" s="13"/>
      <c r="R12722" s="13"/>
      <c r="S12722" s="13"/>
      <c r="T12722" s="13"/>
      <c r="U12722" s="16"/>
      <c r="V12722" s="16"/>
      <c r="W12722" s="16"/>
      <c r="AD12722" t="s">
        <v>4766</v>
      </c>
      <c r="AE12722" s="4">
        <v>2.0429260000000001E-2</v>
      </c>
      <c r="AF12722" s="4">
        <v>12537.351000000001</v>
      </c>
      <c r="AG12722">
        <v>1.8589100000000001E-3</v>
      </c>
      <c r="AH12722">
        <v>18.470631449999999</v>
      </c>
      <c r="AI12722" s="4">
        <v>7.2912999999999997E-3</v>
      </c>
      <c r="AJ12722" s="4">
        <v>62.688394649999999</v>
      </c>
      <c r="AK12722" s="4">
        <v>2.8666668999999998</v>
      </c>
      <c r="AL12722" s="4">
        <v>505592.78</v>
      </c>
      <c r="AM12722" s="4">
        <v>866.20820421999997</v>
      </c>
    </row>
    <row r="12723" spans="1:39" x14ac:dyDescent="0.25">
      <c r="A12723" s="13"/>
      <c r="B12723" s="14">
        <v>2.0474019999999999E-2</v>
      </c>
      <c r="C12723" s="14">
        <v>12502.034</v>
      </c>
      <c r="D12723" s="14">
        <f t="shared" si="2646"/>
        <v>12502.05447402</v>
      </c>
      <c r="E12723" s="12">
        <v>1.9138E-3</v>
      </c>
      <c r="F12723" s="12">
        <v>18.41029541</v>
      </c>
      <c r="G12723" s="14">
        <v>7.5028300000000003E-3</v>
      </c>
      <c r="H12723" s="14">
        <v>62.511858410000002</v>
      </c>
      <c r="I12723" s="14">
        <v>2.8560323300000001</v>
      </c>
      <c r="J12723" s="14">
        <v>499082.33</v>
      </c>
      <c r="K12723" s="14">
        <v>866.25033926000003</v>
      </c>
      <c r="L12723" s="13">
        <f t="shared" si="2647"/>
        <v>2.2508490000000001</v>
      </c>
      <c r="M12723" s="13">
        <f t="shared" si="2648"/>
        <v>12502.371682000001</v>
      </c>
      <c r="N12723" s="15"/>
      <c r="O12723" s="15"/>
      <c r="P12723" s="15"/>
      <c r="Q12723" s="13"/>
      <c r="R12723" s="13"/>
      <c r="S12723" s="13"/>
      <c r="T12723" s="13"/>
      <c r="U12723" s="16"/>
      <c r="V12723" s="16"/>
      <c r="W12723" s="16"/>
      <c r="AD12723" t="s">
        <v>4767</v>
      </c>
      <c r="AE12723" s="4">
        <v>2.0430110000000001E-2</v>
      </c>
      <c r="AF12723" s="4">
        <v>12536.679</v>
      </c>
      <c r="AG12723">
        <v>1.85995E-3</v>
      </c>
      <c r="AH12723">
        <v>18.469483189999998</v>
      </c>
      <c r="AI12723" s="4">
        <v>7.2953000000000002E-3</v>
      </c>
      <c r="AJ12723" s="4">
        <v>62.68503578</v>
      </c>
      <c r="AK12723" s="4">
        <v>2.8664626100000001</v>
      </c>
      <c r="AL12723" s="4">
        <v>505467.41</v>
      </c>
      <c r="AM12723" s="4">
        <v>866.20902475000003</v>
      </c>
    </row>
    <row r="12724" spans="1:39" x14ac:dyDescent="0.25">
      <c r="A12724" s="13"/>
      <c r="B12724" s="14">
        <v>2.0474889999999999E-2</v>
      </c>
      <c r="C12724" s="14">
        <v>12501.348</v>
      </c>
      <c r="D12724" s="14">
        <f t="shared" si="2646"/>
        <v>12501.36847489</v>
      </c>
      <c r="E12724" s="12">
        <v>1.9148699999999999E-3</v>
      </c>
      <c r="F12724" s="12">
        <v>18.40912251</v>
      </c>
      <c r="G12724" s="14">
        <v>7.50696E-3</v>
      </c>
      <c r="H12724" s="14">
        <v>62.508425789999997</v>
      </c>
      <c r="I12724" s="14">
        <v>2.8558275900000001</v>
      </c>
      <c r="J12724" s="14">
        <v>498957.31</v>
      </c>
      <c r="K12724" s="14">
        <v>866.25113899999997</v>
      </c>
      <c r="L12724" s="13">
        <f t="shared" si="2647"/>
        <v>2.2520880000000001</v>
      </c>
      <c r="M12724" s="13">
        <f t="shared" si="2648"/>
        <v>12501.685158</v>
      </c>
      <c r="N12724" s="15"/>
      <c r="O12724" s="15"/>
      <c r="P12724" s="15"/>
      <c r="Q12724" s="13"/>
      <c r="R12724" s="13"/>
      <c r="S12724" s="13"/>
      <c r="T12724" s="13"/>
      <c r="U12724" s="16"/>
      <c r="V12724" s="16"/>
      <c r="W12724" s="16"/>
      <c r="AD12724" t="s">
        <v>4768</v>
      </c>
      <c r="AE12724" s="4">
        <v>2.0430960000000001E-2</v>
      </c>
      <c r="AF12724" s="4">
        <v>12536.007</v>
      </c>
      <c r="AG12724">
        <v>1.8609900000000001E-3</v>
      </c>
      <c r="AH12724">
        <v>18.46833445</v>
      </c>
      <c r="AI12724" s="4">
        <v>7.2993099999999998E-3</v>
      </c>
      <c r="AJ12724" s="4">
        <v>62.681675509999998</v>
      </c>
      <c r="AK12724" s="4">
        <v>2.8662583100000001</v>
      </c>
      <c r="AL12724" s="4">
        <v>505342.04</v>
      </c>
      <c r="AM12724" s="4">
        <v>866.20984487999999</v>
      </c>
    </row>
    <row r="12725" spans="1:39" x14ac:dyDescent="0.25">
      <c r="A12725" s="13"/>
      <c r="B12725" s="14">
        <v>2.0475770000000001E-2</v>
      </c>
      <c r="C12725" s="14">
        <v>12500.661</v>
      </c>
      <c r="D12725" s="14">
        <f t="shared" si="2646"/>
        <v>12500.681475769999</v>
      </c>
      <c r="E12725" s="12">
        <v>1.91595E-3</v>
      </c>
      <c r="F12725" s="12">
        <v>18.407949139999999</v>
      </c>
      <c r="G12725" s="14">
        <v>7.5110899999999998E-3</v>
      </c>
      <c r="H12725" s="14">
        <v>62.504991740000001</v>
      </c>
      <c r="I12725" s="14">
        <v>2.8556228400000001</v>
      </c>
      <c r="J12725" s="14">
        <v>498832.3</v>
      </c>
      <c r="K12725" s="14">
        <v>866.25193834000004</v>
      </c>
      <c r="L12725" s="13">
        <f t="shared" si="2647"/>
        <v>2.2533270000000001</v>
      </c>
      <c r="M12725" s="13">
        <f t="shared" si="2648"/>
        <v>12500.998348000001</v>
      </c>
      <c r="N12725" s="15"/>
      <c r="O12725" s="15"/>
      <c r="P12725" s="15"/>
      <c r="Q12725" s="13"/>
      <c r="R12725" s="13"/>
      <c r="S12725" s="13"/>
      <c r="T12725" s="13"/>
      <c r="U12725" s="16"/>
      <c r="V12725" s="16"/>
      <c r="W12725" s="16"/>
      <c r="AD12725" t="s">
        <v>4769</v>
      </c>
      <c r="AE12725" s="4">
        <v>2.0431810000000002E-2</v>
      </c>
      <c r="AF12725" s="4">
        <v>12535.334999999999</v>
      </c>
      <c r="AG12725">
        <v>1.86203E-3</v>
      </c>
      <c r="AH12725">
        <v>18.46718525</v>
      </c>
      <c r="AI12725" s="4">
        <v>7.3033200000000003E-3</v>
      </c>
      <c r="AJ12725" s="4">
        <v>62.67831383</v>
      </c>
      <c r="AK12725" s="4">
        <v>2.8660540000000001</v>
      </c>
      <c r="AL12725" s="4">
        <v>505216.68</v>
      </c>
      <c r="AM12725" s="4">
        <v>866.21066460999998</v>
      </c>
    </row>
    <row r="12726" spans="1:39" x14ac:dyDescent="0.25">
      <c r="A12726" s="13"/>
      <c r="B12726" s="14">
        <v>2.0476640000000001E-2</v>
      </c>
      <c r="C12726" s="14">
        <v>12499.973</v>
      </c>
      <c r="D12726" s="14">
        <f t="shared" si="2646"/>
        <v>12499.99347664</v>
      </c>
      <c r="E12726" s="12">
        <v>1.91702E-3</v>
      </c>
      <c r="F12726" s="12">
        <v>18.4067753</v>
      </c>
      <c r="G12726" s="14">
        <v>7.5152300000000003E-3</v>
      </c>
      <c r="H12726" s="14">
        <v>62.50155625</v>
      </c>
      <c r="I12726" s="14">
        <v>2.8554180800000002</v>
      </c>
      <c r="J12726" s="14">
        <v>498707.29</v>
      </c>
      <c r="K12726" s="14">
        <v>866.25273728000002</v>
      </c>
      <c r="L12726" s="13">
        <f t="shared" si="2647"/>
        <v>2.254569</v>
      </c>
      <c r="M12726" s="13">
        <f t="shared" si="2648"/>
        <v>12500.311250000001</v>
      </c>
      <c r="N12726" s="15"/>
      <c r="O12726" s="15"/>
      <c r="P12726" s="15"/>
      <c r="Q12726" s="13"/>
      <c r="R12726" s="13"/>
      <c r="S12726" s="13"/>
      <c r="T12726" s="13"/>
      <c r="U12726" s="16"/>
      <c r="V12726" s="16"/>
      <c r="W12726" s="16"/>
      <c r="AD12726" t="s">
        <v>4770</v>
      </c>
      <c r="AE12726" s="4">
        <v>2.0432659999999998E-2</v>
      </c>
      <c r="AF12726" s="4">
        <v>12534.662</v>
      </c>
      <c r="AG12726">
        <v>1.8630700000000001E-3</v>
      </c>
      <c r="AH12726">
        <v>18.466035569999999</v>
      </c>
      <c r="AI12726" s="4">
        <v>7.3073399999999998E-3</v>
      </c>
      <c r="AJ12726" s="4">
        <v>62.67495074</v>
      </c>
      <c r="AK12726" s="4">
        <v>2.8658496800000002</v>
      </c>
      <c r="AL12726" s="4">
        <v>505091.33</v>
      </c>
      <c r="AM12726" s="4">
        <v>866.21148391999998</v>
      </c>
    </row>
    <row r="12727" spans="1:39" x14ac:dyDescent="0.25">
      <c r="A12727" s="13"/>
      <c r="B12727" s="14">
        <v>2.0477519999999999E-2</v>
      </c>
      <c r="C12727" s="14">
        <v>12499.286</v>
      </c>
      <c r="D12727" s="14">
        <f t="shared" si="2646"/>
        <v>12499.30647752</v>
      </c>
      <c r="E12727" s="12">
        <v>1.9181000000000001E-3</v>
      </c>
      <c r="F12727" s="12">
        <v>18.405600969999998</v>
      </c>
      <c r="G12727" s="14">
        <v>7.51937E-3</v>
      </c>
      <c r="H12727" s="14">
        <v>62.498119340000002</v>
      </c>
      <c r="I12727" s="14">
        <v>2.8552133099999999</v>
      </c>
      <c r="J12727" s="14">
        <v>498582.29</v>
      </c>
      <c r="K12727" s="14">
        <v>866.25353583000003</v>
      </c>
      <c r="L12727" s="13">
        <f t="shared" si="2647"/>
        <v>2.255811</v>
      </c>
      <c r="M12727" s="13">
        <f t="shared" si="2648"/>
        <v>12499.623868000001</v>
      </c>
      <c r="N12727" s="15"/>
      <c r="O12727" s="15"/>
      <c r="P12727" s="15"/>
      <c r="Q12727" s="13"/>
      <c r="R12727" s="13"/>
      <c r="S12727" s="13"/>
      <c r="T12727" s="13"/>
      <c r="U12727" s="16"/>
      <c r="V12727" s="16"/>
      <c r="W12727" s="16"/>
      <c r="AD12727" t="s">
        <v>4771</v>
      </c>
      <c r="AE12727" s="4">
        <v>2.0433509999999998E-2</v>
      </c>
      <c r="AF12727" s="4">
        <v>12533.989</v>
      </c>
      <c r="AG12727">
        <v>1.86411E-3</v>
      </c>
      <c r="AH12727">
        <v>18.464885429999999</v>
      </c>
      <c r="AI12727" s="4">
        <v>7.3113500000000003E-3</v>
      </c>
      <c r="AJ12727" s="4">
        <v>62.671586240000003</v>
      </c>
      <c r="AK12727" s="4">
        <v>2.8656453499999999</v>
      </c>
      <c r="AL12727" s="4">
        <v>504965.98</v>
      </c>
      <c r="AM12727" s="4">
        <v>866.21230284000001</v>
      </c>
    </row>
    <row r="12728" spans="1:39" x14ac:dyDescent="0.25">
      <c r="A12728" s="13"/>
      <c r="B12728" s="14">
        <v>2.0478389999999999E-2</v>
      </c>
      <c r="C12728" s="14">
        <v>12498.598</v>
      </c>
      <c r="D12728" s="14">
        <f t="shared" si="2646"/>
        <v>12498.618478390001</v>
      </c>
      <c r="E12728" s="12">
        <v>1.91917E-3</v>
      </c>
      <c r="F12728" s="12">
        <v>18.40442616</v>
      </c>
      <c r="G12728" s="14">
        <v>7.5235099999999997E-3</v>
      </c>
      <c r="H12728" s="14">
        <v>62.494680989999999</v>
      </c>
      <c r="I12728" s="14">
        <v>2.85500854</v>
      </c>
      <c r="J12728" s="14">
        <v>498457.3</v>
      </c>
      <c r="K12728" s="14">
        <v>866.25433397999996</v>
      </c>
      <c r="L12728" s="13">
        <f t="shared" si="2647"/>
        <v>2.257053</v>
      </c>
      <c r="M12728" s="13">
        <f t="shared" si="2648"/>
        <v>12498.936197999999</v>
      </c>
      <c r="N12728" s="15"/>
      <c r="O12728" s="15"/>
      <c r="P12728" s="15"/>
      <c r="Q12728" s="13"/>
      <c r="R12728" s="13"/>
      <c r="S12728" s="13"/>
      <c r="T12728" s="13"/>
      <c r="U12728" s="16"/>
      <c r="V12728" s="16"/>
      <c r="W12728" s="16"/>
      <c r="AD12728" t="s">
        <v>4772</v>
      </c>
      <c r="AE12728" s="4">
        <v>2.0434359999999999E-2</v>
      </c>
      <c r="AF12728" s="4">
        <v>12533.315000000001</v>
      </c>
      <c r="AG12728">
        <v>1.8651500000000001E-3</v>
      </c>
      <c r="AH12728">
        <v>18.463734809999998</v>
      </c>
      <c r="AI12728" s="4">
        <v>7.3153699999999999E-3</v>
      </c>
      <c r="AJ12728" s="4">
        <v>62.668220339999998</v>
      </c>
      <c r="AK12728" s="4">
        <v>2.86544102</v>
      </c>
      <c r="AL12728" s="4">
        <v>504840.64</v>
      </c>
      <c r="AM12728" s="4">
        <v>866.21312135000005</v>
      </c>
    </row>
    <row r="12729" spans="1:39" x14ac:dyDescent="0.25">
      <c r="A12729" s="13"/>
      <c r="B12729" s="14">
        <v>2.0479270000000001E-2</v>
      </c>
      <c r="C12729" s="14">
        <v>12497.91</v>
      </c>
      <c r="D12729" s="14">
        <f t="shared" si="2646"/>
        <v>12497.93047927</v>
      </c>
      <c r="E12729" s="12">
        <v>1.9202500000000001E-3</v>
      </c>
      <c r="F12729" s="12">
        <v>18.403250880000002</v>
      </c>
      <c r="G12729" s="14">
        <v>7.5276600000000003E-3</v>
      </c>
      <c r="H12729" s="14">
        <v>62.491241209999998</v>
      </c>
      <c r="I12729" s="14">
        <v>2.8548037499999999</v>
      </c>
      <c r="J12729" s="14">
        <v>498332.31</v>
      </c>
      <c r="K12729" s="14">
        <v>866.25513174000002</v>
      </c>
      <c r="L12729" s="13">
        <f t="shared" si="2647"/>
        <v>2.2582979999999999</v>
      </c>
      <c r="M12729" s="13">
        <f t="shared" si="2648"/>
        <v>12498.248242</v>
      </c>
      <c r="N12729" s="15"/>
      <c r="O12729" s="15"/>
      <c r="P12729" s="15"/>
      <c r="Q12729" s="13"/>
      <c r="R12729" s="13"/>
      <c r="S12729" s="13"/>
      <c r="T12729" s="13"/>
      <c r="U12729" s="16"/>
      <c r="V12729" s="16"/>
      <c r="W12729" s="16"/>
      <c r="AD12729" t="s">
        <v>4773</v>
      </c>
      <c r="AE12729" s="4">
        <v>2.0435209999999999E-2</v>
      </c>
      <c r="AF12729" s="4">
        <v>12532.642</v>
      </c>
      <c r="AG12729">
        <v>1.8661999999999999E-3</v>
      </c>
      <c r="AH12729">
        <v>18.462583720000001</v>
      </c>
      <c r="AI12729" s="4">
        <v>7.3193900000000003E-3</v>
      </c>
      <c r="AJ12729" s="4">
        <v>62.664853020000002</v>
      </c>
      <c r="AK12729" s="4">
        <v>2.8652366699999998</v>
      </c>
      <c r="AL12729" s="4">
        <v>504715.31</v>
      </c>
      <c r="AM12729" s="4">
        <v>866.21393945</v>
      </c>
    </row>
    <row r="12730" spans="1:39" x14ac:dyDescent="0.25">
      <c r="A12730" s="13"/>
      <c r="B12730" s="14">
        <v>2.0480140000000001E-2</v>
      </c>
      <c r="C12730" s="14">
        <v>12497.221</v>
      </c>
      <c r="D12730" s="14">
        <f t="shared" si="2646"/>
        <v>12497.241480139999</v>
      </c>
      <c r="E12730" s="12">
        <v>1.92132E-3</v>
      </c>
      <c r="F12730" s="12">
        <v>18.402075119999999</v>
      </c>
      <c r="G12730" s="14">
        <v>7.5318E-3</v>
      </c>
      <c r="H12730" s="14">
        <v>62.487799989999999</v>
      </c>
      <c r="I12730" s="14">
        <v>2.8545989600000001</v>
      </c>
      <c r="J12730" s="14">
        <v>498207.33</v>
      </c>
      <c r="K12730" s="14">
        <v>866.25592911000001</v>
      </c>
      <c r="L12730" s="13">
        <f t="shared" si="2647"/>
        <v>2.2595399999999999</v>
      </c>
      <c r="M12730" s="13">
        <f t="shared" si="2648"/>
        <v>12497.559998000001</v>
      </c>
      <c r="N12730" s="15"/>
      <c r="O12730" s="15"/>
      <c r="P12730" s="15"/>
      <c r="Q12730" s="13"/>
      <c r="R12730" s="13"/>
      <c r="S12730" s="13"/>
      <c r="T12730" s="13"/>
      <c r="U12730" s="16"/>
      <c r="V12730" s="16"/>
      <c r="W12730" s="16"/>
      <c r="AD12730" t="s">
        <v>4774</v>
      </c>
      <c r="AE12730" s="4">
        <v>2.0436059999999999E-2</v>
      </c>
      <c r="AF12730" s="4">
        <v>12531.968000000001</v>
      </c>
      <c r="AG12730">
        <v>1.86724E-3</v>
      </c>
      <c r="AH12730">
        <v>18.461432169999998</v>
      </c>
      <c r="AI12730" s="4">
        <v>7.3234199999999998E-3</v>
      </c>
      <c r="AJ12730" s="4">
        <v>62.661484299999998</v>
      </c>
      <c r="AK12730" s="4">
        <v>2.8650323200000001</v>
      </c>
      <c r="AL12730" s="4">
        <v>504589.98</v>
      </c>
      <c r="AM12730" s="4">
        <v>866.21475715999998</v>
      </c>
    </row>
    <row r="12731" spans="1:39" x14ac:dyDescent="0.25">
      <c r="A12731" s="13"/>
      <c r="B12731" s="14">
        <v>2.0481019999999999E-2</v>
      </c>
      <c r="C12731" s="14">
        <v>12496.532999999999</v>
      </c>
      <c r="D12731" s="14">
        <f t="shared" si="2646"/>
        <v>12496.553481019999</v>
      </c>
      <c r="E12731" s="12">
        <v>1.9224000000000001E-3</v>
      </c>
      <c r="F12731" s="12">
        <v>18.40089888</v>
      </c>
      <c r="G12731" s="14">
        <v>7.5359499999999996E-3</v>
      </c>
      <c r="H12731" s="14">
        <v>62.484357340000003</v>
      </c>
      <c r="I12731" s="14">
        <v>2.85439416</v>
      </c>
      <c r="J12731" s="14">
        <v>498082.36</v>
      </c>
      <c r="K12731" s="14">
        <v>866.25672608000002</v>
      </c>
      <c r="L12731" s="13">
        <f t="shared" si="2647"/>
        <v>2.2607849999999998</v>
      </c>
      <c r="M12731" s="13">
        <f t="shared" si="2648"/>
        <v>12496.871468000001</v>
      </c>
      <c r="N12731" s="15"/>
      <c r="O12731" s="15"/>
      <c r="P12731" s="15"/>
      <c r="Q12731" s="13"/>
      <c r="R12731" s="13"/>
      <c r="S12731" s="13"/>
      <c r="T12731" s="13"/>
      <c r="U12731" s="16"/>
      <c r="V12731" s="16"/>
      <c r="W12731" s="16"/>
      <c r="AD12731" t="s">
        <v>4775</v>
      </c>
      <c r="AE12731" s="4">
        <v>2.0436909999999999E-2</v>
      </c>
      <c r="AF12731" s="4">
        <v>12531.294</v>
      </c>
      <c r="AG12731">
        <v>1.8682900000000001E-3</v>
      </c>
      <c r="AH12731">
        <v>18.460280139999998</v>
      </c>
      <c r="AI12731" s="4">
        <v>7.3274400000000002E-3</v>
      </c>
      <c r="AJ12731" s="4">
        <v>62.658114169999998</v>
      </c>
      <c r="AK12731" s="4">
        <v>2.86482796</v>
      </c>
      <c r="AL12731" s="4">
        <v>504464.66</v>
      </c>
      <c r="AM12731" s="4">
        <v>866.21557444999996</v>
      </c>
    </row>
    <row r="12732" spans="1:39" x14ac:dyDescent="0.25">
      <c r="A12732" s="13"/>
      <c r="B12732" s="14">
        <v>2.0481900000000001E-2</v>
      </c>
      <c r="C12732" s="14">
        <v>12495.843999999999</v>
      </c>
      <c r="D12732" s="14">
        <f t="shared" si="2646"/>
        <v>12495.864481899998</v>
      </c>
      <c r="E12732" s="12">
        <v>1.92348E-3</v>
      </c>
      <c r="F12732" s="12">
        <v>18.39972216</v>
      </c>
      <c r="G12732" s="14">
        <v>7.54011E-3</v>
      </c>
      <c r="H12732" s="14">
        <v>62.480913260000001</v>
      </c>
      <c r="I12732" s="14">
        <v>2.85418935</v>
      </c>
      <c r="J12732" s="14">
        <v>497957.39</v>
      </c>
      <c r="K12732" s="14">
        <v>866.25752265999995</v>
      </c>
      <c r="L12732" s="13">
        <f t="shared" si="2647"/>
        <v>2.2620330000000002</v>
      </c>
      <c r="M12732" s="13">
        <f t="shared" si="2648"/>
        <v>12496.182652</v>
      </c>
      <c r="N12732" s="15"/>
      <c r="O12732" s="15"/>
      <c r="P12732" s="15"/>
      <c r="Q12732" s="13"/>
      <c r="R12732" s="13"/>
      <c r="S12732" s="13"/>
      <c r="T12732" s="13"/>
      <c r="U12732" s="16"/>
      <c r="V12732" s="16"/>
      <c r="W12732" s="16"/>
      <c r="AD12732" t="s">
        <v>4776</v>
      </c>
      <c r="AE12732" s="4">
        <v>2.0437770000000001E-2</v>
      </c>
      <c r="AF12732" s="4">
        <v>12530.619000000001</v>
      </c>
      <c r="AG12732">
        <v>1.86933E-3</v>
      </c>
      <c r="AH12732">
        <v>18.459127639999998</v>
      </c>
      <c r="AI12732" s="4">
        <v>7.3314699999999997E-3</v>
      </c>
      <c r="AJ12732" s="4">
        <v>62.654742630000001</v>
      </c>
      <c r="AK12732" s="4">
        <v>2.8646235899999999</v>
      </c>
      <c r="AL12732" s="4">
        <v>504339.35</v>
      </c>
      <c r="AM12732" s="4">
        <v>866.21639134999998</v>
      </c>
    </row>
    <row r="12733" spans="1:39" x14ac:dyDescent="0.25">
      <c r="A12733" s="13"/>
      <c r="B12733" s="14">
        <v>2.0482770000000001E-2</v>
      </c>
      <c r="C12733" s="14">
        <v>12495.154</v>
      </c>
      <c r="D12733" s="14">
        <f t="shared" si="2646"/>
        <v>12495.17448277</v>
      </c>
      <c r="E12733" s="12">
        <v>1.9245600000000001E-3</v>
      </c>
      <c r="F12733" s="12">
        <v>18.39854497</v>
      </c>
      <c r="G12733" s="14">
        <v>7.5442599999999997E-3</v>
      </c>
      <c r="H12733" s="14">
        <v>62.477467740000002</v>
      </c>
      <c r="I12733" s="14">
        <v>2.85398453</v>
      </c>
      <c r="J12733" s="14">
        <v>497832.44</v>
      </c>
      <c r="K12733" s="14">
        <v>866.25831885000002</v>
      </c>
      <c r="L12733" s="13">
        <f t="shared" si="2647"/>
        <v>2.2632780000000001</v>
      </c>
      <c r="M12733" s="13">
        <f t="shared" si="2648"/>
        <v>12495.493548</v>
      </c>
      <c r="N12733" s="15"/>
      <c r="O12733" s="15"/>
      <c r="P12733" s="15"/>
      <c r="Q12733" s="13"/>
      <c r="R12733" s="13"/>
      <c r="S12733" s="13"/>
      <c r="T12733" s="13"/>
      <c r="U12733" s="16"/>
      <c r="V12733" s="16"/>
      <c r="W12733" s="16"/>
      <c r="AD12733" t="s">
        <v>4777</v>
      </c>
      <c r="AE12733" s="4">
        <v>2.0438620000000001E-2</v>
      </c>
      <c r="AF12733" s="4">
        <v>12529.944</v>
      </c>
      <c r="AG12733">
        <v>1.87038E-3</v>
      </c>
      <c r="AH12733">
        <v>18.457974669999999</v>
      </c>
      <c r="AI12733" s="4">
        <v>7.3355E-3</v>
      </c>
      <c r="AJ12733" s="4">
        <v>62.651369680000002</v>
      </c>
      <c r="AK12733" s="4">
        <v>2.8644192099999999</v>
      </c>
      <c r="AL12733" s="4">
        <v>504214.04</v>
      </c>
      <c r="AM12733" s="4">
        <v>866.21720784000001</v>
      </c>
    </row>
    <row r="12734" spans="1:39" x14ac:dyDescent="0.25">
      <c r="A12734" s="13"/>
      <c r="B12734" s="14">
        <v>2.0483649999999999E-2</v>
      </c>
      <c r="C12734" s="14">
        <v>12494.465</v>
      </c>
      <c r="D12734" s="14">
        <f t="shared" si="2646"/>
        <v>12494.48548365</v>
      </c>
      <c r="E12734" s="12">
        <v>1.9256399999999999E-3</v>
      </c>
      <c r="F12734" s="12">
        <v>18.397367289999998</v>
      </c>
      <c r="G12734" s="14">
        <v>7.5484200000000001E-3</v>
      </c>
      <c r="H12734" s="14">
        <v>62.474020789999997</v>
      </c>
      <c r="I12734" s="14">
        <v>2.8537797</v>
      </c>
      <c r="J12734" s="14">
        <v>497707.48</v>
      </c>
      <c r="K12734" s="14">
        <v>866.25911464000001</v>
      </c>
      <c r="L12734" s="13">
        <f t="shared" si="2647"/>
        <v>2.264526</v>
      </c>
      <c r="M12734" s="13">
        <f t="shared" si="2648"/>
        <v>12494.804157999999</v>
      </c>
      <c r="N12734" s="15"/>
      <c r="O12734" s="15"/>
      <c r="P12734" s="15"/>
      <c r="Q12734" s="13"/>
      <c r="R12734" s="13"/>
      <c r="S12734" s="13"/>
      <c r="T12734" s="13"/>
      <c r="U12734" s="16"/>
      <c r="V12734" s="16"/>
      <c r="W12734" s="16"/>
      <c r="AD12734" t="s">
        <v>4778</v>
      </c>
      <c r="AE12734" s="4">
        <v>2.0439470000000001E-2</v>
      </c>
      <c r="AF12734" s="4">
        <v>12529.269</v>
      </c>
      <c r="AG12734">
        <v>1.8714199999999999E-3</v>
      </c>
      <c r="AH12734">
        <v>18.456821229999999</v>
      </c>
      <c r="AI12734" s="4">
        <v>7.3395300000000004E-3</v>
      </c>
      <c r="AJ12734" s="4">
        <v>62.64799532</v>
      </c>
      <c r="AK12734" s="4">
        <v>2.8642148299999999</v>
      </c>
      <c r="AL12734" s="4">
        <v>504088.74</v>
      </c>
      <c r="AM12734" s="4">
        <v>866.21802392999996</v>
      </c>
    </row>
    <row r="12735" spans="1:39" x14ac:dyDescent="0.25">
      <c r="A12735" s="13"/>
      <c r="B12735" s="14">
        <v>2.0484530000000001E-2</v>
      </c>
      <c r="C12735" s="14">
        <v>12493.775</v>
      </c>
      <c r="D12735" s="14">
        <f t="shared" si="2646"/>
        <v>12493.795484529999</v>
      </c>
      <c r="E12735" s="12">
        <v>1.92672E-3</v>
      </c>
      <c r="F12735" s="12">
        <v>18.396189140000001</v>
      </c>
      <c r="G12735" s="14">
        <v>7.5525799999999997E-3</v>
      </c>
      <c r="H12735" s="14">
        <v>62.470572400000002</v>
      </c>
      <c r="I12735" s="14">
        <v>2.8535748700000001</v>
      </c>
      <c r="J12735" s="14">
        <v>497582.54</v>
      </c>
      <c r="K12735" s="14">
        <v>866.25991004000002</v>
      </c>
      <c r="L12735" s="13">
        <f t="shared" si="2647"/>
        <v>2.265774</v>
      </c>
      <c r="M12735" s="13">
        <f t="shared" si="2648"/>
        <v>12494.11448</v>
      </c>
      <c r="N12735" s="15"/>
      <c r="O12735" s="15"/>
      <c r="P12735" s="15"/>
      <c r="Q12735" s="13"/>
      <c r="R12735" s="13"/>
      <c r="S12735" s="13"/>
      <c r="T12735" s="13"/>
      <c r="U12735" s="16"/>
      <c r="V12735" s="16"/>
      <c r="W12735" s="16"/>
      <c r="AD12735" t="s">
        <v>4779</v>
      </c>
      <c r="AE12735" s="4">
        <v>2.044033E-2</v>
      </c>
      <c r="AF12735" s="4">
        <v>12528.593999999999</v>
      </c>
      <c r="AG12735">
        <v>1.87247E-3</v>
      </c>
      <c r="AH12735">
        <v>18.45566732</v>
      </c>
      <c r="AI12735" s="4">
        <v>7.3435699999999998E-3</v>
      </c>
      <c r="AJ12735" s="4">
        <v>62.644619540000001</v>
      </c>
      <c r="AK12735" s="4">
        <v>2.86401043</v>
      </c>
      <c r="AL12735" s="4">
        <v>503963.45</v>
      </c>
      <c r="AM12735" s="4">
        <v>866.21883962000004</v>
      </c>
    </row>
    <row r="12736" spans="1:39" x14ac:dyDescent="0.25">
      <c r="A12736" s="13"/>
      <c r="B12736" s="14">
        <v>2.0485409999999999E-2</v>
      </c>
      <c r="C12736" s="14">
        <v>12493.084999999999</v>
      </c>
      <c r="D12736" s="14">
        <f t="shared" si="2646"/>
        <v>12493.105485409998</v>
      </c>
      <c r="E12736" s="12">
        <v>1.9277999999999999E-3</v>
      </c>
      <c r="F12736" s="12">
        <v>18.395010500000001</v>
      </c>
      <c r="G12736" s="14">
        <v>7.5567400000000002E-3</v>
      </c>
      <c r="H12736" s="14">
        <v>62.467122570000001</v>
      </c>
      <c r="I12736" s="14">
        <v>2.8533700199999998</v>
      </c>
      <c r="J12736" s="14">
        <v>497457.6</v>
      </c>
      <c r="K12736" s="14">
        <v>866.26070504999996</v>
      </c>
      <c r="L12736" s="13">
        <f t="shared" si="2647"/>
        <v>2.2670219999999999</v>
      </c>
      <c r="M12736" s="13">
        <f t="shared" si="2648"/>
        <v>12493.424514</v>
      </c>
      <c r="N12736" s="15"/>
      <c r="O12736" s="15"/>
      <c r="P12736" s="15"/>
      <c r="Q12736" s="13"/>
      <c r="R12736" s="13"/>
      <c r="S12736" s="13"/>
      <c r="T12736" s="13"/>
      <c r="U12736" s="16"/>
      <c r="V12736" s="16"/>
      <c r="W12736" s="16"/>
      <c r="AD12736" t="s">
        <v>4780</v>
      </c>
      <c r="AE12736" s="4">
        <v>2.044118E-2</v>
      </c>
      <c r="AF12736" s="4">
        <v>12527.918</v>
      </c>
      <c r="AG12736">
        <v>1.87352E-3</v>
      </c>
      <c r="AH12736">
        <v>18.45451293</v>
      </c>
      <c r="AI12736" s="4">
        <v>7.3476100000000001E-3</v>
      </c>
      <c r="AJ12736" s="4">
        <v>62.64124236</v>
      </c>
      <c r="AK12736" s="4">
        <v>2.8638060300000001</v>
      </c>
      <c r="AL12736" s="4">
        <v>503838.16</v>
      </c>
      <c r="AM12736" s="4">
        <v>866.21965490000002</v>
      </c>
    </row>
    <row r="12737" spans="1:39" x14ac:dyDescent="0.25">
      <c r="A12737" s="13"/>
      <c r="B12737" s="14">
        <v>2.0486290000000001E-2</v>
      </c>
      <c r="C12737" s="14">
        <v>12492.394</v>
      </c>
      <c r="D12737" s="14">
        <f t="shared" si="2646"/>
        <v>12492.414486289999</v>
      </c>
      <c r="E12737" s="12">
        <v>1.92888E-3</v>
      </c>
      <c r="F12737" s="12">
        <v>18.393831389999999</v>
      </c>
      <c r="G12737" s="14">
        <v>7.5608999999999997E-3</v>
      </c>
      <c r="H12737" s="14">
        <v>62.463671310000002</v>
      </c>
      <c r="I12737" s="14">
        <v>2.85316517</v>
      </c>
      <c r="J12737" s="14">
        <v>497332.67</v>
      </c>
      <c r="K12737" s="14">
        <v>866.26149966000003</v>
      </c>
      <c r="L12737" s="13">
        <f t="shared" si="2647"/>
        <v>2.2682699999999998</v>
      </c>
      <c r="M12737" s="13">
        <f t="shared" si="2648"/>
        <v>12492.734262</v>
      </c>
      <c r="N12737" s="15"/>
      <c r="O12737" s="15"/>
      <c r="P12737" s="15"/>
      <c r="Q12737" s="13"/>
      <c r="R12737" s="13"/>
      <c r="S12737" s="13"/>
      <c r="T12737" s="13"/>
      <c r="U12737" s="16"/>
      <c r="V12737" s="16"/>
      <c r="W12737" s="16"/>
      <c r="AD12737" t="s">
        <v>4781</v>
      </c>
      <c r="AE12737" s="4">
        <v>2.0442040000000002E-2</v>
      </c>
      <c r="AF12737" s="4">
        <v>12527.242</v>
      </c>
      <c r="AG12737">
        <v>1.8745599999999999E-3</v>
      </c>
      <c r="AH12737">
        <v>18.453358080000001</v>
      </c>
      <c r="AI12737" s="4">
        <v>7.3516500000000004E-3</v>
      </c>
      <c r="AJ12737" s="4">
        <v>62.637863760000002</v>
      </c>
      <c r="AK12737" s="4">
        <v>2.8636016199999998</v>
      </c>
      <c r="AL12737" s="4">
        <v>503712.88</v>
      </c>
      <c r="AM12737" s="4">
        <v>866.22046978000003</v>
      </c>
    </row>
    <row r="12738" spans="1:39" x14ac:dyDescent="0.25">
      <c r="A12738" s="13"/>
      <c r="B12738" s="14">
        <v>2.0487169999999999E-2</v>
      </c>
      <c r="C12738" s="14">
        <v>12491.703</v>
      </c>
      <c r="D12738" s="14">
        <f t="shared" si="2646"/>
        <v>12491.72348717</v>
      </c>
      <c r="E12738" s="12">
        <v>1.9299600000000001E-3</v>
      </c>
      <c r="F12738" s="12">
        <v>18.392651799999999</v>
      </c>
      <c r="G12738" s="14">
        <v>7.5650700000000001E-3</v>
      </c>
      <c r="H12738" s="14">
        <v>62.460218609999998</v>
      </c>
      <c r="I12738" s="14">
        <v>2.8529602999999999</v>
      </c>
      <c r="J12738" s="14">
        <v>497207.75</v>
      </c>
      <c r="K12738" s="14">
        <v>866.26229388000002</v>
      </c>
      <c r="L12738" s="13">
        <f t="shared" si="2647"/>
        <v>2.2695210000000001</v>
      </c>
      <c r="M12738" s="13">
        <f t="shared" si="2648"/>
        <v>12492.043722</v>
      </c>
      <c r="N12738" s="15"/>
      <c r="O12738" s="15"/>
      <c r="P12738" s="15"/>
      <c r="Q12738" s="13"/>
      <c r="R12738" s="13"/>
      <c r="S12738" s="13"/>
      <c r="T12738" s="13"/>
      <c r="U12738" s="16"/>
      <c r="V12738" s="16"/>
      <c r="W12738" s="16"/>
      <c r="AD12738" t="s">
        <v>4782</v>
      </c>
      <c r="AE12738" s="4">
        <v>2.0442889999999998E-2</v>
      </c>
      <c r="AF12738" s="4">
        <v>12526.566000000001</v>
      </c>
      <c r="AG12738">
        <v>1.87561E-3</v>
      </c>
      <c r="AH12738">
        <v>18.452202750000001</v>
      </c>
      <c r="AI12738" s="4">
        <v>7.3556899999999998E-3</v>
      </c>
      <c r="AJ12738" s="4">
        <v>62.634483750000001</v>
      </c>
      <c r="AK12738" s="4">
        <v>2.8633972000000001</v>
      </c>
      <c r="AL12738" s="4">
        <v>503587.61</v>
      </c>
      <c r="AM12738" s="4">
        <v>866.22128425999995</v>
      </c>
    </row>
    <row r="12739" spans="1:39" x14ac:dyDescent="0.25">
      <c r="A12739" s="13"/>
      <c r="B12739" s="14">
        <v>2.0488050000000001E-2</v>
      </c>
      <c r="C12739" s="14">
        <v>12491.012000000001</v>
      </c>
      <c r="D12739" s="14">
        <f t="shared" ref="D12739:D12802" si="2649">B12739+C12739</f>
        <v>12491.032488050001</v>
      </c>
      <c r="E12739" s="12">
        <v>1.93104E-3</v>
      </c>
      <c r="F12739" s="12">
        <v>18.391471719999998</v>
      </c>
      <c r="G12739" s="14">
        <v>7.5692399999999996E-3</v>
      </c>
      <c r="H12739" s="14">
        <v>62.456764470000003</v>
      </c>
      <c r="I12739" s="14">
        <v>2.8527554300000002</v>
      </c>
      <c r="J12739" s="14">
        <v>497082.83</v>
      </c>
      <c r="K12739" s="14">
        <v>866.26308771000004</v>
      </c>
      <c r="L12739" s="13">
        <f t="shared" si="2647"/>
        <v>2.270772</v>
      </c>
      <c r="M12739" s="13">
        <f t="shared" si="2648"/>
        <v>12491.352894000001</v>
      </c>
      <c r="N12739" s="15"/>
      <c r="O12739" s="15"/>
      <c r="P12739" s="15"/>
      <c r="Q12739" s="13"/>
      <c r="R12739" s="13"/>
      <c r="S12739" s="13"/>
      <c r="T12739" s="13"/>
      <c r="U12739" s="16"/>
      <c r="V12739" s="16"/>
      <c r="W12739" s="16"/>
      <c r="AD12739" t="s">
        <v>4783</v>
      </c>
      <c r="AE12739" s="4">
        <v>2.044375E-2</v>
      </c>
      <c r="AF12739" s="4">
        <v>12525.89</v>
      </c>
      <c r="AG12739">
        <v>1.87666E-3</v>
      </c>
      <c r="AH12739">
        <v>18.451046949999999</v>
      </c>
      <c r="AI12739" s="4">
        <v>7.3597300000000001E-3</v>
      </c>
      <c r="AJ12739" s="4">
        <v>62.631102329999997</v>
      </c>
      <c r="AK12739" s="4">
        <v>2.8631927699999999</v>
      </c>
      <c r="AL12739" s="4">
        <v>503462.35</v>
      </c>
      <c r="AM12739" s="4">
        <v>866.22209834</v>
      </c>
    </row>
    <row r="12740" spans="1:39" x14ac:dyDescent="0.25">
      <c r="A12740" s="13"/>
      <c r="B12740" s="14">
        <v>2.0488929999999999E-2</v>
      </c>
      <c r="C12740" s="14">
        <v>12490.321</v>
      </c>
      <c r="D12740" s="14">
        <f t="shared" si="2649"/>
        <v>12490.34148893</v>
      </c>
      <c r="E12740" s="12">
        <v>1.93213E-3</v>
      </c>
      <c r="F12740" s="12">
        <v>18.390291170000001</v>
      </c>
      <c r="G12740" s="14">
        <v>7.57341E-3</v>
      </c>
      <c r="H12740" s="14">
        <v>62.453308900000003</v>
      </c>
      <c r="I12740" s="14">
        <v>2.8525505500000001</v>
      </c>
      <c r="J12740" s="14">
        <v>496957.92</v>
      </c>
      <c r="K12740" s="14">
        <v>866.26388114999997</v>
      </c>
      <c r="L12740" s="13">
        <f t="shared" si="2647"/>
        <v>2.2720229999999999</v>
      </c>
      <c r="M12740" s="13">
        <f t="shared" si="2648"/>
        <v>12490.66178</v>
      </c>
      <c r="N12740" s="15"/>
      <c r="O12740" s="15"/>
      <c r="P12740" s="15"/>
      <c r="Q12740" s="13"/>
      <c r="R12740" s="13"/>
      <c r="S12740" s="13"/>
      <c r="T12740" s="13"/>
      <c r="U12740" s="16"/>
      <c r="V12740" s="16"/>
      <c r="W12740" s="16"/>
      <c r="AD12740" t="s">
        <v>4784</v>
      </c>
      <c r="AE12740" s="4">
        <v>2.0444609999999998E-2</v>
      </c>
      <c r="AF12740" s="4">
        <v>12525.213</v>
      </c>
      <c r="AG12740">
        <v>1.8777100000000001E-3</v>
      </c>
      <c r="AH12740">
        <v>18.449890679999999</v>
      </c>
      <c r="AI12740" s="4">
        <v>7.3637800000000003E-3</v>
      </c>
      <c r="AJ12740" s="4">
        <v>62.627719489999997</v>
      </c>
      <c r="AK12740" s="4">
        <v>2.8629883299999999</v>
      </c>
      <c r="AL12740" s="4">
        <v>503337.09</v>
      </c>
      <c r="AM12740" s="4">
        <v>866.22291200999996</v>
      </c>
    </row>
    <row r="12741" spans="1:39" x14ac:dyDescent="0.25">
      <c r="A12741" s="13"/>
      <c r="B12741" s="14">
        <v>2.0489810000000001E-2</v>
      </c>
      <c r="C12741" s="14">
        <v>12489.63</v>
      </c>
      <c r="D12741" s="14">
        <f t="shared" si="2649"/>
        <v>12489.650489809999</v>
      </c>
      <c r="E12741" s="12">
        <v>1.9332100000000001E-3</v>
      </c>
      <c r="F12741" s="12">
        <v>18.38911014</v>
      </c>
      <c r="G12741" s="14">
        <v>7.5775900000000004E-3</v>
      </c>
      <c r="H12741" s="14">
        <v>62.449851879999997</v>
      </c>
      <c r="I12741" s="14">
        <v>2.8523456600000001</v>
      </c>
      <c r="J12741" s="14">
        <v>496833.02</v>
      </c>
      <c r="K12741" s="14">
        <v>866.26467419999994</v>
      </c>
      <c r="L12741" s="13">
        <f t="shared" si="2647"/>
        <v>2.2732770000000002</v>
      </c>
      <c r="M12741" s="13">
        <f t="shared" si="2648"/>
        <v>12489.970375999999</v>
      </c>
      <c r="N12741" s="15"/>
      <c r="O12741" s="15"/>
      <c r="P12741" s="15"/>
      <c r="Q12741" s="13"/>
      <c r="R12741" s="13"/>
      <c r="S12741" s="13"/>
      <c r="T12741" s="13"/>
      <c r="U12741" s="16"/>
      <c r="V12741" s="16"/>
      <c r="W12741" s="16"/>
      <c r="AD12741" t="s">
        <v>4785</v>
      </c>
      <c r="AE12741" s="4">
        <v>2.0445459999999999E-2</v>
      </c>
      <c r="AF12741" s="4">
        <v>12524.536</v>
      </c>
      <c r="AG12741">
        <v>1.8787599999999999E-3</v>
      </c>
      <c r="AH12741">
        <v>18.44873393</v>
      </c>
      <c r="AI12741" s="4">
        <v>7.3678299999999997E-3</v>
      </c>
      <c r="AJ12741" s="4">
        <v>62.624335240000001</v>
      </c>
      <c r="AK12741" s="4">
        <v>2.8627838799999998</v>
      </c>
      <c r="AL12741" s="4">
        <v>503211.83</v>
      </c>
      <c r="AM12741" s="4">
        <v>866.22372528999995</v>
      </c>
    </row>
    <row r="12742" spans="1:39" x14ac:dyDescent="0.25">
      <c r="A12742" s="13"/>
      <c r="B12742" s="14">
        <v>2.0490700000000001E-2</v>
      </c>
      <c r="C12742" s="14">
        <v>12488.938</v>
      </c>
      <c r="D12742" s="14">
        <f t="shared" si="2649"/>
        <v>12488.958490700001</v>
      </c>
      <c r="E12742" s="12">
        <v>1.9342999999999999E-3</v>
      </c>
      <c r="F12742" s="12">
        <v>18.387928630000001</v>
      </c>
      <c r="G12742" s="14">
        <v>7.5817599999999999E-3</v>
      </c>
      <c r="H12742" s="14">
        <v>62.446393430000001</v>
      </c>
      <c r="I12742" s="14">
        <v>2.8521407700000001</v>
      </c>
      <c r="J12742" s="14">
        <v>496708.12</v>
      </c>
      <c r="K12742" s="14">
        <v>866.26546685000005</v>
      </c>
      <c r="L12742" s="13">
        <f t="shared" si="2647"/>
        <v>2.2745280000000001</v>
      </c>
      <c r="M12742" s="13">
        <f t="shared" si="2648"/>
        <v>12489.278686</v>
      </c>
      <c r="N12742" s="15"/>
      <c r="O12742" s="15"/>
      <c r="P12742" s="15"/>
      <c r="Q12742" s="13"/>
      <c r="R12742" s="13"/>
      <c r="S12742" s="13"/>
      <c r="T12742" s="13"/>
      <c r="U12742" s="16"/>
      <c r="V12742" s="16"/>
      <c r="W12742" s="16"/>
      <c r="AD12742" t="s">
        <v>4786</v>
      </c>
      <c r="AE12742" s="4">
        <v>2.044632E-2</v>
      </c>
      <c r="AF12742" s="4">
        <v>12523.859</v>
      </c>
      <c r="AG12742">
        <v>1.87981E-3</v>
      </c>
      <c r="AH12742">
        <v>18.447576720000001</v>
      </c>
      <c r="AI12742" s="4">
        <v>7.3718799999999999E-3</v>
      </c>
      <c r="AJ12742" s="4">
        <v>62.620949570000001</v>
      </c>
      <c r="AK12742" s="4">
        <v>2.8625794299999998</v>
      </c>
      <c r="AL12742" s="4">
        <v>503086.59</v>
      </c>
      <c r="AM12742" s="4">
        <v>866.22453815999995</v>
      </c>
    </row>
    <row r="12743" spans="1:39" x14ac:dyDescent="0.25">
      <c r="A12743" s="13"/>
      <c r="B12743" s="14">
        <v>2.0491579999999999E-2</v>
      </c>
      <c r="C12743" s="14">
        <v>12488.245000000001</v>
      </c>
      <c r="D12743" s="14">
        <f t="shared" si="2649"/>
        <v>12488.265491580001</v>
      </c>
      <c r="E12743" s="12">
        <v>1.93538E-3</v>
      </c>
      <c r="F12743" s="12">
        <v>18.386746630000001</v>
      </c>
      <c r="G12743" s="14">
        <v>7.5859400000000002E-3</v>
      </c>
      <c r="H12743" s="14">
        <v>62.442933529999998</v>
      </c>
      <c r="I12743" s="14">
        <v>2.8519358600000002</v>
      </c>
      <c r="J12743" s="14">
        <v>496583.23</v>
      </c>
      <c r="K12743" s="14">
        <v>866.26625910999996</v>
      </c>
      <c r="L12743" s="13">
        <f t="shared" si="2647"/>
        <v>2.275782</v>
      </c>
      <c r="M12743" s="13">
        <f t="shared" si="2648"/>
        <v>12488.586706</v>
      </c>
      <c r="N12743" s="15"/>
      <c r="O12743" s="15"/>
      <c r="P12743" s="15"/>
      <c r="Q12743" s="13"/>
      <c r="R12743" s="13"/>
      <c r="S12743" s="13"/>
      <c r="T12743" s="13"/>
      <c r="U12743" s="16"/>
      <c r="V12743" s="16"/>
      <c r="W12743" s="16"/>
      <c r="AD12743" t="s">
        <v>4787</v>
      </c>
      <c r="AE12743" s="4">
        <v>2.0447179999999999E-2</v>
      </c>
      <c r="AF12743" s="4">
        <v>12523.181</v>
      </c>
      <c r="AG12743">
        <v>1.88087E-3</v>
      </c>
      <c r="AH12743">
        <v>18.446419030000001</v>
      </c>
      <c r="AI12743" s="4">
        <v>7.3759400000000001E-3</v>
      </c>
      <c r="AJ12743" s="4">
        <v>62.617562489999997</v>
      </c>
      <c r="AK12743" s="4">
        <v>2.8623749699999999</v>
      </c>
      <c r="AL12743" s="4">
        <v>502961.35</v>
      </c>
      <c r="AM12743" s="4">
        <v>866.22535062999998</v>
      </c>
    </row>
    <row r="12744" spans="1:39" x14ac:dyDescent="0.25">
      <c r="A12744" s="13"/>
      <c r="B12744" s="14">
        <v>2.0492460000000001E-2</v>
      </c>
      <c r="C12744" s="14">
        <v>12487.553</v>
      </c>
      <c r="D12744" s="14">
        <f t="shared" si="2649"/>
        <v>12487.57349246</v>
      </c>
      <c r="E12744" s="12">
        <v>1.93647E-3</v>
      </c>
      <c r="F12744" s="12">
        <v>18.385564160000001</v>
      </c>
      <c r="G12744" s="14">
        <v>7.5901199999999997E-3</v>
      </c>
      <c r="H12744" s="14">
        <v>62.439472199999997</v>
      </c>
      <c r="I12744" s="14">
        <v>2.8517309399999999</v>
      </c>
      <c r="J12744" s="14">
        <v>496458.35</v>
      </c>
      <c r="K12744" s="14">
        <v>866.26705099000003</v>
      </c>
      <c r="L12744" s="13">
        <f t="shared" si="2647"/>
        <v>2.2770359999999998</v>
      </c>
      <c r="M12744" s="13">
        <f t="shared" si="2648"/>
        <v>12487.89444</v>
      </c>
      <c r="N12744" s="15"/>
      <c r="O12744" s="15"/>
      <c r="P12744" s="15"/>
      <c r="Q12744" s="13"/>
      <c r="R12744" s="13"/>
      <c r="S12744" s="13"/>
      <c r="T12744" s="13"/>
      <c r="U12744" s="16"/>
      <c r="V12744" s="16"/>
      <c r="W12744" s="16"/>
      <c r="AD12744" t="s">
        <v>4788</v>
      </c>
      <c r="AE12744" s="4">
        <v>2.0448040000000001E-2</v>
      </c>
      <c r="AF12744" s="4">
        <v>12522.503000000001</v>
      </c>
      <c r="AG12744">
        <v>1.88192E-3</v>
      </c>
      <c r="AH12744">
        <v>18.445260860000001</v>
      </c>
      <c r="AI12744" s="4">
        <v>7.3799900000000003E-3</v>
      </c>
      <c r="AJ12744" s="4">
        <v>62.614173989999998</v>
      </c>
      <c r="AK12744" s="4">
        <v>2.86217049</v>
      </c>
      <c r="AL12744" s="4">
        <v>502836.12</v>
      </c>
      <c r="AM12744" s="4">
        <v>866.22616270000003</v>
      </c>
    </row>
    <row r="12745" spans="1:39" x14ac:dyDescent="0.25">
      <c r="A12745" s="13"/>
      <c r="B12745" s="14">
        <v>2.049335E-2</v>
      </c>
      <c r="C12745" s="14">
        <v>12486.86</v>
      </c>
      <c r="D12745" s="14">
        <f t="shared" si="2649"/>
        <v>12486.880493350001</v>
      </c>
      <c r="E12745" s="12">
        <v>1.9375499999999999E-3</v>
      </c>
      <c r="F12745" s="12">
        <v>18.384381210000001</v>
      </c>
      <c r="G12745" s="14">
        <v>7.5943099999999999E-3</v>
      </c>
      <c r="H12745" s="14">
        <v>62.436009419999998</v>
      </c>
      <c r="I12745" s="14">
        <v>2.8515260200000001</v>
      </c>
      <c r="J12745" s="14">
        <v>496333.47</v>
      </c>
      <c r="K12745" s="14">
        <v>866.26784247000001</v>
      </c>
      <c r="L12745" s="13">
        <f t="shared" si="2647"/>
        <v>2.2782930000000001</v>
      </c>
      <c r="M12745" s="13">
        <f t="shared" si="2648"/>
        <v>12487.201884</v>
      </c>
      <c r="N12745" s="15"/>
      <c r="O12745" s="15"/>
      <c r="P12745" s="15"/>
      <c r="Q12745" s="13"/>
      <c r="R12745" s="13"/>
      <c r="S12745" s="13"/>
      <c r="T12745" s="13"/>
      <c r="U12745" s="16"/>
      <c r="V12745" s="16"/>
      <c r="W12745" s="16"/>
      <c r="AD12745" t="s">
        <v>4789</v>
      </c>
      <c r="AE12745" s="4">
        <v>2.0448899999999999E-2</v>
      </c>
      <c r="AF12745" s="4">
        <v>12521.825000000001</v>
      </c>
      <c r="AG12745">
        <v>1.8829700000000001E-3</v>
      </c>
      <c r="AH12745">
        <v>18.444102229999999</v>
      </c>
      <c r="AI12745" s="4">
        <v>7.3840499999999996E-3</v>
      </c>
      <c r="AJ12745" s="4">
        <v>62.610784080000002</v>
      </c>
      <c r="AK12745" s="4">
        <v>2.8619660100000002</v>
      </c>
      <c r="AL12745" s="4">
        <v>502710.89</v>
      </c>
      <c r="AM12745" s="4">
        <v>866.22697436999999</v>
      </c>
    </row>
    <row r="12746" spans="1:39" x14ac:dyDescent="0.25">
      <c r="A12746" s="13"/>
      <c r="B12746" s="14">
        <v>2.0494229999999999E-2</v>
      </c>
      <c r="C12746" s="14">
        <v>12486.166999999999</v>
      </c>
      <c r="D12746" s="14">
        <f t="shared" si="2649"/>
        <v>12486.18749423</v>
      </c>
      <c r="E12746" s="12">
        <v>1.9386399999999999E-3</v>
      </c>
      <c r="F12746" s="12">
        <v>18.383197769999999</v>
      </c>
      <c r="G12746" s="14">
        <v>7.5985000000000002E-3</v>
      </c>
      <c r="H12746" s="14">
        <v>62.432545210000001</v>
      </c>
      <c r="I12746" s="14">
        <v>2.85132108</v>
      </c>
      <c r="J12746" s="14">
        <v>496208.6</v>
      </c>
      <c r="K12746" s="14">
        <v>866.26863356000001</v>
      </c>
      <c r="L12746" s="13">
        <f t="shared" si="2647"/>
        <v>2.27955</v>
      </c>
      <c r="M12746" s="13">
        <f t="shared" si="2648"/>
        <v>12486.509042</v>
      </c>
      <c r="N12746" s="15"/>
      <c r="O12746" s="15"/>
      <c r="P12746" s="15"/>
      <c r="Q12746" s="13"/>
      <c r="R12746" s="13"/>
      <c r="S12746" s="13"/>
      <c r="T12746" s="13"/>
      <c r="U12746" s="16"/>
      <c r="V12746" s="16"/>
      <c r="W12746" s="16"/>
      <c r="AD12746" t="s">
        <v>4790</v>
      </c>
      <c r="AE12746" s="4">
        <v>2.0449760000000001E-2</v>
      </c>
      <c r="AF12746" s="4">
        <v>12521.146000000001</v>
      </c>
      <c r="AG12746">
        <v>1.8840300000000001E-3</v>
      </c>
      <c r="AH12746">
        <v>18.442943119999999</v>
      </c>
      <c r="AI12746" s="4">
        <v>7.3881099999999998E-3</v>
      </c>
      <c r="AJ12746" s="4">
        <v>62.607392750000002</v>
      </c>
      <c r="AK12746" s="4">
        <v>2.8617615299999999</v>
      </c>
      <c r="AL12746" s="4">
        <v>502585.68</v>
      </c>
      <c r="AM12746" s="4">
        <v>866.22778563999998</v>
      </c>
    </row>
    <row r="12747" spans="1:39" x14ac:dyDescent="0.25">
      <c r="A12747" s="13"/>
      <c r="B12747" s="14">
        <v>2.049511E-2</v>
      </c>
      <c r="C12747" s="14">
        <v>12485.474</v>
      </c>
      <c r="D12747" s="14">
        <f t="shared" si="2649"/>
        <v>12485.494495110001</v>
      </c>
      <c r="E12747" s="12">
        <v>1.93973E-3</v>
      </c>
      <c r="F12747" s="12">
        <v>18.38201385</v>
      </c>
      <c r="G12747" s="14">
        <v>7.6026899999999996E-3</v>
      </c>
      <c r="H12747" s="14">
        <v>62.429079549999997</v>
      </c>
      <c r="I12747" s="14">
        <v>2.8511161399999998</v>
      </c>
      <c r="J12747" s="14">
        <v>496083.74</v>
      </c>
      <c r="K12747" s="14">
        <v>866.26942425000004</v>
      </c>
      <c r="L12747" s="13">
        <f t="shared" si="2647"/>
        <v>2.2808069999999998</v>
      </c>
      <c r="M12747" s="13">
        <f t="shared" si="2648"/>
        <v>12485.815909999999</v>
      </c>
      <c r="N12747" s="15"/>
      <c r="O12747" s="15"/>
      <c r="P12747" s="15"/>
      <c r="Q12747" s="13"/>
      <c r="R12747" s="13"/>
      <c r="S12747" s="13"/>
      <c r="T12747" s="13"/>
      <c r="U12747" s="16"/>
      <c r="V12747" s="16"/>
      <c r="W12747" s="16"/>
      <c r="AD12747" t="s">
        <v>4791</v>
      </c>
      <c r="AE12747" s="4">
        <v>2.0450619999999999E-2</v>
      </c>
      <c r="AF12747" s="4">
        <v>12520.468000000001</v>
      </c>
      <c r="AG12747">
        <v>1.8850799999999999E-3</v>
      </c>
      <c r="AH12747">
        <v>18.441783539999999</v>
      </c>
      <c r="AI12747" s="4">
        <v>7.3921799999999999E-3</v>
      </c>
      <c r="AJ12747" s="4">
        <v>62.603999999999999</v>
      </c>
      <c r="AK12747" s="4">
        <v>2.8615570300000002</v>
      </c>
      <c r="AL12747" s="4">
        <v>502460.46</v>
      </c>
      <c r="AM12747" s="4">
        <v>866.22859649999998</v>
      </c>
    </row>
    <row r="12748" spans="1:39" x14ac:dyDescent="0.25">
      <c r="A12748" s="13"/>
      <c r="B12748" s="14">
        <v>2.0496E-2</v>
      </c>
      <c r="C12748" s="14">
        <v>12484.78</v>
      </c>
      <c r="D12748" s="14">
        <f t="shared" si="2649"/>
        <v>12484.800496</v>
      </c>
      <c r="E12748" s="12">
        <v>1.94082E-3</v>
      </c>
      <c r="F12748" s="12">
        <v>18.380829460000001</v>
      </c>
      <c r="G12748" s="14">
        <v>7.6068799999999999E-3</v>
      </c>
      <c r="H12748" s="14">
        <v>62.425612450000003</v>
      </c>
      <c r="I12748" s="14">
        <v>2.8509111900000002</v>
      </c>
      <c r="J12748" s="14">
        <v>495958.89</v>
      </c>
      <c r="K12748" s="14">
        <v>866.27021456</v>
      </c>
      <c r="L12748" s="13">
        <f t="shared" si="2647"/>
        <v>2.2820640000000001</v>
      </c>
      <c r="M12748" s="13">
        <f t="shared" si="2648"/>
        <v>12485.12249</v>
      </c>
      <c r="N12748" s="15"/>
      <c r="O12748" s="15"/>
      <c r="P12748" s="15"/>
      <c r="Q12748" s="13"/>
      <c r="R12748" s="13"/>
      <c r="S12748" s="13"/>
      <c r="T12748" s="13"/>
      <c r="U12748" s="16"/>
      <c r="V12748" s="16"/>
      <c r="W12748" s="16"/>
      <c r="AD12748" t="s">
        <v>4792</v>
      </c>
      <c r="AE12748" s="4">
        <v>2.0451480000000001E-2</v>
      </c>
      <c r="AF12748" s="4">
        <v>12519.789000000001</v>
      </c>
      <c r="AG12748">
        <v>1.8861399999999999E-3</v>
      </c>
      <c r="AH12748">
        <v>18.440623479999999</v>
      </c>
      <c r="AI12748" s="4">
        <v>7.3962400000000001E-3</v>
      </c>
      <c r="AJ12748" s="4">
        <v>62.60060584</v>
      </c>
      <c r="AK12748" s="4">
        <v>2.8613525200000001</v>
      </c>
      <c r="AL12748" s="4">
        <v>502335.26</v>
      </c>
      <c r="AM12748" s="4">
        <v>866.22940697000001</v>
      </c>
    </row>
    <row r="12749" spans="1:39" x14ac:dyDescent="0.25">
      <c r="A12749" s="13"/>
      <c r="B12749" s="14">
        <v>2.049689E-2</v>
      </c>
      <c r="C12749" s="14">
        <v>12484.085999999999</v>
      </c>
      <c r="D12749" s="14">
        <f t="shared" si="2649"/>
        <v>12484.106496889999</v>
      </c>
      <c r="E12749" s="12">
        <v>1.94191E-3</v>
      </c>
      <c r="F12749" s="12">
        <v>18.379644580000001</v>
      </c>
      <c r="G12749" s="14">
        <v>7.6110700000000002E-3</v>
      </c>
      <c r="H12749" s="14">
        <v>62.422143910000003</v>
      </c>
      <c r="I12749" s="14">
        <v>2.8507062300000001</v>
      </c>
      <c r="J12749" s="14">
        <v>495834.04</v>
      </c>
      <c r="K12749" s="14">
        <v>866.27100447999999</v>
      </c>
      <c r="L12749" s="13">
        <f t="shared" si="2647"/>
        <v>2.2833209999999999</v>
      </c>
      <c r="M12749" s="13">
        <f t="shared" si="2648"/>
        <v>12484.428782000001</v>
      </c>
      <c r="N12749" s="15"/>
      <c r="O12749" s="15"/>
      <c r="P12749" s="15"/>
      <c r="Q12749" s="13"/>
      <c r="R12749" s="13"/>
      <c r="S12749" s="13"/>
      <c r="T12749" s="13"/>
      <c r="U12749" s="16"/>
      <c r="V12749" s="16"/>
      <c r="W12749" s="16"/>
      <c r="AD12749" t="s">
        <v>4793</v>
      </c>
      <c r="AE12749" s="4">
        <v>2.0452339999999999E-2</v>
      </c>
      <c r="AF12749" s="4">
        <v>12519.109</v>
      </c>
      <c r="AG12749">
        <v>1.88719E-3</v>
      </c>
      <c r="AH12749">
        <v>18.43946296</v>
      </c>
      <c r="AI12749" s="4">
        <v>7.4003100000000002E-3</v>
      </c>
      <c r="AJ12749" s="4">
        <v>62.597210250000003</v>
      </c>
      <c r="AK12749" s="4">
        <v>2.86114801</v>
      </c>
      <c r="AL12749" s="4">
        <v>502210.06</v>
      </c>
      <c r="AM12749" s="4">
        <v>866.23021703999996</v>
      </c>
    </row>
    <row r="12750" spans="1:39" x14ac:dyDescent="0.25">
      <c r="A12750" s="13"/>
      <c r="B12750" s="14">
        <v>2.0497769999999998E-2</v>
      </c>
      <c r="C12750" s="14">
        <v>12483.392</v>
      </c>
      <c r="D12750" s="14">
        <f t="shared" si="2649"/>
        <v>12483.412497769999</v>
      </c>
      <c r="E12750" s="12">
        <v>1.9430000000000001E-3</v>
      </c>
      <c r="F12750" s="12">
        <v>18.37845922</v>
      </c>
      <c r="G12750" s="14">
        <v>7.6152700000000004E-3</v>
      </c>
      <c r="H12750" s="14">
        <v>62.418673920000003</v>
      </c>
      <c r="I12750" s="14">
        <v>2.8505012600000001</v>
      </c>
      <c r="J12750" s="14">
        <v>495709.2</v>
      </c>
      <c r="K12750" s="14">
        <v>866.27179401000001</v>
      </c>
      <c r="L12750" s="13">
        <f t="shared" si="2647"/>
        <v>2.2845810000000002</v>
      </c>
      <c r="M12750" s="13">
        <f t="shared" si="2648"/>
        <v>12483.734784</v>
      </c>
      <c r="N12750" s="15"/>
      <c r="O12750" s="15"/>
      <c r="P12750" s="15"/>
      <c r="Q12750" s="13"/>
      <c r="R12750" s="13"/>
      <c r="S12750" s="13"/>
      <c r="T12750" s="13"/>
      <c r="U12750" s="16"/>
      <c r="V12750" s="16"/>
      <c r="W12750" s="16"/>
      <c r="AD12750" t="s">
        <v>4794</v>
      </c>
      <c r="AE12750" s="4">
        <v>2.0453200000000001E-2</v>
      </c>
      <c r="AF12750" s="4">
        <v>12518.43</v>
      </c>
      <c r="AG12750">
        <v>1.88825E-3</v>
      </c>
      <c r="AH12750">
        <v>18.43830195</v>
      </c>
      <c r="AI12750" s="4">
        <v>7.4043800000000003E-3</v>
      </c>
      <c r="AJ12750" s="4">
        <v>62.593813249999997</v>
      </c>
      <c r="AK12750" s="4">
        <v>2.86094348</v>
      </c>
      <c r="AL12750" s="4">
        <v>502084.87</v>
      </c>
      <c r="AM12750" s="4">
        <v>866.23102671000004</v>
      </c>
    </row>
    <row r="12751" spans="1:39" x14ac:dyDescent="0.25">
      <c r="A12751" s="13"/>
      <c r="B12751" s="14">
        <v>2.0498659999999998E-2</v>
      </c>
      <c r="C12751" s="14">
        <v>12482.698</v>
      </c>
      <c r="D12751" s="14">
        <f t="shared" si="2649"/>
        <v>12482.71849866</v>
      </c>
      <c r="E12751" s="12">
        <v>1.9440900000000001E-3</v>
      </c>
      <c r="F12751" s="12">
        <v>18.377273379999998</v>
      </c>
      <c r="G12751" s="14">
        <v>7.6194699999999997E-3</v>
      </c>
      <c r="H12751" s="14">
        <v>62.415202489999999</v>
      </c>
      <c r="I12751" s="14">
        <v>2.8502962799999998</v>
      </c>
      <c r="J12751" s="14">
        <v>495584.37</v>
      </c>
      <c r="K12751" s="14">
        <v>866.27258314999995</v>
      </c>
      <c r="L12751" s="13">
        <f t="shared" si="2647"/>
        <v>2.285841</v>
      </c>
      <c r="M12751" s="13">
        <f t="shared" si="2648"/>
        <v>12483.040498</v>
      </c>
      <c r="N12751" s="15"/>
      <c r="O12751" s="15"/>
      <c r="P12751" s="15"/>
      <c r="Q12751" s="13"/>
      <c r="R12751" s="13"/>
      <c r="S12751" s="13"/>
      <c r="T12751" s="13"/>
      <c r="U12751" s="16"/>
      <c r="V12751" s="16"/>
      <c r="W12751" s="16"/>
      <c r="AD12751" t="s">
        <v>4795</v>
      </c>
      <c r="AE12751" s="4">
        <v>2.045406E-2</v>
      </c>
      <c r="AF12751" s="4">
        <v>12517.75</v>
      </c>
      <c r="AG12751">
        <v>1.8893099999999999E-3</v>
      </c>
      <c r="AH12751">
        <v>18.43714048</v>
      </c>
      <c r="AI12751" s="4">
        <v>7.4084600000000004E-3</v>
      </c>
      <c r="AJ12751" s="4">
        <v>62.59041483</v>
      </c>
      <c r="AK12751" s="4">
        <v>2.86073895</v>
      </c>
      <c r="AL12751" s="4">
        <v>501959.69</v>
      </c>
      <c r="AM12751" s="4">
        <v>866.23183597000002</v>
      </c>
    </row>
    <row r="12752" spans="1:39" x14ac:dyDescent="0.25">
      <c r="A12752" s="13"/>
      <c r="B12752" s="14">
        <v>2.049954E-2</v>
      </c>
      <c r="C12752" s="14">
        <v>12482.003000000001</v>
      </c>
      <c r="D12752" s="14">
        <f t="shared" si="2649"/>
        <v>12482.023499540001</v>
      </c>
      <c r="E12752" s="12">
        <v>1.9451799999999999E-3</v>
      </c>
      <c r="F12752" s="12">
        <v>18.37608706</v>
      </c>
      <c r="G12752" s="14">
        <v>7.6236699999999999E-3</v>
      </c>
      <c r="H12752" s="14">
        <v>62.411729620000003</v>
      </c>
      <c r="I12752" s="14">
        <v>2.8500912999999999</v>
      </c>
      <c r="J12752" s="14">
        <v>495459.54</v>
      </c>
      <c r="K12752" s="14">
        <v>866.27337189000002</v>
      </c>
      <c r="L12752" s="13">
        <f t="shared" si="2647"/>
        <v>2.2871009999999998</v>
      </c>
      <c r="M12752" s="13">
        <f t="shared" si="2648"/>
        <v>12482.345924000001</v>
      </c>
      <c r="N12752" s="15"/>
      <c r="O12752" s="15"/>
      <c r="P12752" s="15"/>
      <c r="Q12752" s="13"/>
      <c r="R12752" s="13"/>
      <c r="S12752" s="13"/>
      <c r="T12752" s="13"/>
      <c r="U12752" s="16"/>
      <c r="V12752" s="16"/>
      <c r="W12752" s="16"/>
      <c r="AD12752" t="s">
        <v>4796</v>
      </c>
      <c r="AE12752" s="4">
        <v>2.0454920000000001E-2</v>
      </c>
      <c r="AF12752" s="4">
        <v>12517.07</v>
      </c>
      <c r="AG12752">
        <v>1.89036E-3</v>
      </c>
      <c r="AH12752">
        <v>18.43597853</v>
      </c>
      <c r="AI12752" s="4">
        <v>7.4125299999999996E-3</v>
      </c>
      <c r="AJ12752" s="4">
        <v>62.58701499</v>
      </c>
      <c r="AK12752" s="4">
        <v>2.8605344100000001</v>
      </c>
      <c r="AL12752" s="4">
        <v>501834.51</v>
      </c>
      <c r="AM12752" s="4">
        <v>866.23264484000003</v>
      </c>
    </row>
    <row r="12753" spans="1:39" x14ac:dyDescent="0.25">
      <c r="A12753" s="13"/>
      <c r="B12753" s="14">
        <v>2.050043E-2</v>
      </c>
      <c r="C12753" s="14">
        <v>12481.308000000001</v>
      </c>
      <c r="D12753" s="14">
        <f t="shared" si="2649"/>
        <v>12481.328500430001</v>
      </c>
      <c r="E12753" s="12">
        <v>1.9462699999999999E-3</v>
      </c>
      <c r="F12753" s="12">
        <v>18.37490025</v>
      </c>
      <c r="G12753" s="14">
        <v>7.6278700000000001E-3</v>
      </c>
      <c r="H12753" s="14">
        <v>62.4082553</v>
      </c>
      <c r="I12753" s="14">
        <v>2.8498863000000001</v>
      </c>
      <c r="J12753" s="14">
        <v>495334.72</v>
      </c>
      <c r="K12753" s="14">
        <v>866.27416025000002</v>
      </c>
      <c r="L12753" s="13">
        <f t="shared" ref="L12753:L12816" si="2650">300*G12753</f>
        <v>2.2883610000000001</v>
      </c>
      <c r="M12753" s="13">
        <f t="shared" ref="M12753:M12816" si="2651">200*H12753</f>
        <v>12481.65106</v>
      </c>
      <c r="N12753" s="15"/>
      <c r="O12753" s="15"/>
      <c r="P12753" s="15"/>
      <c r="Q12753" s="13"/>
      <c r="R12753" s="13"/>
      <c r="S12753" s="13"/>
      <c r="T12753" s="13"/>
      <c r="U12753" s="16"/>
      <c r="V12753" s="16"/>
      <c r="W12753" s="16"/>
      <c r="AD12753" t="s">
        <v>4797</v>
      </c>
      <c r="AE12753" s="4">
        <v>2.0455790000000001E-2</v>
      </c>
      <c r="AF12753" s="4">
        <v>12516.388999999999</v>
      </c>
      <c r="AG12753">
        <v>1.89142E-3</v>
      </c>
      <c r="AH12753">
        <v>18.434816099999999</v>
      </c>
      <c r="AI12753" s="4">
        <v>7.4166099999999997E-3</v>
      </c>
      <c r="AJ12753" s="4">
        <v>62.583613730000003</v>
      </c>
      <c r="AK12753" s="4">
        <v>2.8603298599999998</v>
      </c>
      <c r="AL12753" s="4">
        <v>501709.34</v>
      </c>
      <c r="AM12753" s="4">
        <v>866.23345330999996</v>
      </c>
    </row>
    <row r="12754" spans="1:39" x14ac:dyDescent="0.25">
      <c r="A12754" s="13"/>
      <c r="B12754" s="14">
        <v>2.050132E-2</v>
      </c>
      <c r="C12754" s="14">
        <v>12480.612999999999</v>
      </c>
      <c r="D12754" s="14">
        <f t="shared" si="2649"/>
        <v>12480.633501319999</v>
      </c>
      <c r="E12754" s="12">
        <v>1.9473699999999999E-3</v>
      </c>
      <c r="F12754" s="12">
        <v>18.37371297</v>
      </c>
      <c r="G12754" s="14">
        <v>7.6320800000000003E-3</v>
      </c>
      <c r="H12754" s="14">
        <v>62.40477954</v>
      </c>
      <c r="I12754" s="14">
        <v>2.8496812999999999</v>
      </c>
      <c r="J12754" s="14">
        <v>495209.91</v>
      </c>
      <c r="K12754" s="14">
        <v>866.27494822000006</v>
      </c>
      <c r="L12754" s="13">
        <f t="shared" si="2650"/>
        <v>2.2896239999999999</v>
      </c>
      <c r="M12754" s="13">
        <f t="shared" si="2651"/>
        <v>12480.955908</v>
      </c>
      <c r="N12754" s="15"/>
      <c r="O12754" s="15"/>
      <c r="P12754" s="15"/>
      <c r="Q12754" s="13"/>
      <c r="R12754" s="13"/>
      <c r="S12754" s="13"/>
      <c r="T12754" s="13"/>
      <c r="U12754" s="16"/>
      <c r="V12754" s="16"/>
      <c r="W12754" s="16"/>
      <c r="AD12754" t="s">
        <v>4798</v>
      </c>
      <c r="AE12754" s="4">
        <v>2.045665E-2</v>
      </c>
      <c r="AF12754" s="4">
        <v>12515.709000000001</v>
      </c>
      <c r="AG12754">
        <v>1.89248E-3</v>
      </c>
      <c r="AH12754">
        <v>18.433653209999999</v>
      </c>
      <c r="AI12754" s="4">
        <v>7.4206899999999998E-3</v>
      </c>
      <c r="AJ12754" s="4">
        <v>62.580211050000003</v>
      </c>
      <c r="AK12754" s="4">
        <v>2.8601253</v>
      </c>
      <c r="AL12754" s="4">
        <v>501584.17</v>
      </c>
      <c r="AM12754" s="4">
        <v>866.23426138000002</v>
      </c>
    </row>
    <row r="12755" spans="1:39" x14ac:dyDescent="0.25">
      <c r="A12755" s="13"/>
      <c r="B12755" s="14">
        <v>2.050221E-2</v>
      </c>
      <c r="C12755" s="14">
        <v>12479.916999999999</v>
      </c>
      <c r="D12755" s="14">
        <f t="shared" si="2649"/>
        <v>12479.937502209999</v>
      </c>
      <c r="E12755" s="12">
        <v>1.9484599999999999E-3</v>
      </c>
      <c r="F12755" s="12">
        <v>18.372525199999998</v>
      </c>
      <c r="G12755" s="14">
        <v>7.6362899999999996E-3</v>
      </c>
      <c r="H12755" s="14">
        <v>62.40130233</v>
      </c>
      <c r="I12755" s="14">
        <v>2.8494762800000002</v>
      </c>
      <c r="J12755" s="14">
        <v>495085.1</v>
      </c>
      <c r="K12755" s="14">
        <v>866.27573580000001</v>
      </c>
      <c r="L12755" s="13">
        <f t="shared" si="2650"/>
        <v>2.2908869999999997</v>
      </c>
      <c r="M12755" s="13">
        <f t="shared" si="2651"/>
        <v>12480.260466</v>
      </c>
      <c r="N12755" s="15"/>
      <c r="O12755" s="15"/>
      <c r="P12755" s="15"/>
      <c r="Q12755" s="13"/>
      <c r="R12755" s="13"/>
      <c r="S12755" s="13"/>
      <c r="T12755" s="13"/>
      <c r="U12755" s="16"/>
      <c r="V12755" s="16"/>
      <c r="W12755" s="16"/>
      <c r="AD12755" t="s">
        <v>4799</v>
      </c>
      <c r="AE12755" s="4">
        <v>2.0457510000000002E-2</v>
      </c>
      <c r="AF12755" s="4">
        <v>12515.028</v>
      </c>
      <c r="AG12755">
        <v>1.89354E-3</v>
      </c>
      <c r="AH12755">
        <v>18.432489830000002</v>
      </c>
      <c r="AI12755" s="4">
        <v>7.4247799999999997E-3</v>
      </c>
      <c r="AJ12755" s="4">
        <v>62.576806949999998</v>
      </c>
      <c r="AK12755" s="4">
        <v>2.8599207400000002</v>
      </c>
      <c r="AL12755" s="4">
        <v>501459.02</v>
      </c>
      <c r="AM12755" s="4">
        <v>866.23506904999999</v>
      </c>
    </row>
    <row r="12756" spans="1:39" x14ac:dyDescent="0.25">
      <c r="A12756" s="13"/>
      <c r="B12756" s="14">
        <v>2.05031E-2</v>
      </c>
      <c r="C12756" s="14">
        <v>12479.221</v>
      </c>
      <c r="D12756" s="14">
        <f t="shared" si="2649"/>
        <v>12479.2415031</v>
      </c>
      <c r="E12756" s="12">
        <v>1.94955E-3</v>
      </c>
      <c r="F12756" s="12">
        <v>18.37133695</v>
      </c>
      <c r="G12756" s="14">
        <v>7.6404999999999997E-3</v>
      </c>
      <c r="H12756" s="14">
        <v>62.397823670000001</v>
      </c>
      <c r="I12756" s="14">
        <v>2.8492712600000001</v>
      </c>
      <c r="J12756" s="14">
        <v>494960.3</v>
      </c>
      <c r="K12756" s="14">
        <v>866.27652298999999</v>
      </c>
      <c r="L12756" s="13">
        <f t="shared" si="2650"/>
        <v>2.2921499999999999</v>
      </c>
      <c r="M12756" s="13">
        <f t="shared" si="2651"/>
        <v>12479.564734</v>
      </c>
      <c r="N12756" s="15"/>
      <c r="O12756" s="15"/>
      <c r="P12756" s="15"/>
      <c r="Q12756" s="13"/>
      <c r="R12756" s="13"/>
      <c r="S12756" s="13"/>
      <c r="T12756" s="13"/>
      <c r="U12756" s="16"/>
      <c r="V12756" s="16"/>
      <c r="W12756" s="16"/>
      <c r="AD12756" t="s">
        <v>4800</v>
      </c>
      <c r="AE12756" s="4">
        <v>2.0458380000000002E-2</v>
      </c>
      <c r="AF12756" s="4">
        <v>12514.346</v>
      </c>
      <c r="AG12756">
        <v>1.8946E-3</v>
      </c>
      <c r="AH12756">
        <v>18.431325990000001</v>
      </c>
      <c r="AI12756" s="4">
        <v>7.4288599999999998E-3</v>
      </c>
      <c r="AJ12756" s="4">
        <v>62.573401429999997</v>
      </c>
      <c r="AK12756" s="4">
        <v>2.8597161600000001</v>
      </c>
      <c r="AL12756" s="4">
        <v>501333.87</v>
      </c>
      <c r="AM12756" s="4">
        <v>866.23587631999999</v>
      </c>
    </row>
    <row r="12757" spans="1:39" x14ac:dyDescent="0.25">
      <c r="A12757" s="13"/>
      <c r="B12757" s="14">
        <v>2.050399E-2</v>
      </c>
      <c r="C12757" s="14">
        <v>12478.525</v>
      </c>
      <c r="D12757" s="14">
        <f t="shared" si="2649"/>
        <v>12478.545503989999</v>
      </c>
      <c r="E12757" s="12">
        <v>1.95065E-3</v>
      </c>
      <c r="F12757" s="12">
        <v>18.37014821</v>
      </c>
      <c r="G12757" s="14">
        <v>7.6447199999999998E-3</v>
      </c>
      <c r="H12757" s="14">
        <v>62.394343569999997</v>
      </c>
      <c r="I12757" s="14">
        <v>2.84906623</v>
      </c>
      <c r="J12757" s="14">
        <v>494835.51</v>
      </c>
      <c r="K12757" s="14">
        <v>866.27730979</v>
      </c>
      <c r="L12757" s="13">
        <f t="shared" si="2650"/>
        <v>2.2934160000000001</v>
      </c>
      <c r="M12757" s="13">
        <f t="shared" si="2651"/>
        <v>12478.868714</v>
      </c>
      <c r="N12757" s="15"/>
      <c r="O12757" s="15"/>
      <c r="P12757" s="15"/>
      <c r="Q12757" s="13"/>
      <c r="R12757" s="13"/>
      <c r="S12757" s="13"/>
      <c r="T12757" s="13"/>
      <c r="U12757" s="16"/>
      <c r="V12757" s="16"/>
      <c r="W12757" s="16"/>
      <c r="AD12757" t="s">
        <v>4801</v>
      </c>
      <c r="AE12757" s="4">
        <v>2.045924E-2</v>
      </c>
      <c r="AF12757" s="4">
        <v>12513.665000000001</v>
      </c>
      <c r="AG12757">
        <v>1.89566E-3</v>
      </c>
      <c r="AH12757">
        <v>18.43016166</v>
      </c>
      <c r="AI12757" s="4">
        <v>7.4329499999999998E-3</v>
      </c>
      <c r="AJ12757" s="4">
        <v>62.569994479999998</v>
      </c>
      <c r="AK12757" s="4">
        <v>2.8595115799999999</v>
      </c>
      <c r="AL12757" s="4">
        <v>501208.72</v>
      </c>
      <c r="AM12757" s="4">
        <v>866.23668320000002</v>
      </c>
    </row>
    <row r="12758" spans="1:39" x14ac:dyDescent="0.25">
      <c r="A12758" s="13"/>
      <c r="B12758" s="14">
        <v>2.050488E-2</v>
      </c>
      <c r="C12758" s="14">
        <v>12477.828</v>
      </c>
      <c r="D12758" s="14">
        <f t="shared" si="2649"/>
        <v>12477.848504879999</v>
      </c>
      <c r="E12758" s="12">
        <v>1.95174E-3</v>
      </c>
      <c r="F12758" s="12">
        <v>18.368959</v>
      </c>
      <c r="G12758" s="14">
        <v>7.64893E-3</v>
      </c>
      <c r="H12758" s="14">
        <v>62.39086202</v>
      </c>
      <c r="I12758" s="14">
        <v>2.84886119</v>
      </c>
      <c r="J12758" s="14">
        <v>494710.72</v>
      </c>
      <c r="K12758" s="14">
        <v>866.27809620999994</v>
      </c>
      <c r="L12758" s="13">
        <f t="shared" si="2650"/>
        <v>2.2946789999999999</v>
      </c>
      <c r="M12758" s="13">
        <f t="shared" si="2651"/>
        <v>12478.172404000001</v>
      </c>
      <c r="N12758" s="15"/>
      <c r="O12758" s="15"/>
      <c r="P12758" s="15"/>
      <c r="Q12758" s="13"/>
      <c r="R12758" s="13"/>
      <c r="S12758" s="13"/>
      <c r="T12758" s="13"/>
      <c r="U12758" s="16"/>
      <c r="V12758" s="16"/>
      <c r="W12758" s="16"/>
      <c r="AD12758" t="s">
        <v>4802</v>
      </c>
      <c r="AE12758" s="4">
        <v>2.046011E-2</v>
      </c>
      <c r="AF12758" s="4">
        <v>12512.983</v>
      </c>
      <c r="AG12758">
        <v>1.89672E-3</v>
      </c>
      <c r="AH12758">
        <v>18.428996869999999</v>
      </c>
      <c r="AI12758" s="4">
        <v>7.4370399999999998E-3</v>
      </c>
      <c r="AJ12758" s="4">
        <v>62.566586119999997</v>
      </c>
      <c r="AK12758" s="4">
        <v>2.8593069899999999</v>
      </c>
      <c r="AL12758" s="4">
        <v>501083.59</v>
      </c>
      <c r="AM12758" s="4">
        <v>866.23748966999995</v>
      </c>
    </row>
    <row r="12759" spans="1:39" x14ac:dyDescent="0.25">
      <c r="A12759" s="13"/>
      <c r="B12759" s="14">
        <v>2.050577E-2</v>
      </c>
      <c r="C12759" s="14">
        <v>12477.130999999999</v>
      </c>
      <c r="D12759" s="14">
        <f t="shared" si="2649"/>
        <v>12477.15150577</v>
      </c>
      <c r="E12759" s="12">
        <v>1.95284E-3</v>
      </c>
      <c r="F12759" s="12">
        <v>18.367769299999999</v>
      </c>
      <c r="G12759" s="14">
        <v>7.6531500000000001E-3</v>
      </c>
      <c r="H12759" s="14">
        <v>62.387379029999998</v>
      </c>
      <c r="I12759" s="14">
        <v>2.8486561400000001</v>
      </c>
      <c r="J12759" s="14">
        <v>494585.94</v>
      </c>
      <c r="K12759" s="14">
        <v>866.27888223000002</v>
      </c>
      <c r="L12759" s="13">
        <f t="shared" si="2650"/>
        <v>2.2959450000000001</v>
      </c>
      <c r="M12759" s="13">
        <f t="shared" si="2651"/>
        <v>12477.475806</v>
      </c>
      <c r="N12759" s="15"/>
      <c r="O12759" s="15"/>
      <c r="P12759" s="15"/>
      <c r="Q12759" s="13"/>
      <c r="R12759" s="13"/>
      <c r="S12759" s="13"/>
      <c r="T12759" s="13"/>
      <c r="U12759" s="16"/>
      <c r="V12759" s="16"/>
      <c r="W12759" s="16"/>
      <c r="AD12759" t="s">
        <v>4803</v>
      </c>
      <c r="AE12759" s="4">
        <v>2.0460969999999998E-2</v>
      </c>
      <c r="AF12759" s="4">
        <v>12512.300999999999</v>
      </c>
      <c r="AG12759">
        <v>1.8977899999999999E-3</v>
      </c>
      <c r="AH12759">
        <v>18.42783159</v>
      </c>
      <c r="AI12759" s="4">
        <v>7.4411299999999998E-3</v>
      </c>
      <c r="AJ12759" s="4">
        <v>62.563176329999997</v>
      </c>
      <c r="AK12759" s="4">
        <v>2.8591023799999999</v>
      </c>
      <c r="AL12759" s="4">
        <v>500958.46</v>
      </c>
      <c r="AM12759" s="4">
        <v>866.23829575000002</v>
      </c>
    </row>
    <row r="12760" spans="1:39" x14ac:dyDescent="0.25">
      <c r="A12760" s="13"/>
      <c r="B12760" s="14">
        <v>2.0506659999999999E-2</v>
      </c>
      <c r="C12760" s="14">
        <v>12476.433999999999</v>
      </c>
      <c r="D12760" s="14">
        <f t="shared" si="2649"/>
        <v>12476.454506659999</v>
      </c>
      <c r="E12760" s="12">
        <v>1.9539399999999999E-3</v>
      </c>
      <c r="F12760" s="12">
        <v>18.366579120000001</v>
      </c>
      <c r="G12760" s="14">
        <v>7.6573800000000001E-3</v>
      </c>
      <c r="H12760" s="14">
        <v>62.383894580000003</v>
      </c>
      <c r="I12760" s="14">
        <v>2.8484510900000002</v>
      </c>
      <c r="J12760" s="14">
        <v>494461.17</v>
      </c>
      <c r="K12760" s="14">
        <v>866.27966787000003</v>
      </c>
      <c r="L12760" s="13">
        <f t="shared" si="2650"/>
        <v>2.2972139999999999</v>
      </c>
      <c r="M12760" s="13">
        <f t="shared" si="2651"/>
        <v>12476.778916000001</v>
      </c>
      <c r="N12760" s="15"/>
      <c r="O12760" s="15"/>
      <c r="P12760" s="15"/>
      <c r="Q12760" s="13"/>
      <c r="R12760" s="13"/>
      <c r="S12760" s="13"/>
      <c r="T12760" s="13"/>
      <c r="U12760" s="16"/>
      <c r="V12760" s="16"/>
      <c r="W12760" s="16"/>
      <c r="AD12760" t="s">
        <v>4804</v>
      </c>
      <c r="AE12760" s="4">
        <v>2.0461839999999999E-2</v>
      </c>
      <c r="AF12760" s="4">
        <v>12511.618</v>
      </c>
      <c r="AG12760">
        <v>1.8988500000000001E-3</v>
      </c>
      <c r="AH12760">
        <v>18.426665849999999</v>
      </c>
      <c r="AI12760" s="4">
        <v>7.4452299999999997E-3</v>
      </c>
      <c r="AJ12760" s="4">
        <v>62.559765110000001</v>
      </c>
      <c r="AK12760" s="4">
        <v>2.85889777</v>
      </c>
      <c r="AL12760" s="4">
        <v>500833.33</v>
      </c>
      <c r="AM12760" s="4">
        <v>866.23910143000001</v>
      </c>
    </row>
    <row r="12761" spans="1:39" x14ac:dyDescent="0.25">
      <c r="A12761" s="13"/>
      <c r="B12761" s="14">
        <v>2.0507549999999999E-2</v>
      </c>
      <c r="C12761" s="14">
        <v>12475.736999999999</v>
      </c>
      <c r="D12761" s="14">
        <f t="shared" si="2649"/>
        <v>12475.757507549999</v>
      </c>
      <c r="E12761" s="12">
        <v>1.95503E-3</v>
      </c>
      <c r="F12761" s="12">
        <v>18.365388459999998</v>
      </c>
      <c r="G12761" s="14">
        <v>7.6616000000000002E-3</v>
      </c>
      <c r="H12761" s="14">
        <v>62.380408690000003</v>
      </c>
      <c r="I12761" s="14">
        <v>2.8482460199999999</v>
      </c>
      <c r="J12761" s="14">
        <v>494336.41</v>
      </c>
      <c r="K12761" s="14">
        <v>866.28045311999995</v>
      </c>
      <c r="L12761" s="13">
        <f t="shared" si="2650"/>
        <v>2.2984800000000001</v>
      </c>
      <c r="M12761" s="13">
        <f t="shared" si="2651"/>
        <v>12476.081738000001</v>
      </c>
      <c r="N12761" s="15"/>
      <c r="O12761" s="15"/>
      <c r="P12761" s="15"/>
      <c r="Q12761" s="13"/>
      <c r="R12761" s="13"/>
      <c r="S12761" s="13"/>
      <c r="T12761" s="13"/>
      <c r="U12761" s="16"/>
      <c r="V12761" s="16"/>
      <c r="W12761" s="16"/>
      <c r="AD12761" t="s">
        <v>4805</v>
      </c>
      <c r="AE12761" s="4">
        <v>2.0462709999999999E-2</v>
      </c>
      <c r="AF12761" s="4">
        <v>12510.936</v>
      </c>
      <c r="AG12761">
        <v>1.8999100000000001E-3</v>
      </c>
      <c r="AH12761">
        <v>18.42549962</v>
      </c>
      <c r="AI12761" s="4">
        <v>7.4493299999999997E-3</v>
      </c>
      <c r="AJ12761" s="4">
        <v>62.556352480000001</v>
      </c>
      <c r="AK12761" s="4">
        <v>2.8586931600000001</v>
      </c>
      <c r="AL12761" s="4">
        <v>500708.22</v>
      </c>
      <c r="AM12761" s="4">
        <v>866.23990671000001</v>
      </c>
    </row>
    <row r="12762" spans="1:39" x14ac:dyDescent="0.25">
      <c r="A12762" s="13"/>
      <c r="B12762" s="14">
        <v>2.0508439999999999E-2</v>
      </c>
      <c r="C12762" s="14">
        <v>12475.039000000001</v>
      </c>
      <c r="D12762" s="14">
        <f t="shared" si="2649"/>
        <v>12475.059508440001</v>
      </c>
      <c r="E12762" s="12">
        <v>1.9561299999999999E-3</v>
      </c>
      <c r="F12762" s="12">
        <v>18.364197310000002</v>
      </c>
      <c r="G12762" s="14">
        <v>7.6658300000000002E-3</v>
      </c>
      <c r="H12762" s="14">
        <v>62.376921350000003</v>
      </c>
      <c r="I12762" s="14">
        <v>2.8480409400000002</v>
      </c>
      <c r="J12762" s="14">
        <v>494211.65</v>
      </c>
      <c r="K12762" s="14">
        <v>866.28123798000001</v>
      </c>
      <c r="L12762" s="13">
        <f t="shared" si="2650"/>
        <v>2.2997490000000003</v>
      </c>
      <c r="M12762" s="13">
        <f t="shared" si="2651"/>
        <v>12475.38427</v>
      </c>
      <c r="N12762" s="15"/>
      <c r="O12762" s="15"/>
      <c r="P12762" s="15"/>
      <c r="Q12762" s="13"/>
      <c r="R12762" s="13"/>
      <c r="S12762" s="13"/>
      <c r="T12762" s="13"/>
      <c r="U12762" s="16"/>
      <c r="V12762" s="16"/>
      <c r="W12762" s="16"/>
      <c r="AD12762" t="s">
        <v>4806</v>
      </c>
      <c r="AE12762" s="4">
        <v>2.046357E-2</v>
      </c>
      <c r="AF12762" s="4">
        <v>12510.253000000001</v>
      </c>
      <c r="AG12762">
        <v>1.90098E-3</v>
      </c>
      <c r="AH12762">
        <v>18.424332929999998</v>
      </c>
      <c r="AI12762" s="4">
        <v>7.4534299999999996E-3</v>
      </c>
      <c r="AJ12762" s="4">
        <v>62.552938419999997</v>
      </c>
      <c r="AK12762" s="4">
        <v>2.8584885299999998</v>
      </c>
      <c r="AL12762" s="4">
        <v>500583.11</v>
      </c>
      <c r="AM12762" s="4">
        <v>866.24071160000005</v>
      </c>
    </row>
    <row r="12763" spans="1:39" x14ac:dyDescent="0.25">
      <c r="A12763" s="13"/>
      <c r="B12763" s="14">
        <v>2.0509329999999999E-2</v>
      </c>
      <c r="C12763" s="14">
        <v>12474.341</v>
      </c>
      <c r="D12763" s="14">
        <f t="shared" si="2649"/>
        <v>12474.36150933</v>
      </c>
      <c r="E12763" s="12">
        <v>1.9572299999999999E-3</v>
      </c>
      <c r="F12763" s="12">
        <v>18.363005680000001</v>
      </c>
      <c r="G12763" s="14">
        <v>7.6700600000000002E-3</v>
      </c>
      <c r="H12763" s="14">
        <v>62.373432559999998</v>
      </c>
      <c r="I12763" s="14">
        <v>2.84783586</v>
      </c>
      <c r="J12763" s="14">
        <v>494086.9</v>
      </c>
      <c r="K12763" s="14">
        <v>866.28202245</v>
      </c>
      <c r="L12763" s="13">
        <f t="shared" si="2650"/>
        <v>2.301018</v>
      </c>
      <c r="M12763" s="13">
        <f t="shared" si="2651"/>
        <v>12474.686512</v>
      </c>
      <c r="N12763" s="15"/>
      <c r="O12763" s="15"/>
      <c r="P12763" s="15"/>
      <c r="Q12763" s="13"/>
      <c r="R12763" s="13"/>
      <c r="S12763" s="13"/>
      <c r="T12763" s="13"/>
      <c r="U12763" s="16"/>
      <c r="V12763" s="16"/>
      <c r="W12763" s="16"/>
      <c r="AD12763" t="s">
        <v>4807</v>
      </c>
      <c r="AE12763" s="4">
        <v>2.046444E-2</v>
      </c>
      <c r="AF12763" s="4">
        <v>12509.569</v>
      </c>
      <c r="AG12763">
        <v>1.90204E-3</v>
      </c>
      <c r="AH12763">
        <v>18.423165749999999</v>
      </c>
      <c r="AI12763" s="4">
        <v>7.4575300000000004E-3</v>
      </c>
      <c r="AJ12763" s="4">
        <v>62.549522930000002</v>
      </c>
      <c r="AK12763" s="4">
        <v>2.85828389</v>
      </c>
      <c r="AL12763" s="4">
        <v>500458.01</v>
      </c>
      <c r="AM12763" s="4">
        <v>866.24151608</v>
      </c>
    </row>
    <row r="12764" spans="1:39" x14ac:dyDescent="0.25">
      <c r="A12764" s="13"/>
      <c r="B12764" s="14">
        <v>2.0510230000000001E-2</v>
      </c>
      <c r="C12764" s="14">
        <v>12473.643</v>
      </c>
      <c r="D12764" s="14">
        <f t="shared" si="2649"/>
        <v>12473.663510230001</v>
      </c>
      <c r="E12764" s="12">
        <v>1.9583299999999999E-3</v>
      </c>
      <c r="F12764" s="12">
        <v>18.361813560000002</v>
      </c>
      <c r="G12764" s="14">
        <v>7.6742900000000003E-3</v>
      </c>
      <c r="H12764" s="14">
        <v>62.36994232</v>
      </c>
      <c r="I12764" s="14">
        <v>2.8476307699999999</v>
      </c>
      <c r="J12764" s="14">
        <v>493962.16</v>
      </c>
      <c r="K12764" s="14">
        <v>866.28280653000002</v>
      </c>
      <c r="L12764" s="13">
        <f t="shared" si="2650"/>
        <v>2.3022870000000002</v>
      </c>
      <c r="M12764" s="13">
        <f t="shared" si="2651"/>
        <v>12473.988464</v>
      </c>
      <c r="N12764" s="15"/>
      <c r="O12764" s="15"/>
      <c r="P12764" s="15"/>
      <c r="Q12764" s="13"/>
      <c r="R12764" s="13"/>
      <c r="S12764" s="13"/>
      <c r="T12764" s="13"/>
      <c r="U12764" s="16"/>
      <c r="V12764" s="16"/>
      <c r="W12764" s="16"/>
      <c r="AD12764" t="s">
        <v>4808</v>
      </c>
      <c r="AE12764" s="4">
        <v>2.046531E-2</v>
      </c>
      <c r="AF12764" s="4">
        <v>12508.886</v>
      </c>
      <c r="AG12764">
        <v>1.90311E-3</v>
      </c>
      <c r="AH12764">
        <v>18.4219981</v>
      </c>
      <c r="AI12764" s="4">
        <v>7.4616400000000003E-3</v>
      </c>
      <c r="AJ12764" s="4">
        <v>62.546106020000003</v>
      </c>
      <c r="AK12764" s="4">
        <v>2.8580792499999998</v>
      </c>
      <c r="AL12764" s="4">
        <v>500332.91</v>
      </c>
      <c r="AM12764" s="4">
        <v>866.24232016999997</v>
      </c>
    </row>
    <row r="12765" spans="1:39" x14ac:dyDescent="0.25">
      <c r="A12765" s="13"/>
      <c r="B12765" s="14">
        <v>2.0511120000000001E-2</v>
      </c>
      <c r="C12765" s="14">
        <v>12472.945</v>
      </c>
      <c r="D12765" s="14">
        <f t="shared" si="2649"/>
        <v>12472.965511119999</v>
      </c>
      <c r="E12765" s="12">
        <v>1.9594299999999999E-3</v>
      </c>
      <c r="F12765" s="12">
        <v>18.360620969999999</v>
      </c>
      <c r="G12765" s="14">
        <v>7.6785200000000003E-3</v>
      </c>
      <c r="H12765" s="14">
        <v>62.366450630000003</v>
      </c>
      <c r="I12765" s="14">
        <v>2.8474256599999999</v>
      </c>
      <c r="J12765" s="14">
        <v>493837.42</v>
      </c>
      <c r="K12765" s="14">
        <v>866.28359022999996</v>
      </c>
      <c r="L12765" s="13">
        <f t="shared" si="2650"/>
        <v>2.3035559999999999</v>
      </c>
      <c r="M12765" s="13">
        <f t="shared" si="2651"/>
        <v>12473.290126</v>
      </c>
      <c r="N12765" s="15"/>
      <c r="O12765" s="15"/>
      <c r="P12765" s="15"/>
      <c r="Q12765" s="13"/>
      <c r="R12765" s="13"/>
      <c r="S12765" s="13"/>
      <c r="T12765" s="13"/>
      <c r="U12765" s="16"/>
      <c r="V12765" s="16"/>
      <c r="W12765" s="16"/>
      <c r="AD12765" t="s">
        <v>4809</v>
      </c>
      <c r="AE12765" s="4">
        <v>2.046618E-2</v>
      </c>
      <c r="AF12765" s="4">
        <v>12508.201999999999</v>
      </c>
      <c r="AG12765">
        <v>1.90417E-3</v>
      </c>
      <c r="AH12765">
        <v>18.420829980000001</v>
      </c>
      <c r="AI12765" s="4">
        <v>7.4657400000000002E-3</v>
      </c>
      <c r="AJ12765" s="4">
        <v>62.54268768</v>
      </c>
      <c r="AK12765" s="4">
        <v>2.8578746000000002</v>
      </c>
      <c r="AL12765" s="4">
        <v>500207.82</v>
      </c>
      <c r="AM12765" s="4">
        <v>866.24312386999998</v>
      </c>
    </row>
    <row r="12766" spans="1:39" x14ac:dyDescent="0.25">
      <c r="A12766" s="13"/>
      <c r="B12766" s="14">
        <v>2.0512010000000001E-2</v>
      </c>
      <c r="C12766" s="14">
        <v>12472.245999999999</v>
      </c>
      <c r="D12766" s="14">
        <f t="shared" si="2649"/>
        <v>12472.266512009999</v>
      </c>
      <c r="E12766" s="12">
        <v>1.9605299999999998E-3</v>
      </c>
      <c r="F12766" s="12">
        <v>18.359427879999998</v>
      </c>
      <c r="G12766" s="14">
        <v>7.6827600000000003E-3</v>
      </c>
      <c r="H12766" s="14">
        <v>62.362957479999999</v>
      </c>
      <c r="I12766" s="14">
        <v>2.8472205499999999</v>
      </c>
      <c r="J12766" s="14">
        <v>493712.69</v>
      </c>
      <c r="K12766" s="14">
        <v>866.28437354000005</v>
      </c>
      <c r="L12766" s="13">
        <f t="shared" si="2650"/>
        <v>2.3048280000000001</v>
      </c>
      <c r="M12766" s="13">
        <f t="shared" si="2651"/>
        <v>12472.591495999999</v>
      </c>
      <c r="N12766" s="15"/>
      <c r="O12766" s="15"/>
      <c r="P12766" s="15"/>
      <c r="Q12766" s="13"/>
      <c r="R12766" s="13"/>
      <c r="S12766" s="13"/>
      <c r="T12766" s="13"/>
      <c r="U12766" s="16"/>
      <c r="V12766" s="16"/>
      <c r="W12766" s="16"/>
      <c r="AD12766" t="s">
        <v>4810</v>
      </c>
      <c r="AE12766" s="4">
        <v>2.0467050000000001E-2</v>
      </c>
      <c r="AF12766" s="4">
        <v>12507.518</v>
      </c>
      <c r="AG12766">
        <v>1.9052400000000001E-3</v>
      </c>
      <c r="AH12766">
        <v>18.419661380000001</v>
      </c>
      <c r="AI12766" s="4">
        <v>7.46986E-3</v>
      </c>
      <c r="AJ12766" s="4">
        <v>62.53926792</v>
      </c>
      <c r="AK12766" s="4">
        <v>2.8576699300000001</v>
      </c>
      <c r="AL12766" s="4">
        <v>500082.74</v>
      </c>
      <c r="AM12766" s="4">
        <v>866.24392716</v>
      </c>
    </row>
    <row r="12767" spans="1:39" x14ac:dyDescent="0.25">
      <c r="A12767" s="13"/>
      <c r="B12767" s="14">
        <v>2.0512909999999999E-2</v>
      </c>
      <c r="C12767" s="14">
        <v>12471.547</v>
      </c>
      <c r="D12767" s="14">
        <f t="shared" si="2649"/>
        <v>12471.56751291</v>
      </c>
      <c r="E12767" s="12">
        <v>1.9616299999999998E-3</v>
      </c>
      <c r="F12767" s="12">
        <v>18.358234320000001</v>
      </c>
      <c r="G12767" s="14">
        <v>7.6870000000000003E-3</v>
      </c>
      <c r="H12767" s="14">
        <v>62.359462890000003</v>
      </c>
      <c r="I12767" s="14">
        <v>2.8470154299999999</v>
      </c>
      <c r="J12767" s="14">
        <v>493587.97</v>
      </c>
      <c r="K12767" s="14">
        <v>866.28515646999995</v>
      </c>
      <c r="L12767" s="13">
        <f t="shared" si="2650"/>
        <v>2.3061000000000003</v>
      </c>
      <c r="M12767" s="13">
        <f t="shared" si="2651"/>
        <v>12471.892578000001</v>
      </c>
      <c r="N12767" s="15"/>
      <c r="O12767" s="15"/>
      <c r="P12767" s="15"/>
      <c r="Q12767" s="13"/>
      <c r="R12767" s="13"/>
      <c r="S12767" s="13"/>
      <c r="T12767" s="13"/>
      <c r="U12767" s="16"/>
      <c r="V12767" s="16"/>
      <c r="W12767" s="16"/>
      <c r="AD12767" t="s">
        <v>4811</v>
      </c>
      <c r="AE12767" s="4">
        <v>2.0467920000000001E-2</v>
      </c>
      <c r="AF12767" s="4">
        <v>12506.833000000001</v>
      </c>
      <c r="AG12767">
        <v>1.90631E-3</v>
      </c>
      <c r="AH12767">
        <v>18.4184923</v>
      </c>
      <c r="AI12767" s="4">
        <v>7.4739699999999999E-3</v>
      </c>
      <c r="AJ12767" s="4">
        <v>62.535846730000003</v>
      </c>
      <c r="AK12767" s="4">
        <v>2.8574652600000001</v>
      </c>
      <c r="AL12767" s="4">
        <v>499957.66</v>
      </c>
      <c r="AM12767" s="4">
        <v>866.24473006000005</v>
      </c>
    </row>
    <row r="12768" spans="1:39" x14ac:dyDescent="0.25">
      <c r="A12768" s="13"/>
      <c r="B12768" s="14">
        <v>2.0513799999999999E-2</v>
      </c>
      <c r="C12768" s="14">
        <v>12470.847</v>
      </c>
      <c r="D12768" s="14">
        <f t="shared" si="2649"/>
        <v>12470.8675138</v>
      </c>
      <c r="E12768" s="12">
        <v>1.9627300000000002E-3</v>
      </c>
      <c r="F12768" s="12">
        <v>18.357040269999999</v>
      </c>
      <c r="G12768" s="14">
        <v>7.6912400000000002E-3</v>
      </c>
      <c r="H12768" s="14">
        <v>62.355966840000001</v>
      </c>
      <c r="I12768" s="14">
        <v>2.8468103</v>
      </c>
      <c r="J12768" s="14">
        <v>493463.25</v>
      </c>
      <c r="K12768" s="14">
        <v>866.28593899999998</v>
      </c>
      <c r="L12768" s="13">
        <f t="shared" si="2650"/>
        <v>2.307372</v>
      </c>
      <c r="M12768" s="13">
        <f t="shared" si="2651"/>
        <v>12471.193368</v>
      </c>
      <c r="N12768" s="15"/>
      <c r="O12768" s="15"/>
      <c r="P12768" s="15"/>
      <c r="Q12768" s="13"/>
      <c r="R12768" s="13"/>
      <c r="S12768" s="13"/>
      <c r="T12768" s="13"/>
      <c r="U12768" s="16"/>
      <c r="V12768" s="16"/>
      <c r="W12768" s="16"/>
      <c r="AD12768" t="s">
        <v>4812</v>
      </c>
      <c r="AE12768" s="4">
        <v>2.0468790000000001E-2</v>
      </c>
      <c r="AF12768" s="4">
        <v>12506.148999999999</v>
      </c>
      <c r="AG12768">
        <v>1.90738E-3</v>
      </c>
      <c r="AH12768">
        <v>18.417322739999999</v>
      </c>
      <c r="AI12768" s="4">
        <v>7.4780799999999998E-3</v>
      </c>
      <c r="AJ12768" s="4">
        <v>62.532424110000001</v>
      </c>
      <c r="AK12768" s="4">
        <v>2.8572605800000002</v>
      </c>
      <c r="AL12768" s="4">
        <v>499832.6</v>
      </c>
      <c r="AM12768" s="4">
        <v>866.24553256000002</v>
      </c>
    </row>
    <row r="12769" spans="1:39" x14ac:dyDescent="0.25">
      <c r="A12769" s="13"/>
      <c r="B12769" s="14">
        <v>2.05147E-2</v>
      </c>
      <c r="C12769" s="14">
        <v>12470.147999999999</v>
      </c>
      <c r="D12769" s="14">
        <f t="shared" si="2649"/>
        <v>12470.168514699999</v>
      </c>
      <c r="E12769" s="12">
        <v>1.9638400000000001E-3</v>
      </c>
      <c r="F12769" s="12">
        <v>18.355845739999999</v>
      </c>
      <c r="G12769" s="14">
        <v>7.6954900000000001E-3</v>
      </c>
      <c r="H12769" s="14">
        <v>62.35246935</v>
      </c>
      <c r="I12769" s="14">
        <v>2.8466051600000002</v>
      </c>
      <c r="J12769" s="14">
        <v>493338.55</v>
      </c>
      <c r="K12769" s="14">
        <v>866.28672114999995</v>
      </c>
      <c r="L12769" s="13">
        <f t="shared" si="2650"/>
        <v>2.3086470000000001</v>
      </c>
      <c r="M12769" s="13">
        <f t="shared" si="2651"/>
        <v>12470.49387</v>
      </c>
      <c r="N12769" s="15"/>
      <c r="O12769" s="15"/>
      <c r="P12769" s="15"/>
      <c r="Q12769" s="13"/>
      <c r="R12769" s="13"/>
      <c r="S12769" s="13"/>
      <c r="T12769" s="13"/>
      <c r="U12769" s="16"/>
      <c r="V12769" s="16"/>
      <c r="W12769" s="16"/>
      <c r="AD12769" t="s">
        <v>4813</v>
      </c>
      <c r="AE12769" s="4">
        <v>2.0469660000000001E-2</v>
      </c>
      <c r="AF12769" s="4">
        <v>12505.464</v>
      </c>
      <c r="AG12769">
        <v>1.9084499999999999E-3</v>
      </c>
      <c r="AH12769">
        <v>18.416152709999999</v>
      </c>
      <c r="AI12769" s="4">
        <v>7.4821999999999996E-3</v>
      </c>
      <c r="AJ12769" s="4">
        <v>62.529000070000002</v>
      </c>
      <c r="AK12769" s="4">
        <v>2.8570559000000002</v>
      </c>
      <c r="AL12769" s="4">
        <v>499707.53</v>
      </c>
      <c r="AM12769" s="4">
        <v>866.24633467000001</v>
      </c>
    </row>
    <row r="12770" spans="1:39" x14ac:dyDescent="0.25">
      <c r="A12770" s="13"/>
      <c r="B12770" s="14">
        <v>2.051559E-2</v>
      </c>
      <c r="C12770" s="14">
        <v>12469.448</v>
      </c>
      <c r="D12770" s="14">
        <f t="shared" si="2649"/>
        <v>12469.468515590001</v>
      </c>
      <c r="E12770" s="12">
        <v>1.9649400000000001E-3</v>
      </c>
      <c r="F12770" s="12">
        <v>18.354650719999999</v>
      </c>
      <c r="G12770" s="14">
        <v>7.6997400000000001E-3</v>
      </c>
      <c r="H12770" s="14">
        <v>62.348970399999999</v>
      </c>
      <c r="I12770" s="14">
        <v>2.8464000199999999</v>
      </c>
      <c r="J12770" s="14">
        <v>493213.84</v>
      </c>
      <c r="K12770" s="14">
        <v>866.28750291999995</v>
      </c>
      <c r="L12770" s="13">
        <f t="shared" si="2650"/>
        <v>2.3099219999999998</v>
      </c>
      <c r="M12770" s="13">
        <f t="shared" si="2651"/>
        <v>12469.79408</v>
      </c>
      <c r="N12770" s="15"/>
      <c r="O12770" s="15"/>
      <c r="P12770" s="15"/>
      <c r="Q12770" s="13"/>
      <c r="R12770" s="13"/>
      <c r="S12770" s="13"/>
      <c r="T12770" s="13"/>
      <c r="U12770" s="16"/>
      <c r="V12770" s="16"/>
      <c r="W12770" s="16"/>
      <c r="AD12770" t="s">
        <v>4814</v>
      </c>
      <c r="AE12770" s="4">
        <v>2.0470530000000001E-2</v>
      </c>
      <c r="AF12770" s="4">
        <v>12504.778</v>
      </c>
      <c r="AG12770">
        <v>1.9095200000000001E-3</v>
      </c>
      <c r="AH12770">
        <v>18.414982210000002</v>
      </c>
      <c r="AI12770" s="4">
        <v>7.4863200000000003E-3</v>
      </c>
      <c r="AJ12770" s="4">
        <v>62.525574589999998</v>
      </c>
      <c r="AK12770" s="4">
        <v>2.8568511999999999</v>
      </c>
      <c r="AL12770" s="4">
        <v>499582.48</v>
      </c>
      <c r="AM12770" s="4">
        <v>866.24713638000003</v>
      </c>
    </row>
    <row r="12771" spans="1:39" x14ac:dyDescent="0.25">
      <c r="A12771" s="13"/>
      <c r="B12771" s="14">
        <v>2.0516489999999998E-2</v>
      </c>
      <c r="C12771" s="14">
        <v>12468.746999999999</v>
      </c>
      <c r="D12771" s="14">
        <f t="shared" si="2649"/>
        <v>12468.767516489999</v>
      </c>
      <c r="E12771" s="12">
        <v>1.96605E-3</v>
      </c>
      <c r="F12771" s="12">
        <v>18.35345521</v>
      </c>
      <c r="G12771" s="14">
        <v>7.70399E-3</v>
      </c>
      <c r="H12771" s="14">
        <v>62.345469989999998</v>
      </c>
      <c r="I12771" s="14">
        <v>2.8461948600000002</v>
      </c>
      <c r="J12771" s="14">
        <v>493089.15</v>
      </c>
      <c r="K12771" s="14">
        <v>866.28828429999999</v>
      </c>
      <c r="L12771" s="13">
        <f t="shared" si="2650"/>
        <v>2.3111969999999999</v>
      </c>
      <c r="M12771" s="13">
        <f t="shared" si="2651"/>
        <v>12469.093998</v>
      </c>
      <c r="N12771" s="15"/>
      <c r="O12771" s="15"/>
      <c r="P12771" s="15"/>
      <c r="Q12771" s="13"/>
      <c r="R12771" s="13"/>
      <c r="S12771" s="13"/>
      <c r="T12771" s="13"/>
      <c r="U12771" s="16"/>
      <c r="V12771" s="16"/>
      <c r="W12771" s="16"/>
      <c r="AD12771" t="s">
        <v>4815</v>
      </c>
      <c r="AE12771" s="4">
        <v>2.0471400000000001E-2</v>
      </c>
      <c r="AF12771" s="4">
        <v>12504.093000000001</v>
      </c>
      <c r="AG12771">
        <v>1.91059E-3</v>
      </c>
      <c r="AH12771">
        <v>18.413811219999999</v>
      </c>
      <c r="AI12771" s="4">
        <v>7.4904400000000001E-3</v>
      </c>
      <c r="AJ12771" s="4">
        <v>62.522147689999997</v>
      </c>
      <c r="AK12771" s="4">
        <v>2.8566465000000001</v>
      </c>
      <c r="AL12771" s="4">
        <v>499457.43</v>
      </c>
      <c r="AM12771" s="4">
        <v>866.24793768999996</v>
      </c>
    </row>
    <row r="12772" spans="1:39" x14ac:dyDescent="0.25">
      <c r="A12772" s="13"/>
      <c r="B12772" s="14">
        <v>2.0517380000000002E-2</v>
      </c>
      <c r="C12772" s="14">
        <v>12468.047</v>
      </c>
      <c r="D12772" s="14">
        <f t="shared" si="2649"/>
        <v>12468.067517380001</v>
      </c>
      <c r="E12772" s="12">
        <v>1.96715E-3</v>
      </c>
      <c r="F12772" s="12">
        <v>18.352259230000001</v>
      </c>
      <c r="G12772" s="14">
        <v>7.7082399999999999E-3</v>
      </c>
      <c r="H12772" s="14">
        <v>62.341968129999998</v>
      </c>
      <c r="I12772" s="14">
        <v>2.8459897000000001</v>
      </c>
      <c r="J12772" s="14">
        <v>492964.46</v>
      </c>
      <c r="K12772" s="14">
        <v>866.28906529000005</v>
      </c>
      <c r="L12772" s="13">
        <f t="shared" si="2650"/>
        <v>2.3124720000000001</v>
      </c>
      <c r="M12772" s="13">
        <f t="shared" si="2651"/>
        <v>12468.393625999999</v>
      </c>
      <c r="N12772" s="15"/>
      <c r="O12772" s="15"/>
      <c r="P12772" s="15"/>
      <c r="Q12772" s="13"/>
      <c r="R12772" s="13"/>
      <c r="S12772" s="13"/>
      <c r="T12772" s="13"/>
      <c r="U12772" s="16"/>
      <c r="V12772" s="16"/>
      <c r="W12772" s="16"/>
      <c r="AD12772" t="s">
        <v>4816</v>
      </c>
      <c r="AE12772" s="4">
        <v>2.0472270000000001E-2</v>
      </c>
      <c r="AF12772" s="4">
        <v>12503.406999999999</v>
      </c>
      <c r="AG12772">
        <v>1.9116599999999999E-3</v>
      </c>
      <c r="AH12772">
        <v>18.412639760000001</v>
      </c>
      <c r="AI12772" s="4">
        <v>7.4945699999999999E-3</v>
      </c>
      <c r="AJ12772" s="4">
        <v>62.518719359999999</v>
      </c>
      <c r="AK12772" s="4">
        <v>2.8564417799999999</v>
      </c>
      <c r="AL12772" s="4">
        <v>499332.39</v>
      </c>
      <c r="AM12772" s="4">
        <v>866.24873861000003</v>
      </c>
    </row>
    <row r="12773" spans="1:39" x14ac:dyDescent="0.25">
      <c r="A12773" s="13"/>
      <c r="B12773" s="14">
        <v>2.051828E-2</v>
      </c>
      <c r="C12773" s="14">
        <v>12467.346</v>
      </c>
      <c r="D12773" s="14">
        <f t="shared" si="2649"/>
        <v>12467.36651828</v>
      </c>
      <c r="E12773" s="12">
        <v>1.9682599999999999E-3</v>
      </c>
      <c r="F12773" s="12">
        <v>18.351062760000001</v>
      </c>
      <c r="G12773" s="14">
        <v>7.7124899999999998E-3</v>
      </c>
      <c r="H12773" s="14">
        <v>62.338464819999999</v>
      </c>
      <c r="I12773" s="14">
        <v>2.84578452</v>
      </c>
      <c r="J12773" s="14">
        <v>492839.78</v>
      </c>
      <c r="K12773" s="14">
        <v>866.28984589000004</v>
      </c>
      <c r="L12773" s="13">
        <f t="shared" si="2650"/>
        <v>2.3137469999999998</v>
      </c>
      <c r="M12773" s="13">
        <f t="shared" si="2651"/>
        <v>12467.692964</v>
      </c>
      <c r="N12773" s="15"/>
      <c r="O12773" s="15"/>
      <c r="P12773" s="15"/>
      <c r="Q12773" s="13"/>
      <c r="R12773" s="13"/>
      <c r="S12773" s="13"/>
      <c r="T12773" s="13"/>
      <c r="U12773" s="16"/>
      <c r="V12773" s="16"/>
      <c r="W12773" s="16"/>
      <c r="AD12773" t="s">
        <v>4817</v>
      </c>
      <c r="AE12773" s="4">
        <v>2.0473149999999999E-2</v>
      </c>
      <c r="AF12773" s="4">
        <v>12502.721</v>
      </c>
      <c r="AG12773">
        <v>1.9127300000000001E-3</v>
      </c>
      <c r="AH12773">
        <v>18.411467819999999</v>
      </c>
      <c r="AI12773" s="4">
        <v>7.4986999999999996E-3</v>
      </c>
      <c r="AJ12773" s="4">
        <v>62.515289600000003</v>
      </c>
      <c r="AK12773" s="4">
        <v>2.8562370600000002</v>
      </c>
      <c r="AL12773" s="4">
        <v>499207.36</v>
      </c>
      <c r="AM12773" s="4">
        <v>866.24953914000002</v>
      </c>
    </row>
    <row r="12774" spans="1:39" x14ac:dyDescent="0.25">
      <c r="A12774" s="13"/>
      <c r="B12774" s="14">
        <v>2.0519180000000001E-2</v>
      </c>
      <c r="C12774" s="14">
        <v>12466.645</v>
      </c>
      <c r="D12774" s="14">
        <f t="shared" si="2649"/>
        <v>12466.66551918</v>
      </c>
      <c r="E12774" s="12">
        <v>1.9693599999999999E-3</v>
      </c>
      <c r="F12774" s="12">
        <v>18.3498658</v>
      </c>
      <c r="G12774" s="14">
        <v>7.7167499999999997E-3</v>
      </c>
      <c r="H12774" s="14">
        <v>62.334960049999999</v>
      </c>
      <c r="I12774" s="14">
        <v>2.84557934</v>
      </c>
      <c r="J12774" s="14">
        <v>492715.11</v>
      </c>
      <c r="K12774" s="14">
        <v>866.29062610999995</v>
      </c>
      <c r="L12774" s="13">
        <f t="shared" si="2650"/>
        <v>2.3150249999999999</v>
      </c>
      <c r="M12774" s="13">
        <f t="shared" si="2651"/>
        <v>12466.99201</v>
      </c>
      <c r="N12774" s="15"/>
      <c r="O12774" s="15"/>
      <c r="P12774" s="15"/>
      <c r="Q12774" s="13"/>
      <c r="R12774" s="13"/>
      <c r="S12774" s="13"/>
      <c r="T12774" s="13"/>
      <c r="U12774" s="16"/>
      <c r="V12774" s="16"/>
      <c r="W12774" s="16"/>
      <c r="AD12774" t="s">
        <v>4818</v>
      </c>
      <c r="AE12774" s="4">
        <v>2.0474019999999999E-2</v>
      </c>
      <c r="AF12774" s="4">
        <v>12502.034</v>
      </c>
      <c r="AG12774">
        <v>1.9138E-3</v>
      </c>
      <c r="AH12774">
        <v>18.41029541</v>
      </c>
      <c r="AI12774" s="4">
        <v>7.5028300000000003E-3</v>
      </c>
      <c r="AJ12774" s="4">
        <v>62.511858410000002</v>
      </c>
      <c r="AK12774" s="4">
        <v>2.8560323300000001</v>
      </c>
      <c r="AL12774" s="4">
        <v>499082.33</v>
      </c>
      <c r="AM12774" s="4">
        <v>866.25033926000003</v>
      </c>
    </row>
    <row r="12775" spans="1:39" x14ac:dyDescent="0.25">
      <c r="A12775" s="13"/>
      <c r="B12775" s="14">
        <v>2.052008E-2</v>
      </c>
      <c r="C12775" s="14">
        <v>12465.942999999999</v>
      </c>
      <c r="D12775" s="14">
        <f t="shared" si="2649"/>
        <v>12465.963520079998</v>
      </c>
      <c r="E12775" s="12">
        <v>1.9704700000000002E-3</v>
      </c>
      <c r="F12775" s="12">
        <v>18.348668360000001</v>
      </c>
      <c r="G12775" s="14">
        <v>7.7210100000000004E-3</v>
      </c>
      <c r="H12775" s="14">
        <v>62.331453830000001</v>
      </c>
      <c r="I12775" s="14">
        <v>2.84537415</v>
      </c>
      <c r="J12775" s="14">
        <v>492590.44</v>
      </c>
      <c r="K12775" s="14">
        <v>866.29140595000001</v>
      </c>
      <c r="L12775" s="13">
        <f t="shared" si="2650"/>
        <v>2.316303</v>
      </c>
      <c r="M12775" s="13">
        <f t="shared" si="2651"/>
        <v>12466.290766</v>
      </c>
      <c r="N12775" s="15"/>
      <c r="O12775" s="15"/>
      <c r="P12775" s="15"/>
      <c r="Q12775" s="13"/>
      <c r="R12775" s="13"/>
      <c r="S12775" s="13"/>
      <c r="T12775" s="13"/>
      <c r="U12775" s="16"/>
      <c r="V12775" s="16"/>
      <c r="W12775" s="16"/>
      <c r="AD12775" t="s">
        <v>4819</v>
      </c>
      <c r="AE12775" s="4">
        <v>2.0474889999999999E-2</v>
      </c>
      <c r="AF12775" s="4">
        <v>12501.348</v>
      </c>
      <c r="AG12775">
        <v>1.9148699999999999E-3</v>
      </c>
      <c r="AH12775">
        <v>18.40912251</v>
      </c>
      <c r="AI12775" s="4">
        <v>7.50696E-3</v>
      </c>
      <c r="AJ12775" s="4">
        <v>62.508425789999997</v>
      </c>
      <c r="AK12775" s="4">
        <v>2.8558275900000001</v>
      </c>
      <c r="AL12775" s="4">
        <v>498957.31</v>
      </c>
      <c r="AM12775" s="4">
        <v>866.25113899999997</v>
      </c>
    </row>
    <row r="12776" spans="1:39" x14ac:dyDescent="0.25">
      <c r="A12776" s="13"/>
      <c r="B12776" s="14">
        <v>2.0520980000000001E-2</v>
      </c>
      <c r="C12776" s="14">
        <v>12465.242</v>
      </c>
      <c r="D12776" s="14">
        <f t="shared" si="2649"/>
        <v>12465.262520980001</v>
      </c>
      <c r="E12776" s="12">
        <v>1.9715800000000001E-3</v>
      </c>
      <c r="F12776" s="12">
        <v>18.347470430000001</v>
      </c>
      <c r="G12776" s="14">
        <v>7.7252700000000002E-3</v>
      </c>
      <c r="H12776" s="14">
        <v>62.327946150000002</v>
      </c>
      <c r="I12776" s="14">
        <v>2.8451689500000001</v>
      </c>
      <c r="J12776" s="14">
        <v>492465.78</v>
      </c>
      <c r="K12776" s="14">
        <v>866.29218539999999</v>
      </c>
      <c r="L12776" s="13">
        <f t="shared" si="2650"/>
        <v>2.3175810000000001</v>
      </c>
      <c r="M12776" s="13">
        <f t="shared" si="2651"/>
        <v>12465.589230000001</v>
      </c>
      <c r="N12776" s="15"/>
      <c r="O12776" s="15"/>
      <c r="P12776" s="15"/>
      <c r="Q12776" s="13"/>
      <c r="R12776" s="13"/>
      <c r="S12776" s="13"/>
      <c r="T12776" s="13"/>
      <c r="U12776" s="16"/>
      <c r="V12776" s="16"/>
      <c r="W12776" s="16"/>
      <c r="AD12776" t="s">
        <v>4820</v>
      </c>
      <c r="AE12776" s="4">
        <v>2.0475770000000001E-2</v>
      </c>
      <c r="AF12776" s="4">
        <v>12500.661</v>
      </c>
      <c r="AG12776">
        <v>1.91595E-3</v>
      </c>
      <c r="AH12776">
        <v>18.407949139999999</v>
      </c>
      <c r="AI12776" s="4">
        <v>7.5110899999999998E-3</v>
      </c>
      <c r="AJ12776" s="4">
        <v>62.504991740000001</v>
      </c>
      <c r="AK12776" s="4">
        <v>2.8556228400000001</v>
      </c>
      <c r="AL12776" s="4">
        <v>498832.3</v>
      </c>
      <c r="AM12776" s="4">
        <v>866.25193834000004</v>
      </c>
    </row>
    <row r="12777" spans="1:39" x14ac:dyDescent="0.25">
      <c r="A12777" s="13"/>
      <c r="B12777" s="14">
        <v>2.0521870000000001E-2</v>
      </c>
      <c r="C12777" s="14">
        <v>12464.54</v>
      </c>
      <c r="D12777" s="14">
        <f t="shared" si="2649"/>
        <v>12464.56052187</v>
      </c>
      <c r="E12777" s="12">
        <v>1.97269E-3</v>
      </c>
      <c r="F12777" s="12">
        <v>18.346272020000001</v>
      </c>
      <c r="G12777" s="14">
        <v>7.72954E-3</v>
      </c>
      <c r="H12777" s="14">
        <v>62.324437019999998</v>
      </c>
      <c r="I12777" s="14">
        <v>2.8449637399999999</v>
      </c>
      <c r="J12777" s="14">
        <v>492341.13</v>
      </c>
      <c r="K12777" s="14">
        <v>866.29296446000001</v>
      </c>
      <c r="L12777" s="13">
        <f t="shared" si="2650"/>
        <v>2.3188620000000002</v>
      </c>
      <c r="M12777" s="13">
        <f t="shared" si="2651"/>
        <v>12464.887403999999</v>
      </c>
      <c r="N12777" s="15"/>
      <c r="O12777" s="15"/>
      <c r="P12777" s="15"/>
      <c r="Q12777" s="13"/>
      <c r="R12777" s="13"/>
      <c r="S12777" s="13"/>
      <c r="T12777" s="13"/>
      <c r="U12777" s="16"/>
      <c r="V12777" s="16"/>
      <c r="W12777" s="16"/>
      <c r="AD12777" t="s">
        <v>4821</v>
      </c>
      <c r="AE12777" s="4">
        <v>2.0476640000000001E-2</v>
      </c>
      <c r="AF12777" s="4">
        <v>12499.973</v>
      </c>
      <c r="AG12777">
        <v>1.91702E-3</v>
      </c>
      <c r="AH12777">
        <v>18.4067753</v>
      </c>
      <c r="AI12777" s="4">
        <v>7.5152300000000003E-3</v>
      </c>
      <c r="AJ12777" s="4">
        <v>62.50155625</v>
      </c>
      <c r="AK12777" s="4">
        <v>2.8554180800000002</v>
      </c>
      <c r="AL12777" s="4">
        <v>498707.29</v>
      </c>
      <c r="AM12777" s="4">
        <v>866.25273728000002</v>
      </c>
    </row>
    <row r="12778" spans="1:39" x14ac:dyDescent="0.25">
      <c r="A12778" s="13"/>
      <c r="B12778" s="14">
        <v>2.0522769999999999E-2</v>
      </c>
      <c r="C12778" s="14">
        <v>12463.837</v>
      </c>
      <c r="D12778" s="14">
        <f t="shared" si="2649"/>
        <v>12463.85752277</v>
      </c>
      <c r="E12778" s="12">
        <v>1.97379E-3</v>
      </c>
      <c r="F12778" s="12">
        <v>18.345073119999999</v>
      </c>
      <c r="G12778" s="14">
        <v>7.7338099999999998E-3</v>
      </c>
      <c r="H12778" s="14">
        <v>62.32092643</v>
      </c>
      <c r="I12778" s="14">
        <v>2.8447585200000001</v>
      </c>
      <c r="J12778" s="14">
        <v>492216.48</v>
      </c>
      <c r="K12778" s="14">
        <v>866.29374313999995</v>
      </c>
      <c r="L12778" s="13">
        <f t="shared" si="2650"/>
        <v>2.3201429999999998</v>
      </c>
      <c r="M12778" s="13">
        <f t="shared" si="2651"/>
        <v>12464.185286</v>
      </c>
      <c r="N12778" s="15"/>
      <c r="O12778" s="15"/>
      <c r="P12778" s="15"/>
      <c r="Q12778" s="13"/>
      <c r="R12778" s="13"/>
      <c r="S12778" s="13"/>
      <c r="T12778" s="13"/>
      <c r="U12778" s="16"/>
      <c r="V12778" s="16"/>
      <c r="W12778" s="16"/>
      <c r="AD12778" t="s">
        <v>4822</v>
      </c>
      <c r="AE12778" s="4">
        <v>2.0477519999999999E-2</v>
      </c>
      <c r="AF12778" s="4">
        <v>12499.286</v>
      </c>
      <c r="AG12778">
        <v>1.9181000000000001E-3</v>
      </c>
      <c r="AH12778">
        <v>18.405600969999998</v>
      </c>
      <c r="AI12778" s="4">
        <v>7.51937E-3</v>
      </c>
      <c r="AJ12778" s="4">
        <v>62.498119340000002</v>
      </c>
      <c r="AK12778" s="4">
        <v>2.8552133099999999</v>
      </c>
      <c r="AL12778" s="4">
        <v>498582.29</v>
      </c>
      <c r="AM12778" s="4">
        <v>866.25353583000003</v>
      </c>
    </row>
    <row r="12779" spans="1:39" x14ac:dyDescent="0.25">
      <c r="A12779" s="13"/>
      <c r="B12779" s="14">
        <v>2.0523670000000001E-2</v>
      </c>
      <c r="C12779" s="14">
        <v>12463.135</v>
      </c>
      <c r="D12779" s="14">
        <f t="shared" si="2649"/>
        <v>12463.155523670001</v>
      </c>
      <c r="E12779" s="12">
        <v>1.9748999999999999E-3</v>
      </c>
      <c r="F12779" s="12">
        <v>18.343873729999999</v>
      </c>
      <c r="G12779" s="14">
        <v>7.7380799999999996E-3</v>
      </c>
      <c r="H12779" s="14">
        <v>62.317414380000002</v>
      </c>
      <c r="I12779" s="14">
        <v>2.8445532899999999</v>
      </c>
      <c r="J12779" s="14">
        <v>492091.85</v>
      </c>
      <c r="K12779" s="14">
        <v>866.29452144000004</v>
      </c>
      <c r="L12779" s="13">
        <f t="shared" si="2650"/>
        <v>2.3214239999999999</v>
      </c>
      <c r="M12779" s="13">
        <f t="shared" si="2651"/>
        <v>12463.482876</v>
      </c>
      <c r="N12779" s="15"/>
      <c r="O12779" s="15"/>
      <c r="P12779" s="15"/>
      <c r="Q12779" s="13"/>
      <c r="R12779" s="13"/>
      <c r="S12779" s="13"/>
      <c r="T12779" s="13"/>
      <c r="U12779" s="16"/>
      <c r="V12779" s="16"/>
      <c r="W12779" s="16"/>
      <c r="AD12779" t="s">
        <v>4823</v>
      </c>
      <c r="AE12779" s="4">
        <v>2.0478389999999999E-2</v>
      </c>
      <c r="AF12779" s="4">
        <v>12498.598</v>
      </c>
      <c r="AG12779">
        <v>1.91917E-3</v>
      </c>
      <c r="AH12779">
        <v>18.40442616</v>
      </c>
      <c r="AI12779" s="4">
        <v>7.5235099999999997E-3</v>
      </c>
      <c r="AJ12779" s="4">
        <v>62.494680989999999</v>
      </c>
      <c r="AK12779" s="4">
        <v>2.85500854</v>
      </c>
      <c r="AL12779" s="4">
        <v>498457.3</v>
      </c>
      <c r="AM12779" s="4">
        <v>866.25433397999996</v>
      </c>
    </row>
    <row r="12780" spans="1:39" x14ac:dyDescent="0.25">
      <c r="A12780" s="13"/>
      <c r="B12780" s="14">
        <v>2.0524569999999999E-2</v>
      </c>
      <c r="C12780" s="14">
        <v>12462.432000000001</v>
      </c>
      <c r="D12780" s="14">
        <f t="shared" si="2649"/>
        <v>12462.452524570001</v>
      </c>
      <c r="E12780" s="12">
        <v>1.9760099999999998E-3</v>
      </c>
      <c r="F12780" s="12">
        <v>18.342673860000001</v>
      </c>
      <c r="G12780" s="14">
        <v>7.7423500000000003E-3</v>
      </c>
      <c r="H12780" s="14">
        <v>62.313900879999998</v>
      </c>
      <c r="I12780" s="14">
        <v>2.8443480499999998</v>
      </c>
      <c r="J12780" s="14">
        <v>491967.21</v>
      </c>
      <c r="K12780" s="14">
        <v>866.29529935000005</v>
      </c>
      <c r="L12780" s="13">
        <f t="shared" si="2650"/>
        <v>2.322705</v>
      </c>
      <c r="M12780" s="13">
        <f t="shared" si="2651"/>
        <v>12462.780176</v>
      </c>
      <c r="N12780" s="15"/>
      <c r="O12780" s="15"/>
      <c r="P12780" s="15"/>
      <c r="Q12780" s="13"/>
      <c r="R12780" s="13"/>
      <c r="S12780" s="13"/>
      <c r="T12780" s="13"/>
      <c r="U12780" s="16"/>
      <c r="V12780" s="16"/>
      <c r="W12780" s="16"/>
      <c r="AD12780" t="s">
        <v>4824</v>
      </c>
      <c r="AE12780" s="4">
        <v>2.0479270000000001E-2</v>
      </c>
      <c r="AF12780" s="4">
        <v>12497.91</v>
      </c>
      <c r="AG12780">
        <v>1.9202500000000001E-3</v>
      </c>
      <c r="AH12780">
        <v>18.403250880000002</v>
      </c>
      <c r="AI12780" s="4">
        <v>7.5276600000000003E-3</v>
      </c>
      <c r="AJ12780" s="4">
        <v>62.491241209999998</v>
      </c>
      <c r="AK12780" s="4">
        <v>2.8548037499999999</v>
      </c>
      <c r="AL12780" s="4">
        <v>498332.31</v>
      </c>
      <c r="AM12780" s="4">
        <v>866.25513174000002</v>
      </c>
    </row>
    <row r="12781" spans="1:39" x14ac:dyDescent="0.25">
      <c r="A12781" s="13"/>
      <c r="B12781" s="14">
        <v>2.0525470000000001E-2</v>
      </c>
      <c r="C12781" s="14">
        <v>12461.728999999999</v>
      </c>
      <c r="D12781" s="14">
        <f t="shared" si="2649"/>
        <v>12461.749525469999</v>
      </c>
      <c r="E12781" s="12">
        <v>1.9771300000000001E-3</v>
      </c>
      <c r="F12781" s="12">
        <v>18.34147351</v>
      </c>
      <c r="G12781" s="14">
        <v>7.74663E-3</v>
      </c>
      <c r="H12781" s="14">
        <v>62.310385910000001</v>
      </c>
      <c r="I12781" s="14">
        <v>2.8441428100000001</v>
      </c>
      <c r="J12781" s="14">
        <v>491842.59</v>
      </c>
      <c r="K12781" s="14">
        <v>866.29607686999998</v>
      </c>
      <c r="L12781" s="13">
        <f t="shared" si="2650"/>
        <v>2.3239890000000001</v>
      </c>
      <c r="M12781" s="13">
        <f t="shared" si="2651"/>
        <v>12462.077182000001</v>
      </c>
      <c r="N12781" s="15"/>
      <c r="O12781" s="15"/>
      <c r="P12781" s="15"/>
      <c r="Q12781" s="13"/>
      <c r="R12781" s="13"/>
      <c r="S12781" s="13"/>
      <c r="T12781" s="13"/>
      <c r="U12781" s="16"/>
      <c r="V12781" s="16"/>
      <c r="W12781" s="16"/>
      <c r="AD12781" t="s">
        <v>4825</v>
      </c>
      <c r="AE12781" s="4">
        <v>2.0480140000000001E-2</v>
      </c>
      <c r="AF12781" s="4">
        <v>12497.221</v>
      </c>
      <c r="AG12781">
        <v>1.92132E-3</v>
      </c>
      <c r="AH12781">
        <v>18.402075119999999</v>
      </c>
      <c r="AI12781" s="4">
        <v>7.5318E-3</v>
      </c>
      <c r="AJ12781" s="4">
        <v>62.487799989999999</v>
      </c>
      <c r="AK12781" s="4">
        <v>2.8545989600000001</v>
      </c>
      <c r="AL12781" s="4">
        <v>498207.33</v>
      </c>
      <c r="AM12781" s="4">
        <v>866.25592911000001</v>
      </c>
    </row>
    <row r="12782" spans="1:39" x14ac:dyDescent="0.25">
      <c r="A12782" s="13"/>
      <c r="B12782" s="14">
        <v>2.052638E-2</v>
      </c>
      <c r="C12782" s="14">
        <v>12461.025</v>
      </c>
      <c r="D12782" s="14">
        <f t="shared" si="2649"/>
        <v>12461.04552638</v>
      </c>
      <c r="E12782" s="12">
        <v>1.97824E-3</v>
      </c>
      <c r="F12782" s="12">
        <v>18.340272670000001</v>
      </c>
      <c r="G12782" s="14">
        <v>7.7508999999999998E-3</v>
      </c>
      <c r="H12782" s="14">
        <v>62.306869489999997</v>
      </c>
      <c r="I12782" s="14">
        <v>2.8439375500000001</v>
      </c>
      <c r="J12782" s="14">
        <v>491717.97</v>
      </c>
      <c r="K12782" s="14">
        <v>866.29685401999996</v>
      </c>
      <c r="L12782" s="13">
        <f t="shared" si="2650"/>
        <v>2.3252699999999997</v>
      </c>
      <c r="M12782" s="13">
        <f t="shared" si="2651"/>
        <v>12461.373898</v>
      </c>
      <c r="N12782" s="15"/>
      <c r="O12782" s="15"/>
      <c r="P12782" s="15"/>
      <c r="Q12782" s="13"/>
      <c r="R12782" s="13"/>
      <c r="S12782" s="13"/>
      <c r="T12782" s="13"/>
      <c r="U12782" s="16"/>
      <c r="V12782" s="16"/>
      <c r="W12782" s="16"/>
      <c r="AD12782" t="s">
        <v>4826</v>
      </c>
      <c r="AE12782" s="4">
        <v>2.0481019999999999E-2</v>
      </c>
      <c r="AF12782" s="4">
        <v>12496.532999999999</v>
      </c>
      <c r="AG12782">
        <v>1.9224000000000001E-3</v>
      </c>
      <c r="AH12782">
        <v>18.40089888</v>
      </c>
      <c r="AI12782" s="4">
        <v>7.5359499999999996E-3</v>
      </c>
      <c r="AJ12782" s="4">
        <v>62.484357340000003</v>
      </c>
      <c r="AK12782" s="4">
        <v>2.85439416</v>
      </c>
      <c r="AL12782" s="4">
        <v>498082.36</v>
      </c>
      <c r="AM12782" s="4">
        <v>866.25672608000002</v>
      </c>
    </row>
    <row r="12783" spans="1:39" x14ac:dyDescent="0.25">
      <c r="A12783" s="13"/>
      <c r="B12783" s="14">
        <v>2.0527279999999998E-2</v>
      </c>
      <c r="C12783" s="14">
        <v>12460.321</v>
      </c>
      <c r="D12783" s="14">
        <f t="shared" si="2649"/>
        <v>12460.341527279999</v>
      </c>
      <c r="E12783" s="12">
        <v>1.9793499999999999E-3</v>
      </c>
      <c r="F12783" s="12">
        <v>18.33907134</v>
      </c>
      <c r="G12783" s="14">
        <v>7.7551800000000004E-3</v>
      </c>
      <c r="H12783" s="14">
        <v>62.30335161</v>
      </c>
      <c r="I12783" s="14">
        <v>2.8437322900000002</v>
      </c>
      <c r="J12783" s="14">
        <v>491593.36</v>
      </c>
      <c r="K12783" s="14">
        <v>866.29763076999996</v>
      </c>
      <c r="L12783" s="13">
        <f t="shared" si="2650"/>
        <v>2.3265540000000002</v>
      </c>
      <c r="M12783" s="13">
        <f t="shared" si="2651"/>
        <v>12460.670322</v>
      </c>
      <c r="N12783" s="15"/>
      <c r="O12783" s="15"/>
      <c r="P12783" s="15"/>
      <c r="Q12783" s="13"/>
      <c r="R12783" s="13"/>
      <c r="S12783" s="13"/>
      <c r="T12783" s="13"/>
      <c r="U12783" s="16"/>
      <c r="V12783" s="16"/>
      <c r="W12783" s="16"/>
      <c r="AD12783" t="s">
        <v>4827</v>
      </c>
      <c r="AE12783" s="4">
        <v>2.0481900000000001E-2</v>
      </c>
      <c r="AF12783" s="4">
        <v>12495.843999999999</v>
      </c>
      <c r="AG12783">
        <v>1.92348E-3</v>
      </c>
      <c r="AH12783">
        <v>18.39972216</v>
      </c>
      <c r="AI12783" s="4">
        <v>7.54011E-3</v>
      </c>
      <c r="AJ12783" s="4">
        <v>62.480913260000001</v>
      </c>
      <c r="AK12783" s="4">
        <v>2.85418935</v>
      </c>
      <c r="AL12783" s="4">
        <v>497957.39</v>
      </c>
      <c r="AM12783" s="4">
        <v>866.25752265999995</v>
      </c>
    </row>
    <row r="12784" spans="1:39" x14ac:dyDescent="0.25">
      <c r="A12784" s="13"/>
      <c r="B12784" s="14">
        <v>2.052818E-2</v>
      </c>
      <c r="C12784" s="14">
        <v>12459.617</v>
      </c>
      <c r="D12784" s="14">
        <f t="shared" si="2649"/>
        <v>12459.637528180001</v>
      </c>
      <c r="E12784" s="12">
        <v>1.9804599999999999E-3</v>
      </c>
      <c r="F12784" s="12">
        <v>18.337869520000002</v>
      </c>
      <c r="G12784" s="14">
        <v>7.7594700000000001E-3</v>
      </c>
      <c r="H12784" s="14">
        <v>62.299832270000003</v>
      </c>
      <c r="I12784" s="14">
        <v>2.8435270199999998</v>
      </c>
      <c r="J12784" s="14">
        <v>491468.76</v>
      </c>
      <c r="K12784" s="14">
        <v>866.29840715</v>
      </c>
      <c r="L12784" s="13">
        <f t="shared" si="2650"/>
        <v>2.3278409999999998</v>
      </c>
      <c r="M12784" s="13">
        <f t="shared" si="2651"/>
        <v>12459.966454000001</v>
      </c>
      <c r="N12784" s="15"/>
      <c r="O12784" s="15"/>
      <c r="P12784" s="15"/>
      <c r="Q12784" s="13"/>
      <c r="R12784" s="13"/>
      <c r="S12784" s="13"/>
      <c r="T12784" s="13"/>
      <c r="U12784" s="16"/>
      <c r="V12784" s="16"/>
      <c r="W12784" s="16"/>
      <c r="AD12784" t="s">
        <v>4828</v>
      </c>
      <c r="AE12784" s="4">
        <v>2.0482770000000001E-2</v>
      </c>
      <c r="AF12784" s="4">
        <v>12495.154</v>
      </c>
      <c r="AG12784">
        <v>1.9245600000000001E-3</v>
      </c>
      <c r="AH12784">
        <v>18.39854497</v>
      </c>
      <c r="AI12784" s="4">
        <v>7.5442599999999997E-3</v>
      </c>
      <c r="AJ12784" s="4">
        <v>62.477467740000002</v>
      </c>
      <c r="AK12784" s="4">
        <v>2.85398453</v>
      </c>
      <c r="AL12784" s="4">
        <v>497832.44</v>
      </c>
      <c r="AM12784" s="4">
        <v>866.25831885000002</v>
      </c>
    </row>
    <row r="12785" spans="1:39" x14ac:dyDescent="0.25">
      <c r="A12785" s="13"/>
      <c r="B12785" s="14">
        <v>2.0529080000000002E-2</v>
      </c>
      <c r="C12785" s="14">
        <v>12458.913</v>
      </c>
      <c r="D12785" s="14">
        <f t="shared" si="2649"/>
        <v>12458.933529080001</v>
      </c>
      <c r="E12785" s="12">
        <v>1.9815800000000001E-3</v>
      </c>
      <c r="F12785" s="12">
        <v>18.336667219999999</v>
      </c>
      <c r="G12785" s="14">
        <v>7.7637499999999998E-3</v>
      </c>
      <c r="H12785" s="14">
        <v>62.296311459999998</v>
      </c>
      <c r="I12785" s="14">
        <v>2.8433217399999999</v>
      </c>
      <c r="J12785" s="14">
        <v>491344.16</v>
      </c>
      <c r="K12785" s="14">
        <v>866.29918313999997</v>
      </c>
      <c r="L12785" s="13">
        <f t="shared" si="2650"/>
        <v>2.3291249999999999</v>
      </c>
      <c r="M12785" s="13">
        <f t="shared" si="2651"/>
        <v>12459.262291999999</v>
      </c>
      <c r="N12785" s="15"/>
      <c r="O12785" s="15"/>
      <c r="P12785" s="15"/>
      <c r="Q12785" s="13"/>
      <c r="R12785" s="13"/>
      <c r="S12785" s="13"/>
      <c r="T12785" s="13"/>
      <c r="U12785" s="16"/>
      <c r="V12785" s="16"/>
      <c r="W12785" s="16"/>
      <c r="AD12785" t="s">
        <v>4829</v>
      </c>
      <c r="AE12785" s="4">
        <v>2.0483649999999999E-2</v>
      </c>
      <c r="AF12785" s="4">
        <v>12494.465</v>
      </c>
      <c r="AG12785">
        <v>1.9256399999999999E-3</v>
      </c>
      <c r="AH12785">
        <v>18.397367289999998</v>
      </c>
      <c r="AI12785" s="4">
        <v>7.5484200000000001E-3</v>
      </c>
      <c r="AJ12785" s="4">
        <v>62.474020789999997</v>
      </c>
      <c r="AK12785" s="4">
        <v>2.8537797</v>
      </c>
      <c r="AL12785" s="4">
        <v>497707.48</v>
      </c>
      <c r="AM12785" s="4">
        <v>866.25911464000001</v>
      </c>
    </row>
    <row r="12786" spans="1:39" x14ac:dyDescent="0.25">
      <c r="A12786" s="13"/>
      <c r="B12786" s="14">
        <v>2.0529990000000001E-2</v>
      </c>
      <c r="C12786" s="14">
        <v>12458.208000000001</v>
      </c>
      <c r="D12786" s="14">
        <f t="shared" si="2649"/>
        <v>12458.228529990001</v>
      </c>
      <c r="E12786" s="12">
        <v>1.9826900000000001E-3</v>
      </c>
      <c r="F12786" s="12">
        <v>18.335464429999998</v>
      </c>
      <c r="G12786" s="14">
        <v>7.7680400000000004E-3</v>
      </c>
      <c r="H12786" s="14">
        <v>62.292789200000001</v>
      </c>
      <c r="I12786" s="14">
        <v>2.8431164500000001</v>
      </c>
      <c r="J12786" s="14">
        <v>491219.57</v>
      </c>
      <c r="K12786" s="14">
        <v>866.29995873999997</v>
      </c>
      <c r="L12786" s="13">
        <f t="shared" si="2650"/>
        <v>2.3304119999999999</v>
      </c>
      <c r="M12786" s="13">
        <f t="shared" si="2651"/>
        <v>12458.557839999999</v>
      </c>
      <c r="N12786" s="15"/>
      <c r="O12786" s="15"/>
      <c r="P12786" s="15"/>
      <c r="Q12786" s="13"/>
      <c r="R12786" s="13"/>
      <c r="S12786" s="13"/>
      <c r="T12786" s="13"/>
      <c r="U12786" s="16"/>
      <c r="V12786" s="16"/>
      <c r="W12786" s="16"/>
      <c r="AD12786" t="s">
        <v>4830</v>
      </c>
      <c r="AE12786" s="4">
        <v>2.0484530000000001E-2</v>
      </c>
      <c r="AF12786" s="4">
        <v>12493.775</v>
      </c>
      <c r="AG12786">
        <v>1.92672E-3</v>
      </c>
      <c r="AH12786">
        <v>18.396189140000001</v>
      </c>
      <c r="AI12786" s="4">
        <v>7.5525799999999997E-3</v>
      </c>
      <c r="AJ12786" s="4">
        <v>62.470572400000002</v>
      </c>
      <c r="AK12786" s="4">
        <v>2.8535748700000001</v>
      </c>
      <c r="AL12786" s="4">
        <v>497582.54</v>
      </c>
      <c r="AM12786" s="4">
        <v>866.25991004000002</v>
      </c>
    </row>
    <row r="12787" spans="1:39" x14ac:dyDescent="0.25">
      <c r="A12787" s="13"/>
      <c r="B12787" s="14">
        <v>2.053089E-2</v>
      </c>
      <c r="C12787" s="14">
        <v>12457.503000000001</v>
      </c>
      <c r="D12787" s="14">
        <f t="shared" si="2649"/>
        <v>12457.523530890001</v>
      </c>
      <c r="E12787" s="12">
        <v>1.9838099999999999E-3</v>
      </c>
      <c r="F12787" s="12">
        <v>18.334261160000001</v>
      </c>
      <c r="G12787" s="14">
        <v>7.77233E-3</v>
      </c>
      <c r="H12787" s="14">
        <v>62.289265479999997</v>
      </c>
      <c r="I12787" s="14">
        <v>2.8429111499999999</v>
      </c>
      <c r="J12787" s="14">
        <v>491094.99</v>
      </c>
      <c r="K12787" s="14">
        <v>866.30073397000001</v>
      </c>
      <c r="L12787" s="13">
        <f t="shared" si="2650"/>
        <v>2.331699</v>
      </c>
      <c r="M12787" s="13">
        <f t="shared" si="2651"/>
        <v>12457.853095999999</v>
      </c>
      <c r="N12787" s="15"/>
      <c r="O12787" s="15"/>
      <c r="P12787" s="15"/>
      <c r="Q12787" s="13"/>
      <c r="R12787" s="13"/>
      <c r="S12787" s="13"/>
      <c r="T12787" s="13"/>
      <c r="U12787" s="16"/>
      <c r="V12787" s="16"/>
      <c r="W12787" s="16"/>
      <c r="AD12787" t="s">
        <v>4831</v>
      </c>
      <c r="AE12787" s="4">
        <v>2.0485409999999999E-2</v>
      </c>
      <c r="AF12787" s="4">
        <v>12493.084999999999</v>
      </c>
      <c r="AG12787">
        <v>1.9277999999999999E-3</v>
      </c>
      <c r="AH12787">
        <v>18.395010500000001</v>
      </c>
      <c r="AI12787" s="4">
        <v>7.5567400000000002E-3</v>
      </c>
      <c r="AJ12787" s="4">
        <v>62.467122570000001</v>
      </c>
      <c r="AK12787" s="4">
        <v>2.8533700199999998</v>
      </c>
      <c r="AL12787" s="4">
        <v>497457.6</v>
      </c>
      <c r="AM12787" s="4">
        <v>866.26070504999996</v>
      </c>
    </row>
    <row r="12788" spans="1:39" x14ac:dyDescent="0.25">
      <c r="A12788" s="13"/>
      <c r="B12788" s="14">
        <v>2.0531790000000001E-2</v>
      </c>
      <c r="C12788" s="14">
        <v>12456.798000000001</v>
      </c>
      <c r="D12788" s="14">
        <f t="shared" si="2649"/>
        <v>12456.818531790001</v>
      </c>
      <c r="E12788" s="12">
        <v>1.9849199999999998E-3</v>
      </c>
      <c r="F12788" s="12">
        <v>18.33305739</v>
      </c>
      <c r="G12788" s="14">
        <v>7.7766299999999997E-3</v>
      </c>
      <c r="H12788" s="14">
        <v>62.28574029</v>
      </c>
      <c r="I12788" s="14">
        <v>2.8427058399999998</v>
      </c>
      <c r="J12788" s="14">
        <v>490970.42</v>
      </c>
      <c r="K12788" s="14">
        <v>866.30150880999997</v>
      </c>
      <c r="L12788" s="13">
        <f t="shared" si="2650"/>
        <v>2.332989</v>
      </c>
      <c r="M12788" s="13">
        <f t="shared" si="2651"/>
        <v>12457.148058000001</v>
      </c>
      <c r="N12788" s="15"/>
      <c r="O12788" s="15"/>
      <c r="P12788" s="15"/>
      <c r="Q12788" s="13"/>
      <c r="R12788" s="13"/>
      <c r="S12788" s="13"/>
      <c r="T12788" s="13"/>
      <c r="U12788" s="16"/>
      <c r="V12788" s="16"/>
      <c r="W12788" s="16"/>
      <c r="AD12788" t="s">
        <v>4832</v>
      </c>
      <c r="AE12788" s="4">
        <v>2.0486290000000001E-2</v>
      </c>
      <c r="AF12788" s="4">
        <v>12492.394</v>
      </c>
      <c r="AG12788">
        <v>1.92888E-3</v>
      </c>
      <c r="AH12788">
        <v>18.393831389999999</v>
      </c>
      <c r="AI12788" s="4">
        <v>7.5608999999999997E-3</v>
      </c>
      <c r="AJ12788" s="4">
        <v>62.463671310000002</v>
      </c>
      <c r="AK12788" s="4">
        <v>2.85316517</v>
      </c>
      <c r="AL12788" s="4">
        <v>497332.67</v>
      </c>
      <c r="AM12788" s="4">
        <v>866.26149966000003</v>
      </c>
    </row>
    <row r="12789" spans="1:39" x14ac:dyDescent="0.25">
      <c r="A12789" s="13"/>
      <c r="B12789" s="14">
        <v>2.0532700000000001E-2</v>
      </c>
      <c r="C12789" s="14">
        <v>12456.093000000001</v>
      </c>
      <c r="D12789" s="14">
        <f t="shared" si="2649"/>
        <v>12456.113532700001</v>
      </c>
      <c r="E12789" s="12">
        <v>1.9860400000000001E-3</v>
      </c>
      <c r="F12789" s="12">
        <v>18.33185314</v>
      </c>
      <c r="G12789" s="14">
        <v>7.7809200000000002E-3</v>
      </c>
      <c r="H12789" s="14">
        <v>62.282213650000003</v>
      </c>
      <c r="I12789" s="14">
        <v>2.8425005200000002</v>
      </c>
      <c r="J12789" s="14">
        <v>490845.85</v>
      </c>
      <c r="K12789" s="14">
        <v>866.30228326999998</v>
      </c>
      <c r="L12789" s="13">
        <f t="shared" si="2650"/>
        <v>2.334276</v>
      </c>
      <c r="M12789" s="13">
        <f t="shared" si="2651"/>
        <v>12456.442730000001</v>
      </c>
      <c r="N12789" s="15"/>
      <c r="O12789" s="15"/>
      <c r="P12789" s="15"/>
      <c r="Q12789" s="13"/>
      <c r="R12789" s="13"/>
      <c r="S12789" s="13"/>
      <c r="T12789" s="13"/>
      <c r="U12789" s="16"/>
      <c r="V12789" s="16"/>
      <c r="W12789" s="16"/>
      <c r="AD12789" t="s">
        <v>4833</v>
      </c>
      <c r="AE12789" s="4">
        <v>2.0487169999999999E-2</v>
      </c>
      <c r="AF12789" s="4">
        <v>12491.703</v>
      </c>
      <c r="AG12789">
        <v>1.9299600000000001E-3</v>
      </c>
      <c r="AH12789">
        <v>18.392651799999999</v>
      </c>
      <c r="AI12789" s="4">
        <v>7.5650700000000001E-3</v>
      </c>
      <c r="AJ12789" s="4">
        <v>62.460218609999998</v>
      </c>
      <c r="AK12789" s="4">
        <v>2.8529602999999999</v>
      </c>
      <c r="AL12789" s="4">
        <v>497207.75</v>
      </c>
      <c r="AM12789" s="4">
        <v>866.26229388000002</v>
      </c>
    </row>
    <row r="12790" spans="1:39" x14ac:dyDescent="0.25">
      <c r="A12790" s="13"/>
      <c r="B12790" s="14">
        <v>2.0533599999999999E-2</v>
      </c>
      <c r="C12790" s="14">
        <v>12455.387000000001</v>
      </c>
      <c r="D12790" s="14">
        <f t="shared" si="2649"/>
        <v>12455.407533600001</v>
      </c>
      <c r="E12790" s="12">
        <v>1.98716E-3</v>
      </c>
      <c r="F12790" s="12">
        <v>18.330648409999998</v>
      </c>
      <c r="G12790" s="14">
        <v>7.7852199999999998E-3</v>
      </c>
      <c r="H12790" s="14">
        <v>62.278685539999998</v>
      </c>
      <c r="I12790" s="14">
        <v>2.8422951900000002</v>
      </c>
      <c r="J12790" s="14">
        <v>490721.29</v>
      </c>
      <c r="K12790" s="14">
        <v>866.30305734000001</v>
      </c>
      <c r="L12790" s="13">
        <f t="shared" si="2650"/>
        <v>2.335566</v>
      </c>
      <c r="M12790" s="13">
        <f t="shared" si="2651"/>
        <v>12455.737107999999</v>
      </c>
      <c r="N12790" s="15"/>
      <c r="O12790" s="15"/>
      <c r="P12790" s="15"/>
      <c r="Q12790" s="13"/>
      <c r="R12790" s="13"/>
      <c r="S12790" s="13"/>
      <c r="T12790" s="13"/>
      <c r="U12790" s="16"/>
      <c r="V12790" s="16"/>
      <c r="W12790" s="16"/>
      <c r="AD12790" t="s">
        <v>4834</v>
      </c>
      <c r="AE12790" s="4">
        <v>2.0488050000000001E-2</v>
      </c>
      <c r="AF12790" s="4">
        <v>12491.012000000001</v>
      </c>
      <c r="AG12790">
        <v>1.93104E-3</v>
      </c>
      <c r="AH12790">
        <v>18.391471719999998</v>
      </c>
      <c r="AI12790" s="4">
        <v>7.5692399999999996E-3</v>
      </c>
      <c r="AJ12790" s="4">
        <v>62.456764470000003</v>
      </c>
      <c r="AK12790" s="4">
        <v>2.8527554300000002</v>
      </c>
      <c r="AL12790" s="4">
        <v>497082.83</v>
      </c>
      <c r="AM12790" s="4">
        <v>866.26308771000004</v>
      </c>
    </row>
    <row r="12791" spans="1:39" x14ac:dyDescent="0.25">
      <c r="A12791" s="13"/>
      <c r="B12791" s="14">
        <v>2.0534509999999999E-2</v>
      </c>
      <c r="C12791" s="14">
        <v>12454.681</v>
      </c>
      <c r="D12791" s="14">
        <f t="shared" si="2649"/>
        <v>12454.701534510001</v>
      </c>
      <c r="E12791" s="12">
        <v>1.9882699999999999E-3</v>
      </c>
      <c r="F12791" s="12">
        <v>18.329443179999998</v>
      </c>
      <c r="G12791" s="14">
        <v>7.7895200000000003E-3</v>
      </c>
      <c r="H12791" s="14">
        <v>62.275155959999999</v>
      </c>
      <c r="I12791" s="14">
        <v>2.8420898600000002</v>
      </c>
      <c r="J12791" s="14">
        <v>490596.73</v>
      </c>
      <c r="K12791" s="14">
        <v>866.30383102999997</v>
      </c>
      <c r="L12791" s="13">
        <f t="shared" si="2650"/>
        <v>2.336856</v>
      </c>
      <c r="M12791" s="13">
        <f t="shared" si="2651"/>
        <v>12455.031192</v>
      </c>
      <c r="N12791" s="15"/>
      <c r="O12791" s="15"/>
      <c r="P12791" s="15"/>
      <c r="Q12791" s="13"/>
      <c r="R12791" s="13"/>
      <c r="S12791" s="13"/>
      <c r="T12791" s="13"/>
      <c r="U12791" s="16"/>
      <c r="V12791" s="16"/>
      <c r="W12791" s="16"/>
      <c r="AD12791" t="s">
        <v>4835</v>
      </c>
      <c r="AE12791" s="4">
        <v>2.0488929999999999E-2</v>
      </c>
      <c r="AF12791" s="4">
        <v>12490.321</v>
      </c>
      <c r="AG12791">
        <v>1.93213E-3</v>
      </c>
      <c r="AH12791">
        <v>18.390291170000001</v>
      </c>
      <c r="AI12791" s="4">
        <v>7.57341E-3</v>
      </c>
      <c r="AJ12791" s="4">
        <v>62.453308900000003</v>
      </c>
      <c r="AK12791" s="4">
        <v>2.8525505500000001</v>
      </c>
      <c r="AL12791" s="4">
        <v>496957.92</v>
      </c>
      <c r="AM12791" s="4">
        <v>866.26388114999997</v>
      </c>
    </row>
    <row r="12792" spans="1:39" x14ac:dyDescent="0.25">
      <c r="A12792" s="13"/>
      <c r="B12792" s="14">
        <v>2.0535419999999999E-2</v>
      </c>
      <c r="C12792" s="14">
        <v>12453.974</v>
      </c>
      <c r="D12792" s="14">
        <f t="shared" si="2649"/>
        <v>12453.994535420001</v>
      </c>
      <c r="E12792" s="12">
        <v>1.9893900000000002E-3</v>
      </c>
      <c r="F12792" s="12">
        <v>18.328237470000001</v>
      </c>
      <c r="G12792" s="14">
        <v>7.7938199999999999E-3</v>
      </c>
      <c r="H12792" s="14">
        <v>62.271624930000002</v>
      </c>
      <c r="I12792" s="14">
        <v>2.8418845099999999</v>
      </c>
      <c r="J12792" s="14">
        <v>490472.19</v>
      </c>
      <c r="K12792" s="14">
        <v>866.30460433999997</v>
      </c>
      <c r="L12792" s="13">
        <f t="shared" si="2650"/>
        <v>2.3381460000000001</v>
      </c>
      <c r="M12792" s="13">
        <f t="shared" si="2651"/>
        <v>12454.324986</v>
      </c>
      <c r="N12792" s="15"/>
      <c r="O12792" s="15"/>
      <c r="P12792" s="15"/>
      <c r="Q12792" s="13"/>
      <c r="R12792" s="13"/>
      <c r="S12792" s="13"/>
      <c r="T12792" s="13"/>
      <c r="U12792" s="16"/>
      <c r="V12792" s="16"/>
      <c r="W12792" s="16"/>
      <c r="AD12792" t="s">
        <v>4836</v>
      </c>
      <c r="AE12792" s="4">
        <v>2.0489810000000001E-2</v>
      </c>
      <c r="AF12792" s="4">
        <v>12489.63</v>
      </c>
      <c r="AG12792">
        <v>1.9332100000000001E-3</v>
      </c>
      <c r="AH12792">
        <v>18.38911014</v>
      </c>
      <c r="AI12792" s="4">
        <v>7.5775900000000004E-3</v>
      </c>
      <c r="AJ12792" s="4">
        <v>62.449851879999997</v>
      </c>
      <c r="AK12792" s="4">
        <v>2.8523456600000001</v>
      </c>
      <c r="AL12792" s="4">
        <v>496833.02</v>
      </c>
      <c r="AM12792" s="4">
        <v>866.26467419999994</v>
      </c>
    </row>
    <row r="12793" spans="1:39" x14ac:dyDescent="0.25">
      <c r="A12793" s="13"/>
      <c r="B12793" s="14">
        <v>2.053632E-2</v>
      </c>
      <c r="C12793" s="14">
        <v>12453.267</v>
      </c>
      <c r="D12793" s="14">
        <f t="shared" si="2649"/>
        <v>12453.28753632</v>
      </c>
      <c r="E12793" s="12">
        <v>1.99051E-3</v>
      </c>
      <c r="F12793" s="12">
        <v>18.327031269999999</v>
      </c>
      <c r="G12793" s="14">
        <v>7.7981300000000003E-3</v>
      </c>
      <c r="H12793" s="14">
        <v>62.268092430000003</v>
      </c>
      <c r="I12793" s="14">
        <v>2.84167916</v>
      </c>
      <c r="J12793" s="14">
        <v>490347.65</v>
      </c>
      <c r="K12793" s="14">
        <v>866.30537727000001</v>
      </c>
      <c r="L12793" s="13">
        <f t="shared" si="2650"/>
        <v>2.339439</v>
      </c>
      <c r="M12793" s="13">
        <f t="shared" si="2651"/>
        <v>12453.618486000001</v>
      </c>
      <c r="N12793" s="15"/>
      <c r="O12793" s="15"/>
      <c r="P12793" s="15"/>
      <c r="Q12793" s="13"/>
      <c r="R12793" s="13"/>
      <c r="S12793" s="13"/>
      <c r="T12793" s="13"/>
      <c r="U12793" s="16"/>
      <c r="V12793" s="16"/>
      <c r="W12793" s="16"/>
      <c r="AD12793" t="s">
        <v>4837</v>
      </c>
      <c r="AE12793" s="4">
        <v>2.0490700000000001E-2</v>
      </c>
      <c r="AF12793" s="4">
        <v>12488.938</v>
      </c>
      <c r="AG12793">
        <v>1.9342999999999999E-3</v>
      </c>
      <c r="AH12793">
        <v>18.387928630000001</v>
      </c>
      <c r="AI12793" s="4">
        <v>7.5817599999999999E-3</v>
      </c>
      <c r="AJ12793" s="4">
        <v>62.446393430000001</v>
      </c>
      <c r="AK12793" s="4">
        <v>2.8521407700000001</v>
      </c>
      <c r="AL12793" s="4">
        <v>496708.12</v>
      </c>
      <c r="AM12793" s="4">
        <v>866.26546685000005</v>
      </c>
    </row>
    <row r="12794" spans="1:39" x14ac:dyDescent="0.25">
      <c r="A12794" s="13"/>
      <c r="B12794" s="14">
        <v>2.053723E-2</v>
      </c>
      <c r="C12794" s="14">
        <v>12452.56</v>
      </c>
      <c r="D12794" s="14">
        <f t="shared" si="2649"/>
        <v>12452.58053723</v>
      </c>
      <c r="E12794" s="12">
        <v>1.9916299999999999E-3</v>
      </c>
      <c r="F12794" s="12">
        <v>18.325824579999999</v>
      </c>
      <c r="G12794" s="14">
        <v>7.8024399999999999E-3</v>
      </c>
      <c r="H12794" s="14">
        <v>62.264558460000003</v>
      </c>
      <c r="I12794" s="14">
        <v>2.8414737900000002</v>
      </c>
      <c r="J12794" s="14">
        <v>490223.11</v>
      </c>
      <c r="K12794" s="14">
        <v>866.30614981999997</v>
      </c>
      <c r="L12794" s="13">
        <f t="shared" si="2650"/>
        <v>2.340732</v>
      </c>
      <c r="M12794" s="13">
        <f t="shared" si="2651"/>
        <v>12452.911692000001</v>
      </c>
      <c r="N12794" s="15"/>
      <c r="O12794" s="15"/>
      <c r="P12794" s="15"/>
      <c r="Q12794" s="13"/>
      <c r="R12794" s="13"/>
      <c r="S12794" s="13"/>
      <c r="T12794" s="13"/>
      <c r="U12794" s="16"/>
      <c r="V12794" s="16"/>
      <c r="W12794" s="16"/>
      <c r="AD12794" t="s">
        <v>4838</v>
      </c>
      <c r="AE12794" s="4">
        <v>2.0491579999999999E-2</v>
      </c>
      <c r="AF12794" s="4">
        <v>12488.245000000001</v>
      </c>
      <c r="AG12794">
        <v>1.93538E-3</v>
      </c>
      <c r="AH12794">
        <v>18.386746630000001</v>
      </c>
      <c r="AI12794" s="4">
        <v>7.5859400000000002E-3</v>
      </c>
      <c r="AJ12794" s="4">
        <v>62.442933529999998</v>
      </c>
      <c r="AK12794" s="4">
        <v>2.8519358600000002</v>
      </c>
      <c r="AL12794" s="4">
        <v>496583.23</v>
      </c>
      <c r="AM12794" s="4">
        <v>866.26625910999996</v>
      </c>
    </row>
    <row r="12795" spans="1:39" x14ac:dyDescent="0.25">
      <c r="A12795" s="13"/>
      <c r="B12795" s="14">
        <v>2.053814E-2</v>
      </c>
      <c r="C12795" s="14">
        <v>12451.852999999999</v>
      </c>
      <c r="D12795" s="14">
        <f t="shared" si="2649"/>
        <v>12451.873538139998</v>
      </c>
      <c r="E12795" s="12">
        <v>1.9927500000000002E-3</v>
      </c>
      <c r="F12795" s="12">
        <v>18.324617409999998</v>
      </c>
      <c r="G12795" s="14">
        <v>7.8067500000000003E-3</v>
      </c>
      <c r="H12795" s="14">
        <v>62.261023029999997</v>
      </c>
      <c r="I12795" s="14">
        <v>2.84126842</v>
      </c>
      <c r="J12795" s="14">
        <v>490098.59</v>
      </c>
      <c r="K12795" s="14">
        <v>866.30692197999997</v>
      </c>
      <c r="L12795" s="13">
        <f t="shared" si="2650"/>
        <v>2.342025</v>
      </c>
      <c r="M12795" s="13">
        <f t="shared" si="2651"/>
        <v>12452.204605999999</v>
      </c>
      <c r="N12795" s="15"/>
      <c r="O12795" s="15"/>
      <c r="P12795" s="15"/>
      <c r="Q12795" s="13"/>
      <c r="R12795" s="13"/>
      <c r="S12795" s="13"/>
      <c r="T12795" s="13"/>
      <c r="U12795" s="16"/>
      <c r="V12795" s="16"/>
      <c r="W12795" s="16"/>
      <c r="AD12795" t="s">
        <v>4839</v>
      </c>
      <c r="AE12795" s="4">
        <v>2.0492460000000001E-2</v>
      </c>
      <c r="AF12795" s="4">
        <v>12487.553</v>
      </c>
      <c r="AG12795">
        <v>1.93647E-3</v>
      </c>
      <c r="AH12795">
        <v>18.385564160000001</v>
      </c>
      <c r="AI12795" s="4">
        <v>7.5901199999999997E-3</v>
      </c>
      <c r="AJ12795" s="4">
        <v>62.439472199999997</v>
      </c>
      <c r="AK12795" s="4">
        <v>2.8517309399999999</v>
      </c>
      <c r="AL12795" s="4">
        <v>496458.35</v>
      </c>
      <c r="AM12795" s="4">
        <v>866.26705099000003</v>
      </c>
    </row>
    <row r="12796" spans="1:39" x14ac:dyDescent="0.25">
      <c r="A12796" s="13"/>
      <c r="B12796" s="14">
        <v>2.053905E-2</v>
      </c>
      <c r="C12796" s="14">
        <v>12451.146000000001</v>
      </c>
      <c r="D12796" s="14">
        <f t="shared" si="2649"/>
        <v>12451.16653905</v>
      </c>
      <c r="E12796" s="12">
        <v>1.99387E-3</v>
      </c>
      <c r="F12796" s="12">
        <v>18.323409739999999</v>
      </c>
      <c r="G12796" s="14">
        <v>7.8110699999999998E-3</v>
      </c>
      <c r="H12796" s="14">
        <v>62.257486139999997</v>
      </c>
      <c r="I12796" s="14">
        <v>2.8410630399999999</v>
      </c>
      <c r="J12796" s="14">
        <v>489974.07</v>
      </c>
      <c r="K12796" s="14">
        <v>866.30769376000001</v>
      </c>
      <c r="L12796" s="13">
        <f t="shared" si="2650"/>
        <v>2.343321</v>
      </c>
      <c r="M12796" s="13">
        <f t="shared" si="2651"/>
        <v>12451.497228</v>
      </c>
      <c r="N12796" s="15"/>
      <c r="O12796" s="15"/>
      <c r="P12796" s="15"/>
      <c r="Q12796" s="13"/>
      <c r="R12796" s="13"/>
      <c r="S12796" s="13"/>
      <c r="T12796" s="13"/>
      <c r="U12796" s="16"/>
      <c r="V12796" s="16"/>
      <c r="W12796" s="16"/>
      <c r="AD12796" t="s">
        <v>4840</v>
      </c>
      <c r="AE12796" s="4">
        <v>2.049335E-2</v>
      </c>
      <c r="AF12796" s="4">
        <v>12486.86</v>
      </c>
      <c r="AG12796">
        <v>1.9375499999999999E-3</v>
      </c>
      <c r="AH12796">
        <v>18.384381210000001</v>
      </c>
      <c r="AI12796" s="4">
        <v>7.5943099999999999E-3</v>
      </c>
      <c r="AJ12796" s="4">
        <v>62.436009419999998</v>
      </c>
      <c r="AK12796" s="4">
        <v>2.8515260200000001</v>
      </c>
      <c r="AL12796" s="4">
        <v>496333.47</v>
      </c>
      <c r="AM12796" s="4">
        <v>866.26784247000001</v>
      </c>
    </row>
    <row r="12797" spans="1:39" x14ac:dyDescent="0.25">
      <c r="A12797" s="13"/>
      <c r="B12797" s="14">
        <v>2.0539950000000001E-2</v>
      </c>
      <c r="C12797" s="14">
        <v>12450.438</v>
      </c>
      <c r="D12797" s="14">
        <f t="shared" si="2649"/>
        <v>12450.458539949999</v>
      </c>
      <c r="E12797" s="12">
        <v>1.9949999999999998E-3</v>
      </c>
      <c r="F12797" s="12">
        <v>18.322201589999999</v>
      </c>
      <c r="G12797" s="14">
        <v>7.8153800000000002E-3</v>
      </c>
      <c r="H12797" s="14">
        <v>62.253947779999997</v>
      </c>
      <c r="I12797" s="14">
        <v>2.8408576499999998</v>
      </c>
      <c r="J12797" s="14">
        <v>489849.56</v>
      </c>
      <c r="K12797" s="14">
        <v>866.30846516999998</v>
      </c>
      <c r="L12797" s="13">
        <f t="shared" si="2650"/>
        <v>2.344614</v>
      </c>
      <c r="M12797" s="13">
        <f t="shared" si="2651"/>
        <v>12450.789556</v>
      </c>
      <c r="N12797" s="15"/>
      <c r="O12797" s="15"/>
      <c r="P12797" s="15"/>
      <c r="Q12797" s="13"/>
      <c r="R12797" s="13"/>
      <c r="S12797" s="13"/>
      <c r="T12797" s="13"/>
      <c r="U12797" s="16"/>
      <c r="V12797" s="16"/>
      <c r="W12797" s="16"/>
      <c r="AD12797" t="s">
        <v>4841</v>
      </c>
      <c r="AE12797" s="4">
        <v>2.0494229999999999E-2</v>
      </c>
      <c r="AF12797" s="4">
        <v>12486.166999999999</v>
      </c>
      <c r="AG12797">
        <v>1.9386399999999999E-3</v>
      </c>
      <c r="AH12797">
        <v>18.383197769999999</v>
      </c>
      <c r="AI12797" s="4">
        <v>7.5985000000000002E-3</v>
      </c>
      <c r="AJ12797" s="4">
        <v>62.432545210000001</v>
      </c>
      <c r="AK12797" s="4">
        <v>2.85132108</v>
      </c>
      <c r="AL12797" s="4">
        <v>496208.6</v>
      </c>
      <c r="AM12797" s="4">
        <v>866.26863356000001</v>
      </c>
    </row>
    <row r="12798" spans="1:39" x14ac:dyDescent="0.25">
      <c r="A12798" s="13"/>
      <c r="B12798" s="14">
        <v>2.0540860000000001E-2</v>
      </c>
      <c r="C12798" s="14">
        <v>12449.73</v>
      </c>
      <c r="D12798" s="14">
        <f t="shared" si="2649"/>
        <v>12449.750540859999</v>
      </c>
      <c r="E12798" s="12">
        <v>1.9961200000000001E-3</v>
      </c>
      <c r="F12798" s="12">
        <v>18.320992950000001</v>
      </c>
      <c r="G12798" s="14">
        <v>7.8197000000000006E-3</v>
      </c>
      <c r="H12798" s="14">
        <v>62.250407950000003</v>
      </c>
      <c r="I12798" s="14">
        <v>2.8406522500000002</v>
      </c>
      <c r="J12798" s="14">
        <v>489725.06</v>
      </c>
      <c r="K12798" s="14">
        <v>866.30923618999998</v>
      </c>
      <c r="L12798" s="13">
        <f t="shared" si="2650"/>
        <v>2.3459100000000004</v>
      </c>
      <c r="M12798" s="13">
        <f t="shared" si="2651"/>
        <v>12450.08159</v>
      </c>
      <c r="N12798" s="15"/>
      <c r="O12798" s="15"/>
      <c r="P12798" s="15"/>
      <c r="Q12798" s="13"/>
      <c r="R12798" s="13"/>
      <c r="S12798" s="13"/>
      <c r="T12798" s="13"/>
      <c r="U12798" s="16"/>
      <c r="V12798" s="16"/>
      <c r="W12798" s="16"/>
      <c r="AD12798" t="s">
        <v>4842</v>
      </c>
      <c r="AE12798" s="4">
        <v>2.049511E-2</v>
      </c>
      <c r="AF12798" s="4">
        <v>12485.474</v>
      </c>
      <c r="AG12798">
        <v>1.93973E-3</v>
      </c>
      <c r="AH12798">
        <v>18.38201385</v>
      </c>
      <c r="AI12798" s="4">
        <v>7.6026899999999996E-3</v>
      </c>
      <c r="AJ12798" s="4">
        <v>62.429079549999997</v>
      </c>
      <c r="AK12798" s="4">
        <v>2.8511161399999998</v>
      </c>
      <c r="AL12798" s="4">
        <v>496083.74</v>
      </c>
      <c r="AM12798" s="4">
        <v>866.26942425000004</v>
      </c>
    </row>
    <row r="12799" spans="1:39" x14ac:dyDescent="0.25">
      <c r="A12799" s="13"/>
      <c r="B12799" s="14">
        <v>2.0541770000000001E-2</v>
      </c>
      <c r="C12799" s="14">
        <v>12449.021000000001</v>
      </c>
      <c r="D12799" s="14">
        <f t="shared" si="2649"/>
        <v>12449.041541770001</v>
      </c>
      <c r="E12799" s="12">
        <v>1.99724E-3</v>
      </c>
      <c r="F12799" s="12">
        <v>18.319783820000001</v>
      </c>
      <c r="G12799" s="14">
        <v>7.8240199999999992E-3</v>
      </c>
      <c r="H12799" s="14">
        <v>62.246866660000002</v>
      </c>
      <c r="I12799" s="14">
        <v>2.8404468399999998</v>
      </c>
      <c r="J12799" s="14">
        <v>489600.56</v>
      </c>
      <c r="K12799" s="14">
        <v>866.31000683000002</v>
      </c>
      <c r="L12799" s="13">
        <f t="shared" si="2650"/>
        <v>2.3472059999999999</v>
      </c>
      <c r="M12799" s="13">
        <f t="shared" si="2651"/>
        <v>12449.373332000001</v>
      </c>
      <c r="N12799" s="15"/>
      <c r="O12799" s="15"/>
      <c r="P12799" s="15"/>
      <c r="Q12799" s="13"/>
      <c r="R12799" s="13"/>
      <c r="S12799" s="13"/>
      <c r="T12799" s="13"/>
      <c r="U12799" s="16"/>
      <c r="V12799" s="16"/>
      <c r="W12799" s="16"/>
      <c r="AD12799" t="s">
        <v>4843</v>
      </c>
      <c r="AE12799" s="4">
        <v>2.0496E-2</v>
      </c>
      <c r="AF12799" s="4">
        <v>12484.78</v>
      </c>
      <c r="AG12799">
        <v>1.94082E-3</v>
      </c>
      <c r="AH12799">
        <v>18.380829460000001</v>
      </c>
      <c r="AI12799" s="4">
        <v>7.6068799999999999E-3</v>
      </c>
      <c r="AJ12799" s="4">
        <v>62.425612450000003</v>
      </c>
      <c r="AK12799" s="4">
        <v>2.8509111900000002</v>
      </c>
      <c r="AL12799" s="4">
        <v>495958.89</v>
      </c>
      <c r="AM12799" s="4">
        <v>866.27021456</v>
      </c>
    </row>
    <row r="12800" spans="1:39" x14ac:dyDescent="0.25">
      <c r="A12800" s="13"/>
      <c r="B12800" s="14">
        <v>2.0542680000000001E-2</v>
      </c>
      <c r="C12800" s="14">
        <v>12448.312</v>
      </c>
      <c r="D12800" s="14">
        <f t="shared" si="2649"/>
        <v>12448.33254268</v>
      </c>
      <c r="E12800" s="12">
        <v>1.9983700000000002E-3</v>
      </c>
      <c r="F12800" s="12">
        <v>18.3185742</v>
      </c>
      <c r="G12800" s="14">
        <v>7.8283499999999995E-3</v>
      </c>
      <c r="H12800" s="14">
        <v>62.243323889999999</v>
      </c>
      <c r="I12800" s="14">
        <v>2.8402414199999999</v>
      </c>
      <c r="J12800" s="14">
        <v>489476.07</v>
      </c>
      <c r="K12800" s="14">
        <v>866.31077707999998</v>
      </c>
      <c r="L12800" s="13">
        <f t="shared" si="2650"/>
        <v>2.3485049999999998</v>
      </c>
      <c r="M12800" s="13">
        <f t="shared" si="2651"/>
        <v>12448.664778</v>
      </c>
      <c r="N12800" s="15"/>
      <c r="O12800" s="15"/>
      <c r="P12800" s="15"/>
      <c r="Q12800" s="13"/>
      <c r="R12800" s="13"/>
      <c r="S12800" s="13"/>
      <c r="T12800" s="13"/>
      <c r="U12800" s="16"/>
      <c r="V12800" s="16"/>
      <c r="W12800" s="16"/>
      <c r="AD12800" t="s">
        <v>4844</v>
      </c>
      <c r="AE12800" s="4">
        <v>2.049689E-2</v>
      </c>
      <c r="AF12800" s="4">
        <v>12484.085999999999</v>
      </c>
      <c r="AG12800">
        <v>1.94191E-3</v>
      </c>
      <c r="AH12800">
        <v>18.379644580000001</v>
      </c>
      <c r="AI12800" s="4">
        <v>7.6110700000000002E-3</v>
      </c>
      <c r="AJ12800" s="4">
        <v>62.422143910000003</v>
      </c>
      <c r="AK12800" s="4">
        <v>2.8507062300000001</v>
      </c>
      <c r="AL12800" s="4">
        <v>495834.04</v>
      </c>
      <c r="AM12800" s="4">
        <v>866.27100447999999</v>
      </c>
    </row>
    <row r="12801" spans="1:39" x14ac:dyDescent="0.25">
      <c r="A12801" s="13"/>
      <c r="B12801" s="14">
        <v>2.054359E-2</v>
      </c>
      <c r="C12801" s="14">
        <v>12447.602999999999</v>
      </c>
      <c r="D12801" s="14">
        <f t="shared" si="2649"/>
        <v>12447.62354359</v>
      </c>
      <c r="E12801" s="12">
        <v>1.99949E-3</v>
      </c>
      <c r="F12801" s="12">
        <v>18.317364090000002</v>
      </c>
      <c r="G12801" s="14">
        <v>7.8326699999999999E-3</v>
      </c>
      <c r="H12801" s="14">
        <v>62.239779669999997</v>
      </c>
      <c r="I12801" s="14">
        <v>2.840036</v>
      </c>
      <c r="J12801" s="14">
        <v>489351.58</v>
      </c>
      <c r="K12801" s="14">
        <v>866.31154695999999</v>
      </c>
      <c r="L12801" s="13">
        <f t="shared" si="2650"/>
        <v>2.3498009999999998</v>
      </c>
      <c r="M12801" s="13">
        <f t="shared" si="2651"/>
        <v>12447.955934</v>
      </c>
      <c r="N12801" s="15"/>
      <c r="O12801" s="15"/>
      <c r="P12801" s="15"/>
      <c r="Q12801" s="13"/>
      <c r="R12801" s="13"/>
      <c r="S12801" s="13"/>
      <c r="T12801" s="13"/>
      <c r="U12801" s="16"/>
      <c r="V12801" s="16"/>
      <c r="W12801" s="16"/>
      <c r="AD12801" t="s">
        <v>4845</v>
      </c>
      <c r="AE12801" s="4">
        <v>2.0497769999999998E-2</v>
      </c>
      <c r="AF12801" s="4">
        <v>12483.392</v>
      </c>
      <c r="AG12801">
        <v>1.9430000000000001E-3</v>
      </c>
      <c r="AH12801">
        <v>18.37845922</v>
      </c>
      <c r="AI12801" s="4">
        <v>7.6152700000000004E-3</v>
      </c>
      <c r="AJ12801" s="4">
        <v>62.418673920000003</v>
      </c>
      <c r="AK12801" s="4">
        <v>2.8505012600000001</v>
      </c>
      <c r="AL12801" s="4">
        <v>495709.2</v>
      </c>
      <c r="AM12801" s="4">
        <v>866.27179401000001</v>
      </c>
    </row>
    <row r="12802" spans="1:39" x14ac:dyDescent="0.25">
      <c r="A12802" s="13"/>
      <c r="B12802" s="14">
        <v>2.05445E-2</v>
      </c>
      <c r="C12802" s="14">
        <v>12446.894</v>
      </c>
      <c r="D12802" s="14">
        <f t="shared" si="2649"/>
        <v>12446.914544499999</v>
      </c>
      <c r="E12802" s="12">
        <v>2.0006199999999998E-3</v>
      </c>
      <c r="F12802" s="12">
        <v>18.316153490000001</v>
      </c>
      <c r="G12802" s="14">
        <v>7.8370000000000002E-3</v>
      </c>
      <c r="H12802" s="14">
        <v>62.236233970000001</v>
      </c>
      <c r="I12802" s="14">
        <v>2.8398305599999998</v>
      </c>
      <c r="J12802" s="14">
        <v>489227.11</v>
      </c>
      <c r="K12802" s="14">
        <v>866.31231646000003</v>
      </c>
      <c r="L12802" s="13">
        <f t="shared" si="2650"/>
        <v>2.3511000000000002</v>
      </c>
      <c r="M12802" s="13">
        <f t="shared" si="2651"/>
        <v>12447.246794000001</v>
      </c>
      <c r="N12802" s="15"/>
      <c r="O12802" s="15"/>
      <c r="P12802" s="15"/>
      <c r="Q12802" s="13"/>
      <c r="R12802" s="13"/>
      <c r="S12802" s="13"/>
      <c r="T12802" s="13"/>
      <c r="U12802" s="16"/>
      <c r="V12802" s="16"/>
      <c r="W12802" s="16"/>
      <c r="AD12802" t="s">
        <v>4846</v>
      </c>
      <c r="AE12802" s="4">
        <v>2.0498659999999998E-2</v>
      </c>
      <c r="AF12802" s="4">
        <v>12482.698</v>
      </c>
      <c r="AG12802">
        <v>1.9440900000000001E-3</v>
      </c>
      <c r="AH12802">
        <v>18.377273379999998</v>
      </c>
      <c r="AI12802" s="4">
        <v>7.6194699999999997E-3</v>
      </c>
      <c r="AJ12802" s="4">
        <v>62.415202489999999</v>
      </c>
      <c r="AK12802" s="4">
        <v>2.8502962799999998</v>
      </c>
      <c r="AL12802" s="4">
        <v>495584.37</v>
      </c>
      <c r="AM12802" s="4">
        <v>866.27258314999995</v>
      </c>
    </row>
    <row r="12803" spans="1:39" x14ac:dyDescent="0.25">
      <c r="A12803" s="13"/>
      <c r="B12803" s="14">
        <v>2.0545419999999998E-2</v>
      </c>
      <c r="C12803" s="14">
        <v>12446.183999999999</v>
      </c>
      <c r="D12803" s="14">
        <f t="shared" ref="D12803:D12866" si="2652">B12803+C12803</f>
        <v>12446.20454542</v>
      </c>
      <c r="E12803" s="12">
        <v>2.0017400000000001E-3</v>
      </c>
      <c r="F12803" s="12">
        <v>18.31494241</v>
      </c>
      <c r="G12803" s="14">
        <v>7.8413400000000005E-3</v>
      </c>
      <c r="H12803" s="14">
        <v>62.232686800000003</v>
      </c>
      <c r="I12803" s="14">
        <v>2.83962512</v>
      </c>
      <c r="J12803" s="14">
        <v>489102.64</v>
      </c>
      <c r="K12803" s="14">
        <v>866.31308558000001</v>
      </c>
      <c r="L12803" s="13">
        <f t="shared" si="2650"/>
        <v>2.3524020000000001</v>
      </c>
      <c r="M12803" s="13">
        <f t="shared" si="2651"/>
        <v>12446.53736</v>
      </c>
      <c r="N12803" s="15"/>
      <c r="O12803" s="15"/>
      <c r="P12803" s="15"/>
      <c r="Q12803" s="13"/>
      <c r="R12803" s="13"/>
      <c r="S12803" s="13"/>
      <c r="T12803" s="13"/>
      <c r="U12803" s="16"/>
      <c r="V12803" s="16"/>
      <c r="W12803" s="16"/>
      <c r="AD12803" t="s">
        <v>4847</v>
      </c>
      <c r="AE12803" s="4">
        <v>2.049954E-2</v>
      </c>
      <c r="AF12803" s="4">
        <v>12482.003000000001</v>
      </c>
      <c r="AG12803">
        <v>1.9451799999999999E-3</v>
      </c>
      <c r="AH12803">
        <v>18.37608706</v>
      </c>
      <c r="AI12803" s="4">
        <v>7.6236699999999999E-3</v>
      </c>
      <c r="AJ12803" s="4">
        <v>62.411729620000003</v>
      </c>
      <c r="AK12803" s="4">
        <v>2.8500912999999999</v>
      </c>
      <c r="AL12803" s="4">
        <v>495459.54</v>
      </c>
      <c r="AM12803" s="4">
        <v>866.27337189000002</v>
      </c>
    </row>
    <row r="12804" spans="1:39" x14ac:dyDescent="0.25">
      <c r="A12804" s="13"/>
      <c r="B12804" s="14">
        <v>2.0546330000000002E-2</v>
      </c>
      <c r="C12804" s="14">
        <v>12445.474</v>
      </c>
      <c r="D12804" s="14">
        <f t="shared" si="2652"/>
        <v>12445.494546330001</v>
      </c>
      <c r="E12804" s="12">
        <v>2.0028699999999999E-3</v>
      </c>
      <c r="F12804" s="12">
        <v>18.313730830000001</v>
      </c>
      <c r="G12804" s="14">
        <v>7.8456700000000008E-3</v>
      </c>
      <c r="H12804" s="14">
        <v>62.229138159999998</v>
      </c>
      <c r="I12804" s="14">
        <v>2.8394196599999999</v>
      </c>
      <c r="J12804" s="14">
        <v>488978.18</v>
      </c>
      <c r="K12804" s="14">
        <v>866.31385431000001</v>
      </c>
      <c r="L12804" s="13">
        <f t="shared" si="2650"/>
        <v>2.353701</v>
      </c>
      <c r="M12804" s="13">
        <f t="shared" si="2651"/>
        <v>12445.827632</v>
      </c>
      <c r="N12804" s="15"/>
      <c r="O12804" s="15"/>
      <c r="P12804" s="15"/>
      <c r="Q12804" s="13"/>
      <c r="R12804" s="13"/>
      <c r="S12804" s="13"/>
      <c r="T12804" s="13"/>
      <c r="U12804" s="16"/>
      <c r="V12804" s="16"/>
      <c r="W12804" s="16"/>
      <c r="AD12804" t="s">
        <v>4848</v>
      </c>
      <c r="AE12804" s="4">
        <v>2.050043E-2</v>
      </c>
      <c r="AF12804" s="4">
        <v>12481.308000000001</v>
      </c>
      <c r="AG12804">
        <v>1.9462699999999999E-3</v>
      </c>
      <c r="AH12804">
        <v>18.37490025</v>
      </c>
      <c r="AI12804" s="4">
        <v>7.6278700000000001E-3</v>
      </c>
      <c r="AJ12804" s="4">
        <v>62.4082553</v>
      </c>
      <c r="AK12804" s="4">
        <v>2.8498863000000001</v>
      </c>
      <c r="AL12804" s="4">
        <v>495334.72</v>
      </c>
      <c r="AM12804" s="4">
        <v>866.27416025000002</v>
      </c>
    </row>
    <row r="12805" spans="1:39" x14ac:dyDescent="0.25">
      <c r="A12805" s="13"/>
      <c r="B12805" s="14">
        <v>2.0547240000000001E-2</v>
      </c>
      <c r="C12805" s="14">
        <v>12444.763999999999</v>
      </c>
      <c r="D12805" s="14">
        <f t="shared" si="2652"/>
        <v>12444.784547239999</v>
      </c>
      <c r="E12805" s="12">
        <v>2.0040000000000001E-3</v>
      </c>
      <c r="F12805" s="12">
        <v>18.31251876</v>
      </c>
      <c r="G12805" s="14">
        <v>7.8500099999999993E-3</v>
      </c>
      <c r="H12805" s="14">
        <v>62.22558806</v>
      </c>
      <c r="I12805" s="14">
        <v>2.8392141999999998</v>
      </c>
      <c r="J12805" s="14">
        <v>488853.72</v>
      </c>
      <c r="K12805" s="14">
        <v>866.31462266999995</v>
      </c>
      <c r="L12805" s="13">
        <f t="shared" si="2650"/>
        <v>2.355003</v>
      </c>
      <c r="M12805" s="13">
        <f t="shared" si="2651"/>
        <v>12445.117612</v>
      </c>
      <c r="N12805" s="15"/>
      <c r="O12805" s="15"/>
      <c r="P12805" s="15"/>
      <c r="Q12805" s="13"/>
      <c r="R12805" s="13"/>
      <c r="S12805" s="13"/>
      <c r="T12805" s="13"/>
      <c r="U12805" s="16"/>
      <c r="V12805" s="16"/>
      <c r="W12805" s="16"/>
      <c r="AD12805" t="s">
        <v>4849</v>
      </c>
      <c r="AE12805" s="4">
        <v>2.050132E-2</v>
      </c>
      <c r="AF12805" s="4">
        <v>12480.612999999999</v>
      </c>
      <c r="AG12805">
        <v>1.9473699999999999E-3</v>
      </c>
      <c r="AH12805">
        <v>18.37371297</v>
      </c>
      <c r="AI12805" s="4">
        <v>7.6320800000000003E-3</v>
      </c>
      <c r="AJ12805" s="4">
        <v>62.40477954</v>
      </c>
      <c r="AK12805" s="4">
        <v>2.8496812999999999</v>
      </c>
      <c r="AL12805" s="4">
        <v>495209.91</v>
      </c>
      <c r="AM12805" s="4">
        <v>866.27494822000006</v>
      </c>
    </row>
    <row r="12806" spans="1:39" x14ac:dyDescent="0.25">
      <c r="A12806" s="13"/>
      <c r="B12806" s="14">
        <v>2.0548150000000001E-2</v>
      </c>
      <c r="C12806" s="14">
        <v>12444.054</v>
      </c>
      <c r="D12806" s="14">
        <f t="shared" si="2652"/>
        <v>12444.07454815</v>
      </c>
      <c r="E12806" s="12">
        <v>2.0051299999999999E-3</v>
      </c>
      <c r="F12806" s="12">
        <v>18.311306210000001</v>
      </c>
      <c r="G12806" s="14">
        <v>7.8543499999999995E-3</v>
      </c>
      <c r="H12806" s="14">
        <v>62.22203648</v>
      </c>
      <c r="I12806" s="14">
        <v>2.8390087300000002</v>
      </c>
      <c r="J12806" s="14">
        <v>488729.28</v>
      </c>
      <c r="K12806" s="14">
        <v>866.31539065000004</v>
      </c>
      <c r="L12806" s="13">
        <f t="shared" si="2650"/>
        <v>2.3563049999999999</v>
      </c>
      <c r="M12806" s="13">
        <f t="shared" si="2651"/>
        <v>12444.407295999999</v>
      </c>
      <c r="N12806" s="15"/>
      <c r="O12806" s="15"/>
      <c r="P12806" s="15"/>
      <c r="Q12806" s="13"/>
      <c r="R12806" s="13"/>
      <c r="S12806" s="13"/>
      <c r="T12806" s="13"/>
      <c r="U12806" s="16"/>
      <c r="V12806" s="16"/>
      <c r="W12806" s="16"/>
      <c r="AD12806" t="s">
        <v>4850</v>
      </c>
      <c r="AE12806" s="4">
        <v>2.050221E-2</v>
      </c>
      <c r="AF12806" s="4">
        <v>12479.916999999999</v>
      </c>
      <c r="AG12806">
        <v>1.9484599999999999E-3</v>
      </c>
      <c r="AH12806">
        <v>18.372525199999998</v>
      </c>
      <c r="AI12806" s="4">
        <v>7.6362899999999996E-3</v>
      </c>
      <c r="AJ12806" s="4">
        <v>62.40130233</v>
      </c>
      <c r="AK12806" s="4">
        <v>2.8494762800000002</v>
      </c>
      <c r="AL12806" s="4">
        <v>495085.1</v>
      </c>
      <c r="AM12806" s="4">
        <v>866.27573580000001</v>
      </c>
    </row>
    <row r="12807" spans="1:39" x14ac:dyDescent="0.25">
      <c r="A12807" s="13"/>
      <c r="B12807" s="14">
        <v>2.0549069999999999E-2</v>
      </c>
      <c r="C12807" s="14">
        <v>12443.343000000001</v>
      </c>
      <c r="D12807" s="14">
        <f t="shared" si="2652"/>
        <v>12443.36354907</v>
      </c>
      <c r="E12807" s="12">
        <v>2.0062600000000002E-3</v>
      </c>
      <c r="F12807" s="12">
        <v>18.310093160000001</v>
      </c>
      <c r="G12807" s="14">
        <v>7.8586899999999998E-3</v>
      </c>
      <c r="H12807" s="14">
        <v>62.218483429999999</v>
      </c>
      <c r="I12807" s="14">
        <v>2.8388032399999998</v>
      </c>
      <c r="J12807" s="14">
        <v>488604.83</v>
      </c>
      <c r="K12807" s="14">
        <v>866.31615824000005</v>
      </c>
      <c r="L12807" s="13">
        <f t="shared" si="2650"/>
        <v>2.3576069999999998</v>
      </c>
      <c r="M12807" s="13">
        <f t="shared" si="2651"/>
        <v>12443.696685999999</v>
      </c>
      <c r="N12807" s="15"/>
      <c r="O12807" s="15"/>
      <c r="P12807" s="15"/>
      <c r="Q12807" s="13"/>
      <c r="R12807" s="13"/>
      <c r="S12807" s="13"/>
      <c r="T12807" s="13"/>
      <c r="U12807" s="16"/>
      <c r="V12807" s="16"/>
      <c r="W12807" s="16"/>
      <c r="AD12807" t="s">
        <v>4851</v>
      </c>
      <c r="AE12807" s="4">
        <v>2.05031E-2</v>
      </c>
      <c r="AF12807" s="4">
        <v>12479.221</v>
      </c>
      <c r="AG12807">
        <v>1.94955E-3</v>
      </c>
      <c r="AH12807">
        <v>18.37133695</v>
      </c>
      <c r="AI12807" s="4">
        <v>7.6404999999999997E-3</v>
      </c>
      <c r="AJ12807" s="4">
        <v>62.397823670000001</v>
      </c>
      <c r="AK12807" s="4">
        <v>2.8492712600000001</v>
      </c>
      <c r="AL12807" s="4">
        <v>494960.3</v>
      </c>
      <c r="AM12807" s="4">
        <v>866.27652298999999</v>
      </c>
    </row>
    <row r="12808" spans="1:39" x14ac:dyDescent="0.25">
      <c r="A12808" s="13"/>
      <c r="B12808" s="14">
        <v>2.0549979999999999E-2</v>
      </c>
      <c r="C12808" s="14">
        <v>12442.632</v>
      </c>
      <c r="D12808" s="14">
        <f t="shared" si="2652"/>
        <v>12442.652549979999</v>
      </c>
      <c r="E12808" s="12">
        <v>2.00739E-3</v>
      </c>
      <c r="F12808" s="12">
        <v>18.30887963</v>
      </c>
      <c r="G12808" s="14">
        <v>7.86304E-3</v>
      </c>
      <c r="H12808" s="14">
        <v>62.214928919999998</v>
      </c>
      <c r="I12808" s="14">
        <v>2.8385977499999999</v>
      </c>
      <c r="J12808" s="14">
        <v>488480.4</v>
      </c>
      <c r="K12808" s="14">
        <v>866.31692545999999</v>
      </c>
      <c r="L12808" s="13">
        <f t="shared" si="2650"/>
        <v>2.3589120000000001</v>
      </c>
      <c r="M12808" s="13">
        <f t="shared" si="2651"/>
        <v>12442.985784</v>
      </c>
      <c r="N12808" s="15"/>
      <c r="O12808" s="15"/>
      <c r="P12808" s="15"/>
      <c r="Q12808" s="13"/>
      <c r="R12808" s="13"/>
      <c r="S12808" s="13"/>
      <c r="T12808" s="13"/>
      <c r="U12808" s="16"/>
      <c r="V12808" s="16"/>
      <c r="W12808" s="16"/>
      <c r="AD12808" t="s">
        <v>4852</v>
      </c>
      <c r="AE12808" s="4">
        <v>2.050399E-2</v>
      </c>
      <c r="AF12808" s="4">
        <v>12478.525</v>
      </c>
      <c r="AG12808">
        <v>1.95065E-3</v>
      </c>
      <c r="AH12808">
        <v>18.37014821</v>
      </c>
      <c r="AI12808" s="4">
        <v>7.6447199999999998E-3</v>
      </c>
      <c r="AJ12808" s="4">
        <v>62.394343569999997</v>
      </c>
      <c r="AK12808" s="4">
        <v>2.84906623</v>
      </c>
      <c r="AL12808" s="4">
        <v>494835.51</v>
      </c>
      <c r="AM12808" s="4">
        <v>866.27730979</v>
      </c>
    </row>
    <row r="12809" spans="1:39" x14ac:dyDescent="0.25">
      <c r="A12809" s="13"/>
      <c r="B12809" s="14">
        <v>2.0550889999999999E-2</v>
      </c>
      <c r="C12809" s="14">
        <v>12441.92</v>
      </c>
      <c r="D12809" s="14">
        <f t="shared" si="2652"/>
        <v>12441.94055089</v>
      </c>
      <c r="E12809" s="12">
        <v>2.0085200000000002E-3</v>
      </c>
      <c r="F12809" s="12">
        <v>18.3076656</v>
      </c>
      <c r="G12809" s="14">
        <v>7.8673800000000002E-3</v>
      </c>
      <c r="H12809" s="14">
        <v>62.211372920000002</v>
      </c>
      <c r="I12809" s="14">
        <v>2.8383922500000001</v>
      </c>
      <c r="J12809" s="14">
        <v>488355.97</v>
      </c>
      <c r="K12809" s="14">
        <v>866.31769229999998</v>
      </c>
      <c r="L12809" s="13">
        <f t="shared" si="2650"/>
        <v>2.360214</v>
      </c>
      <c r="M12809" s="13">
        <f t="shared" si="2651"/>
        <v>12442.274584000001</v>
      </c>
      <c r="N12809" s="15"/>
      <c r="O12809" s="15"/>
      <c r="P12809" s="15"/>
      <c r="Q12809" s="13"/>
      <c r="R12809" s="13"/>
      <c r="S12809" s="13"/>
      <c r="T12809" s="13"/>
      <c r="U12809" s="16"/>
      <c r="V12809" s="16"/>
      <c r="W12809" s="16"/>
      <c r="AD12809" t="s">
        <v>4853</v>
      </c>
      <c r="AE12809" s="4">
        <v>2.050488E-2</v>
      </c>
      <c r="AF12809" s="4">
        <v>12477.828</v>
      </c>
      <c r="AG12809">
        <v>1.95174E-3</v>
      </c>
      <c r="AH12809">
        <v>18.368959</v>
      </c>
      <c r="AI12809" s="4">
        <v>7.64893E-3</v>
      </c>
      <c r="AJ12809" s="4">
        <v>62.39086202</v>
      </c>
      <c r="AK12809" s="4">
        <v>2.84886119</v>
      </c>
      <c r="AL12809" s="4">
        <v>494710.72</v>
      </c>
      <c r="AM12809" s="4">
        <v>866.27809620999994</v>
      </c>
    </row>
    <row r="12810" spans="1:39" x14ac:dyDescent="0.25">
      <c r="A12810" s="13"/>
      <c r="B12810" s="14">
        <v>2.055181E-2</v>
      </c>
      <c r="C12810" s="14">
        <v>12441.209000000001</v>
      </c>
      <c r="D12810" s="14">
        <f t="shared" si="2652"/>
        <v>12441.22955181</v>
      </c>
      <c r="E12810" s="12">
        <v>2.00965E-3</v>
      </c>
      <c r="F12810" s="12">
        <v>18.306451079999999</v>
      </c>
      <c r="G12810" s="14">
        <v>7.8717300000000004E-3</v>
      </c>
      <c r="H12810" s="14">
        <v>62.207815459999999</v>
      </c>
      <c r="I12810" s="14">
        <v>2.8381867399999998</v>
      </c>
      <c r="J12810" s="14">
        <v>488231.56</v>
      </c>
      <c r="K12810" s="14">
        <v>866.31845876</v>
      </c>
      <c r="L12810" s="13">
        <f t="shared" si="2650"/>
        <v>2.3615189999999999</v>
      </c>
      <c r="M12810" s="13">
        <f t="shared" si="2651"/>
        <v>12441.563092</v>
      </c>
      <c r="N12810" s="15"/>
      <c r="O12810" s="15"/>
      <c r="P12810" s="15"/>
      <c r="Q12810" s="13"/>
      <c r="R12810" s="13"/>
      <c r="S12810" s="13"/>
      <c r="T12810" s="13"/>
      <c r="U12810" s="16"/>
      <c r="V12810" s="16"/>
      <c r="W12810" s="16"/>
      <c r="AD12810" t="s">
        <v>4854</v>
      </c>
      <c r="AE12810" s="4">
        <v>2.050577E-2</v>
      </c>
      <c r="AF12810" s="4">
        <v>12477.130999999999</v>
      </c>
      <c r="AG12810">
        <v>1.95284E-3</v>
      </c>
      <c r="AH12810">
        <v>18.367769299999999</v>
      </c>
      <c r="AI12810" s="4">
        <v>7.6531500000000001E-3</v>
      </c>
      <c r="AJ12810" s="4">
        <v>62.387379029999998</v>
      </c>
      <c r="AK12810" s="4">
        <v>2.8486561400000001</v>
      </c>
      <c r="AL12810" s="4">
        <v>494585.94</v>
      </c>
      <c r="AM12810" s="4">
        <v>866.27888223000002</v>
      </c>
    </row>
    <row r="12811" spans="1:39" x14ac:dyDescent="0.25">
      <c r="A12811" s="13"/>
      <c r="B12811" s="14">
        <v>2.055272E-2</v>
      </c>
      <c r="C12811" s="14">
        <v>12440.496999999999</v>
      </c>
      <c r="D12811" s="14">
        <f t="shared" si="2652"/>
        <v>12440.517552719999</v>
      </c>
      <c r="E12811" s="12">
        <v>2.0107800000000002E-3</v>
      </c>
      <c r="F12811" s="12">
        <v>18.30523608</v>
      </c>
      <c r="G12811" s="14">
        <v>7.8760900000000005E-3</v>
      </c>
      <c r="H12811" s="14">
        <v>62.204256530000002</v>
      </c>
      <c r="I12811" s="14">
        <v>2.83798123</v>
      </c>
      <c r="J12811" s="14">
        <v>488107.14</v>
      </c>
      <c r="K12811" s="14">
        <v>866.31922483999995</v>
      </c>
      <c r="L12811" s="13">
        <f t="shared" si="2650"/>
        <v>2.3628270000000002</v>
      </c>
      <c r="M12811" s="13">
        <f t="shared" si="2651"/>
        <v>12440.851306</v>
      </c>
      <c r="N12811" s="15"/>
      <c r="O12811" s="15"/>
      <c r="P12811" s="15"/>
      <c r="Q12811" s="13"/>
      <c r="R12811" s="13"/>
      <c r="S12811" s="13"/>
      <c r="T12811" s="13"/>
      <c r="U12811" s="16"/>
      <c r="V12811" s="16"/>
      <c r="W12811" s="16"/>
      <c r="AD12811" t="s">
        <v>4855</v>
      </c>
      <c r="AE12811" s="4">
        <v>2.0506659999999999E-2</v>
      </c>
      <c r="AF12811" s="4">
        <v>12476.433999999999</v>
      </c>
      <c r="AG12811">
        <v>1.9539399999999999E-3</v>
      </c>
      <c r="AH12811">
        <v>18.366579120000001</v>
      </c>
      <c r="AI12811" s="4">
        <v>7.6573800000000001E-3</v>
      </c>
      <c r="AJ12811" s="4">
        <v>62.383894580000003</v>
      </c>
      <c r="AK12811" s="4">
        <v>2.8484510900000002</v>
      </c>
      <c r="AL12811" s="4">
        <v>494461.17</v>
      </c>
      <c r="AM12811" s="4">
        <v>866.27966787000003</v>
      </c>
    </row>
    <row r="12812" spans="1:39" x14ac:dyDescent="0.25">
      <c r="A12812" s="13"/>
      <c r="B12812" s="14">
        <v>2.0553640000000001E-2</v>
      </c>
      <c r="C12812" s="14">
        <v>12439.784</v>
      </c>
      <c r="D12812" s="14">
        <f t="shared" si="2652"/>
        <v>12439.80455364</v>
      </c>
      <c r="E12812" s="12">
        <v>2.01191E-3</v>
      </c>
      <c r="F12812" s="12">
        <v>18.30402058</v>
      </c>
      <c r="G12812" s="14">
        <v>7.8804400000000007E-3</v>
      </c>
      <c r="H12812" s="14">
        <v>62.200696120000003</v>
      </c>
      <c r="I12812" s="14">
        <v>2.8377756999999999</v>
      </c>
      <c r="J12812" s="14">
        <v>487982.74</v>
      </c>
      <c r="K12812" s="14">
        <v>866.31999054000005</v>
      </c>
      <c r="L12812" s="13">
        <f t="shared" si="2650"/>
        <v>2.3641320000000001</v>
      </c>
      <c r="M12812" s="13">
        <f t="shared" si="2651"/>
        <v>12440.139224</v>
      </c>
      <c r="N12812" s="15"/>
      <c r="O12812" s="15"/>
      <c r="P12812" s="15"/>
      <c r="Q12812" s="13"/>
      <c r="R12812" s="13"/>
      <c r="S12812" s="13"/>
      <c r="T12812" s="13"/>
      <c r="U12812" s="16"/>
      <c r="V12812" s="16"/>
      <c r="W12812" s="16"/>
      <c r="AD12812" t="s">
        <v>4856</v>
      </c>
      <c r="AE12812" s="4">
        <v>2.0507549999999999E-2</v>
      </c>
      <c r="AF12812" s="4">
        <v>12475.736999999999</v>
      </c>
      <c r="AG12812">
        <v>1.95503E-3</v>
      </c>
      <c r="AH12812">
        <v>18.365388459999998</v>
      </c>
      <c r="AI12812" s="4">
        <v>7.6616000000000002E-3</v>
      </c>
      <c r="AJ12812" s="4">
        <v>62.380408690000003</v>
      </c>
      <c r="AK12812" s="4">
        <v>2.8482460199999999</v>
      </c>
      <c r="AL12812" s="4">
        <v>494336.41</v>
      </c>
      <c r="AM12812" s="4">
        <v>866.28045311999995</v>
      </c>
    </row>
    <row r="12813" spans="1:39" x14ac:dyDescent="0.25">
      <c r="A12813" s="13"/>
      <c r="B12813" s="14">
        <v>2.0554559999999999E-2</v>
      </c>
      <c r="C12813" s="14">
        <v>12439.072</v>
      </c>
      <c r="D12813" s="14">
        <f t="shared" si="2652"/>
        <v>12439.09255456</v>
      </c>
      <c r="E12813" s="12">
        <v>2.0130399999999998E-3</v>
      </c>
      <c r="F12813" s="12">
        <v>18.302804590000001</v>
      </c>
      <c r="G12813" s="14">
        <v>7.8848000000000008E-3</v>
      </c>
      <c r="H12813" s="14">
        <v>62.197134230000003</v>
      </c>
      <c r="I12813" s="14">
        <v>2.8375701599999998</v>
      </c>
      <c r="J12813" s="14">
        <v>487858.34</v>
      </c>
      <c r="K12813" s="14">
        <v>866.32075586999997</v>
      </c>
      <c r="L12813" s="13">
        <f t="shared" si="2650"/>
        <v>2.3654400000000004</v>
      </c>
      <c r="M12813" s="13">
        <f t="shared" si="2651"/>
        <v>12439.426846</v>
      </c>
      <c r="N12813" s="15"/>
      <c r="O12813" s="15"/>
      <c r="P12813" s="15"/>
      <c r="Q12813" s="13"/>
      <c r="R12813" s="13"/>
      <c r="S12813" s="13"/>
      <c r="T12813" s="13"/>
      <c r="U12813" s="16"/>
      <c r="V12813" s="16"/>
      <c r="W12813" s="16"/>
      <c r="AD12813" t="s">
        <v>4857</v>
      </c>
      <c r="AE12813" s="4">
        <v>2.0508439999999999E-2</v>
      </c>
      <c r="AF12813" s="4">
        <v>12475.039000000001</v>
      </c>
      <c r="AG12813">
        <v>1.9561299999999999E-3</v>
      </c>
      <c r="AH12813">
        <v>18.364197310000002</v>
      </c>
      <c r="AI12813" s="4">
        <v>7.6658300000000002E-3</v>
      </c>
      <c r="AJ12813" s="4">
        <v>62.376921350000003</v>
      </c>
      <c r="AK12813" s="4">
        <v>2.8480409400000002</v>
      </c>
      <c r="AL12813" s="4">
        <v>494211.65</v>
      </c>
      <c r="AM12813" s="4">
        <v>866.28123798000001</v>
      </c>
    </row>
    <row r="12814" spans="1:39" x14ac:dyDescent="0.25">
      <c r="A12814" s="13"/>
      <c r="B12814" s="14">
        <v>2.0555469999999999E-2</v>
      </c>
      <c r="C12814" s="14">
        <v>12438.359</v>
      </c>
      <c r="D12814" s="14">
        <f t="shared" si="2652"/>
        <v>12438.379555470001</v>
      </c>
      <c r="E12814" s="12">
        <v>2.01418E-3</v>
      </c>
      <c r="F12814" s="12">
        <v>18.301588110000001</v>
      </c>
      <c r="G12814" s="14">
        <v>7.8891599999999992E-3</v>
      </c>
      <c r="H12814" s="14">
        <v>62.193570880000003</v>
      </c>
      <c r="I12814" s="14">
        <v>2.8373646199999998</v>
      </c>
      <c r="J12814" s="14">
        <v>487733.95</v>
      </c>
      <c r="K12814" s="14">
        <v>866.32152081000004</v>
      </c>
      <c r="L12814" s="13">
        <f t="shared" si="2650"/>
        <v>2.3667479999999999</v>
      </c>
      <c r="M12814" s="13">
        <f t="shared" si="2651"/>
        <v>12438.714176000001</v>
      </c>
      <c r="N12814" s="15"/>
      <c r="O12814" s="15"/>
      <c r="P12814" s="15"/>
      <c r="Q12814" s="13"/>
      <c r="R12814" s="13"/>
      <c r="S12814" s="13"/>
      <c r="T12814" s="13"/>
      <c r="U12814" s="16"/>
      <c r="V12814" s="16"/>
      <c r="W12814" s="16"/>
      <c r="AD12814" t="s">
        <v>4858</v>
      </c>
      <c r="AE12814" s="4">
        <v>2.0509329999999999E-2</v>
      </c>
      <c r="AF12814" s="4">
        <v>12474.341</v>
      </c>
      <c r="AG12814">
        <v>1.9572299999999999E-3</v>
      </c>
      <c r="AH12814">
        <v>18.363005680000001</v>
      </c>
      <c r="AI12814" s="4">
        <v>7.6700600000000002E-3</v>
      </c>
      <c r="AJ12814" s="4">
        <v>62.373432559999998</v>
      </c>
      <c r="AK12814" s="4">
        <v>2.84783586</v>
      </c>
      <c r="AL12814" s="4">
        <v>494086.9</v>
      </c>
      <c r="AM12814" s="4">
        <v>866.28202245</v>
      </c>
    </row>
    <row r="12815" spans="1:39" x14ac:dyDescent="0.25">
      <c r="A12815" s="13"/>
      <c r="B12815" s="14">
        <v>2.0556390000000001E-2</v>
      </c>
      <c r="C12815" s="14">
        <v>12437.646000000001</v>
      </c>
      <c r="D12815" s="14">
        <f t="shared" si="2652"/>
        <v>12437.666556390001</v>
      </c>
      <c r="E12815" s="12">
        <v>2.0153100000000002E-3</v>
      </c>
      <c r="F12815" s="12">
        <v>18.300371139999999</v>
      </c>
      <c r="G12815" s="14">
        <v>7.8935199999999994E-3</v>
      </c>
      <c r="H12815" s="14">
        <v>62.190006050000001</v>
      </c>
      <c r="I12815" s="14">
        <v>2.8371590599999998</v>
      </c>
      <c r="J12815" s="14">
        <v>487609.57</v>
      </c>
      <c r="K12815" s="14">
        <v>866.32228538000004</v>
      </c>
      <c r="L12815" s="13">
        <f t="shared" si="2650"/>
        <v>2.3680559999999997</v>
      </c>
      <c r="M12815" s="13">
        <f t="shared" si="2651"/>
        <v>12438.00121</v>
      </c>
      <c r="N12815" s="15"/>
      <c r="O12815" s="15"/>
      <c r="P12815" s="15"/>
      <c r="Q12815" s="13"/>
      <c r="R12815" s="13"/>
      <c r="S12815" s="13"/>
      <c r="T12815" s="13"/>
      <c r="U12815" s="16"/>
      <c r="V12815" s="16"/>
      <c r="W12815" s="16"/>
      <c r="AD12815" t="s">
        <v>4859</v>
      </c>
      <c r="AE12815" s="4">
        <v>2.0510230000000001E-2</v>
      </c>
      <c r="AF12815" s="4">
        <v>12473.643</v>
      </c>
      <c r="AG12815">
        <v>1.9583299999999999E-3</v>
      </c>
      <c r="AH12815">
        <v>18.361813560000002</v>
      </c>
      <c r="AI12815" s="4">
        <v>7.6742900000000003E-3</v>
      </c>
      <c r="AJ12815" s="4">
        <v>62.36994232</v>
      </c>
      <c r="AK12815" s="4">
        <v>2.8476307699999999</v>
      </c>
      <c r="AL12815" s="4">
        <v>493962.16</v>
      </c>
      <c r="AM12815" s="4">
        <v>866.28280653000002</v>
      </c>
    </row>
    <row r="12816" spans="1:39" x14ac:dyDescent="0.25">
      <c r="A12816" s="13"/>
      <c r="B12816" s="14">
        <v>2.0557309999999999E-2</v>
      </c>
      <c r="C12816" s="14">
        <v>12436.932000000001</v>
      </c>
      <c r="D12816" s="14">
        <f t="shared" si="2652"/>
        <v>12436.95255731</v>
      </c>
      <c r="E12816" s="12">
        <v>2.0164499999999999E-3</v>
      </c>
      <c r="F12816" s="12">
        <v>18.29915368</v>
      </c>
      <c r="G12816" s="14">
        <v>7.8978899999999994E-3</v>
      </c>
      <c r="H12816" s="14">
        <v>62.186439739999997</v>
      </c>
      <c r="I12816" s="14">
        <v>2.8369534999999999</v>
      </c>
      <c r="J12816" s="14">
        <v>487485.19</v>
      </c>
      <c r="K12816" s="14">
        <v>866.32304956999997</v>
      </c>
      <c r="L12816" s="13">
        <f t="shared" si="2650"/>
        <v>2.369367</v>
      </c>
      <c r="M12816" s="13">
        <f t="shared" si="2651"/>
        <v>12437.287947999999</v>
      </c>
      <c r="N12816" s="15"/>
      <c r="O12816" s="15"/>
      <c r="P12816" s="15"/>
      <c r="Q12816" s="13"/>
      <c r="R12816" s="13"/>
      <c r="S12816" s="13"/>
      <c r="T12816" s="13"/>
      <c r="U12816" s="16"/>
      <c r="V12816" s="16"/>
      <c r="W12816" s="16"/>
      <c r="AD12816" t="s">
        <v>4860</v>
      </c>
      <c r="AE12816" s="4">
        <v>2.0511120000000001E-2</v>
      </c>
      <c r="AF12816" s="4">
        <v>12472.945</v>
      </c>
      <c r="AG12816">
        <v>1.9594299999999999E-3</v>
      </c>
      <c r="AH12816">
        <v>18.360620969999999</v>
      </c>
      <c r="AI12816" s="4">
        <v>7.6785200000000003E-3</v>
      </c>
      <c r="AJ12816" s="4">
        <v>62.366450630000003</v>
      </c>
      <c r="AK12816" s="4">
        <v>2.8474256599999999</v>
      </c>
      <c r="AL12816" s="4">
        <v>493837.42</v>
      </c>
      <c r="AM12816" s="4">
        <v>866.28359022999996</v>
      </c>
    </row>
    <row r="12817" spans="1:39" x14ac:dyDescent="0.25">
      <c r="A12817" s="13"/>
      <c r="B12817" s="14">
        <v>2.055823E-2</v>
      </c>
      <c r="C12817" s="14">
        <v>12436.218999999999</v>
      </c>
      <c r="D12817" s="14">
        <f t="shared" si="2652"/>
        <v>12436.23955823</v>
      </c>
      <c r="E12817" s="12">
        <v>2.0175800000000002E-3</v>
      </c>
      <c r="F12817" s="12">
        <v>18.297935729999999</v>
      </c>
      <c r="G12817" s="14">
        <v>7.9022599999999995E-3</v>
      </c>
      <c r="H12817" s="14">
        <v>62.18287196</v>
      </c>
      <c r="I12817" s="14">
        <v>2.83674793</v>
      </c>
      <c r="J12817" s="14">
        <v>487360.82</v>
      </c>
      <c r="K12817" s="14">
        <v>866.32381338000005</v>
      </c>
      <c r="L12817" s="13">
        <f t="shared" ref="L12817:L12880" si="2653">300*G12817</f>
        <v>2.3706779999999998</v>
      </c>
      <c r="M12817" s="13">
        <f t="shared" ref="M12817:M12880" si="2654">200*H12817</f>
        <v>12436.574392</v>
      </c>
      <c r="N12817" s="15"/>
      <c r="O12817" s="15"/>
      <c r="P12817" s="15"/>
      <c r="Q12817" s="13"/>
      <c r="R12817" s="13"/>
      <c r="S12817" s="13"/>
      <c r="T12817" s="13"/>
      <c r="U12817" s="16"/>
      <c r="V12817" s="16"/>
      <c r="W12817" s="16"/>
      <c r="AD12817" t="s">
        <v>4861</v>
      </c>
      <c r="AE12817" s="4">
        <v>2.0512010000000001E-2</v>
      </c>
      <c r="AF12817" s="4">
        <v>12472.245999999999</v>
      </c>
      <c r="AG12817">
        <v>1.9605299999999998E-3</v>
      </c>
      <c r="AH12817">
        <v>18.359427879999998</v>
      </c>
      <c r="AI12817" s="4">
        <v>7.6827600000000003E-3</v>
      </c>
      <c r="AJ12817" s="4">
        <v>62.362957479999999</v>
      </c>
      <c r="AK12817" s="4">
        <v>2.8472205499999999</v>
      </c>
      <c r="AL12817" s="4">
        <v>493712.69</v>
      </c>
      <c r="AM12817" s="4">
        <v>866.28437354000005</v>
      </c>
    </row>
    <row r="12818" spans="1:39" x14ac:dyDescent="0.25">
      <c r="A12818" s="13"/>
      <c r="B12818" s="14">
        <v>2.055914E-2</v>
      </c>
      <c r="C12818" s="14">
        <v>12435.504999999999</v>
      </c>
      <c r="D12818" s="14">
        <f t="shared" si="2652"/>
        <v>12435.52555914</v>
      </c>
      <c r="E12818" s="12">
        <v>2.0187199999999999E-3</v>
      </c>
      <c r="F12818" s="12">
        <v>18.296717279999999</v>
      </c>
      <c r="G12818" s="14">
        <v>7.9066299999999996E-3</v>
      </c>
      <c r="H12818" s="14">
        <v>62.179302700000001</v>
      </c>
      <c r="I12818" s="14">
        <v>2.8365423399999998</v>
      </c>
      <c r="J12818" s="14">
        <v>487236.46</v>
      </c>
      <c r="K12818" s="14">
        <v>866.32457681999995</v>
      </c>
      <c r="L12818" s="13">
        <f t="shared" si="2653"/>
        <v>2.3719889999999997</v>
      </c>
      <c r="M12818" s="13">
        <f t="shared" si="2654"/>
        <v>12435.86054</v>
      </c>
      <c r="N12818" s="15"/>
      <c r="O12818" s="15"/>
      <c r="P12818" s="15"/>
      <c r="Q12818" s="13"/>
      <c r="R12818" s="13"/>
      <c r="S12818" s="13"/>
      <c r="T12818" s="13"/>
      <c r="U12818" s="16"/>
      <c r="V12818" s="16"/>
      <c r="W12818" s="16"/>
      <c r="AD12818" t="s">
        <v>4862</v>
      </c>
      <c r="AE12818" s="4">
        <v>2.0512909999999999E-2</v>
      </c>
      <c r="AF12818" s="4">
        <v>12471.547</v>
      </c>
      <c r="AG12818">
        <v>1.9616299999999998E-3</v>
      </c>
      <c r="AH12818">
        <v>18.358234320000001</v>
      </c>
      <c r="AI12818" s="4">
        <v>7.6870000000000003E-3</v>
      </c>
      <c r="AJ12818" s="4">
        <v>62.359462890000003</v>
      </c>
      <c r="AK12818" s="4">
        <v>2.8470154299999999</v>
      </c>
      <c r="AL12818" s="4">
        <v>493587.97</v>
      </c>
      <c r="AM12818" s="4">
        <v>866.28515646999995</v>
      </c>
    </row>
    <row r="12819" spans="1:39" x14ac:dyDescent="0.25">
      <c r="A12819" s="13"/>
      <c r="B12819" s="14">
        <v>2.0560060000000002E-2</v>
      </c>
      <c r="C12819" s="14">
        <v>12434.79</v>
      </c>
      <c r="D12819" s="14">
        <f t="shared" si="2652"/>
        <v>12434.810560060001</v>
      </c>
      <c r="E12819" s="12">
        <v>2.0198600000000001E-3</v>
      </c>
      <c r="F12819" s="12">
        <v>18.295498340000002</v>
      </c>
      <c r="G12819" s="14">
        <v>7.9109999999999996E-3</v>
      </c>
      <c r="H12819" s="14">
        <v>62.17573196</v>
      </c>
      <c r="I12819" s="14">
        <v>2.8363367500000001</v>
      </c>
      <c r="J12819" s="14">
        <v>487112.1</v>
      </c>
      <c r="K12819" s="14">
        <v>866.32533986999999</v>
      </c>
      <c r="L12819" s="13">
        <f t="shared" si="2653"/>
        <v>2.3733</v>
      </c>
      <c r="M12819" s="13">
        <f t="shared" si="2654"/>
        <v>12435.146392000001</v>
      </c>
      <c r="N12819" s="15"/>
      <c r="O12819" s="15"/>
      <c r="P12819" s="15"/>
      <c r="Q12819" s="13"/>
      <c r="R12819" s="13"/>
      <c r="S12819" s="13"/>
      <c r="T12819" s="13"/>
      <c r="U12819" s="16"/>
      <c r="V12819" s="16"/>
      <c r="W12819" s="16"/>
      <c r="AD12819" t="s">
        <v>4863</v>
      </c>
      <c r="AE12819" s="4">
        <v>2.0513799999999999E-2</v>
      </c>
      <c r="AF12819" s="4">
        <v>12470.847</v>
      </c>
      <c r="AG12819">
        <v>1.9627300000000002E-3</v>
      </c>
      <c r="AH12819">
        <v>18.357040269999999</v>
      </c>
      <c r="AI12819" s="4">
        <v>7.6912400000000002E-3</v>
      </c>
      <c r="AJ12819" s="4">
        <v>62.355966840000001</v>
      </c>
      <c r="AK12819" s="4">
        <v>2.8468103</v>
      </c>
      <c r="AL12819" s="4">
        <v>493463.25</v>
      </c>
      <c r="AM12819" s="4">
        <v>866.28593899999998</v>
      </c>
    </row>
    <row r="12820" spans="1:39" x14ac:dyDescent="0.25">
      <c r="A12820" s="13"/>
      <c r="B12820" s="14">
        <v>2.056098E-2</v>
      </c>
      <c r="C12820" s="14">
        <v>12434.075999999999</v>
      </c>
      <c r="D12820" s="14">
        <f t="shared" si="2652"/>
        <v>12434.096560979999</v>
      </c>
      <c r="E12820" s="12">
        <v>2.0209999999999998E-3</v>
      </c>
      <c r="F12820" s="12">
        <v>18.29427892</v>
      </c>
      <c r="G12820" s="14">
        <v>7.9153799999999996E-3</v>
      </c>
      <c r="H12820" s="14">
        <v>62.172159749999999</v>
      </c>
      <c r="I12820" s="14">
        <v>2.8361311499999999</v>
      </c>
      <c r="J12820" s="14">
        <v>486987.76</v>
      </c>
      <c r="K12820" s="14">
        <v>866.32610254999997</v>
      </c>
      <c r="L12820" s="13">
        <f t="shared" si="2653"/>
        <v>2.3746139999999998</v>
      </c>
      <c r="M12820" s="13">
        <f t="shared" si="2654"/>
        <v>12434.43195</v>
      </c>
      <c r="N12820" s="15"/>
      <c r="O12820" s="15"/>
      <c r="P12820" s="15"/>
      <c r="Q12820" s="13"/>
      <c r="R12820" s="13"/>
      <c r="S12820" s="13"/>
      <c r="T12820" s="13"/>
      <c r="U12820" s="16"/>
      <c r="V12820" s="16"/>
      <c r="W12820" s="16"/>
      <c r="AD12820" t="s">
        <v>4864</v>
      </c>
      <c r="AE12820" s="4">
        <v>2.05147E-2</v>
      </c>
      <c r="AF12820" s="4">
        <v>12470.147999999999</v>
      </c>
      <c r="AG12820">
        <v>1.9638400000000001E-3</v>
      </c>
      <c r="AH12820">
        <v>18.355845739999999</v>
      </c>
      <c r="AI12820" s="4">
        <v>7.6954900000000001E-3</v>
      </c>
      <c r="AJ12820" s="4">
        <v>62.35246935</v>
      </c>
      <c r="AK12820" s="4">
        <v>2.8466051600000002</v>
      </c>
      <c r="AL12820" s="4">
        <v>493338.55</v>
      </c>
      <c r="AM12820" s="4">
        <v>866.28672114999995</v>
      </c>
    </row>
    <row r="12821" spans="1:39" x14ac:dyDescent="0.25">
      <c r="A12821" s="13"/>
      <c r="B12821" s="14">
        <v>2.0561900000000001E-2</v>
      </c>
      <c r="C12821" s="14">
        <v>12433.361000000001</v>
      </c>
      <c r="D12821" s="14">
        <f t="shared" si="2652"/>
        <v>12433.381561900002</v>
      </c>
      <c r="E12821" s="12">
        <v>2.02214E-3</v>
      </c>
      <c r="F12821" s="12">
        <v>18.293059</v>
      </c>
      <c r="G12821" s="14">
        <v>7.9197599999999996E-3</v>
      </c>
      <c r="H12821" s="14">
        <v>62.168586060000003</v>
      </c>
      <c r="I12821" s="14">
        <v>2.8359255399999999</v>
      </c>
      <c r="J12821" s="14">
        <v>486863.41</v>
      </c>
      <c r="K12821" s="14">
        <v>866.32686486</v>
      </c>
      <c r="L12821" s="13">
        <f t="shared" si="2653"/>
        <v>2.375928</v>
      </c>
      <c r="M12821" s="13">
        <f t="shared" si="2654"/>
        <v>12433.717212000001</v>
      </c>
      <c r="N12821" s="15"/>
      <c r="O12821" s="15"/>
      <c r="P12821" s="15"/>
      <c r="Q12821" s="13"/>
      <c r="R12821" s="13"/>
      <c r="S12821" s="13"/>
      <c r="T12821" s="13"/>
      <c r="U12821" s="16"/>
      <c r="V12821" s="16"/>
      <c r="W12821" s="16"/>
      <c r="AD12821" t="s">
        <v>4865</v>
      </c>
      <c r="AE12821" s="4">
        <v>2.051559E-2</v>
      </c>
      <c r="AF12821" s="4">
        <v>12469.448</v>
      </c>
      <c r="AG12821">
        <v>1.9649400000000001E-3</v>
      </c>
      <c r="AH12821">
        <v>18.354650719999999</v>
      </c>
      <c r="AI12821" s="4">
        <v>7.6997400000000001E-3</v>
      </c>
      <c r="AJ12821" s="4">
        <v>62.348970399999999</v>
      </c>
      <c r="AK12821" s="4">
        <v>2.8464000199999999</v>
      </c>
      <c r="AL12821" s="4">
        <v>493213.84</v>
      </c>
      <c r="AM12821" s="4">
        <v>866.28750291999995</v>
      </c>
    </row>
    <row r="12822" spans="1:39" x14ac:dyDescent="0.25">
      <c r="A12822" s="13"/>
      <c r="B12822" s="14">
        <v>2.0562819999999999E-2</v>
      </c>
      <c r="C12822" s="14">
        <v>12432.645</v>
      </c>
      <c r="D12822" s="14">
        <f t="shared" si="2652"/>
        <v>12432.665562820001</v>
      </c>
      <c r="E12822" s="12">
        <v>2.0232800000000001E-3</v>
      </c>
      <c r="F12822" s="12">
        <v>18.29183858</v>
      </c>
      <c r="G12822" s="14">
        <v>7.9241399999999997E-3</v>
      </c>
      <c r="H12822" s="14">
        <v>62.165010889999998</v>
      </c>
      <c r="I12822" s="14">
        <v>2.8357199199999998</v>
      </c>
      <c r="J12822" s="14">
        <v>486739.08</v>
      </c>
      <c r="K12822" s="14">
        <v>866.32762677999995</v>
      </c>
      <c r="L12822" s="13">
        <f t="shared" si="2653"/>
        <v>2.3772419999999999</v>
      </c>
      <c r="M12822" s="13">
        <f t="shared" si="2654"/>
        <v>12433.002177999999</v>
      </c>
      <c r="N12822" s="15"/>
      <c r="O12822" s="15"/>
      <c r="P12822" s="15"/>
      <c r="Q12822" s="13"/>
      <c r="R12822" s="13"/>
      <c r="S12822" s="13"/>
      <c r="T12822" s="13"/>
      <c r="U12822" s="16"/>
      <c r="V12822" s="16"/>
      <c r="W12822" s="16"/>
      <c r="AD12822" t="s">
        <v>4866</v>
      </c>
      <c r="AE12822" s="4">
        <v>2.0516489999999998E-2</v>
      </c>
      <c r="AF12822" s="4">
        <v>12468.746999999999</v>
      </c>
      <c r="AG12822">
        <v>1.96605E-3</v>
      </c>
      <c r="AH12822">
        <v>18.35345521</v>
      </c>
      <c r="AI12822" s="4">
        <v>7.70399E-3</v>
      </c>
      <c r="AJ12822" s="4">
        <v>62.345469989999998</v>
      </c>
      <c r="AK12822" s="4">
        <v>2.8461948600000002</v>
      </c>
      <c r="AL12822" s="4">
        <v>493089.15</v>
      </c>
      <c r="AM12822" s="4">
        <v>866.28828429999999</v>
      </c>
    </row>
    <row r="12823" spans="1:39" x14ac:dyDescent="0.25">
      <c r="A12823" s="13"/>
      <c r="B12823" s="14">
        <v>2.0563749999999999E-2</v>
      </c>
      <c r="C12823" s="14">
        <v>12431.93</v>
      </c>
      <c r="D12823" s="14">
        <f t="shared" si="2652"/>
        <v>12431.950563750001</v>
      </c>
      <c r="E12823" s="12">
        <v>2.0244199999999999E-3</v>
      </c>
      <c r="F12823" s="12">
        <v>18.29061768</v>
      </c>
      <c r="G12823" s="14">
        <v>7.9285299999999996E-3</v>
      </c>
      <c r="H12823" s="14">
        <v>62.161434249999999</v>
      </c>
      <c r="I12823" s="14">
        <v>2.8355142899999999</v>
      </c>
      <c r="J12823" s="14">
        <v>486614.75</v>
      </c>
      <c r="K12823" s="14">
        <v>866.32838833000005</v>
      </c>
      <c r="L12823" s="13">
        <f t="shared" si="2653"/>
        <v>2.3785590000000001</v>
      </c>
      <c r="M12823" s="13">
        <f t="shared" si="2654"/>
        <v>12432.28685</v>
      </c>
      <c r="N12823" s="15"/>
      <c r="O12823" s="15"/>
      <c r="P12823" s="15"/>
      <c r="Q12823" s="13"/>
      <c r="R12823" s="13"/>
      <c r="S12823" s="13"/>
      <c r="T12823" s="13"/>
      <c r="U12823" s="16"/>
      <c r="V12823" s="16"/>
      <c r="W12823" s="16"/>
      <c r="AD12823" t="s">
        <v>4867</v>
      </c>
      <c r="AE12823" s="4">
        <v>2.0517380000000002E-2</v>
      </c>
      <c r="AF12823" s="4">
        <v>12468.047</v>
      </c>
      <c r="AG12823">
        <v>1.96715E-3</v>
      </c>
      <c r="AH12823">
        <v>18.352259230000001</v>
      </c>
      <c r="AI12823" s="4">
        <v>7.7082399999999999E-3</v>
      </c>
      <c r="AJ12823" s="4">
        <v>62.341968129999998</v>
      </c>
      <c r="AK12823" s="4">
        <v>2.8459897000000001</v>
      </c>
      <c r="AL12823" s="4">
        <v>492964.46</v>
      </c>
      <c r="AM12823" s="4">
        <v>866.28906529000005</v>
      </c>
    </row>
    <row r="12824" spans="1:39" x14ac:dyDescent="0.25">
      <c r="A12824" s="13"/>
      <c r="B12824" s="14">
        <v>2.056467E-2</v>
      </c>
      <c r="C12824" s="14">
        <v>12431.214</v>
      </c>
      <c r="D12824" s="14">
        <f t="shared" si="2652"/>
        <v>12431.23456467</v>
      </c>
      <c r="E12824" s="12">
        <v>2.02556E-3</v>
      </c>
      <c r="F12824" s="12">
        <v>18.289396279999998</v>
      </c>
      <c r="G12824" s="14">
        <v>7.9329099999999996E-3</v>
      </c>
      <c r="H12824" s="14">
        <v>62.157856119999998</v>
      </c>
      <c r="I12824" s="14">
        <v>2.8353086599999999</v>
      </c>
      <c r="J12824" s="14">
        <v>486490.44</v>
      </c>
      <c r="K12824" s="14">
        <v>866.32914949999997</v>
      </c>
      <c r="L12824" s="13">
        <f t="shared" si="2653"/>
        <v>2.3798729999999999</v>
      </c>
      <c r="M12824" s="13">
        <f t="shared" si="2654"/>
        <v>12431.571223999999</v>
      </c>
      <c r="N12824" s="15"/>
      <c r="O12824" s="15"/>
      <c r="P12824" s="15"/>
      <c r="Q12824" s="13"/>
      <c r="R12824" s="13"/>
      <c r="S12824" s="13"/>
      <c r="T12824" s="13"/>
      <c r="U12824" s="16"/>
      <c r="V12824" s="16"/>
      <c r="W12824" s="16"/>
      <c r="AD12824" t="s">
        <v>4868</v>
      </c>
      <c r="AE12824" s="4">
        <v>2.051828E-2</v>
      </c>
      <c r="AF12824" s="4">
        <v>12467.346</v>
      </c>
      <c r="AG12824">
        <v>1.9682599999999999E-3</v>
      </c>
      <c r="AH12824">
        <v>18.351062760000001</v>
      </c>
      <c r="AI12824" s="4">
        <v>7.7124899999999998E-3</v>
      </c>
      <c r="AJ12824" s="4">
        <v>62.338464819999999</v>
      </c>
      <c r="AK12824" s="4">
        <v>2.84578452</v>
      </c>
      <c r="AL12824" s="4">
        <v>492839.78</v>
      </c>
      <c r="AM12824" s="4">
        <v>866.28984589000004</v>
      </c>
    </row>
    <row r="12825" spans="1:39" x14ac:dyDescent="0.25">
      <c r="A12825" s="13"/>
      <c r="B12825" s="14">
        <v>2.0565590000000002E-2</v>
      </c>
      <c r="C12825" s="14">
        <v>12430.498</v>
      </c>
      <c r="D12825" s="14">
        <f t="shared" si="2652"/>
        <v>12430.51856559</v>
      </c>
      <c r="E12825" s="12">
        <v>2.0267000000000002E-3</v>
      </c>
      <c r="F12825" s="12">
        <v>18.288174389999998</v>
      </c>
      <c r="G12825" s="14">
        <v>7.9372999999999996E-3</v>
      </c>
      <c r="H12825" s="14">
        <v>62.154276510000003</v>
      </c>
      <c r="I12825" s="14">
        <v>2.8351030100000001</v>
      </c>
      <c r="J12825" s="14">
        <v>486366.12</v>
      </c>
      <c r="K12825" s="14">
        <v>866.32991030000005</v>
      </c>
      <c r="L12825" s="13">
        <f t="shared" si="2653"/>
        <v>2.3811899999999997</v>
      </c>
      <c r="M12825" s="13">
        <f t="shared" si="2654"/>
        <v>12430.855302</v>
      </c>
      <c r="N12825" s="15"/>
      <c r="O12825" s="15"/>
      <c r="P12825" s="15"/>
      <c r="Q12825" s="13"/>
      <c r="R12825" s="13"/>
      <c r="S12825" s="13"/>
      <c r="T12825" s="13"/>
      <c r="U12825" s="16"/>
      <c r="V12825" s="16"/>
      <c r="W12825" s="16"/>
      <c r="AD12825" t="s">
        <v>4869</v>
      </c>
      <c r="AE12825" s="4">
        <v>2.0519180000000001E-2</v>
      </c>
      <c r="AF12825" s="4">
        <v>12466.645</v>
      </c>
      <c r="AG12825">
        <v>1.9693599999999999E-3</v>
      </c>
      <c r="AH12825">
        <v>18.3498658</v>
      </c>
      <c r="AI12825" s="4">
        <v>7.7167499999999997E-3</v>
      </c>
      <c r="AJ12825" s="4">
        <v>62.334960049999999</v>
      </c>
      <c r="AK12825" s="4">
        <v>2.84557934</v>
      </c>
      <c r="AL12825" s="4">
        <v>492715.11</v>
      </c>
      <c r="AM12825" s="4">
        <v>866.29062610999995</v>
      </c>
    </row>
    <row r="12826" spans="1:39" x14ac:dyDescent="0.25">
      <c r="A12826" s="13"/>
      <c r="B12826" s="14">
        <v>2.056651E-2</v>
      </c>
      <c r="C12826" s="14">
        <v>12429.781000000001</v>
      </c>
      <c r="D12826" s="14">
        <f t="shared" si="2652"/>
        <v>12429.801566510001</v>
      </c>
      <c r="E12826" s="12">
        <v>2.0278399999999999E-3</v>
      </c>
      <c r="F12826" s="12">
        <v>18.28695201</v>
      </c>
      <c r="G12826" s="14">
        <v>7.9416999999999995E-3</v>
      </c>
      <c r="H12826" s="14">
        <v>62.150695429999999</v>
      </c>
      <c r="I12826" s="14">
        <v>2.8348973499999999</v>
      </c>
      <c r="J12826" s="14">
        <v>486241.82</v>
      </c>
      <c r="K12826" s="14">
        <v>866.33067071999994</v>
      </c>
      <c r="L12826" s="13">
        <f t="shared" si="2653"/>
        <v>2.3825099999999999</v>
      </c>
      <c r="M12826" s="13">
        <f t="shared" si="2654"/>
        <v>12430.139085999999</v>
      </c>
      <c r="N12826" s="15"/>
      <c r="O12826" s="15"/>
      <c r="P12826" s="15"/>
      <c r="Q12826" s="13"/>
      <c r="R12826" s="13"/>
      <c r="S12826" s="13"/>
      <c r="T12826" s="13"/>
      <c r="U12826" s="16"/>
      <c r="V12826" s="16"/>
      <c r="W12826" s="16"/>
      <c r="AD12826" t="s">
        <v>4870</v>
      </c>
      <c r="AE12826" s="4">
        <v>2.052008E-2</v>
      </c>
      <c r="AF12826" s="4">
        <v>12465.942999999999</v>
      </c>
      <c r="AG12826">
        <v>1.9704700000000002E-3</v>
      </c>
      <c r="AH12826">
        <v>18.348668360000001</v>
      </c>
      <c r="AI12826" s="4">
        <v>7.7210100000000004E-3</v>
      </c>
      <c r="AJ12826" s="4">
        <v>62.331453830000001</v>
      </c>
      <c r="AK12826" s="4">
        <v>2.84537415</v>
      </c>
      <c r="AL12826" s="4">
        <v>492590.44</v>
      </c>
      <c r="AM12826" s="4">
        <v>866.29140595000001</v>
      </c>
    </row>
    <row r="12827" spans="1:39" x14ac:dyDescent="0.25">
      <c r="A12827" s="13"/>
      <c r="B12827" s="14">
        <v>2.0567430000000001E-2</v>
      </c>
      <c r="C12827" s="14">
        <v>12429.065000000001</v>
      </c>
      <c r="D12827" s="14">
        <f t="shared" si="2652"/>
        <v>12429.08556743</v>
      </c>
      <c r="E12827" s="12">
        <v>2.0289800000000001E-3</v>
      </c>
      <c r="F12827" s="12">
        <v>18.28572913</v>
      </c>
      <c r="G12827" s="14">
        <v>7.9460899999999994E-3</v>
      </c>
      <c r="H12827" s="14">
        <v>62.14711286</v>
      </c>
      <c r="I12827" s="14">
        <v>2.8346916900000001</v>
      </c>
      <c r="J12827" s="14">
        <v>486117.52</v>
      </c>
      <c r="K12827" s="14">
        <v>866.33143075999999</v>
      </c>
      <c r="L12827" s="13">
        <f t="shared" si="2653"/>
        <v>2.3838269999999997</v>
      </c>
      <c r="M12827" s="13">
        <f t="shared" si="2654"/>
        <v>12429.422571999999</v>
      </c>
      <c r="N12827" s="15"/>
      <c r="O12827" s="15"/>
      <c r="P12827" s="15"/>
      <c r="Q12827" s="13"/>
      <c r="R12827" s="13"/>
      <c r="S12827" s="13"/>
      <c r="T12827" s="13"/>
      <c r="U12827" s="16"/>
      <c r="V12827" s="16"/>
      <c r="W12827" s="16"/>
      <c r="AD12827" t="s">
        <v>4871</v>
      </c>
      <c r="AE12827" s="4">
        <v>2.0520980000000001E-2</v>
      </c>
      <c r="AF12827" s="4">
        <v>12465.242</v>
      </c>
      <c r="AG12827">
        <v>1.9715800000000001E-3</v>
      </c>
      <c r="AH12827">
        <v>18.347470430000001</v>
      </c>
      <c r="AI12827" s="4">
        <v>7.7252700000000002E-3</v>
      </c>
      <c r="AJ12827" s="4">
        <v>62.327946150000002</v>
      </c>
      <c r="AK12827" s="4">
        <v>2.8451689500000001</v>
      </c>
      <c r="AL12827" s="4">
        <v>492465.78</v>
      </c>
      <c r="AM12827" s="4">
        <v>866.29218539999999</v>
      </c>
    </row>
    <row r="12828" spans="1:39" x14ac:dyDescent="0.25">
      <c r="A12828" s="13"/>
      <c r="B12828" s="14">
        <v>2.0568360000000001E-2</v>
      </c>
      <c r="C12828" s="14">
        <v>12428.348</v>
      </c>
      <c r="D12828" s="14">
        <f t="shared" si="2652"/>
        <v>12428.36856836</v>
      </c>
      <c r="E12828" s="12">
        <v>2.0301300000000002E-3</v>
      </c>
      <c r="F12828" s="12">
        <v>18.284505759999998</v>
      </c>
      <c r="G12828" s="14">
        <v>7.9504899999999993E-3</v>
      </c>
      <c r="H12828" s="14">
        <v>62.14352882</v>
      </c>
      <c r="I12828" s="14">
        <v>2.83448601</v>
      </c>
      <c r="J12828" s="14">
        <v>485993.23</v>
      </c>
      <c r="K12828" s="14">
        <v>866.33219042999997</v>
      </c>
      <c r="L12828" s="13">
        <f t="shared" si="2653"/>
        <v>2.3851469999999999</v>
      </c>
      <c r="M12828" s="13">
        <f t="shared" si="2654"/>
        <v>12428.705764</v>
      </c>
      <c r="N12828" s="15"/>
      <c r="O12828" s="15"/>
      <c r="P12828" s="15"/>
      <c r="Q12828" s="13"/>
      <c r="R12828" s="13"/>
      <c r="S12828" s="13"/>
      <c r="T12828" s="13"/>
      <c r="U12828" s="16"/>
      <c r="V12828" s="16"/>
      <c r="W12828" s="16"/>
      <c r="AD12828" t="s">
        <v>4872</v>
      </c>
      <c r="AE12828" s="4">
        <v>2.0521870000000001E-2</v>
      </c>
      <c r="AF12828" s="4">
        <v>12464.54</v>
      </c>
      <c r="AG12828">
        <v>1.97269E-3</v>
      </c>
      <c r="AH12828">
        <v>18.346272020000001</v>
      </c>
      <c r="AI12828" s="4">
        <v>7.72954E-3</v>
      </c>
      <c r="AJ12828" s="4">
        <v>62.324437019999998</v>
      </c>
      <c r="AK12828" s="4">
        <v>2.8449637399999999</v>
      </c>
      <c r="AL12828" s="4">
        <v>492341.13</v>
      </c>
      <c r="AM12828" s="4">
        <v>866.29296446000001</v>
      </c>
    </row>
    <row r="12829" spans="1:39" x14ac:dyDescent="0.25">
      <c r="A12829" s="13"/>
      <c r="B12829" s="14">
        <v>2.0569279999999999E-2</v>
      </c>
      <c r="C12829" s="14">
        <v>12427.63</v>
      </c>
      <c r="D12829" s="14">
        <f t="shared" si="2652"/>
        <v>12427.650569279998</v>
      </c>
      <c r="E12829" s="12">
        <v>2.03127E-3</v>
      </c>
      <c r="F12829" s="12">
        <v>18.283281899999999</v>
      </c>
      <c r="G12829" s="14">
        <v>7.9548899999999992E-3</v>
      </c>
      <c r="H12829" s="14">
        <v>62.139943289999998</v>
      </c>
      <c r="I12829" s="14">
        <v>2.8342803299999999</v>
      </c>
      <c r="J12829" s="14">
        <v>485868.95</v>
      </c>
      <c r="K12829" s="14">
        <v>866.33294973</v>
      </c>
      <c r="L12829" s="13">
        <f t="shared" si="2653"/>
        <v>2.3864669999999997</v>
      </c>
      <c r="M12829" s="13">
        <f t="shared" si="2654"/>
        <v>12427.988658</v>
      </c>
      <c r="N12829" s="15"/>
      <c r="O12829" s="15"/>
      <c r="P12829" s="15"/>
      <c r="Q12829" s="13"/>
      <c r="R12829" s="13"/>
      <c r="S12829" s="13"/>
      <c r="T12829" s="13"/>
      <c r="U12829" s="16"/>
      <c r="V12829" s="16"/>
      <c r="W12829" s="16"/>
      <c r="AD12829" t="s">
        <v>4873</v>
      </c>
      <c r="AE12829" s="4">
        <v>2.0522769999999999E-2</v>
      </c>
      <c r="AF12829" s="4">
        <v>12463.837</v>
      </c>
      <c r="AG12829">
        <v>1.97379E-3</v>
      </c>
      <c r="AH12829">
        <v>18.345073119999999</v>
      </c>
      <c r="AI12829" s="4">
        <v>7.7338099999999998E-3</v>
      </c>
      <c r="AJ12829" s="4">
        <v>62.32092643</v>
      </c>
      <c r="AK12829" s="4">
        <v>2.8447585200000001</v>
      </c>
      <c r="AL12829" s="4">
        <v>492216.48</v>
      </c>
      <c r="AM12829" s="4">
        <v>866.29374313999995</v>
      </c>
    </row>
    <row r="12830" spans="1:39" x14ac:dyDescent="0.25">
      <c r="A12830" s="13"/>
      <c r="B12830" s="14">
        <v>2.0570209999999998E-2</v>
      </c>
      <c r="C12830" s="14">
        <v>12426.913</v>
      </c>
      <c r="D12830" s="14">
        <f t="shared" si="2652"/>
        <v>12426.93357021</v>
      </c>
      <c r="E12830" s="12">
        <v>2.0324200000000001E-3</v>
      </c>
      <c r="F12830" s="12">
        <v>18.28205754</v>
      </c>
      <c r="G12830" s="14">
        <v>7.9592900000000008E-3</v>
      </c>
      <c r="H12830" s="14">
        <v>62.136356280000001</v>
      </c>
      <c r="I12830" s="14">
        <v>2.8340746399999999</v>
      </c>
      <c r="J12830" s="14">
        <v>485744.67</v>
      </c>
      <c r="K12830" s="14">
        <v>866.33370864000005</v>
      </c>
      <c r="L12830" s="13">
        <f t="shared" si="2653"/>
        <v>2.3877870000000003</v>
      </c>
      <c r="M12830" s="13">
        <f t="shared" si="2654"/>
        <v>12427.271256</v>
      </c>
      <c r="N12830" s="15"/>
      <c r="O12830" s="15"/>
      <c r="P12830" s="15"/>
      <c r="Q12830" s="13"/>
      <c r="R12830" s="13"/>
      <c r="S12830" s="13"/>
      <c r="T12830" s="13"/>
      <c r="U12830" s="16"/>
      <c r="V12830" s="16"/>
      <c r="W12830" s="16"/>
      <c r="AD12830" t="s">
        <v>4874</v>
      </c>
      <c r="AE12830" s="4">
        <v>2.0523670000000001E-2</v>
      </c>
      <c r="AF12830" s="4">
        <v>12463.135</v>
      </c>
      <c r="AG12830">
        <v>1.9748999999999999E-3</v>
      </c>
      <c r="AH12830">
        <v>18.343873729999999</v>
      </c>
      <c r="AI12830" s="4">
        <v>7.7380799999999996E-3</v>
      </c>
      <c r="AJ12830" s="4">
        <v>62.317414380000002</v>
      </c>
      <c r="AK12830" s="4">
        <v>2.8445532899999999</v>
      </c>
      <c r="AL12830" s="4">
        <v>492091.85</v>
      </c>
      <c r="AM12830" s="4">
        <v>866.29452144000004</v>
      </c>
    </row>
    <row r="12831" spans="1:39" x14ac:dyDescent="0.25">
      <c r="A12831" s="13"/>
      <c r="B12831" s="14">
        <v>2.057113E-2</v>
      </c>
      <c r="C12831" s="14">
        <v>12426.195</v>
      </c>
      <c r="D12831" s="14">
        <f t="shared" si="2652"/>
        <v>12426.21557113</v>
      </c>
      <c r="E12831" s="12">
        <v>2.0335599999999998E-3</v>
      </c>
      <c r="F12831" s="12">
        <v>18.28083269</v>
      </c>
      <c r="G12831" s="14">
        <v>7.9637000000000006E-3</v>
      </c>
      <c r="H12831" s="14">
        <v>62.132767780000002</v>
      </c>
      <c r="I12831" s="14">
        <v>2.8338689399999999</v>
      </c>
      <c r="J12831" s="14">
        <v>485620.4</v>
      </c>
      <c r="K12831" s="14">
        <v>866.33446719000005</v>
      </c>
      <c r="L12831" s="13">
        <f t="shared" si="2653"/>
        <v>2.3891100000000001</v>
      </c>
      <c r="M12831" s="13">
        <f t="shared" si="2654"/>
        <v>12426.553556000001</v>
      </c>
      <c r="N12831" s="15"/>
      <c r="O12831" s="15"/>
      <c r="P12831" s="15"/>
      <c r="Q12831" s="13"/>
      <c r="R12831" s="13"/>
      <c r="S12831" s="13"/>
      <c r="T12831" s="13"/>
      <c r="U12831" s="16"/>
      <c r="V12831" s="16"/>
      <c r="W12831" s="16"/>
      <c r="AD12831" t="s">
        <v>4875</v>
      </c>
      <c r="AE12831" s="4">
        <v>2.0524569999999999E-2</v>
      </c>
      <c r="AF12831" s="4">
        <v>12462.432000000001</v>
      </c>
      <c r="AG12831">
        <v>1.9760099999999998E-3</v>
      </c>
      <c r="AH12831">
        <v>18.342673860000001</v>
      </c>
      <c r="AI12831" s="4">
        <v>7.7423500000000003E-3</v>
      </c>
      <c r="AJ12831" s="4">
        <v>62.313900879999998</v>
      </c>
      <c r="AK12831" s="4">
        <v>2.8443480499999998</v>
      </c>
      <c r="AL12831" s="4">
        <v>491967.21</v>
      </c>
      <c r="AM12831" s="4">
        <v>866.29529935000005</v>
      </c>
    </row>
    <row r="12832" spans="1:39" x14ac:dyDescent="0.25">
      <c r="A12832" s="13"/>
      <c r="B12832" s="14">
        <v>2.057206E-2</v>
      </c>
      <c r="C12832" s="14">
        <v>12425.477000000001</v>
      </c>
      <c r="D12832" s="14">
        <f t="shared" si="2652"/>
        <v>12425.497572060001</v>
      </c>
      <c r="E12832" s="12">
        <v>2.0347099999999999E-3</v>
      </c>
      <c r="F12832" s="12">
        <v>18.279607349999999</v>
      </c>
      <c r="G12832" s="14">
        <v>7.9681100000000005E-3</v>
      </c>
      <c r="H12832" s="14">
        <v>62.129177810000002</v>
      </c>
      <c r="I12832" s="14">
        <v>2.83366322</v>
      </c>
      <c r="J12832" s="14">
        <v>485496.14</v>
      </c>
      <c r="K12832" s="14">
        <v>866.33522534999997</v>
      </c>
      <c r="L12832" s="13">
        <f t="shared" si="2653"/>
        <v>2.3904330000000003</v>
      </c>
      <c r="M12832" s="13">
        <f t="shared" si="2654"/>
        <v>12425.835562</v>
      </c>
      <c r="N12832" s="15"/>
      <c r="O12832" s="15"/>
      <c r="P12832" s="15"/>
      <c r="Q12832" s="13"/>
      <c r="R12832" s="13"/>
      <c r="S12832" s="13"/>
      <c r="T12832" s="13"/>
      <c r="U12832" s="16"/>
      <c r="V12832" s="16"/>
      <c r="W12832" s="16"/>
      <c r="AD12832" t="s">
        <v>4876</v>
      </c>
      <c r="AE12832" s="4">
        <v>2.0525470000000001E-2</v>
      </c>
      <c r="AF12832" s="4">
        <v>12461.728999999999</v>
      </c>
      <c r="AG12832">
        <v>1.9771300000000001E-3</v>
      </c>
      <c r="AH12832">
        <v>18.34147351</v>
      </c>
      <c r="AI12832" s="4">
        <v>7.74663E-3</v>
      </c>
      <c r="AJ12832" s="4">
        <v>62.310385910000001</v>
      </c>
      <c r="AK12832" s="4">
        <v>2.8441428100000001</v>
      </c>
      <c r="AL12832" s="4">
        <v>491842.59</v>
      </c>
      <c r="AM12832" s="4">
        <v>866.29607686999998</v>
      </c>
    </row>
    <row r="12833" spans="1:39" x14ac:dyDescent="0.25">
      <c r="A12833" s="13"/>
      <c r="B12833" s="14">
        <v>2.0572980000000001E-2</v>
      </c>
      <c r="C12833" s="14">
        <v>12424.758</v>
      </c>
      <c r="D12833" s="14">
        <f t="shared" si="2652"/>
        <v>12424.77857298</v>
      </c>
      <c r="E12833" s="12">
        <v>2.03586E-3</v>
      </c>
      <c r="F12833" s="12">
        <v>18.278381509999999</v>
      </c>
      <c r="G12833" s="14">
        <v>7.9725200000000003E-3</v>
      </c>
      <c r="H12833" s="14">
        <v>62.125586349999999</v>
      </c>
      <c r="I12833" s="14">
        <v>2.8334575000000002</v>
      </c>
      <c r="J12833" s="14">
        <v>485371.88</v>
      </c>
      <c r="K12833" s="14">
        <v>866.33598314999995</v>
      </c>
      <c r="L12833" s="13">
        <f t="shared" si="2653"/>
        <v>2.391756</v>
      </c>
      <c r="M12833" s="13">
        <f t="shared" si="2654"/>
        <v>12425.117270000001</v>
      </c>
      <c r="N12833" s="15"/>
      <c r="O12833" s="15"/>
      <c r="P12833" s="15"/>
      <c r="Q12833" s="13"/>
      <c r="R12833" s="13"/>
      <c r="S12833" s="13"/>
      <c r="T12833" s="13"/>
      <c r="U12833" s="16"/>
      <c r="V12833" s="16"/>
      <c r="W12833" s="16"/>
      <c r="AD12833" t="s">
        <v>4877</v>
      </c>
      <c r="AE12833" s="4">
        <v>2.052638E-2</v>
      </c>
      <c r="AF12833" s="4">
        <v>12461.025</v>
      </c>
      <c r="AG12833">
        <v>1.97824E-3</v>
      </c>
      <c r="AH12833">
        <v>18.340272670000001</v>
      </c>
      <c r="AI12833" s="4">
        <v>7.7508999999999998E-3</v>
      </c>
      <c r="AJ12833" s="4">
        <v>62.306869489999997</v>
      </c>
      <c r="AK12833" s="4">
        <v>2.8439375500000001</v>
      </c>
      <c r="AL12833" s="4">
        <v>491717.97</v>
      </c>
      <c r="AM12833" s="4">
        <v>866.29685401999996</v>
      </c>
    </row>
    <row r="12834" spans="1:39" x14ac:dyDescent="0.25">
      <c r="A12834" s="13"/>
      <c r="B12834" s="14">
        <v>2.0573910000000001E-2</v>
      </c>
      <c r="C12834" s="14">
        <v>12424.039000000001</v>
      </c>
      <c r="D12834" s="14">
        <f t="shared" si="2652"/>
        <v>12424.059573910001</v>
      </c>
      <c r="E12834" s="12">
        <v>2.0370100000000001E-3</v>
      </c>
      <c r="F12834" s="12">
        <v>18.277155180000001</v>
      </c>
      <c r="G12834" s="14">
        <v>7.9769300000000001E-3</v>
      </c>
      <c r="H12834" s="14">
        <v>62.121993400000001</v>
      </c>
      <c r="I12834" s="14">
        <v>2.8332517699999999</v>
      </c>
      <c r="J12834" s="14">
        <v>485247.64</v>
      </c>
      <c r="K12834" s="14">
        <v>866.33674056999996</v>
      </c>
      <c r="L12834" s="13">
        <f t="shared" si="2653"/>
        <v>2.3930790000000002</v>
      </c>
      <c r="M12834" s="13">
        <f t="shared" si="2654"/>
        <v>12424.39868</v>
      </c>
      <c r="N12834" s="15"/>
      <c r="O12834" s="15"/>
      <c r="P12834" s="15"/>
      <c r="Q12834" s="13"/>
      <c r="R12834" s="13"/>
      <c r="S12834" s="13"/>
      <c r="T12834" s="13"/>
      <c r="U12834" s="16"/>
      <c r="V12834" s="16"/>
      <c r="W12834" s="16"/>
      <c r="AD12834" t="s">
        <v>4878</v>
      </c>
      <c r="AE12834" s="4">
        <v>2.0527279999999998E-2</v>
      </c>
      <c r="AF12834" s="4">
        <v>12460.321</v>
      </c>
      <c r="AG12834">
        <v>1.9793499999999999E-3</v>
      </c>
      <c r="AH12834">
        <v>18.33907134</v>
      </c>
      <c r="AI12834" s="4">
        <v>7.7551800000000004E-3</v>
      </c>
      <c r="AJ12834" s="4">
        <v>62.30335161</v>
      </c>
      <c r="AK12834" s="4">
        <v>2.8437322900000002</v>
      </c>
      <c r="AL12834" s="4">
        <v>491593.36</v>
      </c>
      <c r="AM12834" s="4">
        <v>866.29763076999996</v>
      </c>
    </row>
    <row r="12835" spans="1:39" x14ac:dyDescent="0.25">
      <c r="A12835" s="13"/>
      <c r="B12835" s="14">
        <v>2.057484E-2</v>
      </c>
      <c r="C12835" s="14">
        <v>12423.32</v>
      </c>
      <c r="D12835" s="14">
        <f t="shared" si="2652"/>
        <v>12423.34057484</v>
      </c>
      <c r="E12835" s="12">
        <v>2.0381499999999999E-3</v>
      </c>
      <c r="F12835" s="12">
        <v>18.275928360000002</v>
      </c>
      <c r="G12835" s="14">
        <v>7.9813499999999999E-3</v>
      </c>
      <c r="H12835" s="14">
        <v>62.118398970000001</v>
      </c>
      <c r="I12835" s="14">
        <v>2.8330460400000002</v>
      </c>
      <c r="J12835" s="14">
        <v>485123.4</v>
      </c>
      <c r="K12835" s="14">
        <v>866.33749761000001</v>
      </c>
      <c r="L12835" s="13">
        <f t="shared" si="2653"/>
        <v>2.3944049999999999</v>
      </c>
      <c r="M12835" s="13">
        <f t="shared" si="2654"/>
        <v>12423.679794</v>
      </c>
      <c r="N12835" s="15"/>
      <c r="O12835" s="15"/>
      <c r="P12835" s="15"/>
      <c r="Q12835" s="13"/>
      <c r="R12835" s="13"/>
      <c r="S12835" s="13"/>
      <c r="T12835" s="13"/>
      <c r="U12835" s="16"/>
      <c r="V12835" s="16"/>
      <c r="W12835" s="16"/>
      <c r="AD12835" t="s">
        <v>4879</v>
      </c>
      <c r="AE12835" s="4">
        <v>2.052818E-2</v>
      </c>
      <c r="AF12835" s="4">
        <v>12459.617</v>
      </c>
      <c r="AG12835">
        <v>1.9804599999999999E-3</v>
      </c>
      <c r="AH12835">
        <v>18.337869520000002</v>
      </c>
      <c r="AI12835" s="4">
        <v>7.7594700000000001E-3</v>
      </c>
      <c r="AJ12835" s="4">
        <v>62.299832270000003</v>
      </c>
      <c r="AK12835" s="4">
        <v>2.8435270199999998</v>
      </c>
      <c r="AL12835" s="4">
        <v>491468.76</v>
      </c>
      <c r="AM12835" s="4">
        <v>866.29840715</v>
      </c>
    </row>
    <row r="12836" spans="1:39" x14ac:dyDescent="0.25">
      <c r="A12836" s="13"/>
      <c r="B12836" s="14">
        <v>2.0575759999999998E-2</v>
      </c>
      <c r="C12836" s="14">
        <v>12422.601000000001</v>
      </c>
      <c r="D12836" s="14">
        <f t="shared" si="2652"/>
        <v>12422.62157576</v>
      </c>
      <c r="E12836" s="12">
        <v>2.0393E-3</v>
      </c>
      <c r="F12836" s="12">
        <v>18.27470104</v>
      </c>
      <c r="G12836" s="14">
        <v>7.9857699999999997E-3</v>
      </c>
      <c r="H12836" s="14">
        <v>62.11480306</v>
      </c>
      <c r="I12836" s="14">
        <v>2.83284029</v>
      </c>
      <c r="J12836" s="14">
        <v>484999.16</v>
      </c>
      <c r="K12836" s="14">
        <v>866.33825428</v>
      </c>
      <c r="L12836" s="13">
        <f t="shared" si="2653"/>
        <v>2.3957310000000001</v>
      </c>
      <c r="M12836" s="13">
        <f t="shared" si="2654"/>
        <v>12422.960612000001</v>
      </c>
      <c r="N12836" s="15"/>
      <c r="O12836" s="15"/>
      <c r="P12836" s="15"/>
      <c r="Q12836" s="13"/>
      <c r="R12836" s="13"/>
      <c r="S12836" s="13"/>
      <c r="T12836" s="13"/>
      <c r="U12836" s="16"/>
      <c r="V12836" s="16"/>
      <c r="W12836" s="16"/>
      <c r="AD12836" t="s">
        <v>4880</v>
      </c>
      <c r="AE12836" s="4">
        <v>2.0529080000000002E-2</v>
      </c>
      <c r="AF12836" s="4">
        <v>12458.913</v>
      </c>
      <c r="AG12836">
        <v>1.9815800000000001E-3</v>
      </c>
      <c r="AH12836">
        <v>18.336667219999999</v>
      </c>
      <c r="AI12836" s="4">
        <v>7.7637499999999998E-3</v>
      </c>
      <c r="AJ12836" s="4">
        <v>62.296311459999998</v>
      </c>
      <c r="AK12836" s="4">
        <v>2.8433217399999999</v>
      </c>
      <c r="AL12836" s="4">
        <v>491344.16</v>
      </c>
      <c r="AM12836" s="4">
        <v>866.29918313999997</v>
      </c>
    </row>
    <row r="12837" spans="1:39" x14ac:dyDescent="0.25">
      <c r="A12837" s="13"/>
      <c r="B12837" s="14">
        <v>2.0576690000000002E-2</v>
      </c>
      <c r="C12837" s="14">
        <v>12421.880999999999</v>
      </c>
      <c r="D12837" s="14">
        <f t="shared" si="2652"/>
        <v>12421.901576689999</v>
      </c>
      <c r="E12837" s="12">
        <v>2.0404500000000001E-3</v>
      </c>
      <c r="F12837" s="12">
        <v>18.27347322</v>
      </c>
      <c r="G12837" s="14">
        <v>7.9901899999999994E-3</v>
      </c>
      <c r="H12837" s="14">
        <v>62.111205660000003</v>
      </c>
      <c r="I12837" s="14">
        <v>2.83263453</v>
      </c>
      <c r="J12837" s="14">
        <v>484874.94</v>
      </c>
      <c r="K12837" s="14">
        <v>866.33901057000003</v>
      </c>
      <c r="L12837" s="13">
        <f t="shared" si="2653"/>
        <v>2.3970569999999998</v>
      </c>
      <c r="M12837" s="13">
        <f t="shared" si="2654"/>
        <v>12422.241132000001</v>
      </c>
      <c r="N12837" s="15"/>
      <c r="O12837" s="15"/>
      <c r="P12837" s="15"/>
      <c r="Q12837" s="13"/>
      <c r="R12837" s="13"/>
      <c r="S12837" s="13"/>
      <c r="T12837" s="13"/>
      <c r="U12837" s="16"/>
      <c r="V12837" s="16"/>
      <c r="W12837" s="16"/>
      <c r="AD12837" t="s">
        <v>4881</v>
      </c>
      <c r="AE12837" s="4">
        <v>2.0529990000000001E-2</v>
      </c>
      <c r="AF12837" s="4">
        <v>12458.208000000001</v>
      </c>
      <c r="AG12837">
        <v>1.9826900000000001E-3</v>
      </c>
      <c r="AH12837">
        <v>18.335464429999998</v>
      </c>
      <c r="AI12837" s="4">
        <v>7.7680400000000004E-3</v>
      </c>
      <c r="AJ12837" s="4">
        <v>62.292789200000001</v>
      </c>
      <c r="AK12837" s="4">
        <v>2.8431164500000001</v>
      </c>
      <c r="AL12837" s="4">
        <v>491219.57</v>
      </c>
      <c r="AM12837" s="4">
        <v>866.29995873999997</v>
      </c>
    </row>
    <row r="12838" spans="1:39" x14ac:dyDescent="0.25">
      <c r="A12838" s="13"/>
      <c r="B12838" s="14">
        <v>2.0577620000000001E-2</v>
      </c>
      <c r="C12838" s="14">
        <v>12421.161</v>
      </c>
      <c r="D12838" s="14">
        <f t="shared" si="2652"/>
        <v>12421.18157762</v>
      </c>
      <c r="E12838" s="12">
        <v>2.0416000000000002E-3</v>
      </c>
      <c r="F12838" s="12">
        <v>18.272244910000001</v>
      </c>
      <c r="G12838" s="14">
        <v>7.9946099999999992E-3</v>
      </c>
      <c r="H12838" s="14">
        <v>62.107606779999998</v>
      </c>
      <c r="I12838" s="14">
        <v>2.83242876</v>
      </c>
      <c r="J12838" s="14">
        <v>484750.72</v>
      </c>
      <c r="K12838" s="14">
        <v>866.3397665</v>
      </c>
      <c r="L12838" s="13">
        <f t="shared" si="2653"/>
        <v>2.3983829999999999</v>
      </c>
      <c r="M12838" s="13">
        <f t="shared" si="2654"/>
        <v>12421.521355999999</v>
      </c>
      <c r="N12838" s="15"/>
      <c r="O12838" s="15"/>
      <c r="P12838" s="15"/>
      <c r="Q12838" s="13"/>
      <c r="R12838" s="13"/>
      <c r="S12838" s="13"/>
      <c r="T12838" s="13"/>
      <c r="U12838" s="16"/>
      <c r="V12838" s="16"/>
      <c r="W12838" s="16"/>
      <c r="AD12838" t="s">
        <v>4882</v>
      </c>
      <c r="AE12838" s="4">
        <v>2.053089E-2</v>
      </c>
      <c r="AF12838" s="4">
        <v>12457.503000000001</v>
      </c>
      <c r="AG12838">
        <v>1.9838099999999999E-3</v>
      </c>
      <c r="AH12838">
        <v>18.334261160000001</v>
      </c>
      <c r="AI12838" s="4">
        <v>7.77233E-3</v>
      </c>
      <c r="AJ12838" s="4">
        <v>62.289265479999997</v>
      </c>
      <c r="AK12838" s="4">
        <v>2.8429111499999999</v>
      </c>
      <c r="AL12838" s="4">
        <v>491094.99</v>
      </c>
      <c r="AM12838" s="4">
        <v>866.30073397000001</v>
      </c>
    </row>
    <row r="12839" spans="1:39" x14ac:dyDescent="0.25">
      <c r="A12839" s="13"/>
      <c r="B12839" s="14">
        <v>2.0578550000000001E-2</v>
      </c>
      <c r="C12839" s="14">
        <v>12420.441000000001</v>
      </c>
      <c r="D12839" s="14">
        <f t="shared" si="2652"/>
        <v>12420.461578550001</v>
      </c>
      <c r="E12839" s="12">
        <v>2.0427599999999998E-3</v>
      </c>
      <c r="F12839" s="12">
        <v>18.271016110000001</v>
      </c>
      <c r="G12839" s="14">
        <v>7.9990400000000007E-3</v>
      </c>
      <c r="H12839" s="14">
        <v>62.104006409999997</v>
      </c>
      <c r="I12839" s="14">
        <v>2.83222299</v>
      </c>
      <c r="J12839" s="14">
        <v>484626.51</v>
      </c>
      <c r="K12839" s="14">
        <v>866.34052204</v>
      </c>
      <c r="L12839" s="13">
        <f t="shared" si="2653"/>
        <v>2.3997120000000001</v>
      </c>
      <c r="M12839" s="13">
        <f t="shared" si="2654"/>
        <v>12420.801281999999</v>
      </c>
      <c r="N12839" s="15"/>
      <c r="O12839" s="15"/>
      <c r="P12839" s="15"/>
      <c r="Q12839" s="13"/>
      <c r="R12839" s="13"/>
      <c r="S12839" s="13"/>
      <c r="T12839" s="13"/>
      <c r="U12839" s="16"/>
      <c r="V12839" s="16"/>
      <c r="W12839" s="16"/>
      <c r="AD12839" t="s">
        <v>4883</v>
      </c>
      <c r="AE12839" s="4">
        <v>2.0531790000000001E-2</v>
      </c>
      <c r="AF12839" s="4">
        <v>12456.798000000001</v>
      </c>
      <c r="AG12839">
        <v>1.9849199999999998E-3</v>
      </c>
      <c r="AH12839">
        <v>18.33305739</v>
      </c>
      <c r="AI12839" s="4">
        <v>7.7766299999999997E-3</v>
      </c>
      <c r="AJ12839" s="4">
        <v>62.28574029</v>
      </c>
      <c r="AK12839" s="4">
        <v>2.8427058399999998</v>
      </c>
      <c r="AL12839" s="4">
        <v>490970.42</v>
      </c>
      <c r="AM12839" s="4">
        <v>866.30150880999997</v>
      </c>
    </row>
    <row r="12840" spans="1:39" x14ac:dyDescent="0.25">
      <c r="A12840" s="13"/>
      <c r="B12840" s="14">
        <v>2.0579480000000001E-2</v>
      </c>
      <c r="C12840" s="14">
        <v>12419.72</v>
      </c>
      <c r="D12840" s="14">
        <f t="shared" si="2652"/>
        <v>12419.74057948</v>
      </c>
      <c r="E12840" s="12">
        <v>2.0439099999999999E-3</v>
      </c>
      <c r="F12840" s="12">
        <v>18.269786809999999</v>
      </c>
      <c r="G12840" s="14">
        <v>8.0034700000000004E-3</v>
      </c>
      <c r="H12840" s="14">
        <v>62.10040455</v>
      </c>
      <c r="I12840" s="14">
        <v>2.8320172000000001</v>
      </c>
      <c r="J12840" s="14">
        <v>484502.3</v>
      </c>
      <c r="K12840" s="14">
        <v>866.34127722000005</v>
      </c>
      <c r="L12840" s="13">
        <f t="shared" si="2653"/>
        <v>2.4010410000000002</v>
      </c>
      <c r="M12840" s="13">
        <f t="shared" si="2654"/>
        <v>12420.080910000001</v>
      </c>
      <c r="N12840" s="15"/>
      <c r="O12840" s="15"/>
      <c r="P12840" s="15"/>
      <c r="Q12840" s="13"/>
      <c r="R12840" s="13"/>
      <c r="S12840" s="13"/>
      <c r="T12840" s="13"/>
      <c r="U12840" s="16"/>
      <c r="V12840" s="16"/>
      <c r="W12840" s="16"/>
      <c r="AD12840" t="s">
        <v>4884</v>
      </c>
      <c r="AE12840" s="4">
        <v>2.0532700000000001E-2</v>
      </c>
      <c r="AF12840" s="4">
        <v>12456.093000000001</v>
      </c>
      <c r="AG12840">
        <v>1.9860400000000001E-3</v>
      </c>
      <c r="AH12840">
        <v>18.33185314</v>
      </c>
      <c r="AI12840" s="4">
        <v>7.7809200000000002E-3</v>
      </c>
      <c r="AJ12840" s="4">
        <v>62.282213650000003</v>
      </c>
      <c r="AK12840" s="4">
        <v>2.8425005200000002</v>
      </c>
      <c r="AL12840" s="4">
        <v>490845.85</v>
      </c>
      <c r="AM12840" s="4">
        <v>866.30228326999998</v>
      </c>
    </row>
    <row r="12841" spans="1:39" x14ac:dyDescent="0.25">
      <c r="A12841" s="13"/>
      <c r="B12841" s="14">
        <v>2.058041E-2</v>
      </c>
      <c r="C12841" s="14">
        <v>12419</v>
      </c>
      <c r="D12841" s="14">
        <f t="shared" si="2652"/>
        <v>12419.020580410001</v>
      </c>
      <c r="E12841" s="12">
        <v>2.04506E-3</v>
      </c>
      <c r="F12841" s="12">
        <v>18.268557019999999</v>
      </c>
      <c r="G12841" s="14">
        <v>8.0079000000000001E-3</v>
      </c>
      <c r="H12841" s="14">
        <v>62.096801200000002</v>
      </c>
      <c r="I12841" s="14">
        <v>2.8318114099999998</v>
      </c>
      <c r="J12841" s="14">
        <v>484378.11</v>
      </c>
      <c r="K12841" s="14">
        <v>866.34203202000003</v>
      </c>
      <c r="L12841" s="13">
        <f t="shared" si="2653"/>
        <v>2.4023699999999999</v>
      </c>
      <c r="M12841" s="13">
        <f t="shared" si="2654"/>
        <v>12419.36024</v>
      </c>
      <c r="N12841" s="15"/>
      <c r="O12841" s="15"/>
      <c r="P12841" s="15"/>
      <c r="Q12841" s="13"/>
      <c r="R12841" s="13"/>
      <c r="S12841" s="13"/>
      <c r="T12841" s="13"/>
      <c r="U12841" s="16"/>
      <c r="V12841" s="16"/>
      <c r="W12841" s="16"/>
      <c r="AD12841" t="s">
        <v>4885</v>
      </c>
      <c r="AE12841" s="4">
        <v>2.0533599999999999E-2</v>
      </c>
      <c r="AF12841" s="4">
        <v>12455.387000000001</v>
      </c>
      <c r="AG12841">
        <v>1.98716E-3</v>
      </c>
      <c r="AH12841">
        <v>18.330648409999998</v>
      </c>
      <c r="AI12841" s="4">
        <v>7.7852199999999998E-3</v>
      </c>
      <c r="AJ12841" s="4">
        <v>62.278685539999998</v>
      </c>
      <c r="AK12841" s="4">
        <v>2.8422951900000002</v>
      </c>
      <c r="AL12841" s="4">
        <v>490721.29</v>
      </c>
      <c r="AM12841" s="4">
        <v>866.30305734000001</v>
      </c>
    </row>
    <row r="12842" spans="1:39" x14ac:dyDescent="0.25">
      <c r="A12842" s="13"/>
      <c r="B12842" s="14">
        <v>2.058134E-2</v>
      </c>
      <c r="C12842" s="14">
        <v>12418.278</v>
      </c>
      <c r="D12842" s="14">
        <f t="shared" si="2652"/>
        <v>12418.298581340001</v>
      </c>
      <c r="E12842" s="12">
        <v>2.0462200000000001E-3</v>
      </c>
      <c r="F12842" s="12">
        <v>18.267326730000001</v>
      </c>
      <c r="G12842" s="14">
        <v>8.0123299999999998E-3</v>
      </c>
      <c r="H12842" s="14">
        <v>62.093196370000001</v>
      </c>
      <c r="I12842" s="14">
        <v>2.8316056000000001</v>
      </c>
      <c r="J12842" s="14">
        <v>484253.92</v>
      </c>
      <c r="K12842" s="14">
        <v>866.34278644000005</v>
      </c>
      <c r="L12842" s="13">
        <f t="shared" si="2653"/>
        <v>2.403699</v>
      </c>
      <c r="M12842" s="13">
        <f t="shared" si="2654"/>
        <v>12418.639274000001</v>
      </c>
      <c r="N12842" s="15"/>
      <c r="O12842" s="15"/>
      <c r="P12842" s="15"/>
      <c r="Q12842" s="13"/>
      <c r="R12842" s="13"/>
      <c r="S12842" s="13"/>
      <c r="T12842" s="13"/>
      <c r="U12842" s="16"/>
      <c r="V12842" s="16"/>
      <c r="W12842" s="16"/>
      <c r="AD12842" t="s">
        <v>4886</v>
      </c>
      <c r="AE12842" s="4">
        <v>2.0534509999999999E-2</v>
      </c>
      <c r="AF12842" s="4">
        <v>12454.681</v>
      </c>
      <c r="AG12842">
        <v>1.9882699999999999E-3</v>
      </c>
      <c r="AH12842">
        <v>18.329443179999998</v>
      </c>
      <c r="AI12842" s="4">
        <v>7.7895200000000003E-3</v>
      </c>
      <c r="AJ12842" s="4">
        <v>62.275155959999999</v>
      </c>
      <c r="AK12842" s="4">
        <v>2.8420898600000002</v>
      </c>
      <c r="AL12842" s="4">
        <v>490596.73</v>
      </c>
      <c r="AM12842" s="4">
        <v>866.30383102999997</v>
      </c>
    </row>
    <row r="12843" spans="1:39" x14ac:dyDescent="0.25">
      <c r="A12843" s="13"/>
      <c r="B12843" s="14">
        <v>2.058227E-2</v>
      </c>
      <c r="C12843" s="14">
        <v>12417.557000000001</v>
      </c>
      <c r="D12843" s="14">
        <f t="shared" si="2652"/>
        <v>12417.577582270002</v>
      </c>
      <c r="E12843" s="12">
        <v>2.0473700000000002E-3</v>
      </c>
      <c r="F12843" s="12">
        <v>18.26609595</v>
      </c>
      <c r="G12843" s="14">
        <v>8.0167699999999995E-3</v>
      </c>
      <c r="H12843" s="14">
        <v>62.089590049999998</v>
      </c>
      <c r="I12843" s="14">
        <v>2.8313997899999999</v>
      </c>
      <c r="J12843" s="14">
        <v>484129.73</v>
      </c>
      <c r="K12843" s="14">
        <v>866.34354050000002</v>
      </c>
      <c r="L12843" s="13">
        <f t="shared" si="2653"/>
        <v>2.4050309999999997</v>
      </c>
      <c r="M12843" s="13">
        <f t="shared" si="2654"/>
        <v>12417.918009999999</v>
      </c>
      <c r="N12843" s="15"/>
      <c r="O12843" s="15"/>
      <c r="P12843" s="15"/>
      <c r="Q12843" s="13"/>
      <c r="R12843" s="13"/>
      <c r="S12843" s="13"/>
      <c r="T12843" s="13"/>
      <c r="U12843" s="16"/>
      <c r="V12843" s="16"/>
      <c r="W12843" s="16"/>
      <c r="AD12843" t="s">
        <v>4887</v>
      </c>
      <c r="AE12843" s="4">
        <v>2.0535419999999999E-2</v>
      </c>
      <c r="AF12843" s="4">
        <v>12453.974</v>
      </c>
      <c r="AG12843">
        <v>1.9893900000000002E-3</v>
      </c>
      <c r="AH12843">
        <v>18.328237470000001</v>
      </c>
      <c r="AI12843" s="4">
        <v>7.7938199999999999E-3</v>
      </c>
      <c r="AJ12843" s="4">
        <v>62.271624930000002</v>
      </c>
      <c r="AK12843" s="4">
        <v>2.8418845099999999</v>
      </c>
      <c r="AL12843" s="4">
        <v>490472.19</v>
      </c>
      <c r="AM12843" s="4">
        <v>866.30460433999997</v>
      </c>
    </row>
    <row r="12844" spans="1:39" x14ac:dyDescent="0.25">
      <c r="A12844" s="13"/>
      <c r="B12844" s="14">
        <v>2.0583199999999999E-2</v>
      </c>
      <c r="C12844" s="14">
        <v>12416.834999999999</v>
      </c>
      <c r="D12844" s="14">
        <f t="shared" si="2652"/>
        <v>12416.855583199998</v>
      </c>
      <c r="E12844" s="12">
        <v>2.0485299999999998E-3</v>
      </c>
      <c r="F12844" s="12">
        <v>18.264864670000001</v>
      </c>
      <c r="G12844" s="14">
        <v>8.0212100000000008E-3</v>
      </c>
      <c r="H12844" s="14">
        <v>62.08598224</v>
      </c>
      <c r="I12844" s="14">
        <v>2.8311939700000002</v>
      </c>
      <c r="J12844" s="14">
        <v>484005.56</v>
      </c>
      <c r="K12844" s="14">
        <v>866.34429418000002</v>
      </c>
      <c r="L12844" s="13">
        <f t="shared" si="2653"/>
        <v>2.4063630000000003</v>
      </c>
      <c r="M12844" s="13">
        <f t="shared" si="2654"/>
        <v>12417.196448000001</v>
      </c>
      <c r="N12844" s="15"/>
      <c r="O12844" s="15"/>
      <c r="P12844" s="15"/>
      <c r="Q12844" s="13"/>
      <c r="R12844" s="13"/>
      <c r="S12844" s="13"/>
      <c r="T12844" s="13"/>
      <c r="U12844" s="16"/>
      <c r="V12844" s="16"/>
      <c r="W12844" s="16"/>
      <c r="AD12844" t="s">
        <v>4888</v>
      </c>
      <c r="AE12844" s="4">
        <v>2.053632E-2</v>
      </c>
      <c r="AF12844" s="4">
        <v>12453.267</v>
      </c>
      <c r="AG12844">
        <v>1.99051E-3</v>
      </c>
      <c r="AH12844">
        <v>18.327031269999999</v>
      </c>
      <c r="AI12844" s="4">
        <v>7.7981300000000003E-3</v>
      </c>
      <c r="AJ12844" s="4">
        <v>62.268092430000003</v>
      </c>
      <c r="AK12844" s="4">
        <v>2.84167916</v>
      </c>
      <c r="AL12844" s="4">
        <v>490347.65</v>
      </c>
      <c r="AM12844" s="4">
        <v>866.30537727000001</v>
      </c>
    </row>
    <row r="12845" spans="1:39" x14ac:dyDescent="0.25">
      <c r="A12845" s="13"/>
      <c r="B12845" s="14">
        <v>2.0584129999999999E-2</v>
      </c>
      <c r="C12845" s="14">
        <v>12416.112999999999</v>
      </c>
      <c r="D12845" s="14">
        <f t="shared" si="2652"/>
        <v>12416.133584129999</v>
      </c>
      <c r="E12845" s="12">
        <v>2.0496799999999999E-3</v>
      </c>
      <c r="F12845" s="12">
        <v>18.26363289</v>
      </c>
      <c r="G12845" s="14">
        <v>8.0256500000000005E-3</v>
      </c>
      <c r="H12845" s="14">
        <v>62.082372939999999</v>
      </c>
      <c r="I12845" s="14">
        <v>2.8309881300000002</v>
      </c>
      <c r="J12845" s="14">
        <v>483881.39</v>
      </c>
      <c r="K12845" s="14">
        <v>866.34504748999996</v>
      </c>
      <c r="L12845" s="13">
        <f t="shared" si="2653"/>
        <v>2.4076950000000004</v>
      </c>
      <c r="M12845" s="13">
        <f t="shared" si="2654"/>
        <v>12416.474587999999</v>
      </c>
      <c r="N12845" s="15"/>
      <c r="O12845" s="15"/>
      <c r="P12845" s="15"/>
      <c r="Q12845" s="13"/>
      <c r="R12845" s="13"/>
      <c r="S12845" s="13"/>
      <c r="T12845" s="13"/>
      <c r="U12845" s="16"/>
      <c r="V12845" s="16"/>
      <c r="W12845" s="16"/>
      <c r="AD12845" t="s">
        <v>4889</v>
      </c>
      <c r="AE12845" s="4">
        <v>2.053723E-2</v>
      </c>
      <c r="AF12845" s="4">
        <v>12452.56</v>
      </c>
      <c r="AG12845">
        <v>1.9916299999999999E-3</v>
      </c>
      <c r="AH12845">
        <v>18.325824579999999</v>
      </c>
      <c r="AI12845" s="4">
        <v>7.8024399999999999E-3</v>
      </c>
      <c r="AJ12845" s="4">
        <v>62.264558460000003</v>
      </c>
      <c r="AK12845" s="4">
        <v>2.8414737900000002</v>
      </c>
      <c r="AL12845" s="4">
        <v>490223.11</v>
      </c>
      <c r="AM12845" s="4">
        <v>866.30614981999997</v>
      </c>
    </row>
    <row r="12846" spans="1:39" x14ac:dyDescent="0.25">
      <c r="A12846" s="13"/>
      <c r="B12846" s="14">
        <v>2.0585059999999999E-2</v>
      </c>
      <c r="C12846" s="14">
        <v>12415.391</v>
      </c>
      <c r="D12846" s="14">
        <f t="shared" si="2652"/>
        <v>12415.411585059999</v>
      </c>
      <c r="E12846" s="12">
        <v>2.05084E-3</v>
      </c>
      <c r="F12846" s="12">
        <v>18.262400620000001</v>
      </c>
      <c r="G12846" s="14">
        <v>8.0301000000000001E-3</v>
      </c>
      <c r="H12846" s="14">
        <v>62.078762150000003</v>
      </c>
      <c r="I12846" s="14">
        <v>2.8307822900000001</v>
      </c>
      <c r="J12846" s="14">
        <v>483757.23</v>
      </c>
      <c r="K12846" s="14">
        <v>866.34580043000005</v>
      </c>
      <c r="L12846" s="13">
        <f t="shared" si="2653"/>
        <v>2.40903</v>
      </c>
      <c r="M12846" s="13">
        <f t="shared" si="2654"/>
        <v>12415.75243</v>
      </c>
      <c r="N12846" s="15"/>
      <c r="O12846" s="15"/>
      <c r="P12846" s="15"/>
      <c r="Q12846" s="13"/>
      <c r="R12846" s="13"/>
      <c r="S12846" s="13"/>
      <c r="T12846" s="13"/>
      <c r="U12846" s="16"/>
      <c r="V12846" s="16"/>
      <c r="W12846" s="16"/>
      <c r="AD12846" t="s">
        <v>4890</v>
      </c>
      <c r="AE12846" s="4">
        <v>2.053814E-2</v>
      </c>
      <c r="AF12846" s="4">
        <v>12451.852999999999</v>
      </c>
      <c r="AG12846">
        <v>1.9927500000000002E-3</v>
      </c>
      <c r="AH12846">
        <v>18.324617409999998</v>
      </c>
      <c r="AI12846" s="4">
        <v>7.8067500000000003E-3</v>
      </c>
      <c r="AJ12846" s="4">
        <v>62.261023029999997</v>
      </c>
      <c r="AK12846" s="4">
        <v>2.84126842</v>
      </c>
      <c r="AL12846" s="4">
        <v>490098.59</v>
      </c>
      <c r="AM12846" s="4">
        <v>866.30692197999997</v>
      </c>
    </row>
    <row r="12847" spans="1:39" x14ac:dyDescent="0.25">
      <c r="A12847" s="13"/>
      <c r="B12847" s="14">
        <v>2.0586E-2</v>
      </c>
      <c r="C12847" s="14">
        <v>12414.668</v>
      </c>
      <c r="D12847" s="14">
        <f t="shared" si="2652"/>
        <v>12414.688586</v>
      </c>
      <c r="E12847" s="12">
        <v>2.052E-3</v>
      </c>
      <c r="F12847" s="12">
        <v>18.26116785</v>
      </c>
      <c r="G12847" s="14">
        <v>8.0345499999999997E-3</v>
      </c>
      <c r="H12847" s="14">
        <v>62.075149869999997</v>
      </c>
      <c r="I12847" s="14">
        <v>2.8305764400000002</v>
      </c>
      <c r="J12847" s="14">
        <v>483633.07</v>
      </c>
      <c r="K12847" s="14">
        <v>866.34655298999996</v>
      </c>
      <c r="L12847" s="13">
        <f t="shared" si="2653"/>
        <v>2.4103650000000001</v>
      </c>
      <c r="M12847" s="13">
        <f t="shared" si="2654"/>
        <v>12415.029973999999</v>
      </c>
      <c r="N12847" s="15"/>
      <c r="O12847" s="15"/>
      <c r="P12847" s="15"/>
      <c r="Q12847" s="13"/>
      <c r="R12847" s="13"/>
      <c r="S12847" s="13"/>
      <c r="T12847" s="13"/>
      <c r="U12847" s="16"/>
      <c r="V12847" s="16"/>
      <c r="W12847" s="16"/>
      <c r="AD12847" t="s">
        <v>4891</v>
      </c>
      <c r="AE12847" s="4">
        <v>2.053905E-2</v>
      </c>
      <c r="AF12847" s="4">
        <v>12451.146000000001</v>
      </c>
      <c r="AG12847">
        <v>1.99387E-3</v>
      </c>
      <c r="AH12847">
        <v>18.323409739999999</v>
      </c>
      <c r="AI12847" s="4">
        <v>7.8110699999999998E-3</v>
      </c>
      <c r="AJ12847" s="4">
        <v>62.257486139999997</v>
      </c>
      <c r="AK12847" s="4">
        <v>2.8410630399999999</v>
      </c>
      <c r="AL12847" s="4">
        <v>489974.07</v>
      </c>
      <c r="AM12847" s="4">
        <v>866.30769376000001</v>
      </c>
    </row>
    <row r="12848" spans="1:39" x14ac:dyDescent="0.25">
      <c r="A12848" s="13"/>
      <c r="B12848" s="14">
        <v>2.058693E-2</v>
      </c>
      <c r="C12848" s="14">
        <v>12413.945</v>
      </c>
      <c r="D12848" s="14">
        <f t="shared" si="2652"/>
        <v>12413.96558693</v>
      </c>
      <c r="E12848" s="12">
        <v>2.0531500000000001E-3</v>
      </c>
      <c r="F12848" s="12">
        <v>18.25993459</v>
      </c>
      <c r="G12848" s="14">
        <v>8.0389999999999993E-3</v>
      </c>
      <c r="H12848" s="14">
        <v>62.071536090000002</v>
      </c>
      <c r="I12848" s="14">
        <v>2.8303705799999999</v>
      </c>
      <c r="J12848" s="14">
        <v>483508.93</v>
      </c>
      <c r="K12848" s="14">
        <v>866.34730518000003</v>
      </c>
      <c r="L12848" s="13">
        <f t="shared" si="2653"/>
        <v>2.4116999999999997</v>
      </c>
      <c r="M12848" s="13">
        <f t="shared" si="2654"/>
        <v>12414.307218</v>
      </c>
      <c r="N12848" s="15"/>
      <c r="O12848" s="15"/>
      <c r="P12848" s="15"/>
      <c r="Q12848" s="13"/>
      <c r="R12848" s="13"/>
      <c r="S12848" s="13"/>
      <c r="T12848" s="13"/>
      <c r="U12848" s="16"/>
      <c r="V12848" s="16"/>
      <c r="W12848" s="16"/>
      <c r="AD12848" t="s">
        <v>4892</v>
      </c>
      <c r="AE12848" s="4">
        <v>2.0539950000000001E-2</v>
      </c>
      <c r="AF12848" s="4">
        <v>12450.438</v>
      </c>
      <c r="AG12848">
        <v>1.9949999999999998E-3</v>
      </c>
      <c r="AH12848">
        <v>18.322201589999999</v>
      </c>
      <c r="AI12848" s="4">
        <v>7.8153800000000002E-3</v>
      </c>
      <c r="AJ12848" s="4">
        <v>62.253947779999997</v>
      </c>
      <c r="AK12848" s="4">
        <v>2.8408576499999998</v>
      </c>
      <c r="AL12848" s="4">
        <v>489849.56</v>
      </c>
      <c r="AM12848" s="4">
        <v>866.30846516999998</v>
      </c>
    </row>
    <row r="12849" spans="1:39" x14ac:dyDescent="0.25">
      <c r="A12849" s="13"/>
      <c r="B12849" s="14">
        <v>2.0587859999999999E-2</v>
      </c>
      <c r="C12849" s="14">
        <v>12413.222</v>
      </c>
      <c r="D12849" s="14">
        <f t="shared" si="2652"/>
        <v>12413.242587860001</v>
      </c>
      <c r="E12849" s="12">
        <v>2.0543100000000002E-3</v>
      </c>
      <c r="F12849" s="12">
        <v>18.258700829999999</v>
      </c>
      <c r="G12849" s="14">
        <v>8.0434500000000006E-3</v>
      </c>
      <c r="H12849" s="14">
        <v>62.067920829999998</v>
      </c>
      <c r="I12849" s="14">
        <v>2.83016471</v>
      </c>
      <c r="J12849" s="14">
        <v>483384.79</v>
      </c>
      <c r="K12849" s="14">
        <v>866.34805700000004</v>
      </c>
      <c r="L12849" s="13">
        <f t="shared" si="2653"/>
        <v>2.4130350000000003</v>
      </c>
      <c r="M12849" s="13">
        <f t="shared" si="2654"/>
        <v>12413.584166000001</v>
      </c>
      <c r="N12849" s="15"/>
      <c r="O12849" s="15"/>
      <c r="P12849" s="15"/>
      <c r="Q12849" s="13"/>
      <c r="R12849" s="13"/>
      <c r="S12849" s="13"/>
      <c r="T12849" s="13"/>
      <c r="U12849" s="16"/>
      <c r="V12849" s="16"/>
      <c r="W12849" s="16"/>
      <c r="AD12849" t="s">
        <v>4893</v>
      </c>
      <c r="AE12849" s="4">
        <v>2.0540860000000001E-2</v>
      </c>
      <c r="AF12849" s="4">
        <v>12449.73</v>
      </c>
      <c r="AG12849">
        <v>1.9961200000000001E-3</v>
      </c>
      <c r="AH12849">
        <v>18.320992950000001</v>
      </c>
      <c r="AI12849" s="4">
        <v>7.8197000000000006E-3</v>
      </c>
      <c r="AJ12849" s="4">
        <v>62.250407950000003</v>
      </c>
      <c r="AK12849" s="4">
        <v>2.8406522500000002</v>
      </c>
      <c r="AL12849" s="4">
        <v>489725.06</v>
      </c>
      <c r="AM12849" s="4">
        <v>866.30923618999998</v>
      </c>
    </row>
    <row r="12850" spans="1:39" x14ac:dyDescent="0.25">
      <c r="A12850" s="13"/>
      <c r="B12850" s="14">
        <v>2.0588800000000001E-2</v>
      </c>
      <c r="C12850" s="14">
        <v>12412.498</v>
      </c>
      <c r="D12850" s="14">
        <f t="shared" si="2652"/>
        <v>12412.5185888</v>
      </c>
      <c r="E12850" s="12">
        <v>2.0554700000000002E-3</v>
      </c>
      <c r="F12850" s="12">
        <v>18.257466569999998</v>
      </c>
      <c r="G12850" s="14">
        <v>8.0479100000000001E-3</v>
      </c>
      <c r="H12850" s="14">
        <v>62.064304079999999</v>
      </c>
      <c r="I12850" s="14">
        <v>2.8299588299999998</v>
      </c>
      <c r="J12850" s="14">
        <v>483260.65</v>
      </c>
      <c r="K12850" s="14">
        <v>866.34880844999998</v>
      </c>
      <c r="L12850" s="13">
        <f t="shared" si="2653"/>
        <v>2.4143729999999999</v>
      </c>
      <c r="M12850" s="13">
        <f t="shared" si="2654"/>
        <v>12412.860816</v>
      </c>
      <c r="N12850" s="15"/>
      <c r="O12850" s="15"/>
      <c r="P12850" s="15"/>
      <c r="Q12850" s="13"/>
      <c r="R12850" s="13"/>
      <c r="S12850" s="13"/>
      <c r="T12850" s="13"/>
      <c r="U12850" s="16"/>
      <c r="V12850" s="16"/>
      <c r="W12850" s="16"/>
      <c r="AD12850" t="s">
        <v>4894</v>
      </c>
      <c r="AE12850" s="4">
        <v>2.0541770000000001E-2</v>
      </c>
      <c r="AF12850" s="4">
        <v>12449.021000000001</v>
      </c>
      <c r="AG12850">
        <v>1.99724E-3</v>
      </c>
      <c r="AH12850">
        <v>18.319783820000001</v>
      </c>
      <c r="AI12850" s="4">
        <v>7.8240199999999992E-3</v>
      </c>
      <c r="AJ12850" s="4">
        <v>62.246866660000002</v>
      </c>
      <c r="AK12850" s="4">
        <v>2.8404468399999998</v>
      </c>
      <c r="AL12850" s="4">
        <v>489600.56</v>
      </c>
      <c r="AM12850" s="4">
        <v>866.31000683000002</v>
      </c>
    </row>
    <row r="12851" spans="1:39" x14ac:dyDescent="0.25">
      <c r="A12851" s="13"/>
      <c r="B12851" s="14">
        <v>2.0589730000000001E-2</v>
      </c>
      <c r="C12851" s="14">
        <v>12411.773999999999</v>
      </c>
      <c r="D12851" s="14">
        <f t="shared" si="2652"/>
        <v>12411.79458973</v>
      </c>
      <c r="E12851" s="12">
        <v>2.0566299999999998E-3</v>
      </c>
      <c r="F12851" s="12">
        <v>18.25623182</v>
      </c>
      <c r="G12851" s="14">
        <v>8.0523699999999997E-3</v>
      </c>
      <c r="H12851" s="14">
        <v>62.060685829999997</v>
      </c>
      <c r="I12851" s="14">
        <v>2.82975295</v>
      </c>
      <c r="J12851" s="14">
        <v>483136.53</v>
      </c>
      <c r="K12851" s="14">
        <v>866.34955952999996</v>
      </c>
      <c r="L12851" s="13">
        <f t="shared" si="2653"/>
        <v>2.4157109999999999</v>
      </c>
      <c r="M12851" s="13">
        <f t="shared" si="2654"/>
        <v>12412.137165999999</v>
      </c>
      <c r="N12851" s="15"/>
      <c r="O12851" s="15"/>
      <c r="P12851" s="15"/>
      <c r="Q12851" s="13"/>
      <c r="R12851" s="13"/>
      <c r="S12851" s="13"/>
      <c r="T12851" s="13"/>
      <c r="U12851" s="16"/>
      <c r="V12851" s="16"/>
      <c r="W12851" s="16"/>
      <c r="AD12851" t="s">
        <v>4895</v>
      </c>
      <c r="AE12851" s="4">
        <v>2.0542680000000001E-2</v>
      </c>
      <c r="AF12851" s="4">
        <v>12448.312</v>
      </c>
      <c r="AG12851">
        <v>1.9983700000000002E-3</v>
      </c>
      <c r="AH12851">
        <v>18.3185742</v>
      </c>
      <c r="AI12851" s="4">
        <v>7.8283499999999995E-3</v>
      </c>
      <c r="AJ12851" s="4">
        <v>62.243323889999999</v>
      </c>
      <c r="AK12851" s="4">
        <v>2.8402414199999999</v>
      </c>
      <c r="AL12851" s="4">
        <v>489476.07</v>
      </c>
      <c r="AM12851" s="4">
        <v>866.31077707999998</v>
      </c>
    </row>
    <row r="12852" spans="1:39" x14ac:dyDescent="0.25">
      <c r="A12852" s="13"/>
      <c r="B12852" s="14">
        <v>2.0590669999999998E-2</v>
      </c>
      <c r="C12852" s="14">
        <v>12411.05</v>
      </c>
      <c r="D12852" s="14">
        <f t="shared" si="2652"/>
        <v>12411.070590669999</v>
      </c>
      <c r="E12852" s="12">
        <v>2.0577899999999999E-3</v>
      </c>
      <c r="F12852" s="12">
        <v>18.254996569999999</v>
      </c>
      <c r="G12852" s="14">
        <v>8.0568299999999992E-3</v>
      </c>
      <c r="H12852" s="14">
        <v>62.057066089999999</v>
      </c>
      <c r="I12852" s="14">
        <v>2.82954705</v>
      </c>
      <c r="J12852" s="14">
        <v>483012.41</v>
      </c>
      <c r="K12852" s="14">
        <v>866.35031022999999</v>
      </c>
      <c r="L12852" s="13">
        <f t="shared" si="2653"/>
        <v>2.4170489999999996</v>
      </c>
      <c r="M12852" s="13">
        <f t="shared" si="2654"/>
        <v>12411.413218</v>
      </c>
      <c r="N12852" s="15"/>
      <c r="O12852" s="15"/>
      <c r="P12852" s="15"/>
      <c r="Q12852" s="13"/>
      <c r="R12852" s="13"/>
      <c r="S12852" s="13"/>
      <c r="T12852" s="13"/>
      <c r="U12852" s="16"/>
      <c r="V12852" s="16"/>
      <c r="W12852" s="16"/>
      <c r="AD12852" t="s">
        <v>4896</v>
      </c>
      <c r="AE12852" s="4">
        <v>2.054359E-2</v>
      </c>
      <c r="AF12852" s="4">
        <v>12447.602999999999</v>
      </c>
      <c r="AG12852">
        <v>1.99949E-3</v>
      </c>
      <c r="AH12852">
        <v>18.317364090000002</v>
      </c>
      <c r="AI12852" s="4">
        <v>7.8326699999999999E-3</v>
      </c>
      <c r="AJ12852" s="4">
        <v>62.239779669999997</v>
      </c>
      <c r="AK12852" s="4">
        <v>2.840036</v>
      </c>
      <c r="AL12852" s="4">
        <v>489351.58</v>
      </c>
      <c r="AM12852" s="4">
        <v>866.31154695999999</v>
      </c>
    </row>
    <row r="12853" spans="1:39" x14ac:dyDescent="0.25">
      <c r="A12853" s="13"/>
      <c r="B12853" s="14">
        <v>2.0591600000000002E-2</v>
      </c>
      <c r="C12853" s="14">
        <v>12410.325999999999</v>
      </c>
      <c r="D12853" s="14">
        <f t="shared" si="2652"/>
        <v>12410.346591599999</v>
      </c>
      <c r="E12853" s="12">
        <v>2.0589499999999999E-3</v>
      </c>
      <c r="F12853" s="12">
        <v>18.253760830000001</v>
      </c>
      <c r="G12853" s="14">
        <v>8.0612900000000005E-3</v>
      </c>
      <c r="H12853" s="14">
        <v>62.053444859999999</v>
      </c>
      <c r="I12853" s="14">
        <v>2.8293411399999999</v>
      </c>
      <c r="J12853" s="14">
        <v>482888.3</v>
      </c>
      <c r="K12853" s="14">
        <v>866.35106056999996</v>
      </c>
      <c r="L12853" s="13">
        <f t="shared" si="2653"/>
        <v>2.4183870000000001</v>
      </c>
      <c r="M12853" s="13">
        <f t="shared" si="2654"/>
        <v>12410.688972</v>
      </c>
      <c r="N12853" s="15"/>
      <c r="O12853" s="15"/>
      <c r="P12853" s="15"/>
      <c r="Q12853" s="13"/>
      <c r="R12853" s="13"/>
      <c r="S12853" s="13"/>
      <c r="T12853" s="13"/>
      <c r="U12853" s="16"/>
      <c r="V12853" s="16"/>
      <c r="W12853" s="16"/>
      <c r="AD12853" t="s">
        <v>4897</v>
      </c>
      <c r="AE12853" s="4">
        <v>2.05445E-2</v>
      </c>
      <c r="AF12853" s="4">
        <v>12446.894</v>
      </c>
      <c r="AG12853">
        <v>2.0006199999999998E-3</v>
      </c>
      <c r="AH12853">
        <v>18.316153490000001</v>
      </c>
      <c r="AI12853" s="4">
        <v>7.8370000000000002E-3</v>
      </c>
      <c r="AJ12853" s="4">
        <v>62.236233970000001</v>
      </c>
      <c r="AK12853" s="4">
        <v>2.8398305599999998</v>
      </c>
      <c r="AL12853" s="4">
        <v>489227.11</v>
      </c>
      <c r="AM12853" s="4">
        <v>866.31231646000003</v>
      </c>
    </row>
    <row r="12854" spans="1:39" x14ac:dyDescent="0.25">
      <c r="A12854" s="13"/>
      <c r="B12854" s="14">
        <v>2.0592539999999999E-2</v>
      </c>
      <c r="C12854" s="14">
        <v>12409.601000000001</v>
      </c>
      <c r="D12854" s="14">
        <f t="shared" si="2652"/>
        <v>12409.621592540001</v>
      </c>
      <c r="E12854" s="12">
        <v>2.0601199999999999E-3</v>
      </c>
      <c r="F12854" s="12">
        <v>18.252524579999999</v>
      </c>
      <c r="G12854" s="14">
        <v>8.0657599999999999E-3</v>
      </c>
      <c r="H12854" s="14">
        <v>62.049822130000003</v>
      </c>
      <c r="I12854" s="14">
        <v>2.8291352299999999</v>
      </c>
      <c r="J12854" s="14">
        <v>482764.2</v>
      </c>
      <c r="K12854" s="14">
        <v>866.35181052999997</v>
      </c>
      <c r="L12854" s="13">
        <f t="shared" si="2653"/>
        <v>2.4197280000000001</v>
      </c>
      <c r="M12854" s="13">
        <f t="shared" si="2654"/>
        <v>12409.964426</v>
      </c>
      <c r="N12854" s="15"/>
      <c r="O12854" s="15"/>
      <c r="P12854" s="15"/>
      <c r="Q12854" s="13"/>
      <c r="R12854" s="13"/>
      <c r="S12854" s="13"/>
      <c r="T12854" s="13"/>
      <c r="U12854" s="16"/>
      <c r="V12854" s="16"/>
      <c r="W12854" s="16"/>
      <c r="AD12854" t="s">
        <v>4898</v>
      </c>
      <c r="AE12854" s="4">
        <v>2.0545419999999998E-2</v>
      </c>
      <c r="AF12854" s="4">
        <v>12446.183999999999</v>
      </c>
      <c r="AG12854">
        <v>2.0017400000000001E-3</v>
      </c>
      <c r="AH12854">
        <v>18.31494241</v>
      </c>
      <c r="AI12854" s="4">
        <v>7.8413400000000005E-3</v>
      </c>
      <c r="AJ12854" s="4">
        <v>62.232686800000003</v>
      </c>
      <c r="AK12854" s="4">
        <v>2.83962512</v>
      </c>
      <c r="AL12854" s="4">
        <v>489102.64</v>
      </c>
      <c r="AM12854" s="4">
        <v>866.31308558000001</v>
      </c>
    </row>
    <row r="12855" spans="1:39" x14ac:dyDescent="0.25">
      <c r="A12855" s="13"/>
      <c r="B12855" s="14">
        <v>2.0593469999999999E-2</v>
      </c>
      <c r="C12855" s="14">
        <v>12408.876</v>
      </c>
      <c r="D12855" s="14">
        <f t="shared" si="2652"/>
        <v>12408.896593470001</v>
      </c>
      <c r="E12855" s="12">
        <v>2.06128E-3</v>
      </c>
      <c r="F12855" s="12">
        <v>18.25128784</v>
      </c>
      <c r="G12855" s="14">
        <v>8.0702299999999994E-3</v>
      </c>
      <c r="H12855" s="14">
        <v>62.046197909999997</v>
      </c>
      <c r="I12855" s="14">
        <v>2.8289293</v>
      </c>
      <c r="J12855" s="14">
        <v>482640.1</v>
      </c>
      <c r="K12855" s="14">
        <v>866.35256012000002</v>
      </c>
      <c r="L12855" s="13">
        <f t="shared" si="2653"/>
        <v>2.4210689999999997</v>
      </c>
      <c r="M12855" s="13">
        <f t="shared" si="2654"/>
        <v>12409.239582</v>
      </c>
      <c r="N12855" s="15"/>
      <c r="O12855" s="15"/>
      <c r="P12855" s="15"/>
      <c r="Q12855" s="13"/>
      <c r="R12855" s="13"/>
      <c r="S12855" s="13"/>
      <c r="T12855" s="13"/>
      <c r="U12855" s="16"/>
      <c r="V12855" s="16"/>
      <c r="W12855" s="16"/>
      <c r="AD12855" t="s">
        <v>4899</v>
      </c>
      <c r="AE12855" s="4">
        <v>2.0546330000000002E-2</v>
      </c>
      <c r="AF12855" s="4">
        <v>12445.474</v>
      </c>
      <c r="AG12855">
        <v>2.0028699999999999E-3</v>
      </c>
      <c r="AH12855">
        <v>18.313730830000001</v>
      </c>
      <c r="AI12855" s="4">
        <v>7.8456700000000008E-3</v>
      </c>
      <c r="AJ12855" s="4">
        <v>62.229138159999998</v>
      </c>
      <c r="AK12855" s="4">
        <v>2.8394196599999999</v>
      </c>
      <c r="AL12855" s="4">
        <v>488978.18</v>
      </c>
      <c r="AM12855" s="4">
        <v>866.31385431000001</v>
      </c>
    </row>
    <row r="12856" spans="1:39" x14ac:dyDescent="0.25">
      <c r="A12856" s="13"/>
      <c r="B12856" s="14">
        <v>2.059441E-2</v>
      </c>
      <c r="C12856" s="14">
        <v>12408.151</v>
      </c>
      <c r="D12856" s="14">
        <f t="shared" si="2652"/>
        <v>12408.17159441</v>
      </c>
      <c r="E12856" s="12">
        <v>2.06244E-3</v>
      </c>
      <c r="F12856" s="12">
        <v>18.250050609999999</v>
      </c>
      <c r="G12856" s="14">
        <v>8.0747000000000006E-3</v>
      </c>
      <c r="H12856" s="14">
        <v>62.042572200000002</v>
      </c>
      <c r="I12856" s="14">
        <v>2.8287233700000001</v>
      </c>
      <c r="J12856" s="14">
        <v>482516.01</v>
      </c>
      <c r="K12856" s="14">
        <v>866.35330934000001</v>
      </c>
      <c r="L12856" s="13">
        <f t="shared" si="2653"/>
        <v>2.4224100000000002</v>
      </c>
      <c r="M12856" s="13">
        <f t="shared" si="2654"/>
        <v>12408.514440000001</v>
      </c>
      <c r="N12856" s="15"/>
      <c r="O12856" s="15"/>
      <c r="P12856" s="15"/>
      <c r="Q12856" s="13"/>
      <c r="R12856" s="13"/>
      <c r="S12856" s="13"/>
      <c r="T12856" s="13"/>
      <c r="U12856" s="16"/>
      <c r="V12856" s="16"/>
      <c r="W12856" s="16"/>
      <c r="AD12856" t="s">
        <v>4900</v>
      </c>
      <c r="AE12856" s="4">
        <v>2.0547240000000001E-2</v>
      </c>
      <c r="AF12856" s="4">
        <v>12444.763999999999</v>
      </c>
      <c r="AG12856">
        <v>2.0040000000000001E-3</v>
      </c>
      <c r="AH12856">
        <v>18.31251876</v>
      </c>
      <c r="AI12856" s="4">
        <v>7.8500099999999993E-3</v>
      </c>
      <c r="AJ12856" s="4">
        <v>62.22558806</v>
      </c>
      <c r="AK12856" s="4">
        <v>2.8392141999999998</v>
      </c>
      <c r="AL12856" s="4">
        <v>488853.72</v>
      </c>
      <c r="AM12856" s="4">
        <v>866.31462266999995</v>
      </c>
    </row>
    <row r="12857" spans="1:39" x14ac:dyDescent="0.25">
      <c r="A12857" s="13"/>
      <c r="B12857" s="14">
        <v>2.0595349999999998E-2</v>
      </c>
      <c r="C12857" s="14">
        <v>12407.424999999999</v>
      </c>
      <c r="D12857" s="14">
        <f t="shared" si="2652"/>
        <v>12407.44559535</v>
      </c>
      <c r="E12857" s="12">
        <v>2.06361E-3</v>
      </c>
      <c r="F12857" s="12">
        <v>18.248812869999998</v>
      </c>
      <c r="G12857" s="14">
        <v>8.07918E-3</v>
      </c>
      <c r="H12857" s="14">
        <v>62.038944989999997</v>
      </c>
      <c r="I12857" s="14">
        <v>2.8285174199999998</v>
      </c>
      <c r="J12857" s="14">
        <v>482391.93</v>
      </c>
      <c r="K12857" s="14">
        <v>866.35405819000005</v>
      </c>
      <c r="L12857" s="13">
        <f t="shared" si="2653"/>
        <v>2.4237540000000002</v>
      </c>
      <c r="M12857" s="13">
        <f t="shared" si="2654"/>
        <v>12407.788998</v>
      </c>
      <c r="N12857" s="15"/>
      <c r="O12857" s="15"/>
      <c r="P12857" s="15"/>
      <c r="Q12857" s="13"/>
      <c r="R12857" s="13"/>
      <c r="S12857" s="13"/>
      <c r="T12857" s="13"/>
      <c r="U12857" s="16"/>
      <c r="V12857" s="16"/>
      <c r="W12857" s="16"/>
      <c r="AD12857" t="s">
        <v>4901</v>
      </c>
      <c r="AE12857" s="4">
        <v>2.0548150000000001E-2</v>
      </c>
      <c r="AF12857" s="4">
        <v>12444.054</v>
      </c>
      <c r="AG12857">
        <v>2.0051299999999999E-3</v>
      </c>
      <c r="AH12857">
        <v>18.311306210000001</v>
      </c>
      <c r="AI12857" s="4">
        <v>7.8543499999999995E-3</v>
      </c>
      <c r="AJ12857" s="4">
        <v>62.22203648</v>
      </c>
      <c r="AK12857" s="4">
        <v>2.8390087300000002</v>
      </c>
      <c r="AL12857" s="4">
        <v>488729.28</v>
      </c>
      <c r="AM12857" s="4">
        <v>866.31539065000004</v>
      </c>
    </row>
    <row r="12858" spans="1:39" x14ac:dyDescent="0.25">
      <c r="A12858" s="13"/>
      <c r="B12858" s="14">
        <v>2.059629E-2</v>
      </c>
      <c r="C12858" s="14">
        <v>12406.699000000001</v>
      </c>
      <c r="D12858" s="14">
        <f t="shared" si="2652"/>
        <v>12406.71959629</v>
      </c>
      <c r="E12858" s="12">
        <v>2.0647700000000001E-3</v>
      </c>
      <c r="F12858" s="12">
        <v>18.24757464</v>
      </c>
      <c r="G12858" s="14">
        <v>8.0836599999999995E-3</v>
      </c>
      <c r="H12858" s="14">
        <v>62.035316280000004</v>
      </c>
      <c r="I12858" s="14">
        <v>2.82831147</v>
      </c>
      <c r="J12858" s="14">
        <v>482267.86</v>
      </c>
      <c r="K12858" s="14">
        <v>866.35480667000002</v>
      </c>
      <c r="L12858" s="13">
        <f t="shared" si="2653"/>
        <v>2.4250979999999998</v>
      </c>
      <c r="M12858" s="13">
        <f t="shared" si="2654"/>
        <v>12407.063256000001</v>
      </c>
      <c r="N12858" s="15"/>
      <c r="O12858" s="15"/>
      <c r="P12858" s="15"/>
      <c r="Q12858" s="13"/>
      <c r="R12858" s="13"/>
      <c r="S12858" s="13"/>
      <c r="T12858" s="13"/>
      <c r="U12858" s="16"/>
      <c r="V12858" s="16"/>
      <c r="W12858" s="16"/>
      <c r="AD12858" t="s">
        <v>4902</v>
      </c>
      <c r="AE12858" s="4">
        <v>2.0549069999999999E-2</v>
      </c>
      <c r="AF12858" s="4">
        <v>12443.343000000001</v>
      </c>
      <c r="AG12858">
        <v>2.0062600000000002E-3</v>
      </c>
      <c r="AH12858">
        <v>18.310093160000001</v>
      </c>
      <c r="AI12858" s="4">
        <v>7.8586899999999998E-3</v>
      </c>
      <c r="AJ12858" s="4">
        <v>62.218483429999999</v>
      </c>
      <c r="AK12858" s="4">
        <v>2.8388032399999998</v>
      </c>
      <c r="AL12858" s="4">
        <v>488604.83</v>
      </c>
      <c r="AM12858" s="4">
        <v>866.31615824000005</v>
      </c>
    </row>
    <row r="12859" spans="1:39" x14ac:dyDescent="0.25">
      <c r="A12859" s="13"/>
      <c r="B12859" s="14">
        <v>2.0597219999999999E-2</v>
      </c>
      <c r="C12859" s="14">
        <v>12405.973</v>
      </c>
      <c r="D12859" s="14">
        <f t="shared" si="2652"/>
        <v>12405.99359722</v>
      </c>
      <c r="E12859" s="12">
        <v>2.0659400000000001E-3</v>
      </c>
      <c r="F12859" s="12">
        <v>18.246335909999999</v>
      </c>
      <c r="G12859" s="14">
        <v>8.0881400000000006E-3</v>
      </c>
      <c r="H12859" s="14">
        <v>62.03168608</v>
      </c>
      <c r="I12859" s="14">
        <v>2.8281055099999999</v>
      </c>
      <c r="J12859" s="14">
        <v>482143.79</v>
      </c>
      <c r="K12859" s="14">
        <v>866.35555478000003</v>
      </c>
      <c r="L12859" s="13">
        <f t="shared" si="2653"/>
        <v>2.4264420000000002</v>
      </c>
      <c r="M12859" s="13">
        <f t="shared" si="2654"/>
        <v>12406.337216</v>
      </c>
      <c r="N12859" s="15"/>
      <c r="O12859" s="15"/>
      <c r="P12859" s="15"/>
      <c r="Q12859" s="13"/>
      <c r="R12859" s="13"/>
      <c r="S12859" s="13"/>
      <c r="T12859" s="13"/>
      <c r="U12859" s="16"/>
      <c r="V12859" s="16"/>
      <c r="W12859" s="16"/>
      <c r="AD12859" t="s">
        <v>4903</v>
      </c>
      <c r="AE12859" s="4">
        <v>2.0549979999999999E-2</v>
      </c>
      <c r="AF12859" s="4">
        <v>12442.632</v>
      </c>
      <c r="AG12859">
        <v>2.00739E-3</v>
      </c>
      <c r="AH12859">
        <v>18.30887963</v>
      </c>
      <c r="AI12859" s="4">
        <v>7.86304E-3</v>
      </c>
      <c r="AJ12859" s="4">
        <v>62.214928919999998</v>
      </c>
      <c r="AK12859" s="4">
        <v>2.8385977499999999</v>
      </c>
      <c r="AL12859" s="4">
        <v>488480.4</v>
      </c>
      <c r="AM12859" s="4">
        <v>866.31692545999999</v>
      </c>
    </row>
    <row r="12860" spans="1:39" x14ac:dyDescent="0.25">
      <c r="A12860" s="13"/>
      <c r="B12860" s="14">
        <v>2.0598160000000001E-2</v>
      </c>
      <c r="C12860" s="14">
        <v>12405.245999999999</v>
      </c>
      <c r="D12860" s="14">
        <f t="shared" si="2652"/>
        <v>12405.266598159998</v>
      </c>
      <c r="E12860" s="12">
        <v>2.06711E-3</v>
      </c>
      <c r="F12860" s="12">
        <v>18.24509668</v>
      </c>
      <c r="G12860" s="14">
        <v>8.09262E-3</v>
      </c>
      <c r="H12860" s="14">
        <v>62.02805438</v>
      </c>
      <c r="I12860" s="14">
        <v>2.8278995299999998</v>
      </c>
      <c r="J12860" s="14">
        <v>482019.73</v>
      </c>
      <c r="K12860" s="14">
        <v>866.35630251999999</v>
      </c>
      <c r="L12860" s="13">
        <f t="shared" si="2653"/>
        <v>2.4277860000000002</v>
      </c>
      <c r="M12860" s="13">
        <f t="shared" si="2654"/>
        <v>12405.610876000001</v>
      </c>
      <c r="N12860" s="15"/>
      <c r="O12860" s="15"/>
      <c r="P12860" s="15"/>
      <c r="Q12860" s="13"/>
      <c r="R12860" s="13"/>
      <c r="S12860" s="13"/>
      <c r="T12860" s="13"/>
      <c r="U12860" s="16"/>
      <c r="V12860" s="16"/>
      <c r="W12860" s="16"/>
      <c r="AD12860" t="s">
        <v>4904</v>
      </c>
      <c r="AE12860" s="4">
        <v>2.0550889999999999E-2</v>
      </c>
      <c r="AF12860" s="4">
        <v>12441.92</v>
      </c>
      <c r="AG12860">
        <v>2.0085200000000002E-3</v>
      </c>
      <c r="AH12860">
        <v>18.3076656</v>
      </c>
      <c r="AI12860" s="4">
        <v>7.8673800000000002E-3</v>
      </c>
      <c r="AJ12860" s="4">
        <v>62.211372920000002</v>
      </c>
      <c r="AK12860" s="4">
        <v>2.8383922500000001</v>
      </c>
      <c r="AL12860" s="4">
        <v>488355.97</v>
      </c>
      <c r="AM12860" s="4">
        <v>866.31769229999998</v>
      </c>
    </row>
    <row r="12861" spans="1:39" x14ac:dyDescent="0.25">
      <c r="A12861" s="13"/>
      <c r="B12861" s="14">
        <v>2.0599099999999999E-2</v>
      </c>
      <c r="C12861" s="14">
        <v>12404.519</v>
      </c>
      <c r="D12861" s="14">
        <f t="shared" si="2652"/>
        <v>12404.5395991</v>
      </c>
      <c r="E12861" s="12">
        <v>2.0682700000000001E-3</v>
      </c>
      <c r="F12861" s="12">
        <v>18.243856950000001</v>
      </c>
      <c r="G12861" s="14">
        <v>8.0971099999999994E-3</v>
      </c>
      <c r="H12861" s="14">
        <v>62.024421179999997</v>
      </c>
      <c r="I12861" s="14">
        <v>2.8276935499999998</v>
      </c>
      <c r="J12861" s="14">
        <v>481895.67999999999</v>
      </c>
      <c r="K12861" s="14">
        <v>866.35704989999999</v>
      </c>
      <c r="L12861" s="13">
        <f t="shared" si="2653"/>
        <v>2.4291329999999998</v>
      </c>
      <c r="M12861" s="13">
        <f t="shared" si="2654"/>
        <v>12404.884236</v>
      </c>
      <c r="N12861" s="15"/>
      <c r="O12861" s="15"/>
      <c r="P12861" s="15"/>
      <c r="Q12861" s="13"/>
      <c r="R12861" s="13"/>
      <c r="S12861" s="13"/>
      <c r="T12861" s="13"/>
      <c r="U12861" s="16"/>
      <c r="V12861" s="16"/>
      <c r="W12861" s="16"/>
      <c r="AD12861" t="s">
        <v>4905</v>
      </c>
      <c r="AE12861" s="4">
        <v>2.055181E-2</v>
      </c>
      <c r="AF12861" s="4">
        <v>12441.209000000001</v>
      </c>
      <c r="AG12861">
        <v>2.00965E-3</v>
      </c>
      <c r="AH12861">
        <v>18.306451079999999</v>
      </c>
      <c r="AI12861" s="4">
        <v>7.8717300000000004E-3</v>
      </c>
      <c r="AJ12861" s="4">
        <v>62.207815459999999</v>
      </c>
      <c r="AK12861" s="4">
        <v>2.8381867399999998</v>
      </c>
      <c r="AL12861" s="4">
        <v>488231.56</v>
      </c>
      <c r="AM12861" s="4">
        <v>866.31845876</v>
      </c>
    </row>
    <row r="12862" spans="1:39" x14ac:dyDescent="0.25">
      <c r="A12862" s="13"/>
      <c r="B12862" s="14">
        <v>2.060004E-2</v>
      </c>
      <c r="C12862" s="14">
        <v>12403.791999999999</v>
      </c>
      <c r="D12862" s="14">
        <f t="shared" si="2652"/>
        <v>12403.812600039999</v>
      </c>
      <c r="E12862" s="12">
        <v>2.0694400000000001E-3</v>
      </c>
      <c r="F12862" s="12">
        <v>18.242616730000002</v>
      </c>
      <c r="G12862" s="14">
        <v>8.1015900000000005E-3</v>
      </c>
      <c r="H12862" s="14">
        <v>62.020786489999999</v>
      </c>
      <c r="I12862" s="14">
        <v>2.8274875599999998</v>
      </c>
      <c r="J12862" s="14">
        <v>481771.63</v>
      </c>
      <c r="K12862" s="14">
        <v>866.35779690000004</v>
      </c>
      <c r="L12862" s="13">
        <f t="shared" si="2653"/>
        <v>2.4304770000000002</v>
      </c>
      <c r="M12862" s="13">
        <f t="shared" si="2654"/>
        <v>12404.157298</v>
      </c>
      <c r="N12862" s="15"/>
      <c r="O12862" s="15"/>
      <c r="P12862" s="15"/>
      <c r="Q12862" s="13"/>
      <c r="R12862" s="13"/>
      <c r="S12862" s="13"/>
      <c r="T12862" s="13"/>
      <c r="U12862" s="16"/>
      <c r="V12862" s="16"/>
      <c r="W12862" s="16"/>
      <c r="AD12862" t="s">
        <v>4906</v>
      </c>
      <c r="AE12862" s="4">
        <v>2.055272E-2</v>
      </c>
      <c r="AF12862" s="4">
        <v>12440.496999999999</v>
      </c>
      <c r="AG12862">
        <v>2.0107800000000002E-3</v>
      </c>
      <c r="AH12862">
        <v>18.30523608</v>
      </c>
      <c r="AI12862" s="4">
        <v>7.8760900000000005E-3</v>
      </c>
      <c r="AJ12862" s="4">
        <v>62.204256530000002</v>
      </c>
      <c r="AK12862" s="4">
        <v>2.83798123</v>
      </c>
      <c r="AL12862" s="4">
        <v>488107.14</v>
      </c>
      <c r="AM12862" s="4">
        <v>866.31922483999995</v>
      </c>
    </row>
    <row r="12863" spans="1:39" x14ac:dyDescent="0.25">
      <c r="A12863" s="13"/>
      <c r="B12863" s="14">
        <v>2.0600980000000001E-2</v>
      </c>
      <c r="C12863" s="14">
        <v>12403.065000000001</v>
      </c>
      <c r="D12863" s="14">
        <f t="shared" si="2652"/>
        <v>12403.085600980001</v>
      </c>
      <c r="E12863" s="12">
        <v>2.0706100000000001E-3</v>
      </c>
      <c r="F12863" s="12">
        <v>18.24137601</v>
      </c>
      <c r="G12863" s="14">
        <v>8.1060799999999999E-3</v>
      </c>
      <c r="H12863" s="14">
        <v>62.017150299999997</v>
      </c>
      <c r="I12863" s="14">
        <v>2.8272815599999999</v>
      </c>
      <c r="J12863" s="14">
        <v>481647.6</v>
      </c>
      <c r="K12863" s="14">
        <v>866.35854353000002</v>
      </c>
      <c r="L12863" s="13">
        <f t="shared" si="2653"/>
        <v>2.4318239999999998</v>
      </c>
      <c r="M12863" s="13">
        <f t="shared" si="2654"/>
        <v>12403.430059999999</v>
      </c>
      <c r="N12863" s="15"/>
      <c r="O12863" s="15"/>
      <c r="P12863" s="15"/>
      <c r="Q12863" s="13"/>
      <c r="R12863" s="13"/>
      <c r="S12863" s="13"/>
      <c r="T12863" s="13"/>
      <c r="U12863" s="16"/>
      <c r="V12863" s="16"/>
      <c r="W12863" s="16"/>
      <c r="AD12863" t="s">
        <v>4907</v>
      </c>
      <c r="AE12863" s="4">
        <v>2.0553640000000001E-2</v>
      </c>
      <c r="AF12863" s="4">
        <v>12439.784</v>
      </c>
      <c r="AG12863">
        <v>2.01191E-3</v>
      </c>
      <c r="AH12863">
        <v>18.30402058</v>
      </c>
      <c r="AI12863" s="4">
        <v>7.8804400000000007E-3</v>
      </c>
      <c r="AJ12863" s="4">
        <v>62.200696120000003</v>
      </c>
      <c r="AK12863" s="4">
        <v>2.8377756999999999</v>
      </c>
      <c r="AL12863" s="4">
        <v>487982.74</v>
      </c>
      <c r="AM12863" s="4">
        <v>866.31999054000005</v>
      </c>
    </row>
    <row r="12864" spans="1:39" x14ac:dyDescent="0.25">
      <c r="A12864" s="13"/>
      <c r="B12864" s="14">
        <v>2.0601919999999999E-2</v>
      </c>
      <c r="C12864" s="14">
        <v>12402.337</v>
      </c>
      <c r="D12864" s="14">
        <f t="shared" si="2652"/>
        <v>12402.357601919999</v>
      </c>
      <c r="E12864" s="12">
        <v>2.0717800000000001E-3</v>
      </c>
      <c r="F12864" s="12">
        <v>18.240134780000002</v>
      </c>
      <c r="G12864" s="14">
        <v>8.1105799999999992E-3</v>
      </c>
      <c r="H12864" s="14">
        <v>62.013512609999999</v>
      </c>
      <c r="I12864" s="14">
        <v>2.82707555</v>
      </c>
      <c r="J12864" s="14">
        <v>481523.56</v>
      </c>
      <c r="K12864" s="14">
        <v>866.35928979000005</v>
      </c>
      <c r="L12864" s="13">
        <f t="shared" si="2653"/>
        <v>2.4331739999999997</v>
      </c>
      <c r="M12864" s="13">
        <f t="shared" si="2654"/>
        <v>12402.702522</v>
      </c>
      <c r="N12864" s="15"/>
      <c r="O12864" s="15"/>
      <c r="P12864" s="15"/>
      <c r="Q12864" s="13"/>
      <c r="R12864" s="13"/>
      <c r="S12864" s="13"/>
      <c r="T12864" s="13"/>
      <c r="U12864" s="16"/>
      <c r="V12864" s="16"/>
      <c r="W12864" s="16"/>
      <c r="AD12864" t="s">
        <v>4908</v>
      </c>
      <c r="AE12864" s="4">
        <v>2.0554559999999999E-2</v>
      </c>
      <c r="AF12864" s="4">
        <v>12439.072</v>
      </c>
      <c r="AG12864">
        <v>2.0130399999999998E-3</v>
      </c>
      <c r="AH12864">
        <v>18.302804590000001</v>
      </c>
      <c r="AI12864" s="4">
        <v>7.8848000000000008E-3</v>
      </c>
      <c r="AJ12864" s="4">
        <v>62.197134230000003</v>
      </c>
      <c r="AK12864" s="4">
        <v>2.8375701599999998</v>
      </c>
      <c r="AL12864" s="4">
        <v>487858.34</v>
      </c>
      <c r="AM12864" s="4">
        <v>866.32075586999997</v>
      </c>
    </row>
    <row r="12865" spans="1:39" x14ac:dyDescent="0.25">
      <c r="A12865" s="13"/>
      <c r="B12865" s="14">
        <v>2.0602860000000001E-2</v>
      </c>
      <c r="C12865" s="14">
        <v>12401.609</v>
      </c>
      <c r="D12865" s="14">
        <f t="shared" si="2652"/>
        <v>12401.629602860001</v>
      </c>
      <c r="E12865" s="12">
        <v>2.0729500000000001E-3</v>
      </c>
      <c r="F12865" s="12">
        <v>18.238893059999999</v>
      </c>
      <c r="G12865" s="14">
        <v>8.1150800000000002E-3</v>
      </c>
      <c r="H12865" s="14">
        <v>62.009873419999998</v>
      </c>
      <c r="I12865" s="14">
        <v>2.8268695300000002</v>
      </c>
      <c r="J12865" s="14">
        <v>481399.54</v>
      </c>
      <c r="K12865" s="14">
        <v>866.36003568000001</v>
      </c>
      <c r="L12865" s="13">
        <f t="shared" si="2653"/>
        <v>2.4345240000000001</v>
      </c>
      <c r="M12865" s="13">
        <f t="shared" si="2654"/>
        <v>12401.974683999999</v>
      </c>
      <c r="N12865" s="15"/>
      <c r="O12865" s="15"/>
      <c r="P12865" s="15"/>
      <c r="Q12865" s="13"/>
      <c r="R12865" s="13"/>
      <c r="S12865" s="13"/>
      <c r="T12865" s="13"/>
      <c r="U12865" s="16"/>
      <c r="V12865" s="16"/>
      <c r="W12865" s="16"/>
      <c r="AD12865" t="s">
        <v>4909</v>
      </c>
      <c r="AE12865" s="4">
        <v>2.0555469999999999E-2</v>
      </c>
      <c r="AF12865" s="4">
        <v>12438.359</v>
      </c>
      <c r="AG12865">
        <v>2.01418E-3</v>
      </c>
      <c r="AH12865">
        <v>18.301588110000001</v>
      </c>
      <c r="AI12865" s="4">
        <v>7.8891599999999992E-3</v>
      </c>
      <c r="AJ12865" s="4">
        <v>62.193570880000003</v>
      </c>
      <c r="AK12865" s="4">
        <v>2.8373646199999998</v>
      </c>
      <c r="AL12865" s="4">
        <v>487733.95</v>
      </c>
      <c r="AM12865" s="4">
        <v>866.32152081000004</v>
      </c>
    </row>
    <row r="12866" spans="1:39" x14ac:dyDescent="0.25">
      <c r="A12866" s="13"/>
      <c r="B12866" s="14">
        <v>2.060381E-2</v>
      </c>
      <c r="C12866" s="14">
        <v>12400.880999999999</v>
      </c>
      <c r="D12866" s="14">
        <f t="shared" si="2652"/>
        <v>12400.90160381</v>
      </c>
      <c r="E12866" s="12">
        <v>2.07412E-3</v>
      </c>
      <c r="F12866" s="12">
        <v>18.237650840000001</v>
      </c>
      <c r="G12866" s="14">
        <v>8.1195699999999996E-3</v>
      </c>
      <c r="H12866" s="14">
        <v>62.006232730000001</v>
      </c>
      <c r="I12866" s="14">
        <v>2.8266635</v>
      </c>
      <c r="J12866" s="14">
        <v>481275.53</v>
      </c>
      <c r="K12866" s="14">
        <v>866.36078121000003</v>
      </c>
      <c r="L12866" s="13">
        <f t="shared" si="2653"/>
        <v>2.4358709999999997</v>
      </c>
      <c r="M12866" s="13">
        <f t="shared" si="2654"/>
        <v>12401.246546</v>
      </c>
      <c r="N12866" s="15"/>
      <c r="O12866" s="15"/>
      <c r="P12866" s="15"/>
      <c r="Q12866" s="13"/>
      <c r="R12866" s="13"/>
      <c r="S12866" s="13"/>
      <c r="T12866" s="13"/>
      <c r="U12866" s="16"/>
      <c r="V12866" s="16"/>
      <c r="W12866" s="16"/>
      <c r="AD12866" t="s">
        <v>4910</v>
      </c>
      <c r="AE12866" s="4">
        <v>2.0556390000000001E-2</v>
      </c>
      <c r="AF12866" s="4">
        <v>12437.646000000001</v>
      </c>
      <c r="AG12866">
        <v>2.0153100000000002E-3</v>
      </c>
      <c r="AH12866">
        <v>18.300371139999999</v>
      </c>
      <c r="AI12866" s="4">
        <v>7.8935199999999994E-3</v>
      </c>
      <c r="AJ12866" s="4">
        <v>62.190006050000001</v>
      </c>
      <c r="AK12866" s="4">
        <v>2.8371590599999998</v>
      </c>
      <c r="AL12866" s="4">
        <v>487609.57</v>
      </c>
      <c r="AM12866" s="4">
        <v>866.32228538000004</v>
      </c>
    </row>
    <row r="12867" spans="1:39" x14ac:dyDescent="0.25">
      <c r="A12867" s="13"/>
      <c r="B12867" s="14">
        <v>2.0604750000000002E-2</v>
      </c>
      <c r="C12867" s="14">
        <v>12400.152</v>
      </c>
      <c r="D12867" s="14">
        <f t="shared" ref="D12867:D12930" si="2655">B12867+C12867</f>
        <v>12400.17260475</v>
      </c>
      <c r="E12867" s="12">
        <v>2.07529E-3</v>
      </c>
      <c r="F12867" s="12">
        <v>18.236408130000001</v>
      </c>
      <c r="G12867" s="14">
        <v>8.1240800000000005E-3</v>
      </c>
      <c r="H12867" s="14">
        <v>62.00259054</v>
      </c>
      <c r="I12867" s="14">
        <v>2.8264574599999999</v>
      </c>
      <c r="J12867" s="14">
        <v>481151.52</v>
      </c>
      <c r="K12867" s="14">
        <v>866.36152635999997</v>
      </c>
      <c r="L12867" s="13">
        <f t="shared" si="2653"/>
        <v>2.4372240000000001</v>
      </c>
      <c r="M12867" s="13">
        <f t="shared" si="2654"/>
        <v>12400.518108</v>
      </c>
      <c r="N12867" s="15"/>
      <c r="O12867" s="15"/>
      <c r="P12867" s="15"/>
      <c r="Q12867" s="13"/>
      <c r="R12867" s="13"/>
      <c r="S12867" s="13"/>
      <c r="T12867" s="13"/>
      <c r="U12867" s="16"/>
      <c r="V12867" s="16"/>
      <c r="W12867" s="16"/>
      <c r="AD12867" t="s">
        <v>4911</v>
      </c>
      <c r="AE12867" s="4">
        <v>2.0557309999999999E-2</v>
      </c>
      <c r="AF12867" s="4">
        <v>12436.932000000001</v>
      </c>
      <c r="AG12867">
        <v>2.0164499999999999E-3</v>
      </c>
      <c r="AH12867">
        <v>18.29915368</v>
      </c>
      <c r="AI12867" s="4">
        <v>7.8978899999999994E-3</v>
      </c>
      <c r="AJ12867" s="4">
        <v>62.186439739999997</v>
      </c>
      <c r="AK12867" s="4">
        <v>2.8369534999999999</v>
      </c>
      <c r="AL12867" s="4">
        <v>487485.19</v>
      </c>
      <c r="AM12867" s="4">
        <v>866.32304956999997</v>
      </c>
    </row>
    <row r="12868" spans="1:39" x14ac:dyDescent="0.25">
      <c r="A12868" s="13"/>
      <c r="B12868" s="14">
        <v>2.0605689999999999E-2</v>
      </c>
      <c r="C12868" s="14">
        <v>12399.423000000001</v>
      </c>
      <c r="D12868" s="14">
        <f t="shared" si="2655"/>
        <v>12399.443605690001</v>
      </c>
      <c r="E12868" s="12">
        <v>2.07647E-3</v>
      </c>
      <c r="F12868" s="12">
        <v>18.235164910000002</v>
      </c>
      <c r="G12868" s="14">
        <v>8.1285799999999998E-3</v>
      </c>
      <c r="H12868" s="14">
        <v>61.998946850000003</v>
      </c>
      <c r="I12868" s="14">
        <v>2.8262514200000002</v>
      </c>
      <c r="J12868" s="14">
        <v>481027.52</v>
      </c>
      <c r="K12868" s="14">
        <v>866.36227114999997</v>
      </c>
      <c r="L12868" s="13">
        <f t="shared" si="2653"/>
        <v>2.438574</v>
      </c>
      <c r="M12868" s="13">
        <f t="shared" si="2654"/>
        <v>12399.78937</v>
      </c>
      <c r="N12868" s="15"/>
      <c r="O12868" s="15"/>
      <c r="P12868" s="15"/>
      <c r="Q12868" s="13"/>
      <c r="R12868" s="13"/>
      <c r="S12868" s="13"/>
      <c r="T12868" s="13"/>
      <c r="U12868" s="16"/>
      <c r="V12868" s="16"/>
      <c r="W12868" s="16"/>
      <c r="AD12868" t="s">
        <v>4912</v>
      </c>
      <c r="AE12868" s="4">
        <v>2.055823E-2</v>
      </c>
      <c r="AF12868" s="4">
        <v>12436.218999999999</v>
      </c>
      <c r="AG12868">
        <v>2.0175800000000002E-3</v>
      </c>
      <c r="AH12868">
        <v>18.297935729999999</v>
      </c>
      <c r="AI12868" s="4">
        <v>7.9022599999999995E-3</v>
      </c>
      <c r="AJ12868" s="4">
        <v>62.18287196</v>
      </c>
      <c r="AK12868" s="4">
        <v>2.83674793</v>
      </c>
      <c r="AL12868" s="4">
        <v>487360.82</v>
      </c>
      <c r="AM12868" s="4">
        <v>866.32381338000005</v>
      </c>
    </row>
    <row r="12869" spans="1:39" x14ac:dyDescent="0.25">
      <c r="A12869" s="13"/>
      <c r="B12869" s="14">
        <v>2.0606630000000001E-2</v>
      </c>
      <c r="C12869" s="14">
        <v>12398.694</v>
      </c>
      <c r="D12869" s="14">
        <f t="shared" si="2655"/>
        <v>12398.714606629999</v>
      </c>
      <c r="E12869" s="12">
        <v>2.07764E-3</v>
      </c>
      <c r="F12869" s="12">
        <v>18.23392119</v>
      </c>
      <c r="G12869" s="14">
        <v>8.1330900000000008E-3</v>
      </c>
      <c r="H12869" s="14">
        <v>61.995301650000002</v>
      </c>
      <c r="I12869" s="14">
        <v>2.8260453600000002</v>
      </c>
      <c r="J12869" s="14">
        <v>480903.52</v>
      </c>
      <c r="K12869" s="14">
        <v>866.36301557000002</v>
      </c>
      <c r="L12869" s="13">
        <f t="shared" si="2653"/>
        <v>2.4399270000000004</v>
      </c>
      <c r="M12869" s="13">
        <f t="shared" si="2654"/>
        <v>12399.06033</v>
      </c>
      <c r="N12869" s="15"/>
      <c r="O12869" s="15"/>
      <c r="P12869" s="15"/>
      <c r="Q12869" s="13"/>
      <c r="R12869" s="13"/>
      <c r="S12869" s="13"/>
      <c r="T12869" s="13"/>
      <c r="U12869" s="16"/>
      <c r="V12869" s="16"/>
      <c r="W12869" s="16"/>
      <c r="AD12869" t="s">
        <v>4913</v>
      </c>
      <c r="AE12869" s="4">
        <v>2.055914E-2</v>
      </c>
      <c r="AF12869" s="4">
        <v>12435.504999999999</v>
      </c>
      <c r="AG12869">
        <v>2.0187199999999999E-3</v>
      </c>
      <c r="AH12869">
        <v>18.296717279999999</v>
      </c>
      <c r="AI12869" s="4">
        <v>7.9066299999999996E-3</v>
      </c>
      <c r="AJ12869" s="4">
        <v>62.179302700000001</v>
      </c>
      <c r="AK12869" s="4">
        <v>2.8365423399999998</v>
      </c>
      <c r="AL12869" s="4">
        <v>487236.46</v>
      </c>
      <c r="AM12869" s="4">
        <v>866.32457681999995</v>
      </c>
    </row>
    <row r="12870" spans="1:39" x14ac:dyDescent="0.25">
      <c r="A12870" s="13"/>
      <c r="B12870" s="14">
        <v>2.060758E-2</v>
      </c>
      <c r="C12870" s="14">
        <v>12397.964</v>
      </c>
      <c r="D12870" s="14">
        <f t="shared" si="2655"/>
        <v>12397.98460758</v>
      </c>
      <c r="E12870" s="12">
        <v>2.0788099999999999E-3</v>
      </c>
      <c r="F12870" s="12">
        <v>18.232676980000001</v>
      </c>
      <c r="G12870" s="14">
        <v>8.1376E-3</v>
      </c>
      <c r="H12870" s="14">
        <v>61.991654959999998</v>
      </c>
      <c r="I12870" s="14">
        <v>2.8258392899999998</v>
      </c>
      <c r="J12870" s="14">
        <v>480779.53</v>
      </c>
      <c r="K12870" s="14">
        <v>866.36375962</v>
      </c>
      <c r="L12870" s="13">
        <f t="shared" si="2653"/>
        <v>2.4412799999999999</v>
      </c>
      <c r="M12870" s="13">
        <f t="shared" si="2654"/>
        <v>12398.330991999999</v>
      </c>
      <c r="N12870" s="15"/>
      <c r="O12870" s="15"/>
      <c r="P12870" s="15"/>
      <c r="Q12870" s="13"/>
      <c r="R12870" s="13"/>
      <c r="S12870" s="13"/>
      <c r="T12870" s="13"/>
      <c r="U12870" s="16"/>
      <c r="V12870" s="16"/>
      <c r="W12870" s="16"/>
      <c r="AD12870" t="s">
        <v>4914</v>
      </c>
      <c r="AE12870" s="4">
        <v>2.0560060000000002E-2</v>
      </c>
      <c r="AF12870" s="4">
        <v>12434.79</v>
      </c>
      <c r="AG12870">
        <v>2.0198600000000001E-3</v>
      </c>
      <c r="AH12870">
        <v>18.295498340000002</v>
      </c>
      <c r="AI12870" s="4">
        <v>7.9109999999999996E-3</v>
      </c>
      <c r="AJ12870" s="4">
        <v>62.17573196</v>
      </c>
      <c r="AK12870" s="4">
        <v>2.8363367500000001</v>
      </c>
      <c r="AL12870" s="4">
        <v>487112.1</v>
      </c>
      <c r="AM12870" s="4">
        <v>866.32533986999999</v>
      </c>
    </row>
    <row r="12871" spans="1:39" x14ac:dyDescent="0.25">
      <c r="A12871" s="13"/>
      <c r="B12871" s="14">
        <v>2.0608520000000002E-2</v>
      </c>
      <c r="C12871" s="14">
        <v>12397.234</v>
      </c>
      <c r="D12871" s="14">
        <f t="shared" si="2655"/>
        <v>12397.254608520001</v>
      </c>
      <c r="E12871" s="12">
        <v>2.0799899999999999E-3</v>
      </c>
      <c r="F12871" s="12">
        <v>18.231432259999998</v>
      </c>
      <c r="G12871" s="14">
        <v>8.1421099999999993E-3</v>
      </c>
      <c r="H12871" s="14">
        <v>61.988006769999998</v>
      </c>
      <c r="I12871" s="14">
        <v>2.8256332199999998</v>
      </c>
      <c r="J12871" s="14">
        <v>480655.55</v>
      </c>
      <c r="K12871" s="14">
        <v>866.36450330000002</v>
      </c>
      <c r="L12871" s="13">
        <f t="shared" si="2653"/>
        <v>2.4426329999999998</v>
      </c>
      <c r="M12871" s="13">
        <f t="shared" si="2654"/>
        <v>12397.601354</v>
      </c>
      <c r="N12871" s="15"/>
      <c r="O12871" s="15"/>
      <c r="P12871" s="15"/>
      <c r="Q12871" s="13"/>
      <c r="R12871" s="13"/>
      <c r="S12871" s="13"/>
      <c r="T12871" s="13"/>
      <c r="U12871" s="16"/>
      <c r="V12871" s="16"/>
      <c r="W12871" s="16"/>
      <c r="AD12871" t="s">
        <v>4915</v>
      </c>
      <c r="AE12871" s="4">
        <v>2.056098E-2</v>
      </c>
      <c r="AF12871" s="4">
        <v>12434.075999999999</v>
      </c>
      <c r="AG12871">
        <v>2.0209999999999998E-3</v>
      </c>
      <c r="AH12871">
        <v>18.29427892</v>
      </c>
      <c r="AI12871" s="4">
        <v>7.9153799999999996E-3</v>
      </c>
      <c r="AJ12871" s="4">
        <v>62.172159749999999</v>
      </c>
      <c r="AK12871" s="4">
        <v>2.8361311499999999</v>
      </c>
      <c r="AL12871" s="4">
        <v>486987.76</v>
      </c>
      <c r="AM12871" s="4">
        <v>866.32610254999997</v>
      </c>
    </row>
    <row r="12872" spans="1:39" x14ac:dyDescent="0.25">
      <c r="A12872" s="13"/>
      <c r="B12872" s="14">
        <v>2.0609470000000001E-2</v>
      </c>
      <c r="C12872" s="14">
        <v>12396.504000000001</v>
      </c>
      <c r="D12872" s="14">
        <f t="shared" si="2655"/>
        <v>12396.524609470001</v>
      </c>
      <c r="E12872" s="12">
        <v>2.0811599999999999E-3</v>
      </c>
      <c r="F12872" s="12">
        <v>18.230187040000001</v>
      </c>
      <c r="G12872" s="14">
        <v>8.1466300000000002E-3</v>
      </c>
      <c r="H12872" s="14">
        <v>61.984357070000001</v>
      </c>
      <c r="I12872" s="14">
        <v>2.82542713</v>
      </c>
      <c r="J12872" s="14">
        <v>480531.58</v>
      </c>
      <c r="K12872" s="14">
        <v>866.36524661999999</v>
      </c>
      <c r="L12872" s="13">
        <f t="shared" si="2653"/>
        <v>2.4439890000000002</v>
      </c>
      <c r="M12872" s="13">
        <f t="shared" si="2654"/>
        <v>12396.871414000001</v>
      </c>
      <c r="N12872" s="15"/>
      <c r="O12872" s="15"/>
      <c r="P12872" s="15"/>
      <c r="Q12872" s="13"/>
      <c r="R12872" s="13"/>
      <c r="S12872" s="13"/>
      <c r="T12872" s="13"/>
      <c r="U12872" s="16"/>
      <c r="V12872" s="16"/>
      <c r="W12872" s="16"/>
      <c r="AD12872" t="s">
        <v>4916</v>
      </c>
      <c r="AE12872" s="4">
        <v>2.0561900000000001E-2</v>
      </c>
      <c r="AF12872" s="4">
        <v>12433.361000000001</v>
      </c>
      <c r="AG12872">
        <v>2.02214E-3</v>
      </c>
      <c r="AH12872">
        <v>18.293059</v>
      </c>
      <c r="AI12872" s="4">
        <v>7.9197599999999996E-3</v>
      </c>
      <c r="AJ12872" s="4">
        <v>62.168586060000003</v>
      </c>
      <c r="AK12872" s="4">
        <v>2.8359255399999999</v>
      </c>
      <c r="AL12872" s="4">
        <v>486863.41</v>
      </c>
      <c r="AM12872" s="4">
        <v>866.32686486</v>
      </c>
    </row>
    <row r="12873" spans="1:39" x14ac:dyDescent="0.25">
      <c r="A12873" s="13"/>
      <c r="B12873" s="14">
        <v>2.0610409999999999E-2</v>
      </c>
      <c r="C12873" s="14">
        <v>12395.773999999999</v>
      </c>
      <c r="D12873" s="14">
        <f t="shared" si="2655"/>
        <v>12395.794610409999</v>
      </c>
      <c r="E12873" s="12">
        <v>2.0823399999999998E-3</v>
      </c>
      <c r="F12873" s="12">
        <v>18.228941330000001</v>
      </c>
      <c r="G12873" s="14">
        <v>8.1511499999999994E-3</v>
      </c>
      <c r="H12873" s="14">
        <v>61.980705870000001</v>
      </c>
      <c r="I12873" s="14">
        <v>2.8252210400000002</v>
      </c>
      <c r="J12873" s="14">
        <v>480407.62</v>
      </c>
      <c r="K12873" s="14">
        <v>866.36598956</v>
      </c>
      <c r="L12873" s="13">
        <f t="shared" si="2653"/>
        <v>2.4453449999999997</v>
      </c>
      <c r="M12873" s="13">
        <f t="shared" si="2654"/>
        <v>12396.141174</v>
      </c>
      <c r="N12873" s="15"/>
      <c r="O12873" s="15"/>
      <c r="P12873" s="15"/>
      <c r="Q12873" s="13"/>
      <c r="R12873" s="13"/>
      <c r="S12873" s="13"/>
      <c r="T12873" s="13"/>
      <c r="U12873" s="16"/>
      <c r="V12873" s="16"/>
      <c r="W12873" s="16"/>
      <c r="AD12873" t="s">
        <v>4917</v>
      </c>
      <c r="AE12873" s="4">
        <v>2.0562819999999999E-2</v>
      </c>
      <c r="AF12873" s="4">
        <v>12432.645</v>
      </c>
      <c r="AG12873">
        <v>2.0232800000000001E-3</v>
      </c>
      <c r="AH12873">
        <v>18.29183858</v>
      </c>
      <c r="AI12873" s="4">
        <v>7.9241399999999997E-3</v>
      </c>
      <c r="AJ12873" s="4">
        <v>62.165010889999998</v>
      </c>
      <c r="AK12873" s="4">
        <v>2.8357199199999998</v>
      </c>
      <c r="AL12873" s="4">
        <v>486739.08</v>
      </c>
      <c r="AM12873" s="4">
        <v>866.32762677999995</v>
      </c>
    </row>
    <row r="12874" spans="1:39" x14ac:dyDescent="0.25">
      <c r="A12874" s="13"/>
      <c r="B12874" s="14">
        <v>2.0611359999999999E-2</v>
      </c>
      <c r="C12874" s="14">
        <v>12395.043</v>
      </c>
      <c r="D12874" s="14">
        <f t="shared" si="2655"/>
        <v>12395.063611359999</v>
      </c>
      <c r="E12874" s="12">
        <v>2.0835200000000002E-3</v>
      </c>
      <c r="F12874" s="12">
        <v>18.227695109999999</v>
      </c>
      <c r="G12874" s="14">
        <v>8.1556700000000003E-3</v>
      </c>
      <c r="H12874" s="14">
        <v>61.977053159999997</v>
      </c>
      <c r="I12874" s="14">
        <v>2.82501493</v>
      </c>
      <c r="J12874" s="14">
        <v>480283.66</v>
      </c>
      <c r="K12874" s="14">
        <v>866.36673213999995</v>
      </c>
      <c r="L12874" s="13">
        <f t="shared" si="2653"/>
        <v>2.446701</v>
      </c>
      <c r="M12874" s="13">
        <f t="shared" si="2654"/>
        <v>12395.410631999999</v>
      </c>
      <c r="N12874" s="15"/>
      <c r="O12874" s="15"/>
      <c r="P12874" s="15"/>
      <c r="Q12874" s="13"/>
      <c r="R12874" s="13"/>
      <c r="S12874" s="13"/>
      <c r="T12874" s="13"/>
      <c r="U12874" s="16"/>
      <c r="V12874" s="16"/>
      <c r="W12874" s="16"/>
      <c r="AD12874" t="s">
        <v>4918</v>
      </c>
      <c r="AE12874" s="4">
        <v>2.0563749999999999E-2</v>
      </c>
      <c r="AF12874" s="4">
        <v>12431.93</v>
      </c>
      <c r="AG12874">
        <v>2.0244199999999999E-3</v>
      </c>
      <c r="AH12874">
        <v>18.29061768</v>
      </c>
      <c r="AI12874" s="4">
        <v>7.9285299999999996E-3</v>
      </c>
      <c r="AJ12874" s="4">
        <v>62.161434249999999</v>
      </c>
      <c r="AK12874" s="4">
        <v>2.8355142899999999</v>
      </c>
      <c r="AL12874" s="4">
        <v>486614.75</v>
      </c>
      <c r="AM12874" s="4">
        <v>866.32838833000005</v>
      </c>
    </row>
    <row r="12875" spans="1:39" x14ac:dyDescent="0.25">
      <c r="A12875" s="13"/>
      <c r="B12875" s="14">
        <v>2.06123E-2</v>
      </c>
      <c r="C12875" s="14">
        <v>12394.312</v>
      </c>
      <c r="D12875" s="14">
        <f t="shared" si="2655"/>
        <v>12394.332612300001</v>
      </c>
      <c r="E12875" s="12">
        <v>2.0847000000000001E-3</v>
      </c>
      <c r="F12875" s="12">
        <v>18.226448399999999</v>
      </c>
      <c r="G12875" s="14">
        <v>8.1601899999999995E-3</v>
      </c>
      <c r="H12875" s="14">
        <v>61.973398959999997</v>
      </c>
      <c r="I12875" s="14">
        <v>2.8248088199999999</v>
      </c>
      <c r="J12875" s="14">
        <v>480159.71</v>
      </c>
      <c r="K12875" s="14">
        <v>866.36747434999995</v>
      </c>
      <c r="L12875" s="13">
        <f t="shared" si="2653"/>
        <v>2.4480569999999999</v>
      </c>
      <c r="M12875" s="13">
        <f t="shared" si="2654"/>
        <v>12394.679791999999</v>
      </c>
      <c r="N12875" s="15"/>
      <c r="O12875" s="15"/>
      <c r="P12875" s="15"/>
      <c r="Q12875" s="13"/>
      <c r="R12875" s="13"/>
      <c r="S12875" s="13"/>
      <c r="T12875" s="13"/>
      <c r="U12875" s="16"/>
      <c r="V12875" s="16"/>
      <c r="W12875" s="16"/>
      <c r="AD12875" t="s">
        <v>4919</v>
      </c>
      <c r="AE12875" s="4">
        <v>2.056467E-2</v>
      </c>
      <c r="AF12875" s="4">
        <v>12431.214</v>
      </c>
      <c r="AG12875">
        <v>2.02556E-3</v>
      </c>
      <c r="AH12875">
        <v>18.289396279999998</v>
      </c>
      <c r="AI12875" s="4">
        <v>7.9329099999999996E-3</v>
      </c>
      <c r="AJ12875" s="4">
        <v>62.157856119999998</v>
      </c>
      <c r="AK12875" s="4">
        <v>2.8353086599999999</v>
      </c>
      <c r="AL12875" s="4">
        <v>486490.44</v>
      </c>
      <c r="AM12875" s="4">
        <v>866.32914949999997</v>
      </c>
    </row>
    <row r="12876" spans="1:39" x14ac:dyDescent="0.25">
      <c r="A12876" s="13"/>
      <c r="B12876" s="14">
        <v>2.061325E-2</v>
      </c>
      <c r="C12876" s="14">
        <v>12393.581</v>
      </c>
      <c r="D12876" s="14">
        <f t="shared" si="2655"/>
        <v>12393.601613250001</v>
      </c>
      <c r="E12876" s="12">
        <v>2.0858700000000001E-3</v>
      </c>
      <c r="F12876" s="12">
        <v>18.225201179999999</v>
      </c>
      <c r="G12876" s="14">
        <v>8.1647200000000003E-3</v>
      </c>
      <c r="H12876" s="14">
        <v>61.96974324</v>
      </c>
      <c r="I12876" s="14">
        <v>2.8246026999999998</v>
      </c>
      <c r="J12876" s="14">
        <v>480035.77</v>
      </c>
      <c r="K12876" s="14">
        <v>866.36821620000001</v>
      </c>
      <c r="L12876" s="13">
        <f t="shared" si="2653"/>
        <v>2.4494160000000003</v>
      </c>
      <c r="M12876" s="13">
        <f t="shared" si="2654"/>
        <v>12393.948648</v>
      </c>
      <c r="N12876" s="15"/>
      <c r="O12876" s="15"/>
      <c r="P12876" s="15"/>
      <c r="Q12876" s="13"/>
      <c r="R12876" s="13"/>
      <c r="S12876" s="13"/>
      <c r="T12876" s="13"/>
      <c r="U12876" s="16"/>
      <c r="V12876" s="16"/>
      <c r="W12876" s="16"/>
      <c r="AD12876" t="s">
        <v>4920</v>
      </c>
      <c r="AE12876" s="4">
        <v>2.0565590000000002E-2</v>
      </c>
      <c r="AF12876" s="4">
        <v>12430.498</v>
      </c>
      <c r="AG12876">
        <v>2.0267000000000002E-3</v>
      </c>
      <c r="AH12876">
        <v>18.288174389999998</v>
      </c>
      <c r="AI12876" s="4">
        <v>7.9372999999999996E-3</v>
      </c>
      <c r="AJ12876" s="4">
        <v>62.154276510000003</v>
      </c>
      <c r="AK12876" s="4">
        <v>2.8351030100000001</v>
      </c>
      <c r="AL12876" s="4">
        <v>486366.12</v>
      </c>
      <c r="AM12876" s="4">
        <v>866.32991030000005</v>
      </c>
    </row>
    <row r="12877" spans="1:39" x14ac:dyDescent="0.25">
      <c r="A12877" s="13"/>
      <c r="B12877" s="14">
        <v>2.0614199999999999E-2</v>
      </c>
      <c r="C12877" s="14">
        <v>12392.849</v>
      </c>
      <c r="D12877" s="14">
        <f t="shared" si="2655"/>
        <v>12392.869614200001</v>
      </c>
      <c r="E12877" s="12">
        <v>2.08705E-3</v>
      </c>
      <c r="F12877" s="12">
        <v>18.223953470000001</v>
      </c>
      <c r="G12877" s="14">
        <v>8.1692499999999994E-3</v>
      </c>
      <c r="H12877" s="14">
        <v>61.966086019999999</v>
      </c>
      <c r="I12877" s="14">
        <v>2.8243965599999998</v>
      </c>
      <c r="J12877" s="14">
        <v>479911.83</v>
      </c>
      <c r="K12877" s="14">
        <v>866.36895767999999</v>
      </c>
      <c r="L12877" s="13">
        <f t="shared" si="2653"/>
        <v>2.4507749999999997</v>
      </c>
      <c r="M12877" s="13">
        <f t="shared" si="2654"/>
        <v>12393.217204</v>
      </c>
      <c r="N12877" s="15"/>
      <c r="O12877" s="15"/>
      <c r="P12877" s="15"/>
      <c r="Q12877" s="13"/>
      <c r="R12877" s="13"/>
      <c r="S12877" s="13"/>
      <c r="T12877" s="13"/>
      <c r="U12877" s="16"/>
      <c r="V12877" s="16"/>
      <c r="W12877" s="16"/>
      <c r="AD12877" t="s">
        <v>4921</v>
      </c>
      <c r="AE12877" s="4">
        <v>2.056651E-2</v>
      </c>
      <c r="AF12877" s="4">
        <v>12429.781000000001</v>
      </c>
      <c r="AG12877">
        <v>2.0278399999999999E-3</v>
      </c>
      <c r="AH12877">
        <v>18.28695201</v>
      </c>
      <c r="AI12877" s="4">
        <v>7.9416999999999995E-3</v>
      </c>
      <c r="AJ12877" s="4">
        <v>62.150695429999999</v>
      </c>
      <c r="AK12877" s="4">
        <v>2.8348973499999999</v>
      </c>
      <c r="AL12877" s="4">
        <v>486241.82</v>
      </c>
      <c r="AM12877" s="4">
        <v>866.33067071999994</v>
      </c>
    </row>
    <row r="12878" spans="1:39" x14ac:dyDescent="0.25">
      <c r="A12878" s="13"/>
      <c r="B12878" s="14">
        <v>2.0615149999999999E-2</v>
      </c>
      <c r="C12878" s="14">
        <v>12392.117</v>
      </c>
      <c r="D12878" s="14">
        <f t="shared" si="2655"/>
        <v>12392.137615150001</v>
      </c>
      <c r="E12878" s="12">
        <v>2.0882299999999999E-3</v>
      </c>
      <c r="F12878" s="12">
        <v>18.222705250000001</v>
      </c>
      <c r="G12878" s="14">
        <v>8.1737800000000003E-3</v>
      </c>
      <c r="H12878" s="14">
        <v>61.962427300000002</v>
      </c>
      <c r="I12878" s="14">
        <v>2.8241904199999999</v>
      </c>
      <c r="J12878" s="14">
        <v>479787.9</v>
      </c>
      <c r="K12878" s="14">
        <v>866.36969879000003</v>
      </c>
      <c r="L12878" s="13">
        <f t="shared" si="2653"/>
        <v>2.452134</v>
      </c>
      <c r="M12878" s="13">
        <f t="shared" si="2654"/>
        <v>12392.48546</v>
      </c>
      <c r="N12878" s="15"/>
      <c r="O12878" s="15"/>
      <c r="P12878" s="15"/>
      <c r="Q12878" s="13"/>
      <c r="R12878" s="13"/>
      <c r="S12878" s="13"/>
      <c r="T12878" s="13"/>
      <c r="U12878" s="16"/>
      <c r="V12878" s="16"/>
      <c r="W12878" s="16"/>
      <c r="AD12878" t="s">
        <v>4922</v>
      </c>
      <c r="AE12878" s="4">
        <v>2.0567430000000001E-2</v>
      </c>
      <c r="AF12878" s="4">
        <v>12429.065000000001</v>
      </c>
      <c r="AG12878">
        <v>2.0289800000000001E-3</v>
      </c>
      <c r="AH12878">
        <v>18.28572913</v>
      </c>
      <c r="AI12878" s="4">
        <v>7.9460899999999994E-3</v>
      </c>
      <c r="AJ12878" s="4">
        <v>62.14711286</v>
      </c>
      <c r="AK12878" s="4">
        <v>2.8346916900000001</v>
      </c>
      <c r="AL12878" s="4">
        <v>486117.52</v>
      </c>
      <c r="AM12878" s="4">
        <v>866.33143075999999</v>
      </c>
    </row>
    <row r="12879" spans="1:39" x14ac:dyDescent="0.25">
      <c r="A12879" s="13"/>
      <c r="B12879" s="14">
        <v>2.061609E-2</v>
      </c>
      <c r="C12879" s="14">
        <v>12391.385</v>
      </c>
      <c r="D12879" s="14">
        <f t="shared" si="2655"/>
        <v>12391.40561609</v>
      </c>
      <c r="E12879" s="12">
        <v>2.0894099999999999E-3</v>
      </c>
      <c r="F12879" s="12">
        <v>18.221456530000001</v>
      </c>
      <c r="G12879" s="14">
        <v>8.1783099999999994E-3</v>
      </c>
      <c r="H12879" s="14">
        <v>61.95876707</v>
      </c>
      <c r="I12879" s="14">
        <v>2.82398427</v>
      </c>
      <c r="J12879" s="14">
        <v>479663.98</v>
      </c>
      <c r="K12879" s="14">
        <v>866.37043953</v>
      </c>
      <c r="L12879" s="13">
        <f t="shared" si="2653"/>
        <v>2.4534929999999999</v>
      </c>
      <c r="M12879" s="13">
        <f t="shared" si="2654"/>
        <v>12391.753414000001</v>
      </c>
      <c r="N12879" s="15"/>
      <c r="O12879" s="15"/>
      <c r="P12879" s="15"/>
      <c r="Q12879" s="13"/>
      <c r="R12879" s="13"/>
      <c r="S12879" s="13"/>
      <c r="T12879" s="13"/>
      <c r="U12879" s="16"/>
      <c r="V12879" s="16"/>
      <c r="W12879" s="16"/>
      <c r="AD12879" t="s">
        <v>4923</v>
      </c>
      <c r="AE12879" s="4">
        <v>2.0568360000000001E-2</v>
      </c>
      <c r="AF12879" s="4">
        <v>12428.348</v>
      </c>
      <c r="AG12879">
        <v>2.0301300000000002E-3</v>
      </c>
      <c r="AH12879">
        <v>18.284505759999998</v>
      </c>
      <c r="AI12879" s="4">
        <v>7.9504899999999993E-3</v>
      </c>
      <c r="AJ12879" s="4">
        <v>62.14352882</v>
      </c>
      <c r="AK12879" s="4">
        <v>2.83448601</v>
      </c>
      <c r="AL12879" s="4">
        <v>485993.23</v>
      </c>
      <c r="AM12879" s="4">
        <v>866.33219042999997</v>
      </c>
    </row>
    <row r="12880" spans="1:39" x14ac:dyDescent="0.25">
      <c r="A12880" s="13"/>
      <c r="B12880" s="14">
        <v>2.061704E-2</v>
      </c>
      <c r="C12880" s="14">
        <v>12390.652</v>
      </c>
      <c r="D12880" s="14">
        <f t="shared" si="2655"/>
        <v>12390.67261704</v>
      </c>
      <c r="E12880" s="12">
        <v>2.0905899999999998E-3</v>
      </c>
      <c r="F12880" s="12">
        <v>18.220207309999999</v>
      </c>
      <c r="G12880" s="14">
        <v>8.1828500000000002E-3</v>
      </c>
      <c r="H12880" s="14">
        <v>61.955105340000003</v>
      </c>
      <c r="I12880" s="14">
        <v>2.8237781100000001</v>
      </c>
      <c r="J12880" s="14">
        <v>479540.07</v>
      </c>
      <c r="K12880" s="14">
        <v>866.37117991000002</v>
      </c>
      <c r="L12880" s="13">
        <f t="shared" si="2653"/>
        <v>2.4548550000000002</v>
      </c>
      <c r="M12880" s="13">
        <f t="shared" si="2654"/>
        <v>12391.021068</v>
      </c>
      <c r="N12880" s="15"/>
      <c r="O12880" s="15"/>
      <c r="P12880" s="15"/>
      <c r="Q12880" s="13"/>
      <c r="R12880" s="13"/>
      <c r="S12880" s="13"/>
      <c r="T12880" s="13"/>
      <c r="U12880" s="16"/>
      <c r="V12880" s="16"/>
      <c r="W12880" s="16"/>
      <c r="AD12880" t="s">
        <v>4924</v>
      </c>
      <c r="AE12880" s="4">
        <v>2.0569279999999999E-2</v>
      </c>
      <c r="AF12880" s="4">
        <v>12427.63</v>
      </c>
      <c r="AG12880">
        <v>2.03127E-3</v>
      </c>
      <c r="AH12880">
        <v>18.283281899999999</v>
      </c>
      <c r="AI12880" s="4">
        <v>7.9548899999999992E-3</v>
      </c>
      <c r="AJ12880" s="4">
        <v>62.139943289999998</v>
      </c>
      <c r="AK12880" s="4">
        <v>2.8342803299999999</v>
      </c>
      <c r="AL12880" s="4">
        <v>485868.95</v>
      </c>
      <c r="AM12880" s="4">
        <v>866.33294973</v>
      </c>
    </row>
    <row r="12881" spans="1:39" x14ac:dyDescent="0.25">
      <c r="A12881" s="13"/>
      <c r="B12881" s="14">
        <v>2.0617989999999999E-2</v>
      </c>
      <c r="C12881" s="14">
        <v>12389.919</v>
      </c>
      <c r="D12881" s="14">
        <f t="shared" si="2655"/>
        <v>12389.93961799</v>
      </c>
      <c r="E12881" s="12">
        <v>2.0917800000000001E-3</v>
      </c>
      <c r="F12881" s="12">
        <v>18.218957589999999</v>
      </c>
      <c r="G12881" s="14">
        <v>8.1873899999999993E-3</v>
      </c>
      <c r="H12881" s="14">
        <v>61.95144209</v>
      </c>
      <c r="I12881" s="14">
        <v>2.8235719399999999</v>
      </c>
      <c r="J12881" s="14">
        <v>479416.16</v>
      </c>
      <c r="K12881" s="14">
        <v>866.37191991999998</v>
      </c>
      <c r="L12881" s="13">
        <f t="shared" ref="L12881:L12944" si="2656">300*G12881</f>
        <v>2.4562169999999997</v>
      </c>
      <c r="M12881" s="13">
        <f t="shared" ref="M12881:M12944" si="2657">200*H12881</f>
        <v>12390.288418</v>
      </c>
      <c r="N12881" s="15"/>
      <c r="O12881" s="15"/>
      <c r="P12881" s="15"/>
      <c r="Q12881" s="13"/>
      <c r="R12881" s="13"/>
      <c r="S12881" s="13"/>
      <c r="T12881" s="13"/>
      <c r="U12881" s="16"/>
      <c r="V12881" s="16"/>
      <c r="W12881" s="16"/>
      <c r="AD12881" t="s">
        <v>4925</v>
      </c>
      <c r="AE12881" s="4">
        <v>2.0570209999999998E-2</v>
      </c>
      <c r="AF12881" s="4">
        <v>12426.913</v>
      </c>
      <c r="AG12881">
        <v>2.0324200000000001E-3</v>
      </c>
      <c r="AH12881">
        <v>18.28205754</v>
      </c>
      <c r="AI12881" s="4">
        <v>7.9592900000000008E-3</v>
      </c>
      <c r="AJ12881" s="4">
        <v>62.136356280000001</v>
      </c>
      <c r="AK12881" s="4">
        <v>2.8340746399999999</v>
      </c>
      <c r="AL12881" s="4">
        <v>485744.67</v>
      </c>
      <c r="AM12881" s="4">
        <v>866.33370864000005</v>
      </c>
    </row>
    <row r="12882" spans="1:39" x14ac:dyDescent="0.25">
      <c r="A12882" s="13"/>
      <c r="B12882" s="14">
        <v>2.0618939999999999E-2</v>
      </c>
      <c r="C12882" s="14">
        <v>12389.186</v>
      </c>
      <c r="D12882" s="14">
        <f t="shared" si="2655"/>
        <v>12389.206618939999</v>
      </c>
      <c r="E12882" s="12">
        <v>2.09296E-3</v>
      </c>
      <c r="F12882" s="12">
        <v>18.217707369999999</v>
      </c>
      <c r="G12882" s="14">
        <v>8.19193E-3</v>
      </c>
      <c r="H12882" s="14">
        <v>61.947777340000002</v>
      </c>
      <c r="I12882" s="14">
        <v>2.8233657600000002</v>
      </c>
      <c r="J12882" s="14">
        <v>479292.26</v>
      </c>
      <c r="K12882" s="14">
        <v>866.37265957</v>
      </c>
      <c r="L12882" s="13">
        <f t="shared" si="2656"/>
        <v>2.457579</v>
      </c>
      <c r="M12882" s="13">
        <f t="shared" si="2657"/>
        <v>12389.555468</v>
      </c>
      <c r="N12882" s="15"/>
      <c r="O12882" s="15"/>
      <c r="P12882" s="15"/>
      <c r="Q12882" s="13"/>
      <c r="R12882" s="13"/>
      <c r="S12882" s="13"/>
      <c r="T12882" s="13"/>
      <c r="U12882" s="16"/>
      <c r="V12882" s="16"/>
      <c r="W12882" s="16"/>
      <c r="AD12882" t="s">
        <v>4926</v>
      </c>
      <c r="AE12882" s="4">
        <v>2.057113E-2</v>
      </c>
      <c r="AF12882" s="4">
        <v>12426.195</v>
      </c>
      <c r="AG12882">
        <v>2.0335599999999998E-3</v>
      </c>
      <c r="AH12882">
        <v>18.28083269</v>
      </c>
      <c r="AI12882" s="4">
        <v>7.9637000000000006E-3</v>
      </c>
      <c r="AJ12882" s="4">
        <v>62.132767780000002</v>
      </c>
      <c r="AK12882" s="4">
        <v>2.8338689399999999</v>
      </c>
      <c r="AL12882" s="4">
        <v>485620.4</v>
      </c>
      <c r="AM12882" s="4">
        <v>866.33446719000005</v>
      </c>
    </row>
    <row r="12883" spans="1:39" x14ac:dyDescent="0.25">
      <c r="A12883" s="13"/>
      <c r="B12883" s="14">
        <v>2.0619889999999998E-2</v>
      </c>
      <c r="C12883" s="14">
        <v>12388.453</v>
      </c>
      <c r="D12883" s="14">
        <f t="shared" si="2655"/>
        <v>12388.473619889999</v>
      </c>
      <c r="E12883" s="12">
        <v>2.09414E-3</v>
      </c>
      <c r="F12883" s="12">
        <v>18.216456650000001</v>
      </c>
      <c r="G12883" s="14">
        <v>8.1964800000000008E-3</v>
      </c>
      <c r="H12883" s="14">
        <v>61.944111079999999</v>
      </c>
      <c r="I12883" s="14">
        <v>2.8231595700000001</v>
      </c>
      <c r="J12883" s="14">
        <v>479168.37</v>
      </c>
      <c r="K12883" s="14">
        <v>866.37339884999994</v>
      </c>
      <c r="L12883" s="13">
        <f t="shared" si="2656"/>
        <v>2.4589440000000002</v>
      </c>
      <c r="M12883" s="13">
        <f t="shared" si="2657"/>
        <v>12388.822216</v>
      </c>
      <c r="N12883" s="15"/>
      <c r="O12883" s="15"/>
      <c r="P12883" s="15"/>
      <c r="Q12883" s="13"/>
      <c r="R12883" s="13"/>
      <c r="S12883" s="13"/>
      <c r="T12883" s="13"/>
      <c r="U12883" s="16"/>
      <c r="V12883" s="16"/>
      <c r="W12883" s="16"/>
      <c r="AD12883" t="s">
        <v>4927</v>
      </c>
      <c r="AE12883" s="4">
        <v>2.057206E-2</v>
      </c>
      <c r="AF12883" s="4">
        <v>12425.477000000001</v>
      </c>
      <c r="AG12883">
        <v>2.0347099999999999E-3</v>
      </c>
      <c r="AH12883">
        <v>18.279607349999999</v>
      </c>
      <c r="AI12883" s="4">
        <v>7.9681100000000005E-3</v>
      </c>
      <c r="AJ12883" s="4">
        <v>62.129177810000002</v>
      </c>
      <c r="AK12883" s="4">
        <v>2.83366322</v>
      </c>
      <c r="AL12883" s="4">
        <v>485496.14</v>
      </c>
      <c r="AM12883" s="4">
        <v>866.33522534999997</v>
      </c>
    </row>
    <row r="12884" spans="1:39" x14ac:dyDescent="0.25">
      <c r="A12884" s="13"/>
      <c r="B12884" s="14">
        <v>2.0620840000000001E-2</v>
      </c>
      <c r="C12884" s="14">
        <v>12387.718999999999</v>
      </c>
      <c r="D12884" s="14">
        <f t="shared" si="2655"/>
        <v>12387.739620839999</v>
      </c>
      <c r="E12884" s="12">
        <v>2.0953299999999998E-3</v>
      </c>
      <c r="F12884" s="12">
        <v>18.21520542</v>
      </c>
      <c r="G12884" s="14">
        <v>8.2010299999999998E-3</v>
      </c>
      <c r="H12884" s="14">
        <v>61.94044332</v>
      </c>
      <c r="I12884" s="14">
        <v>2.82295337</v>
      </c>
      <c r="J12884" s="14">
        <v>479044.48</v>
      </c>
      <c r="K12884" s="14">
        <v>866.37413776000005</v>
      </c>
      <c r="L12884" s="13">
        <f t="shared" si="2656"/>
        <v>2.4603090000000001</v>
      </c>
      <c r="M12884" s="13">
        <f t="shared" si="2657"/>
        <v>12388.088664000001</v>
      </c>
      <c r="N12884" s="15"/>
      <c r="O12884" s="15"/>
      <c r="P12884" s="15"/>
      <c r="Q12884" s="13"/>
      <c r="R12884" s="13"/>
      <c r="S12884" s="13"/>
      <c r="T12884" s="13"/>
      <c r="U12884" s="16"/>
      <c r="V12884" s="16"/>
      <c r="W12884" s="16"/>
      <c r="AD12884" t="s">
        <v>4928</v>
      </c>
      <c r="AE12884" s="4">
        <v>2.0572980000000001E-2</v>
      </c>
      <c r="AF12884" s="4">
        <v>12424.758</v>
      </c>
      <c r="AG12884">
        <v>2.03586E-3</v>
      </c>
      <c r="AH12884">
        <v>18.278381509999999</v>
      </c>
      <c r="AI12884" s="4">
        <v>7.9725200000000003E-3</v>
      </c>
      <c r="AJ12884" s="4">
        <v>62.125586349999999</v>
      </c>
      <c r="AK12884" s="4">
        <v>2.8334575000000002</v>
      </c>
      <c r="AL12884" s="4">
        <v>485371.88</v>
      </c>
      <c r="AM12884" s="4">
        <v>866.33598314999995</v>
      </c>
    </row>
    <row r="12885" spans="1:39" x14ac:dyDescent="0.25">
      <c r="A12885" s="13"/>
      <c r="B12885" s="14">
        <v>2.0621790000000001E-2</v>
      </c>
      <c r="C12885" s="14">
        <v>12386.985000000001</v>
      </c>
      <c r="D12885" s="14">
        <f t="shared" si="2655"/>
        <v>12387.00562179</v>
      </c>
      <c r="E12885" s="12">
        <v>2.0965100000000002E-3</v>
      </c>
      <c r="F12885" s="12">
        <v>18.213953700000001</v>
      </c>
      <c r="G12885" s="14">
        <v>8.2055800000000005E-3</v>
      </c>
      <c r="H12885" s="14">
        <v>61.936774040000003</v>
      </c>
      <c r="I12885" s="14">
        <v>2.82274716</v>
      </c>
      <c r="J12885" s="14">
        <v>478920.61</v>
      </c>
      <c r="K12885" s="14">
        <v>866.37487630999999</v>
      </c>
      <c r="L12885" s="13">
        <f t="shared" si="2656"/>
        <v>2.4616740000000004</v>
      </c>
      <c r="M12885" s="13">
        <f t="shared" si="2657"/>
        <v>12387.354808</v>
      </c>
      <c r="N12885" s="15"/>
      <c r="O12885" s="15"/>
      <c r="P12885" s="15"/>
      <c r="Q12885" s="13"/>
      <c r="R12885" s="13"/>
      <c r="S12885" s="13"/>
      <c r="T12885" s="13"/>
      <c r="U12885" s="16"/>
      <c r="V12885" s="16"/>
      <c r="W12885" s="16"/>
      <c r="AD12885" t="s">
        <v>4929</v>
      </c>
      <c r="AE12885" s="4">
        <v>2.0573910000000001E-2</v>
      </c>
      <c r="AF12885" s="4">
        <v>12424.039000000001</v>
      </c>
      <c r="AG12885">
        <v>2.0370100000000001E-3</v>
      </c>
      <c r="AH12885">
        <v>18.277155180000001</v>
      </c>
      <c r="AI12885" s="4">
        <v>7.9769300000000001E-3</v>
      </c>
      <c r="AJ12885" s="4">
        <v>62.121993400000001</v>
      </c>
      <c r="AK12885" s="4">
        <v>2.8332517699999999</v>
      </c>
      <c r="AL12885" s="4">
        <v>485247.64</v>
      </c>
      <c r="AM12885" s="4">
        <v>866.33674056999996</v>
      </c>
    </row>
    <row r="12886" spans="1:39" x14ac:dyDescent="0.25">
      <c r="A12886" s="13"/>
      <c r="B12886" s="14">
        <v>2.0622740000000001E-2</v>
      </c>
      <c r="C12886" s="14">
        <v>12386.251</v>
      </c>
      <c r="D12886" s="14">
        <f t="shared" si="2655"/>
        <v>12386.27162274</v>
      </c>
      <c r="E12886" s="12">
        <v>2.0977000000000001E-3</v>
      </c>
      <c r="F12886" s="12">
        <v>18.212701469999999</v>
      </c>
      <c r="G12886" s="14">
        <v>8.2101299999999995E-3</v>
      </c>
      <c r="H12886" s="14">
        <v>61.933103260000003</v>
      </c>
      <c r="I12886" s="14">
        <v>2.82254095</v>
      </c>
      <c r="J12886" s="14">
        <v>478796.74</v>
      </c>
      <c r="K12886" s="14">
        <v>866.37561448999998</v>
      </c>
      <c r="L12886" s="13">
        <f t="shared" si="2656"/>
        <v>2.4630389999999998</v>
      </c>
      <c r="M12886" s="13">
        <f t="shared" si="2657"/>
        <v>12386.620652000001</v>
      </c>
      <c r="N12886" s="15"/>
      <c r="O12886" s="15"/>
      <c r="P12886" s="15"/>
      <c r="Q12886" s="13"/>
      <c r="R12886" s="13"/>
      <c r="S12886" s="13"/>
      <c r="T12886" s="13"/>
      <c r="U12886" s="16"/>
      <c r="V12886" s="16"/>
      <c r="W12886" s="16"/>
      <c r="AD12886" t="s">
        <v>4930</v>
      </c>
      <c r="AE12886" s="4">
        <v>2.057484E-2</v>
      </c>
      <c r="AF12886" s="4">
        <v>12423.32</v>
      </c>
      <c r="AG12886">
        <v>2.0381499999999999E-3</v>
      </c>
      <c r="AH12886">
        <v>18.275928360000002</v>
      </c>
      <c r="AI12886" s="4">
        <v>7.9813499999999999E-3</v>
      </c>
      <c r="AJ12886" s="4">
        <v>62.118398970000001</v>
      </c>
      <c r="AK12886" s="4">
        <v>2.8330460400000002</v>
      </c>
      <c r="AL12886" s="4">
        <v>485123.4</v>
      </c>
      <c r="AM12886" s="4">
        <v>866.33749761000001</v>
      </c>
    </row>
    <row r="12887" spans="1:39" x14ac:dyDescent="0.25">
      <c r="A12887" s="13"/>
      <c r="B12887" s="14">
        <v>2.0623699999999998E-2</v>
      </c>
      <c r="C12887" s="14">
        <v>12385.516</v>
      </c>
      <c r="D12887" s="14">
        <f t="shared" si="2655"/>
        <v>12385.5366237</v>
      </c>
      <c r="E12887" s="12">
        <v>2.09888E-3</v>
      </c>
      <c r="F12887" s="12">
        <v>18.211448740000002</v>
      </c>
      <c r="G12887" s="14">
        <v>8.2146900000000002E-3</v>
      </c>
      <c r="H12887" s="14">
        <v>61.929430959999998</v>
      </c>
      <c r="I12887" s="14">
        <v>2.8223347200000002</v>
      </c>
      <c r="J12887" s="14">
        <v>478672.87</v>
      </c>
      <c r="K12887" s="14">
        <v>866.37635231000002</v>
      </c>
      <c r="L12887" s="13">
        <f t="shared" si="2656"/>
        <v>2.464407</v>
      </c>
      <c r="M12887" s="13">
        <f t="shared" si="2657"/>
        <v>12385.886192</v>
      </c>
      <c r="N12887" s="15"/>
      <c r="O12887" s="15"/>
      <c r="P12887" s="15"/>
      <c r="Q12887" s="13"/>
      <c r="R12887" s="13"/>
      <c r="S12887" s="13"/>
      <c r="T12887" s="13"/>
      <c r="U12887" s="16"/>
      <c r="V12887" s="16"/>
      <c r="W12887" s="16"/>
      <c r="AD12887" t="s">
        <v>4931</v>
      </c>
      <c r="AE12887" s="4">
        <v>2.0575759999999998E-2</v>
      </c>
      <c r="AF12887" s="4">
        <v>12422.601000000001</v>
      </c>
      <c r="AG12887">
        <v>2.0393E-3</v>
      </c>
      <c r="AH12887">
        <v>18.27470104</v>
      </c>
      <c r="AI12887" s="4">
        <v>7.9857699999999997E-3</v>
      </c>
      <c r="AJ12887" s="4">
        <v>62.11480306</v>
      </c>
      <c r="AK12887" s="4">
        <v>2.83284029</v>
      </c>
      <c r="AL12887" s="4">
        <v>484999.16</v>
      </c>
      <c r="AM12887" s="4">
        <v>866.33825428</v>
      </c>
    </row>
    <row r="12888" spans="1:39" x14ac:dyDescent="0.25">
      <c r="A12888" s="13"/>
      <c r="B12888" s="14">
        <v>2.0624650000000001E-2</v>
      </c>
      <c r="C12888" s="14">
        <v>12384.781000000001</v>
      </c>
      <c r="D12888" s="14">
        <f t="shared" si="2655"/>
        <v>12384.801624650001</v>
      </c>
      <c r="E12888" s="12">
        <v>2.1000699999999999E-3</v>
      </c>
      <c r="F12888" s="12">
        <v>18.210195509999998</v>
      </c>
      <c r="G12888" s="14">
        <v>8.2192500000000009E-3</v>
      </c>
      <c r="H12888" s="14">
        <v>61.925757160000003</v>
      </c>
      <c r="I12888" s="14">
        <v>2.8221284799999999</v>
      </c>
      <c r="J12888" s="14">
        <v>478549.02</v>
      </c>
      <c r="K12888" s="14">
        <v>866.37708975999999</v>
      </c>
      <c r="L12888" s="13">
        <f t="shared" si="2656"/>
        <v>2.4657750000000003</v>
      </c>
      <c r="M12888" s="13">
        <f t="shared" si="2657"/>
        <v>12385.151432000001</v>
      </c>
      <c r="N12888" s="15"/>
      <c r="O12888" s="15"/>
      <c r="P12888" s="15"/>
      <c r="Q12888" s="13"/>
      <c r="R12888" s="13"/>
      <c r="S12888" s="13"/>
      <c r="T12888" s="13"/>
      <c r="U12888" s="16"/>
      <c r="V12888" s="16"/>
      <c r="W12888" s="16"/>
      <c r="AD12888" t="s">
        <v>4932</v>
      </c>
      <c r="AE12888" s="4">
        <v>2.0576690000000002E-2</v>
      </c>
      <c r="AF12888" s="4">
        <v>12421.880999999999</v>
      </c>
      <c r="AG12888">
        <v>2.0404500000000001E-3</v>
      </c>
      <c r="AH12888">
        <v>18.27347322</v>
      </c>
      <c r="AI12888" s="4">
        <v>7.9901899999999994E-3</v>
      </c>
      <c r="AJ12888" s="4">
        <v>62.111205660000003</v>
      </c>
      <c r="AK12888" s="4">
        <v>2.83263453</v>
      </c>
      <c r="AL12888" s="4">
        <v>484874.94</v>
      </c>
      <c r="AM12888" s="4">
        <v>866.33901057000003</v>
      </c>
    </row>
    <row r="12889" spans="1:39" x14ac:dyDescent="0.25">
      <c r="A12889" s="13"/>
      <c r="B12889" s="14">
        <v>2.0625600000000001E-2</v>
      </c>
      <c r="C12889" s="14">
        <v>12384.046</v>
      </c>
      <c r="D12889" s="14">
        <f t="shared" si="2655"/>
        <v>12384.0666256</v>
      </c>
      <c r="E12889" s="12">
        <v>2.1012600000000002E-3</v>
      </c>
      <c r="F12889" s="12">
        <v>18.208941769999999</v>
      </c>
      <c r="G12889" s="14">
        <v>8.2238099999999998E-3</v>
      </c>
      <c r="H12889" s="14">
        <v>61.922081839999997</v>
      </c>
      <c r="I12889" s="14">
        <v>2.8219222300000002</v>
      </c>
      <c r="J12889" s="14">
        <v>478425.17</v>
      </c>
      <c r="K12889" s="14">
        <v>866.37782685000002</v>
      </c>
      <c r="L12889" s="13">
        <f t="shared" si="2656"/>
        <v>2.4671430000000001</v>
      </c>
      <c r="M12889" s="13">
        <f t="shared" si="2657"/>
        <v>12384.416368</v>
      </c>
      <c r="N12889" s="15"/>
      <c r="O12889" s="15"/>
      <c r="P12889" s="15"/>
      <c r="Q12889" s="13"/>
      <c r="R12889" s="13"/>
      <c r="S12889" s="13"/>
      <c r="T12889" s="13"/>
      <c r="U12889" s="16"/>
      <c r="V12889" s="16"/>
      <c r="W12889" s="16"/>
      <c r="AD12889" t="s">
        <v>4933</v>
      </c>
      <c r="AE12889" s="4">
        <v>2.0577620000000001E-2</v>
      </c>
      <c r="AF12889" s="4">
        <v>12421.161</v>
      </c>
      <c r="AG12889">
        <v>2.0416000000000002E-3</v>
      </c>
      <c r="AH12889">
        <v>18.272244910000001</v>
      </c>
      <c r="AI12889" s="4">
        <v>7.9946099999999992E-3</v>
      </c>
      <c r="AJ12889" s="4">
        <v>62.107606779999998</v>
      </c>
      <c r="AK12889" s="4">
        <v>2.83242876</v>
      </c>
      <c r="AL12889" s="4">
        <v>484750.72</v>
      </c>
      <c r="AM12889" s="4">
        <v>866.3397665</v>
      </c>
    </row>
    <row r="12890" spans="1:39" x14ac:dyDescent="0.25">
      <c r="A12890" s="13"/>
      <c r="B12890" s="14">
        <v>2.062655E-2</v>
      </c>
      <c r="C12890" s="14">
        <v>12383.31</v>
      </c>
      <c r="D12890" s="14">
        <f t="shared" si="2655"/>
        <v>12383.33062655</v>
      </c>
      <c r="E12890" s="12">
        <v>2.1024500000000001E-3</v>
      </c>
      <c r="F12890" s="12">
        <v>18.207687539999998</v>
      </c>
      <c r="G12890" s="14">
        <v>8.2283800000000004E-3</v>
      </c>
      <c r="H12890" s="14">
        <v>61.918405010000001</v>
      </c>
      <c r="I12890" s="14">
        <v>2.82171598</v>
      </c>
      <c r="J12890" s="14">
        <v>478301.33</v>
      </c>
      <c r="K12890" s="14">
        <v>866.37856357999999</v>
      </c>
      <c r="L12890" s="13">
        <f t="shared" si="2656"/>
        <v>2.4685140000000003</v>
      </c>
      <c r="M12890" s="13">
        <f t="shared" si="2657"/>
        <v>12383.681001999999</v>
      </c>
      <c r="N12890" s="15"/>
      <c r="O12890" s="15"/>
      <c r="P12890" s="15"/>
      <c r="Q12890" s="13"/>
      <c r="R12890" s="13"/>
      <c r="S12890" s="13"/>
      <c r="T12890" s="13"/>
      <c r="U12890" s="16"/>
      <c r="V12890" s="16"/>
      <c r="W12890" s="16"/>
      <c r="AD12890" t="s">
        <v>4934</v>
      </c>
      <c r="AE12890" s="4">
        <v>2.0578550000000001E-2</v>
      </c>
      <c r="AF12890" s="4">
        <v>12420.441000000001</v>
      </c>
      <c r="AG12890">
        <v>2.0427599999999998E-3</v>
      </c>
      <c r="AH12890">
        <v>18.271016110000001</v>
      </c>
      <c r="AI12890" s="4">
        <v>7.9990400000000007E-3</v>
      </c>
      <c r="AJ12890" s="4">
        <v>62.104006409999997</v>
      </c>
      <c r="AK12890" s="4">
        <v>2.83222299</v>
      </c>
      <c r="AL12890" s="4">
        <v>484626.51</v>
      </c>
      <c r="AM12890" s="4">
        <v>866.34052204</v>
      </c>
    </row>
    <row r="12891" spans="1:39" x14ac:dyDescent="0.25">
      <c r="A12891" s="13"/>
      <c r="B12891" s="14">
        <v>2.0627510000000002E-2</v>
      </c>
      <c r="C12891" s="14">
        <v>12382.574000000001</v>
      </c>
      <c r="D12891" s="14">
        <f t="shared" si="2655"/>
        <v>12382.594627510001</v>
      </c>
      <c r="E12891" s="12">
        <v>2.1036399999999999E-3</v>
      </c>
      <c r="F12891" s="12">
        <v>18.206432800000002</v>
      </c>
      <c r="G12891" s="14">
        <v>8.2329499999999993E-3</v>
      </c>
      <c r="H12891" s="14">
        <v>61.91472667</v>
      </c>
      <c r="I12891" s="14">
        <v>2.8215097099999999</v>
      </c>
      <c r="J12891" s="14">
        <v>478177.5</v>
      </c>
      <c r="K12891" s="14">
        <v>866.37929993</v>
      </c>
      <c r="L12891" s="13">
        <f t="shared" si="2656"/>
        <v>2.4698849999999997</v>
      </c>
      <c r="M12891" s="13">
        <f t="shared" si="2657"/>
        <v>12382.945334</v>
      </c>
      <c r="N12891" s="15"/>
      <c r="O12891" s="15"/>
      <c r="P12891" s="15"/>
      <c r="Q12891" s="13"/>
      <c r="R12891" s="13"/>
      <c r="S12891" s="13"/>
      <c r="T12891" s="13"/>
      <c r="U12891" s="16"/>
      <c r="V12891" s="16"/>
      <c r="W12891" s="16"/>
      <c r="AD12891" t="s">
        <v>4935</v>
      </c>
      <c r="AE12891" s="4">
        <v>2.0579480000000001E-2</v>
      </c>
      <c r="AF12891" s="4">
        <v>12419.72</v>
      </c>
      <c r="AG12891">
        <v>2.0439099999999999E-3</v>
      </c>
      <c r="AH12891">
        <v>18.269786809999999</v>
      </c>
      <c r="AI12891" s="4">
        <v>8.0034700000000004E-3</v>
      </c>
      <c r="AJ12891" s="4">
        <v>62.10040455</v>
      </c>
      <c r="AK12891" s="4">
        <v>2.8320172000000001</v>
      </c>
      <c r="AL12891" s="4">
        <v>484502.3</v>
      </c>
      <c r="AM12891" s="4">
        <v>866.34127722000005</v>
      </c>
    </row>
    <row r="12892" spans="1:39" x14ac:dyDescent="0.25">
      <c r="A12892" s="13"/>
      <c r="B12892" s="14">
        <v>2.0628460000000001E-2</v>
      </c>
      <c r="C12892" s="14">
        <v>12381.838</v>
      </c>
      <c r="D12892" s="14">
        <f t="shared" si="2655"/>
        <v>12381.858628460001</v>
      </c>
      <c r="E12892" s="12">
        <v>2.1048299999999998E-3</v>
      </c>
      <c r="F12892" s="12">
        <v>18.205177559999999</v>
      </c>
      <c r="G12892" s="14">
        <v>8.2375199999999999E-3</v>
      </c>
      <c r="H12892" s="14">
        <v>61.911046820000003</v>
      </c>
      <c r="I12892" s="14">
        <v>2.8213034399999999</v>
      </c>
      <c r="J12892" s="14">
        <v>478053.67</v>
      </c>
      <c r="K12892" s="14">
        <v>866.38003592999996</v>
      </c>
      <c r="L12892" s="13">
        <f t="shared" si="2656"/>
        <v>2.4712559999999999</v>
      </c>
      <c r="M12892" s="13">
        <f t="shared" si="2657"/>
        <v>12382.209364</v>
      </c>
      <c r="N12892" s="15"/>
      <c r="O12892" s="15"/>
      <c r="P12892" s="15"/>
      <c r="Q12892" s="13"/>
      <c r="R12892" s="13"/>
      <c r="S12892" s="13"/>
      <c r="T12892" s="13"/>
      <c r="U12892" s="16"/>
      <c r="V12892" s="16"/>
      <c r="W12892" s="16"/>
      <c r="AD12892" t="s">
        <v>4936</v>
      </c>
      <c r="AE12892" s="4">
        <v>2.058041E-2</v>
      </c>
      <c r="AF12892" s="4">
        <v>12419</v>
      </c>
      <c r="AG12892">
        <v>2.04506E-3</v>
      </c>
      <c r="AH12892">
        <v>18.268557019999999</v>
      </c>
      <c r="AI12892" s="4">
        <v>8.0079000000000001E-3</v>
      </c>
      <c r="AJ12892" s="4">
        <v>62.096801200000002</v>
      </c>
      <c r="AK12892" s="4">
        <v>2.8318114099999998</v>
      </c>
      <c r="AL12892" s="4">
        <v>484378.11</v>
      </c>
      <c r="AM12892" s="4">
        <v>866.34203202000003</v>
      </c>
    </row>
    <row r="12893" spans="1:39" x14ac:dyDescent="0.25">
      <c r="A12893" s="13"/>
      <c r="B12893" s="14">
        <v>2.0629419999999999E-2</v>
      </c>
      <c r="C12893" s="14">
        <v>12381.102000000001</v>
      </c>
      <c r="D12893" s="14">
        <f t="shared" si="2655"/>
        <v>12381.122629420001</v>
      </c>
      <c r="E12893" s="12">
        <v>2.1060200000000001E-3</v>
      </c>
      <c r="F12893" s="12">
        <v>18.203921810000001</v>
      </c>
      <c r="G12893" s="14">
        <v>8.2420900000000005E-3</v>
      </c>
      <c r="H12893" s="14">
        <v>61.907365460000001</v>
      </c>
      <c r="I12893" s="14">
        <v>2.8210971499999999</v>
      </c>
      <c r="J12893" s="14">
        <v>477929.85</v>
      </c>
      <c r="K12893" s="14">
        <v>866.38077155999997</v>
      </c>
      <c r="L12893" s="13">
        <f t="shared" si="2656"/>
        <v>2.4726270000000001</v>
      </c>
      <c r="M12893" s="13">
        <f t="shared" si="2657"/>
        <v>12381.473092</v>
      </c>
      <c r="N12893" s="15"/>
      <c r="O12893" s="15"/>
      <c r="P12893" s="15"/>
      <c r="Q12893" s="13"/>
      <c r="R12893" s="13"/>
      <c r="S12893" s="13"/>
      <c r="T12893" s="13"/>
      <c r="U12893" s="16"/>
      <c r="V12893" s="16"/>
      <c r="W12893" s="16"/>
      <c r="AD12893" t="s">
        <v>4937</v>
      </c>
      <c r="AE12893" s="4">
        <v>2.058134E-2</v>
      </c>
      <c r="AF12893" s="4">
        <v>12418.278</v>
      </c>
      <c r="AG12893">
        <v>2.0462200000000001E-3</v>
      </c>
      <c r="AH12893">
        <v>18.267326730000001</v>
      </c>
      <c r="AI12893" s="4">
        <v>8.0123299999999998E-3</v>
      </c>
      <c r="AJ12893" s="4">
        <v>62.093196370000001</v>
      </c>
      <c r="AK12893" s="4">
        <v>2.8316056000000001</v>
      </c>
      <c r="AL12893" s="4">
        <v>484253.92</v>
      </c>
      <c r="AM12893" s="4">
        <v>866.34278644000005</v>
      </c>
    </row>
    <row r="12894" spans="1:39" x14ac:dyDescent="0.25">
      <c r="A12894" s="13"/>
      <c r="B12894" s="14">
        <v>2.0630369999999999E-2</v>
      </c>
      <c r="C12894" s="14">
        <v>12380.365</v>
      </c>
      <c r="D12894" s="14">
        <f t="shared" si="2655"/>
        <v>12380.385630369999</v>
      </c>
      <c r="E12894" s="12">
        <v>2.10721E-3</v>
      </c>
      <c r="F12894" s="12">
        <v>18.20266556</v>
      </c>
      <c r="G12894" s="14">
        <v>8.2466599999999994E-3</v>
      </c>
      <c r="H12894" s="14">
        <v>61.903682580000002</v>
      </c>
      <c r="I12894" s="14">
        <v>2.82089086</v>
      </c>
      <c r="J12894" s="14">
        <v>477806.04</v>
      </c>
      <c r="K12894" s="14">
        <v>866.38150683000003</v>
      </c>
      <c r="L12894" s="13">
        <f t="shared" si="2656"/>
        <v>2.4739979999999999</v>
      </c>
      <c r="M12894" s="13">
        <f t="shared" si="2657"/>
        <v>12380.736516000001</v>
      </c>
      <c r="N12894" s="15"/>
      <c r="O12894" s="15"/>
      <c r="P12894" s="15"/>
      <c r="Q12894" s="13"/>
      <c r="R12894" s="13"/>
      <c r="S12894" s="13"/>
      <c r="T12894" s="13"/>
      <c r="U12894" s="16"/>
      <c r="V12894" s="16"/>
      <c r="W12894" s="16"/>
      <c r="AD12894" t="s">
        <v>4938</v>
      </c>
      <c r="AE12894" s="4">
        <v>2.058227E-2</v>
      </c>
      <c r="AF12894" s="4">
        <v>12417.557000000001</v>
      </c>
      <c r="AG12894">
        <v>2.0473700000000002E-3</v>
      </c>
      <c r="AH12894">
        <v>18.26609595</v>
      </c>
      <c r="AI12894" s="4">
        <v>8.0167699999999995E-3</v>
      </c>
      <c r="AJ12894" s="4">
        <v>62.089590049999998</v>
      </c>
      <c r="AK12894" s="4">
        <v>2.8313997899999999</v>
      </c>
      <c r="AL12894" s="4">
        <v>484129.73</v>
      </c>
      <c r="AM12894" s="4">
        <v>866.34354050000002</v>
      </c>
    </row>
    <row r="12895" spans="1:39" x14ac:dyDescent="0.25">
      <c r="A12895" s="13"/>
      <c r="B12895" s="14">
        <v>2.063133E-2</v>
      </c>
      <c r="C12895" s="14">
        <v>12379.628000000001</v>
      </c>
      <c r="D12895" s="14">
        <f t="shared" si="2655"/>
        <v>12379.648631330001</v>
      </c>
      <c r="E12895" s="12">
        <v>2.1083999999999999E-3</v>
      </c>
      <c r="F12895" s="12">
        <v>18.20140881</v>
      </c>
      <c r="G12895" s="14">
        <v>8.25124E-3</v>
      </c>
      <c r="H12895" s="14">
        <v>61.899998179999997</v>
      </c>
      <c r="I12895" s="14">
        <v>2.8206845600000001</v>
      </c>
      <c r="J12895" s="14">
        <v>477682.24</v>
      </c>
      <c r="K12895" s="14">
        <v>866.38224173000003</v>
      </c>
      <c r="L12895" s="13">
        <f t="shared" si="2656"/>
        <v>2.4753720000000001</v>
      </c>
      <c r="M12895" s="13">
        <f t="shared" si="2657"/>
        <v>12379.999635999999</v>
      </c>
      <c r="N12895" s="15"/>
      <c r="O12895" s="15"/>
      <c r="P12895" s="15"/>
      <c r="Q12895" s="13"/>
      <c r="R12895" s="13"/>
      <c r="S12895" s="13"/>
      <c r="T12895" s="13"/>
      <c r="U12895" s="16"/>
      <c r="V12895" s="16"/>
      <c r="W12895" s="16"/>
      <c r="AD12895" t="s">
        <v>4939</v>
      </c>
      <c r="AE12895" s="4">
        <v>2.0583199999999999E-2</v>
      </c>
      <c r="AF12895" s="4">
        <v>12416.834999999999</v>
      </c>
      <c r="AG12895">
        <v>2.0485299999999998E-3</v>
      </c>
      <c r="AH12895">
        <v>18.264864670000001</v>
      </c>
      <c r="AI12895" s="4">
        <v>8.0212100000000008E-3</v>
      </c>
      <c r="AJ12895" s="4">
        <v>62.08598224</v>
      </c>
      <c r="AK12895" s="4">
        <v>2.8311939700000002</v>
      </c>
      <c r="AL12895" s="4">
        <v>484005.56</v>
      </c>
      <c r="AM12895" s="4">
        <v>866.34429418000002</v>
      </c>
    </row>
    <row r="12896" spans="1:39" x14ac:dyDescent="0.25">
      <c r="A12896" s="13"/>
      <c r="B12896" s="14">
        <v>2.0632279999999999E-2</v>
      </c>
      <c r="C12896" s="14">
        <v>12378.89</v>
      </c>
      <c r="D12896" s="14">
        <f t="shared" si="2655"/>
        <v>12378.91063228</v>
      </c>
      <c r="E12896" s="12">
        <v>2.1096000000000001E-3</v>
      </c>
      <c r="F12896" s="12">
        <v>18.200151559999998</v>
      </c>
      <c r="G12896" s="14">
        <v>8.2558300000000005E-3</v>
      </c>
      <c r="H12896" s="14">
        <v>61.896312279999997</v>
      </c>
      <c r="I12896" s="14">
        <v>2.8204782399999999</v>
      </c>
      <c r="J12896" s="14">
        <v>477558.44</v>
      </c>
      <c r="K12896" s="14">
        <v>866.38297626999997</v>
      </c>
      <c r="L12896" s="13">
        <f t="shared" si="2656"/>
        <v>2.4767490000000003</v>
      </c>
      <c r="M12896" s="13">
        <f t="shared" si="2657"/>
        <v>12379.262455999999</v>
      </c>
      <c r="N12896" s="15"/>
      <c r="O12896" s="15"/>
      <c r="P12896" s="15"/>
      <c r="Q12896" s="13"/>
      <c r="R12896" s="13"/>
      <c r="S12896" s="13"/>
      <c r="T12896" s="13"/>
      <c r="U12896" s="16"/>
      <c r="V12896" s="16"/>
      <c r="W12896" s="16"/>
      <c r="AD12896" t="s">
        <v>4940</v>
      </c>
      <c r="AE12896" s="4">
        <v>2.0584129999999999E-2</v>
      </c>
      <c r="AF12896" s="4">
        <v>12416.112999999999</v>
      </c>
      <c r="AG12896">
        <v>2.0496799999999999E-3</v>
      </c>
      <c r="AH12896">
        <v>18.26363289</v>
      </c>
      <c r="AI12896" s="4">
        <v>8.0256500000000005E-3</v>
      </c>
      <c r="AJ12896" s="4">
        <v>62.082372939999999</v>
      </c>
      <c r="AK12896" s="4">
        <v>2.8309881300000002</v>
      </c>
      <c r="AL12896" s="4">
        <v>483881.39</v>
      </c>
      <c r="AM12896" s="4">
        <v>866.34504748999996</v>
      </c>
    </row>
    <row r="12897" spans="1:39" x14ac:dyDescent="0.25">
      <c r="A12897" s="13"/>
      <c r="B12897" s="14">
        <v>2.0633240000000001E-2</v>
      </c>
      <c r="C12897" s="14">
        <v>12378.153</v>
      </c>
      <c r="D12897" s="14">
        <f t="shared" si="2655"/>
        <v>12378.17363324</v>
      </c>
      <c r="E12897" s="12">
        <v>2.11079E-3</v>
      </c>
      <c r="F12897" s="12">
        <v>18.1988938</v>
      </c>
      <c r="G12897" s="14">
        <v>8.2604099999999993E-3</v>
      </c>
      <c r="H12897" s="14">
        <v>61.892624859999998</v>
      </c>
      <c r="I12897" s="14">
        <v>2.8202719200000002</v>
      </c>
      <c r="J12897" s="14">
        <v>477434.65</v>
      </c>
      <c r="K12897" s="14">
        <v>866.38371043999996</v>
      </c>
      <c r="L12897" s="13">
        <f t="shared" si="2656"/>
        <v>2.4781229999999996</v>
      </c>
      <c r="M12897" s="13">
        <f t="shared" si="2657"/>
        <v>12378.524971999999</v>
      </c>
      <c r="N12897" s="15"/>
      <c r="O12897" s="15"/>
      <c r="P12897" s="15"/>
      <c r="Q12897" s="13"/>
      <c r="R12897" s="13"/>
      <c r="S12897" s="13"/>
      <c r="T12897" s="13"/>
      <c r="U12897" s="16"/>
      <c r="V12897" s="16"/>
      <c r="W12897" s="16"/>
      <c r="AD12897" t="s">
        <v>4941</v>
      </c>
      <c r="AE12897" s="4">
        <v>2.0585059999999999E-2</v>
      </c>
      <c r="AF12897" s="4">
        <v>12415.391</v>
      </c>
      <c r="AG12897">
        <v>2.05084E-3</v>
      </c>
      <c r="AH12897">
        <v>18.262400620000001</v>
      </c>
      <c r="AI12897" s="4">
        <v>8.0301000000000001E-3</v>
      </c>
      <c r="AJ12897" s="4">
        <v>62.078762150000003</v>
      </c>
      <c r="AK12897" s="4">
        <v>2.8307822900000001</v>
      </c>
      <c r="AL12897" s="4">
        <v>483757.23</v>
      </c>
      <c r="AM12897" s="4">
        <v>866.34580043000005</v>
      </c>
    </row>
    <row r="12898" spans="1:39" x14ac:dyDescent="0.25">
      <c r="A12898" s="13"/>
      <c r="B12898" s="14">
        <v>2.0634199999999998E-2</v>
      </c>
      <c r="C12898" s="14">
        <v>12377.415000000001</v>
      </c>
      <c r="D12898" s="14">
        <f t="shared" si="2655"/>
        <v>12377.435634200001</v>
      </c>
      <c r="E12898" s="12">
        <v>2.1119799999999998E-3</v>
      </c>
      <c r="F12898" s="12">
        <v>18.19763554</v>
      </c>
      <c r="G12898" s="14">
        <v>8.2649999999999998E-3</v>
      </c>
      <c r="H12898" s="14">
        <v>61.888935920000002</v>
      </c>
      <c r="I12898" s="14">
        <v>2.82006559</v>
      </c>
      <c r="J12898" s="14">
        <v>477310.87</v>
      </c>
      <c r="K12898" s="14">
        <v>866.38444426000001</v>
      </c>
      <c r="L12898" s="13">
        <f t="shared" si="2656"/>
        <v>2.4794999999999998</v>
      </c>
      <c r="M12898" s="13">
        <f t="shared" si="2657"/>
        <v>12377.787184000001</v>
      </c>
      <c r="N12898" s="15"/>
      <c r="O12898" s="15"/>
      <c r="P12898" s="15"/>
      <c r="Q12898" s="13"/>
      <c r="R12898" s="13"/>
      <c r="S12898" s="13"/>
      <c r="T12898" s="13"/>
      <c r="U12898" s="16"/>
      <c r="V12898" s="16"/>
      <c r="W12898" s="16"/>
      <c r="AD12898" t="s">
        <v>4942</v>
      </c>
      <c r="AE12898" s="4">
        <v>2.0586E-2</v>
      </c>
      <c r="AF12898" s="4">
        <v>12414.668</v>
      </c>
      <c r="AG12898">
        <v>2.052E-3</v>
      </c>
      <c r="AH12898">
        <v>18.26116785</v>
      </c>
      <c r="AI12898" s="4">
        <v>8.0345499999999997E-3</v>
      </c>
      <c r="AJ12898" s="4">
        <v>62.075149869999997</v>
      </c>
      <c r="AK12898" s="4">
        <v>2.8305764400000002</v>
      </c>
      <c r="AL12898" s="4">
        <v>483633.07</v>
      </c>
      <c r="AM12898" s="4">
        <v>866.34655298999996</v>
      </c>
    </row>
    <row r="12899" spans="1:39" x14ac:dyDescent="0.25">
      <c r="A12899" s="13"/>
      <c r="B12899" s="14">
        <v>2.063516E-2</v>
      </c>
      <c r="C12899" s="14">
        <v>12376.675999999999</v>
      </c>
      <c r="D12899" s="14">
        <f t="shared" si="2655"/>
        <v>12376.69663516</v>
      </c>
      <c r="E12899" s="12">
        <v>2.1131800000000001E-3</v>
      </c>
      <c r="F12899" s="12">
        <v>18.196376770000001</v>
      </c>
      <c r="G12899" s="14">
        <v>8.2695900000000003E-3</v>
      </c>
      <c r="H12899" s="14">
        <v>61.885245470000001</v>
      </c>
      <c r="I12899" s="14">
        <v>2.81985924</v>
      </c>
      <c r="J12899" s="14">
        <v>477187.1</v>
      </c>
      <c r="K12899" s="14">
        <v>866.38517770999999</v>
      </c>
      <c r="L12899" s="13">
        <f t="shared" si="2656"/>
        <v>2.480877</v>
      </c>
      <c r="M12899" s="13">
        <f t="shared" si="2657"/>
        <v>12377.049094</v>
      </c>
      <c r="N12899" s="15"/>
      <c r="O12899" s="15"/>
      <c r="P12899" s="15"/>
      <c r="Q12899" s="13"/>
      <c r="R12899" s="13"/>
      <c r="S12899" s="13"/>
      <c r="T12899" s="13"/>
      <c r="U12899" s="16"/>
      <c r="V12899" s="16"/>
      <c r="W12899" s="16"/>
      <c r="AD12899" t="s">
        <v>4943</v>
      </c>
      <c r="AE12899" s="4">
        <v>2.058693E-2</v>
      </c>
      <c r="AF12899" s="4">
        <v>12413.945</v>
      </c>
      <c r="AG12899">
        <v>2.0531500000000001E-3</v>
      </c>
      <c r="AH12899">
        <v>18.25993459</v>
      </c>
      <c r="AI12899" s="4">
        <v>8.0389999999999993E-3</v>
      </c>
      <c r="AJ12899" s="4">
        <v>62.071536090000002</v>
      </c>
      <c r="AK12899" s="4">
        <v>2.8303705799999999</v>
      </c>
      <c r="AL12899" s="4">
        <v>483508.93</v>
      </c>
      <c r="AM12899" s="4">
        <v>866.34730518000003</v>
      </c>
    </row>
    <row r="12900" spans="1:39" x14ac:dyDescent="0.25">
      <c r="A12900" s="13"/>
      <c r="B12900" s="14">
        <v>2.0636109999999999E-2</v>
      </c>
      <c r="C12900" s="14">
        <v>12375.938</v>
      </c>
      <c r="D12900" s="14">
        <f t="shared" si="2655"/>
        <v>12375.958636110001</v>
      </c>
      <c r="E12900" s="12">
        <v>2.1143799999999999E-3</v>
      </c>
      <c r="F12900" s="12">
        <v>18.195117499999999</v>
      </c>
      <c r="G12900" s="14">
        <v>8.2741800000000008E-3</v>
      </c>
      <c r="H12900" s="14">
        <v>61.881553500000003</v>
      </c>
      <c r="I12900" s="14">
        <v>2.81965289</v>
      </c>
      <c r="J12900" s="14">
        <v>477063.33</v>
      </c>
      <c r="K12900" s="14">
        <v>866.38591079000003</v>
      </c>
      <c r="L12900" s="13">
        <f t="shared" si="2656"/>
        <v>2.4822540000000002</v>
      </c>
      <c r="M12900" s="13">
        <f t="shared" si="2657"/>
        <v>12376.3107</v>
      </c>
      <c r="N12900" s="15"/>
      <c r="O12900" s="15"/>
      <c r="P12900" s="15"/>
      <c r="Q12900" s="13"/>
      <c r="R12900" s="13"/>
      <c r="S12900" s="13"/>
      <c r="T12900" s="13"/>
      <c r="U12900" s="16"/>
      <c r="V12900" s="16"/>
      <c r="W12900" s="16"/>
      <c r="AD12900" t="s">
        <v>4944</v>
      </c>
      <c r="AE12900" s="4">
        <v>2.0587859999999999E-2</v>
      </c>
      <c r="AF12900" s="4">
        <v>12413.222</v>
      </c>
      <c r="AG12900">
        <v>2.0543100000000002E-3</v>
      </c>
      <c r="AH12900">
        <v>18.258700829999999</v>
      </c>
      <c r="AI12900" s="4">
        <v>8.0434500000000006E-3</v>
      </c>
      <c r="AJ12900" s="4">
        <v>62.067920829999998</v>
      </c>
      <c r="AK12900" s="4">
        <v>2.83016471</v>
      </c>
      <c r="AL12900" s="4">
        <v>483384.79</v>
      </c>
      <c r="AM12900" s="4">
        <v>866.34805700000004</v>
      </c>
    </row>
    <row r="12901" spans="1:39" x14ac:dyDescent="0.25">
      <c r="A12901" s="13"/>
      <c r="B12901" s="14">
        <v>2.063707E-2</v>
      </c>
      <c r="C12901" s="14">
        <v>12375.199000000001</v>
      </c>
      <c r="D12901" s="14">
        <f t="shared" si="2655"/>
        <v>12375.21963707</v>
      </c>
      <c r="E12901" s="12">
        <v>2.1155700000000002E-3</v>
      </c>
      <c r="F12901" s="12">
        <v>18.193857730000001</v>
      </c>
      <c r="G12901" s="14">
        <v>8.2787699999999995E-3</v>
      </c>
      <c r="H12901" s="14">
        <v>61.877860009999999</v>
      </c>
      <c r="I12901" s="14">
        <v>2.81944653</v>
      </c>
      <c r="J12901" s="14">
        <v>476939.57</v>
      </c>
      <c r="K12901" s="14">
        <v>866.38664352000001</v>
      </c>
      <c r="L12901" s="13">
        <f t="shared" si="2656"/>
        <v>2.4836309999999999</v>
      </c>
      <c r="M12901" s="13">
        <f t="shared" si="2657"/>
        <v>12375.572001999999</v>
      </c>
      <c r="N12901" s="15"/>
      <c r="O12901" s="15"/>
      <c r="P12901" s="15"/>
      <c r="Q12901" s="13"/>
      <c r="R12901" s="13"/>
      <c r="S12901" s="13"/>
      <c r="T12901" s="13"/>
      <c r="U12901" s="16"/>
      <c r="V12901" s="16"/>
      <c r="W12901" s="16"/>
      <c r="AD12901" t="s">
        <v>4945</v>
      </c>
      <c r="AE12901" s="4">
        <v>2.0588800000000001E-2</v>
      </c>
      <c r="AF12901" s="4">
        <v>12412.498</v>
      </c>
      <c r="AG12901">
        <v>2.0554700000000002E-3</v>
      </c>
      <c r="AH12901">
        <v>18.257466569999998</v>
      </c>
      <c r="AI12901" s="4">
        <v>8.0479100000000001E-3</v>
      </c>
      <c r="AJ12901" s="4">
        <v>62.064304079999999</v>
      </c>
      <c r="AK12901" s="4">
        <v>2.8299588299999998</v>
      </c>
      <c r="AL12901" s="4">
        <v>483260.65</v>
      </c>
      <c r="AM12901" s="4">
        <v>866.34880844999998</v>
      </c>
    </row>
    <row r="12902" spans="1:39" x14ac:dyDescent="0.25">
      <c r="A12902" s="13"/>
      <c r="B12902" s="14">
        <v>2.0638030000000002E-2</v>
      </c>
      <c r="C12902" s="14">
        <v>12374.46</v>
      </c>
      <c r="D12902" s="14">
        <f t="shared" si="2655"/>
        <v>12374.48063803</v>
      </c>
      <c r="E12902" s="12">
        <v>2.11677E-3</v>
      </c>
      <c r="F12902" s="12">
        <v>18.192597450000001</v>
      </c>
      <c r="G12902" s="14">
        <v>8.28337E-3</v>
      </c>
      <c r="H12902" s="14">
        <v>61.874165009999999</v>
      </c>
      <c r="I12902" s="14">
        <v>2.8192401600000001</v>
      </c>
      <c r="J12902" s="14">
        <v>476815.82</v>
      </c>
      <c r="K12902" s="14">
        <v>866.38737588000004</v>
      </c>
      <c r="L12902" s="13">
        <f t="shared" si="2656"/>
        <v>2.4850110000000001</v>
      </c>
      <c r="M12902" s="13">
        <f t="shared" si="2657"/>
        <v>12374.833001999999</v>
      </c>
      <c r="N12902" s="15"/>
      <c r="O12902" s="15"/>
      <c r="P12902" s="15"/>
      <c r="Q12902" s="13"/>
      <c r="R12902" s="13"/>
      <c r="S12902" s="13"/>
      <c r="T12902" s="13"/>
      <c r="U12902" s="16"/>
      <c r="V12902" s="16"/>
      <c r="W12902" s="16"/>
      <c r="AD12902" t="s">
        <v>4946</v>
      </c>
      <c r="AE12902" s="4">
        <v>2.0589730000000001E-2</v>
      </c>
      <c r="AF12902" s="4">
        <v>12411.773999999999</v>
      </c>
      <c r="AG12902">
        <v>2.0566299999999998E-3</v>
      </c>
      <c r="AH12902">
        <v>18.25623182</v>
      </c>
      <c r="AI12902" s="4">
        <v>8.0523699999999997E-3</v>
      </c>
      <c r="AJ12902" s="4">
        <v>62.060685829999997</v>
      </c>
      <c r="AK12902" s="4">
        <v>2.82975295</v>
      </c>
      <c r="AL12902" s="4">
        <v>483136.53</v>
      </c>
      <c r="AM12902" s="4">
        <v>866.34955952999996</v>
      </c>
    </row>
    <row r="12903" spans="1:39" x14ac:dyDescent="0.25">
      <c r="A12903" s="13"/>
      <c r="B12903" s="14">
        <v>2.0638989999999999E-2</v>
      </c>
      <c r="C12903" s="14">
        <v>12373.72</v>
      </c>
      <c r="D12903" s="14">
        <f t="shared" si="2655"/>
        <v>12373.740638989999</v>
      </c>
      <c r="E12903" s="12">
        <v>2.1179699999999998E-3</v>
      </c>
      <c r="F12903" s="12">
        <v>18.191336669999998</v>
      </c>
      <c r="G12903" s="14">
        <v>8.2879700000000004E-3</v>
      </c>
      <c r="H12903" s="14">
        <v>61.87046849</v>
      </c>
      <c r="I12903" s="14">
        <v>2.8190337799999998</v>
      </c>
      <c r="J12903" s="14">
        <v>476692.08</v>
      </c>
      <c r="K12903" s="14">
        <v>866.38810788000001</v>
      </c>
      <c r="L12903" s="13">
        <f t="shared" si="2656"/>
        <v>2.4863910000000002</v>
      </c>
      <c r="M12903" s="13">
        <f t="shared" si="2657"/>
        <v>12374.093698000001</v>
      </c>
      <c r="N12903" s="15"/>
      <c r="O12903" s="15"/>
      <c r="P12903" s="15"/>
      <c r="Q12903" s="13"/>
      <c r="R12903" s="13"/>
      <c r="S12903" s="13"/>
      <c r="T12903" s="13"/>
      <c r="U12903" s="16"/>
      <c r="V12903" s="16"/>
      <c r="W12903" s="16"/>
      <c r="AD12903" t="s">
        <v>4947</v>
      </c>
      <c r="AE12903" s="4">
        <v>2.0590669999999998E-2</v>
      </c>
      <c r="AF12903" s="4">
        <v>12411.05</v>
      </c>
      <c r="AG12903">
        <v>2.0577899999999999E-3</v>
      </c>
      <c r="AH12903">
        <v>18.254996569999999</v>
      </c>
      <c r="AI12903" s="4">
        <v>8.0568299999999992E-3</v>
      </c>
      <c r="AJ12903" s="4">
        <v>62.057066089999999</v>
      </c>
      <c r="AK12903" s="4">
        <v>2.82954705</v>
      </c>
      <c r="AL12903" s="4">
        <v>483012.41</v>
      </c>
      <c r="AM12903" s="4">
        <v>866.35031022999999</v>
      </c>
    </row>
    <row r="12904" spans="1:39" x14ac:dyDescent="0.25">
      <c r="A12904" s="13"/>
      <c r="B12904" s="14">
        <v>2.0639950000000001E-2</v>
      </c>
      <c r="C12904" s="14">
        <v>12372.98</v>
      </c>
      <c r="D12904" s="14">
        <f t="shared" si="2655"/>
        <v>12373.00063995</v>
      </c>
      <c r="E12904" s="12">
        <v>2.1191700000000001E-3</v>
      </c>
      <c r="F12904" s="12">
        <v>18.19007538</v>
      </c>
      <c r="G12904" s="14">
        <v>8.2925800000000008E-3</v>
      </c>
      <c r="H12904" s="14">
        <v>61.866770449999997</v>
      </c>
      <c r="I12904" s="14">
        <v>2.81882739</v>
      </c>
      <c r="J12904" s="14">
        <v>476568.34</v>
      </c>
      <c r="K12904" s="14">
        <v>866.38883951000003</v>
      </c>
      <c r="L12904" s="13">
        <f t="shared" si="2656"/>
        <v>2.4877740000000004</v>
      </c>
      <c r="M12904" s="13">
        <f t="shared" si="2657"/>
        <v>12373.354089999999</v>
      </c>
      <c r="N12904" s="15"/>
      <c r="O12904" s="15"/>
      <c r="P12904" s="15"/>
      <c r="Q12904" s="13"/>
      <c r="R12904" s="13"/>
      <c r="S12904" s="13"/>
      <c r="T12904" s="13"/>
      <c r="U12904" s="16"/>
      <c r="V12904" s="16"/>
      <c r="W12904" s="16"/>
      <c r="AD12904" t="s">
        <v>4948</v>
      </c>
      <c r="AE12904" s="4">
        <v>2.0591600000000002E-2</v>
      </c>
      <c r="AF12904" s="4">
        <v>12410.325999999999</v>
      </c>
      <c r="AG12904">
        <v>2.0589499999999999E-3</v>
      </c>
      <c r="AH12904">
        <v>18.253760830000001</v>
      </c>
      <c r="AI12904" s="4">
        <v>8.0612900000000005E-3</v>
      </c>
      <c r="AJ12904" s="4">
        <v>62.053444859999999</v>
      </c>
      <c r="AK12904" s="4">
        <v>2.8293411399999999</v>
      </c>
      <c r="AL12904" s="4">
        <v>482888.3</v>
      </c>
      <c r="AM12904" s="4">
        <v>866.35106056999996</v>
      </c>
    </row>
    <row r="12905" spans="1:39" x14ac:dyDescent="0.25">
      <c r="A12905" s="13"/>
      <c r="B12905" s="14">
        <v>2.0640909999999998E-2</v>
      </c>
      <c r="C12905" s="14">
        <v>12372.24</v>
      </c>
      <c r="D12905" s="14">
        <f t="shared" si="2655"/>
        <v>12372.260640909999</v>
      </c>
      <c r="E12905" s="12">
        <v>2.1203699999999999E-3</v>
      </c>
      <c r="F12905" s="12">
        <v>18.188813589999999</v>
      </c>
      <c r="G12905" s="14">
        <v>8.2971799999999995E-3</v>
      </c>
      <c r="H12905" s="14">
        <v>61.863070890000003</v>
      </c>
      <c r="I12905" s="14">
        <v>2.8186209899999999</v>
      </c>
      <c r="J12905" s="14">
        <v>476444.61</v>
      </c>
      <c r="K12905" s="14">
        <v>866.38957078999999</v>
      </c>
      <c r="L12905" s="13">
        <f t="shared" si="2656"/>
        <v>2.4891539999999996</v>
      </c>
      <c r="M12905" s="13">
        <f t="shared" si="2657"/>
        <v>12372.614178</v>
      </c>
      <c r="N12905" s="15"/>
      <c r="O12905" s="15"/>
      <c r="P12905" s="15"/>
      <c r="Q12905" s="13"/>
      <c r="R12905" s="13"/>
      <c r="S12905" s="13"/>
      <c r="T12905" s="13"/>
      <c r="U12905" s="16"/>
      <c r="V12905" s="16"/>
      <c r="W12905" s="16"/>
      <c r="AD12905" t="s">
        <v>4949</v>
      </c>
      <c r="AE12905" s="4">
        <v>2.0592539999999999E-2</v>
      </c>
      <c r="AF12905" s="4">
        <v>12409.601000000001</v>
      </c>
      <c r="AG12905">
        <v>2.0601199999999999E-3</v>
      </c>
      <c r="AH12905">
        <v>18.252524579999999</v>
      </c>
      <c r="AI12905" s="4">
        <v>8.0657599999999999E-3</v>
      </c>
      <c r="AJ12905" s="4">
        <v>62.049822130000003</v>
      </c>
      <c r="AK12905" s="4">
        <v>2.8291352299999999</v>
      </c>
      <c r="AL12905" s="4">
        <v>482764.2</v>
      </c>
      <c r="AM12905" s="4">
        <v>866.35181052999997</v>
      </c>
    </row>
    <row r="12906" spans="1:39" x14ac:dyDescent="0.25">
      <c r="A12906" s="13"/>
      <c r="B12906" s="14">
        <v>2.064187E-2</v>
      </c>
      <c r="C12906" s="14">
        <v>12371.5</v>
      </c>
      <c r="D12906" s="14">
        <f t="shared" si="2655"/>
        <v>12371.52064187</v>
      </c>
      <c r="E12906" s="12">
        <v>2.1215700000000001E-3</v>
      </c>
      <c r="F12906" s="12">
        <v>18.187551289999998</v>
      </c>
      <c r="G12906" s="14">
        <v>8.3017899999999999E-3</v>
      </c>
      <c r="H12906" s="14">
        <v>61.859369819999998</v>
      </c>
      <c r="I12906" s="14">
        <v>2.8184145799999998</v>
      </c>
      <c r="J12906" s="14">
        <v>476320.89</v>
      </c>
      <c r="K12906" s="14">
        <v>866.39030170000001</v>
      </c>
      <c r="L12906" s="13">
        <f t="shared" si="2656"/>
        <v>2.4905369999999998</v>
      </c>
      <c r="M12906" s="13">
        <f t="shared" si="2657"/>
        <v>12371.873964</v>
      </c>
      <c r="N12906" s="15"/>
      <c r="O12906" s="15"/>
      <c r="P12906" s="15"/>
      <c r="Q12906" s="13"/>
      <c r="R12906" s="13"/>
      <c r="S12906" s="13"/>
      <c r="T12906" s="13"/>
      <c r="U12906" s="16"/>
      <c r="V12906" s="16"/>
      <c r="W12906" s="16"/>
      <c r="AD12906" t="s">
        <v>4950</v>
      </c>
      <c r="AE12906" s="4">
        <v>2.0593469999999999E-2</v>
      </c>
      <c r="AF12906" s="4">
        <v>12408.876</v>
      </c>
      <c r="AG12906">
        <v>2.06128E-3</v>
      </c>
      <c r="AH12906">
        <v>18.25128784</v>
      </c>
      <c r="AI12906" s="4">
        <v>8.0702299999999994E-3</v>
      </c>
      <c r="AJ12906" s="4">
        <v>62.046197909999997</v>
      </c>
      <c r="AK12906" s="4">
        <v>2.8289293</v>
      </c>
      <c r="AL12906" s="4">
        <v>482640.1</v>
      </c>
      <c r="AM12906" s="4">
        <v>866.35256012000002</v>
      </c>
    </row>
    <row r="12907" spans="1:39" x14ac:dyDescent="0.25">
      <c r="A12907" s="13"/>
      <c r="B12907" s="14">
        <v>2.0642830000000001E-2</v>
      </c>
      <c r="C12907" s="14">
        <v>12370.759</v>
      </c>
      <c r="D12907" s="14">
        <f t="shared" si="2655"/>
        <v>12370.779642830001</v>
      </c>
      <c r="E12907" s="12">
        <v>2.12277E-3</v>
      </c>
      <c r="F12907" s="12">
        <v>18.186288489999999</v>
      </c>
      <c r="G12907" s="14">
        <v>8.3064100000000002E-3</v>
      </c>
      <c r="H12907" s="14">
        <v>61.855667220000001</v>
      </c>
      <c r="I12907" s="14">
        <v>2.8182081600000002</v>
      </c>
      <c r="J12907" s="14">
        <v>476197.17</v>
      </c>
      <c r="K12907" s="14">
        <v>866.39103224999997</v>
      </c>
      <c r="L12907" s="13">
        <f t="shared" si="2656"/>
        <v>2.4919229999999999</v>
      </c>
      <c r="M12907" s="13">
        <f t="shared" si="2657"/>
        <v>12371.133444000001</v>
      </c>
      <c r="N12907" s="15"/>
      <c r="O12907" s="15"/>
      <c r="P12907" s="15"/>
      <c r="Q12907" s="13"/>
      <c r="R12907" s="13"/>
      <c r="S12907" s="13"/>
      <c r="T12907" s="13"/>
      <c r="U12907" s="16"/>
      <c r="V12907" s="16"/>
      <c r="W12907" s="16"/>
      <c r="AD12907" t="s">
        <v>4951</v>
      </c>
      <c r="AE12907" s="4">
        <v>2.059441E-2</v>
      </c>
      <c r="AF12907" s="4">
        <v>12408.151</v>
      </c>
      <c r="AG12907">
        <v>2.06244E-3</v>
      </c>
      <c r="AH12907">
        <v>18.250050609999999</v>
      </c>
      <c r="AI12907" s="4">
        <v>8.0747000000000006E-3</v>
      </c>
      <c r="AJ12907" s="4">
        <v>62.042572200000002</v>
      </c>
      <c r="AK12907" s="4">
        <v>2.8287233700000001</v>
      </c>
      <c r="AL12907" s="4">
        <v>482516.01</v>
      </c>
      <c r="AM12907" s="4">
        <v>866.35330934000001</v>
      </c>
    </row>
    <row r="12908" spans="1:39" x14ac:dyDescent="0.25">
      <c r="A12908" s="13"/>
      <c r="B12908" s="14">
        <v>2.06438E-2</v>
      </c>
      <c r="C12908" s="14">
        <v>12370.018</v>
      </c>
      <c r="D12908" s="14">
        <f t="shared" si="2655"/>
        <v>12370.038643800001</v>
      </c>
      <c r="E12908" s="12">
        <v>2.1239700000000002E-3</v>
      </c>
      <c r="F12908" s="12">
        <v>18.18502518</v>
      </c>
      <c r="G12908" s="14">
        <v>8.3110200000000006E-3</v>
      </c>
      <c r="H12908" s="14">
        <v>61.851963099999999</v>
      </c>
      <c r="I12908" s="14">
        <v>2.8180017400000001</v>
      </c>
      <c r="J12908" s="14">
        <v>476073.46</v>
      </c>
      <c r="K12908" s="14">
        <v>866.39176243999998</v>
      </c>
      <c r="L12908" s="13">
        <f t="shared" si="2656"/>
        <v>2.493306</v>
      </c>
      <c r="M12908" s="13">
        <f t="shared" si="2657"/>
        <v>12370.392620000001</v>
      </c>
      <c r="N12908" s="15"/>
      <c r="O12908" s="15"/>
      <c r="P12908" s="15"/>
      <c r="Q12908" s="13"/>
      <c r="R12908" s="13"/>
      <c r="S12908" s="13"/>
      <c r="T12908" s="13"/>
      <c r="U12908" s="16"/>
      <c r="V12908" s="16"/>
      <c r="W12908" s="16"/>
      <c r="AD12908" t="s">
        <v>4952</v>
      </c>
      <c r="AE12908" s="4">
        <v>2.0595349999999998E-2</v>
      </c>
      <c r="AF12908" s="4">
        <v>12407.424999999999</v>
      </c>
      <c r="AG12908">
        <v>2.06361E-3</v>
      </c>
      <c r="AH12908">
        <v>18.248812869999998</v>
      </c>
      <c r="AI12908" s="4">
        <v>8.07918E-3</v>
      </c>
      <c r="AJ12908" s="4">
        <v>62.038944989999997</v>
      </c>
      <c r="AK12908" s="4">
        <v>2.8285174199999998</v>
      </c>
      <c r="AL12908" s="4">
        <v>482391.93</v>
      </c>
      <c r="AM12908" s="4">
        <v>866.35405819000005</v>
      </c>
    </row>
    <row r="12909" spans="1:39" x14ac:dyDescent="0.25">
      <c r="A12909" s="13"/>
      <c r="B12909" s="14">
        <v>2.0644760000000002E-2</v>
      </c>
      <c r="C12909" s="14">
        <v>12369.277</v>
      </c>
      <c r="D12909" s="14">
        <f t="shared" si="2655"/>
        <v>12369.297644759999</v>
      </c>
      <c r="E12909" s="12">
        <v>2.12518E-3</v>
      </c>
      <c r="F12909" s="12">
        <v>18.183761369999999</v>
      </c>
      <c r="G12909" s="14">
        <v>8.3156399999999991E-3</v>
      </c>
      <c r="H12909" s="14">
        <v>61.84825747</v>
      </c>
      <c r="I12909" s="14">
        <v>2.8177952999999998</v>
      </c>
      <c r="J12909" s="14">
        <v>475949.76</v>
      </c>
      <c r="K12909" s="14">
        <v>866.39249227000005</v>
      </c>
      <c r="L12909" s="13">
        <f t="shared" si="2656"/>
        <v>2.4946919999999997</v>
      </c>
      <c r="M12909" s="13">
        <f t="shared" si="2657"/>
        <v>12369.651494</v>
      </c>
      <c r="N12909" s="15"/>
      <c r="O12909" s="15"/>
      <c r="P12909" s="15"/>
      <c r="Q12909" s="13"/>
      <c r="R12909" s="13"/>
      <c r="S12909" s="13"/>
      <c r="T12909" s="13"/>
      <c r="U12909" s="16"/>
      <c r="V12909" s="16"/>
      <c r="W12909" s="16"/>
      <c r="AD12909" t="s">
        <v>4953</v>
      </c>
      <c r="AE12909" s="4">
        <v>2.059629E-2</v>
      </c>
      <c r="AF12909" s="4">
        <v>12406.699000000001</v>
      </c>
      <c r="AG12909">
        <v>2.0647700000000001E-3</v>
      </c>
      <c r="AH12909">
        <v>18.24757464</v>
      </c>
      <c r="AI12909" s="4">
        <v>8.0836599999999995E-3</v>
      </c>
      <c r="AJ12909" s="4">
        <v>62.035316280000004</v>
      </c>
      <c r="AK12909" s="4">
        <v>2.82831147</v>
      </c>
      <c r="AL12909" s="4">
        <v>482267.86</v>
      </c>
      <c r="AM12909" s="4">
        <v>866.35480667000002</v>
      </c>
    </row>
    <row r="12910" spans="1:39" x14ac:dyDescent="0.25">
      <c r="A12910" s="13"/>
      <c r="B12910" s="14">
        <v>2.0645719999999999E-2</v>
      </c>
      <c r="C12910" s="14">
        <v>12368.535</v>
      </c>
      <c r="D12910" s="14">
        <f t="shared" si="2655"/>
        <v>12368.55564572</v>
      </c>
      <c r="E12910" s="12">
        <v>2.1263800000000002E-3</v>
      </c>
      <c r="F12910" s="12">
        <v>18.182497049999998</v>
      </c>
      <c r="G12910" s="14">
        <v>8.3202599999999995E-3</v>
      </c>
      <c r="H12910" s="14">
        <v>61.844550310000002</v>
      </c>
      <c r="I12910" s="14">
        <v>2.8175888499999999</v>
      </c>
      <c r="J12910" s="14">
        <v>475826.07</v>
      </c>
      <c r="K12910" s="14">
        <v>866.39322173999994</v>
      </c>
      <c r="L12910" s="13">
        <f t="shared" si="2656"/>
        <v>2.4960779999999998</v>
      </c>
      <c r="M12910" s="13">
        <f t="shared" si="2657"/>
        <v>12368.910062000001</v>
      </c>
      <c r="N12910" s="15"/>
      <c r="O12910" s="15"/>
      <c r="P12910" s="15"/>
      <c r="Q12910" s="13"/>
      <c r="R12910" s="13"/>
      <c r="S12910" s="13"/>
      <c r="T12910" s="13"/>
      <c r="U12910" s="16"/>
      <c r="V12910" s="16"/>
      <c r="W12910" s="16"/>
      <c r="AD12910" t="s">
        <v>4954</v>
      </c>
      <c r="AE12910" s="4">
        <v>2.0597219999999999E-2</v>
      </c>
      <c r="AF12910" s="4">
        <v>12405.973</v>
      </c>
      <c r="AG12910">
        <v>2.0659400000000001E-3</v>
      </c>
      <c r="AH12910">
        <v>18.246335909999999</v>
      </c>
      <c r="AI12910" s="4">
        <v>8.0881400000000006E-3</v>
      </c>
      <c r="AJ12910" s="4">
        <v>62.03168608</v>
      </c>
      <c r="AK12910" s="4">
        <v>2.8281055099999999</v>
      </c>
      <c r="AL12910" s="4">
        <v>482143.79</v>
      </c>
      <c r="AM12910" s="4">
        <v>866.35555478000003</v>
      </c>
    </row>
    <row r="12911" spans="1:39" x14ac:dyDescent="0.25">
      <c r="A12911" s="13"/>
      <c r="B12911" s="14">
        <v>2.0646689999999999E-2</v>
      </c>
      <c r="C12911" s="14">
        <v>12367.793</v>
      </c>
      <c r="D12911" s="14">
        <f t="shared" si="2655"/>
        <v>12367.81364669</v>
      </c>
      <c r="E12911" s="12">
        <v>2.12758E-3</v>
      </c>
      <c r="F12911" s="12">
        <v>18.181232229999999</v>
      </c>
      <c r="G12911" s="14">
        <v>8.3248799999999998E-3</v>
      </c>
      <c r="H12911" s="14">
        <v>61.84084163</v>
      </c>
      <c r="I12911" s="14">
        <v>2.8173823900000001</v>
      </c>
      <c r="J12911" s="14">
        <v>475702.39</v>
      </c>
      <c r="K12911" s="14">
        <v>866.39395084</v>
      </c>
      <c r="L12911" s="13">
        <f t="shared" si="2656"/>
        <v>2.4974639999999999</v>
      </c>
      <c r="M12911" s="13">
        <f t="shared" si="2657"/>
        <v>12368.168325999999</v>
      </c>
      <c r="N12911" s="15"/>
      <c r="O12911" s="15"/>
      <c r="P12911" s="15"/>
      <c r="Q12911" s="13"/>
      <c r="R12911" s="13"/>
      <c r="S12911" s="13"/>
      <c r="T12911" s="13"/>
      <c r="U12911" s="16"/>
      <c r="V12911" s="16"/>
      <c r="W12911" s="16"/>
      <c r="AD12911" t="s">
        <v>4955</v>
      </c>
      <c r="AE12911" s="4">
        <v>2.0598160000000001E-2</v>
      </c>
      <c r="AF12911" s="4">
        <v>12405.245999999999</v>
      </c>
      <c r="AG12911">
        <v>2.06711E-3</v>
      </c>
      <c r="AH12911">
        <v>18.24509668</v>
      </c>
      <c r="AI12911" s="4">
        <v>8.09262E-3</v>
      </c>
      <c r="AJ12911" s="4">
        <v>62.02805438</v>
      </c>
      <c r="AK12911" s="4">
        <v>2.8278995299999998</v>
      </c>
      <c r="AL12911" s="4">
        <v>482019.73</v>
      </c>
      <c r="AM12911" s="4">
        <v>866.35630251999999</v>
      </c>
    </row>
    <row r="12912" spans="1:39" x14ac:dyDescent="0.25">
      <c r="A12912" s="13"/>
      <c r="B12912" s="14">
        <v>2.064765E-2</v>
      </c>
      <c r="C12912" s="14">
        <v>12367.050999999999</v>
      </c>
      <c r="D12912" s="14">
        <f t="shared" si="2655"/>
        <v>12367.07164765</v>
      </c>
      <c r="E12912" s="12">
        <v>2.1287900000000002E-3</v>
      </c>
      <c r="F12912" s="12">
        <v>18.1799669</v>
      </c>
      <c r="G12912" s="14">
        <v>8.32951E-3</v>
      </c>
      <c r="H12912" s="14">
        <v>61.837131429999999</v>
      </c>
      <c r="I12912" s="14">
        <v>2.8171759299999999</v>
      </c>
      <c r="J12912" s="14">
        <v>475578.71</v>
      </c>
      <c r="K12912" s="14">
        <v>866.39467959000001</v>
      </c>
      <c r="L12912" s="13">
        <f t="shared" si="2656"/>
        <v>2.498853</v>
      </c>
      <c r="M12912" s="13">
        <f t="shared" si="2657"/>
        <v>12367.426286</v>
      </c>
      <c r="N12912" s="15"/>
      <c r="O12912" s="15"/>
      <c r="P12912" s="15"/>
      <c r="Q12912" s="13"/>
      <c r="R12912" s="13"/>
      <c r="S12912" s="13"/>
      <c r="T12912" s="13"/>
      <c r="U12912" s="16"/>
      <c r="V12912" s="16"/>
      <c r="W12912" s="16"/>
      <c r="AD12912" t="s">
        <v>4956</v>
      </c>
      <c r="AE12912" s="4">
        <v>2.0599099999999999E-2</v>
      </c>
      <c r="AF12912" s="4">
        <v>12404.519</v>
      </c>
      <c r="AG12912">
        <v>2.0682700000000001E-3</v>
      </c>
      <c r="AH12912">
        <v>18.243856950000001</v>
      </c>
      <c r="AI12912" s="4">
        <v>8.0971099999999994E-3</v>
      </c>
      <c r="AJ12912" s="4">
        <v>62.024421179999997</v>
      </c>
      <c r="AK12912" s="4">
        <v>2.8276935499999998</v>
      </c>
      <c r="AL12912" s="4">
        <v>481895.67999999999</v>
      </c>
      <c r="AM12912" s="4">
        <v>866.35704989999999</v>
      </c>
    </row>
    <row r="12913" spans="1:39" x14ac:dyDescent="0.25">
      <c r="A12913" s="13"/>
      <c r="B12913" s="14">
        <v>2.0648610000000001E-2</v>
      </c>
      <c r="C12913" s="14">
        <v>12366.308000000001</v>
      </c>
      <c r="D12913" s="14">
        <f t="shared" si="2655"/>
        <v>12366.328648610001</v>
      </c>
      <c r="E12913" s="12">
        <v>2.12999E-3</v>
      </c>
      <c r="F12913" s="12">
        <v>18.178701069999999</v>
      </c>
      <c r="G12913" s="14">
        <v>8.3341400000000003E-3</v>
      </c>
      <c r="H12913" s="14">
        <v>61.8334197</v>
      </c>
      <c r="I12913" s="14">
        <v>2.8169694500000002</v>
      </c>
      <c r="J12913" s="14">
        <v>475455.04</v>
      </c>
      <c r="K12913" s="14">
        <v>866.39540796999995</v>
      </c>
      <c r="L12913" s="13">
        <f t="shared" si="2656"/>
        <v>2.5002420000000001</v>
      </c>
      <c r="M12913" s="13">
        <f t="shared" si="2657"/>
        <v>12366.683940000001</v>
      </c>
      <c r="N12913" s="15"/>
      <c r="O12913" s="15"/>
      <c r="P12913" s="15"/>
      <c r="Q12913" s="13"/>
      <c r="R12913" s="13"/>
      <c r="S12913" s="13"/>
      <c r="T12913" s="13"/>
      <c r="U12913" s="16"/>
      <c r="V12913" s="16"/>
      <c r="W12913" s="16"/>
      <c r="AD12913" t="s">
        <v>4957</v>
      </c>
      <c r="AE12913" s="4">
        <v>2.060004E-2</v>
      </c>
      <c r="AF12913" s="4">
        <v>12403.791999999999</v>
      </c>
      <c r="AG12913">
        <v>2.0694400000000001E-3</v>
      </c>
      <c r="AH12913">
        <v>18.242616730000002</v>
      </c>
      <c r="AI12913" s="4">
        <v>8.1015900000000005E-3</v>
      </c>
      <c r="AJ12913" s="4">
        <v>62.020786489999999</v>
      </c>
      <c r="AK12913" s="4">
        <v>2.8274875599999998</v>
      </c>
      <c r="AL12913" s="4">
        <v>481771.63</v>
      </c>
      <c r="AM12913" s="4">
        <v>866.35779690000004</v>
      </c>
    </row>
    <row r="12914" spans="1:39" x14ac:dyDescent="0.25">
      <c r="A12914" s="13"/>
      <c r="B12914" s="14">
        <v>2.0649580000000001E-2</v>
      </c>
      <c r="C12914" s="14">
        <v>12365.565000000001</v>
      </c>
      <c r="D12914" s="14">
        <f t="shared" si="2655"/>
        <v>12365.58564958</v>
      </c>
      <c r="E12914" s="12">
        <v>2.1312000000000002E-3</v>
      </c>
      <c r="F12914" s="12">
        <v>18.177434730000002</v>
      </c>
      <c r="G12914" s="14">
        <v>8.3387700000000006E-3</v>
      </c>
      <c r="H12914" s="14">
        <v>61.829706450000003</v>
      </c>
      <c r="I12914" s="14">
        <v>2.8167629600000001</v>
      </c>
      <c r="J12914" s="14">
        <v>475331.37</v>
      </c>
      <c r="K12914" s="14">
        <v>866.39613599999996</v>
      </c>
      <c r="L12914" s="13">
        <f t="shared" si="2656"/>
        <v>2.5016310000000002</v>
      </c>
      <c r="M12914" s="13">
        <f t="shared" si="2657"/>
        <v>12365.941290000001</v>
      </c>
      <c r="N12914" s="15"/>
      <c r="O12914" s="15"/>
      <c r="P12914" s="15"/>
      <c r="Q12914" s="13"/>
      <c r="R12914" s="13"/>
      <c r="S12914" s="13"/>
      <c r="T12914" s="13"/>
      <c r="U12914" s="16"/>
      <c r="V12914" s="16"/>
      <c r="W12914" s="16"/>
      <c r="AD12914" t="s">
        <v>4958</v>
      </c>
      <c r="AE12914" s="4">
        <v>2.0600980000000001E-2</v>
      </c>
      <c r="AF12914" s="4">
        <v>12403.065000000001</v>
      </c>
      <c r="AG12914">
        <v>2.0706100000000001E-3</v>
      </c>
      <c r="AH12914">
        <v>18.24137601</v>
      </c>
      <c r="AI12914" s="4">
        <v>8.1060799999999999E-3</v>
      </c>
      <c r="AJ12914" s="4">
        <v>62.017150299999997</v>
      </c>
      <c r="AK12914" s="4">
        <v>2.8272815599999999</v>
      </c>
      <c r="AL12914" s="4">
        <v>481647.6</v>
      </c>
      <c r="AM12914" s="4">
        <v>866.35854353000002</v>
      </c>
    </row>
    <row r="12915" spans="1:39" x14ac:dyDescent="0.25">
      <c r="A12915" s="13"/>
      <c r="B12915" s="14">
        <v>2.0650539999999998E-2</v>
      </c>
      <c r="C12915" s="14">
        <v>12364.822</v>
      </c>
      <c r="D12915" s="14">
        <f t="shared" si="2655"/>
        <v>12364.84265054</v>
      </c>
      <c r="E12915" s="12">
        <v>2.1324099999999999E-3</v>
      </c>
      <c r="F12915" s="12">
        <v>18.176167880000001</v>
      </c>
      <c r="G12915" s="14">
        <v>8.3434000000000008E-3</v>
      </c>
      <c r="H12915" s="14">
        <v>61.825991680000001</v>
      </c>
      <c r="I12915" s="14">
        <v>2.8165564700000001</v>
      </c>
      <c r="J12915" s="14">
        <v>475207.72</v>
      </c>
      <c r="K12915" s="14">
        <v>866.39686366000001</v>
      </c>
      <c r="L12915" s="13">
        <f t="shared" si="2656"/>
        <v>2.5030200000000002</v>
      </c>
      <c r="M12915" s="13">
        <f t="shared" si="2657"/>
        <v>12365.198335999999</v>
      </c>
      <c r="N12915" s="15"/>
      <c r="O12915" s="15"/>
      <c r="P12915" s="15"/>
      <c r="Q12915" s="13"/>
      <c r="R12915" s="13"/>
      <c r="S12915" s="13"/>
      <c r="T12915" s="13"/>
      <c r="U12915" s="16"/>
      <c r="V12915" s="16"/>
      <c r="W12915" s="16"/>
      <c r="AD12915" t="s">
        <v>4959</v>
      </c>
      <c r="AE12915" s="4">
        <v>2.0601919999999999E-2</v>
      </c>
      <c r="AF12915" s="4">
        <v>12402.337</v>
      </c>
      <c r="AG12915">
        <v>2.0717800000000001E-3</v>
      </c>
      <c r="AH12915">
        <v>18.240134780000002</v>
      </c>
      <c r="AI12915" s="4">
        <v>8.1105799999999992E-3</v>
      </c>
      <c r="AJ12915" s="4">
        <v>62.013512609999999</v>
      </c>
      <c r="AK12915" s="4">
        <v>2.82707555</v>
      </c>
      <c r="AL12915" s="4">
        <v>481523.56</v>
      </c>
      <c r="AM12915" s="4">
        <v>866.35928979000005</v>
      </c>
    </row>
    <row r="12916" spans="1:39" x14ac:dyDescent="0.25">
      <c r="A12916" s="13"/>
      <c r="B12916" s="14">
        <v>2.0651510000000001E-2</v>
      </c>
      <c r="C12916" s="14">
        <v>12364.079</v>
      </c>
      <c r="D12916" s="14">
        <f t="shared" si="2655"/>
        <v>12364.09965151</v>
      </c>
      <c r="E12916" s="12">
        <v>2.1336200000000001E-3</v>
      </c>
      <c r="F12916" s="12">
        <v>18.174900520000001</v>
      </c>
      <c r="G12916" s="14">
        <v>8.3480399999999993E-3</v>
      </c>
      <c r="H12916" s="14">
        <v>61.822275380000001</v>
      </c>
      <c r="I12916" s="14">
        <v>2.8163499600000002</v>
      </c>
      <c r="J12916" s="14">
        <v>475084.07</v>
      </c>
      <c r="K12916" s="14">
        <v>866.39759096</v>
      </c>
      <c r="L12916" s="13">
        <f t="shared" si="2656"/>
        <v>2.5044119999999999</v>
      </c>
      <c r="M12916" s="13">
        <f t="shared" si="2657"/>
        <v>12364.455076</v>
      </c>
      <c r="N12916" s="15"/>
      <c r="O12916" s="15"/>
      <c r="P12916" s="15"/>
      <c r="Q12916" s="13"/>
      <c r="R12916" s="13"/>
      <c r="S12916" s="13"/>
      <c r="T12916" s="13"/>
      <c r="U12916" s="16"/>
      <c r="V12916" s="16"/>
      <c r="W12916" s="16"/>
      <c r="AD12916" t="s">
        <v>4960</v>
      </c>
      <c r="AE12916" s="4">
        <v>2.0602860000000001E-2</v>
      </c>
      <c r="AF12916" s="4">
        <v>12401.609</v>
      </c>
      <c r="AG12916">
        <v>2.0729500000000001E-3</v>
      </c>
      <c r="AH12916">
        <v>18.238893059999999</v>
      </c>
      <c r="AI12916" s="4">
        <v>8.1150800000000002E-3</v>
      </c>
      <c r="AJ12916" s="4">
        <v>62.009873419999998</v>
      </c>
      <c r="AK12916" s="4">
        <v>2.8268695300000002</v>
      </c>
      <c r="AL12916" s="4">
        <v>481399.54</v>
      </c>
      <c r="AM12916" s="4">
        <v>866.36003568000001</v>
      </c>
    </row>
    <row r="12917" spans="1:39" x14ac:dyDescent="0.25">
      <c r="A12917" s="13"/>
      <c r="B12917" s="14">
        <v>2.0652480000000001E-2</v>
      </c>
      <c r="C12917" s="14">
        <v>12363.334999999999</v>
      </c>
      <c r="D12917" s="14">
        <f t="shared" si="2655"/>
        <v>12363.355652479999</v>
      </c>
      <c r="E12917" s="12">
        <v>2.1348299999999999E-3</v>
      </c>
      <c r="F12917" s="12">
        <v>18.173632659999999</v>
      </c>
      <c r="G12917" s="14">
        <v>8.3526799999999995E-3</v>
      </c>
      <c r="H12917" s="14">
        <v>61.818557560000002</v>
      </c>
      <c r="I12917" s="14">
        <v>2.8161434500000002</v>
      </c>
      <c r="J12917" s="14">
        <v>474960.43</v>
      </c>
      <c r="K12917" s="14">
        <v>866.39831790999995</v>
      </c>
      <c r="L12917" s="13">
        <f t="shared" si="2656"/>
        <v>2.5058039999999999</v>
      </c>
      <c r="M12917" s="13">
        <f t="shared" si="2657"/>
        <v>12363.711512</v>
      </c>
      <c r="N12917" s="15"/>
      <c r="O12917" s="15"/>
      <c r="P12917" s="15"/>
      <c r="Q12917" s="13"/>
      <c r="R12917" s="13"/>
      <c r="S12917" s="13"/>
      <c r="T12917" s="13"/>
      <c r="U12917" s="16"/>
      <c r="V12917" s="16"/>
      <c r="W12917" s="16"/>
      <c r="AD12917" t="s">
        <v>4961</v>
      </c>
      <c r="AE12917" s="4">
        <v>2.060381E-2</v>
      </c>
      <c r="AF12917" s="4">
        <v>12400.880999999999</v>
      </c>
      <c r="AG12917">
        <v>2.07412E-3</v>
      </c>
      <c r="AH12917">
        <v>18.237650840000001</v>
      </c>
      <c r="AI12917" s="4">
        <v>8.1195699999999996E-3</v>
      </c>
      <c r="AJ12917" s="4">
        <v>62.006232730000001</v>
      </c>
      <c r="AK12917" s="4">
        <v>2.8266635</v>
      </c>
      <c r="AL12917" s="4">
        <v>481275.53</v>
      </c>
      <c r="AM12917" s="4">
        <v>866.36078121000003</v>
      </c>
    </row>
    <row r="12918" spans="1:39" x14ac:dyDescent="0.25">
      <c r="A12918" s="13"/>
      <c r="B12918" s="14">
        <v>2.0653439999999999E-2</v>
      </c>
      <c r="C12918" s="14">
        <v>12362.591</v>
      </c>
      <c r="D12918" s="14">
        <f t="shared" si="2655"/>
        <v>12362.611653440001</v>
      </c>
      <c r="E12918" s="12">
        <v>2.1360400000000001E-3</v>
      </c>
      <c r="F12918" s="12">
        <v>18.172364300000002</v>
      </c>
      <c r="G12918" s="14">
        <v>8.3573199999999997E-3</v>
      </c>
      <c r="H12918" s="14">
        <v>61.814838219999999</v>
      </c>
      <c r="I12918" s="14">
        <v>2.81593692</v>
      </c>
      <c r="J12918" s="14">
        <v>474836.8</v>
      </c>
      <c r="K12918" s="14">
        <v>866.39904449000005</v>
      </c>
      <c r="L12918" s="13">
        <f t="shared" si="2656"/>
        <v>2.507196</v>
      </c>
      <c r="M12918" s="13">
        <f t="shared" si="2657"/>
        <v>12362.967644</v>
      </c>
      <c r="N12918" s="15"/>
      <c r="O12918" s="15"/>
      <c r="P12918" s="15"/>
      <c r="Q12918" s="13"/>
      <c r="R12918" s="13"/>
      <c r="S12918" s="13"/>
      <c r="T12918" s="13"/>
      <c r="U12918" s="16"/>
      <c r="V12918" s="16"/>
      <c r="W12918" s="16"/>
      <c r="AD12918" t="s">
        <v>4962</v>
      </c>
      <c r="AE12918" s="4">
        <v>2.0604750000000002E-2</v>
      </c>
      <c r="AF12918" s="4">
        <v>12400.152</v>
      </c>
      <c r="AG12918">
        <v>2.07529E-3</v>
      </c>
      <c r="AH12918">
        <v>18.236408130000001</v>
      </c>
      <c r="AI12918" s="4">
        <v>8.1240800000000005E-3</v>
      </c>
      <c r="AJ12918" s="4">
        <v>62.00259054</v>
      </c>
      <c r="AK12918" s="4">
        <v>2.8264574599999999</v>
      </c>
      <c r="AL12918" s="4">
        <v>481151.52</v>
      </c>
      <c r="AM12918" s="4">
        <v>866.36152635999997</v>
      </c>
    </row>
    <row r="12919" spans="1:39" x14ac:dyDescent="0.25">
      <c r="A12919" s="13"/>
      <c r="B12919" s="14">
        <v>2.0654410000000002E-2</v>
      </c>
      <c r="C12919" s="14">
        <v>12361.846</v>
      </c>
      <c r="D12919" s="14">
        <f t="shared" si="2655"/>
        <v>12361.86665441</v>
      </c>
      <c r="E12919" s="12">
        <v>2.1372499999999998E-3</v>
      </c>
      <c r="F12919" s="12">
        <v>18.17109542</v>
      </c>
      <c r="G12919" s="14">
        <v>8.3619699999999998E-3</v>
      </c>
      <c r="H12919" s="14">
        <v>61.811117340000003</v>
      </c>
      <c r="I12919" s="14">
        <v>2.8157303900000001</v>
      </c>
      <c r="J12919" s="14">
        <v>474713.17</v>
      </c>
      <c r="K12919" s="14">
        <v>866.39977070999998</v>
      </c>
      <c r="L12919" s="13">
        <f t="shared" si="2656"/>
        <v>2.508591</v>
      </c>
      <c r="M12919" s="13">
        <f t="shared" si="2657"/>
        <v>12362.223468</v>
      </c>
      <c r="N12919" s="15"/>
      <c r="O12919" s="15"/>
      <c r="P12919" s="15"/>
      <c r="Q12919" s="13"/>
      <c r="R12919" s="13"/>
      <c r="S12919" s="13"/>
      <c r="T12919" s="13"/>
      <c r="U12919" s="16"/>
      <c r="V12919" s="16"/>
      <c r="W12919" s="16"/>
      <c r="AD12919" t="s">
        <v>4963</v>
      </c>
      <c r="AE12919" s="4">
        <v>2.0605689999999999E-2</v>
      </c>
      <c r="AF12919" s="4">
        <v>12399.423000000001</v>
      </c>
      <c r="AG12919">
        <v>2.07647E-3</v>
      </c>
      <c r="AH12919">
        <v>18.235164910000002</v>
      </c>
      <c r="AI12919" s="4">
        <v>8.1285799999999998E-3</v>
      </c>
      <c r="AJ12919" s="4">
        <v>61.998946850000003</v>
      </c>
      <c r="AK12919" s="4">
        <v>2.8262514200000002</v>
      </c>
      <c r="AL12919" s="4">
        <v>481027.52</v>
      </c>
      <c r="AM12919" s="4">
        <v>866.36227114999997</v>
      </c>
    </row>
    <row r="12920" spans="1:39" x14ac:dyDescent="0.25">
      <c r="A12920" s="13"/>
      <c r="B12920" s="14">
        <v>2.0655380000000001E-2</v>
      </c>
      <c r="C12920" s="14">
        <v>12361.102000000001</v>
      </c>
      <c r="D12920" s="14">
        <f t="shared" si="2655"/>
        <v>12361.122655380001</v>
      </c>
      <c r="E12920" s="12">
        <v>2.13846E-3</v>
      </c>
      <c r="F12920" s="12">
        <v>18.16982604</v>
      </c>
      <c r="G12920" s="14">
        <v>8.36662E-3</v>
      </c>
      <c r="H12920" s="14">
        <v>61.807394950000003</v>
      </c>
      <c r="I12920" s="14">
        <v>2.81552384</v>
      </c>
      <c r="J12920" s="14">
        <v>474589.55</v>
      </c>
      <c r="K12920" s="14">
        <v>866.40049657999998</v>
      </c>
      <c r="L12920" s="13">
        <f t="shared" si="2656"/>
        <v>2.5099860000000001</v>
      </c>
      <c r="M12920" s="13">
        <f t="shared" si="2657"/>
        <v>12361.47899</v>
      </c>
      <c r="N12920" s="15"/>
      <c r="O12920" s="15"/>
      <c r="P12920" s="15"/>
      <c r="Q12920" s="13"/>
      <c r="R12920" s="13"/>
      <c r="S12920" s="13"/>
      <c r="T12920" s="13"/>
      <c r="U12920" s="16"/>
      <c r="V12920" s="16"/>
      <c r="W12920" s="16"/>
      <c r="AD12920" t="s">
        <v>4964</v>
      </c>
      <c r="AE12920" s="4">
        <v>2.0606630000000001E-2</v>
      </c>
      <c r="AF12920" s="4">
        <v>12398.694</v>
      </c>
      <c r="AG12920">
        <v>2.07764E-3</v>
      </c>
      <c r="AH12920">
        <v>18.23392119</v>
      </c>
      <c r="AI12920" s="4">
        <v>8.1330900000000008E-3</v>
      </c>
      <c r="AJ12920" s="4">
        <v>61.995301650000002</v>
      </c>
      <c r="AK12920" s="4">
        <v>2.8260453600000002</v>
      </c>
      <c r="AL12920" s="4">
        <v>480903.52</v>
      </c>
      <c r="AM12920" s="4">
        <v>866.36301557000002</v>
      </c>
    </row>
    <row r="12921" spans="1:39" x14ac:dyDescent="0.25">
      <c r="A12921" s="13"/>
      <c r="B12921" s="14">
        <v>2.065635E-2</v>
      </c>
      <c r="C12921" s="14">
        <v>12360.357</v>
      </c>
      <c r="D12921" s="14">
        <f t="shared" si="2655"/>
        <v>12360.37765635</v>
      </c>
      <c r="E12921" s="12">
        <v>2.1396700000000002E-3</v>
      </c>
      <c r="F12921" s="12">
        <v>18.168556160000001</v>
      </c>
      <c r="G12921" s="14">
        <v>8.3712700000000001E-3</v>
      </c>
      <c r="H12921" s="14">
        <v>61.803671020000003</v>
      </c>
      <c r="I12921" s="14">
        <v>2.8153172899999999</v>
      </c>
      <c r="J12921" s="14">
        <v>474465.94</v>
      </c>
      <c r="K12921" s="14">
        <v>866.40122209000003</v>
      </c>
      <c r="L12921" s="13">
        <f t="shared" si="2656"/>
        <v>2.5113810000000001</v>
      </c>
      <c r="M12921" s="13">
        <f t="shared" si="2657"/>
        <v>12360.734204</v>
      </c>
      <c r="N12921" s="15"/>
      <c r="O12921" s="15"/>
      <c r="P12921" s="15"/>
      <c r="Q12921" s="13"/>
      <c r="R12921" s="13"/>
      <c r="S12921" s="13"/>
      <c r="T12921" s="13"/>
      <c r="U12921" s="16"/>
      <c r="V12921" s="16"/>
      <c r="W12921" s="16"/>
      <c r="AD12921" t="s">
        <v>4965</v>
      </c>
      <c r="AE12921" s="4">
        <v>2.060758E-2</v>
      </c>
      <c r="AF12921" s="4">
        <v>12397.964</v>
      </c>
      <c r="AG12921">
        <v>2.0788099999999999E-3</v>
      </c>
      <c r="AH12921">
        <v>18.232676980000001</v>
      </c>
      <c r="AI12921" s="4">
        <v>8.1376E-3</v>
      </c>
      <c r="AJ12921" s="4">
        <v>61.991654959999998</v>
      </c>
      <c r="AK12921" s="4">
        <v>2.8258392899999998</v>
      </c>
      <c r="AL12921" s="4">
        <v>480779.53</v>
      </c>
      <c r="AM12921" s="4">
        <v>866.36375962</v>
      </c>
    </row>
    <row r="12922" spans="1:39" x14ac:dyDescent="0.25">
      <c r="A12922" s="13"/>
      <c r="B12922" s="14">
        <v>2.065732E-2</v>
      </c>
      <c r="C12922" s="14">
        <v>12359.611000000001</v>
      </c>
      <c r="D12922" s="14">
        <f t="shared" si="2655"/>
        <v>12359.63165732</v>
      </c>
      <c r="E12922" s="12">
        <v>2.14088E-3</v>
      </c>
      <c r="F12922" s="12">
        <v>18.167285759999999</v>
      </c>
      <c r="G12922" s="14">
        <v>8.3759200000000002E-3</v>
      </c>
      <c r="H12922" s="14">
        <v>61.799945569999998</v>
      </c>
      <c r="I12922" s="14">
        <v>2.8151107299999998</v>
      </c>
      <c r="J12922" s="14">
        <v>474342.34</v>
      </c>
      <c r="K12922" s="14">
        <v>866.40194723000002</v>
      </c>
      <c r="L12922" s="13">
        <f t="shared" si="2656"/>
        <v>2.5127760000000001</v>
      </c>
      <c r="M12922" s="13">
        <f t="shared" si="2657"/>
        <v>12359.989114</v>
      </c>
      <c r="N12922" s="15"/>
      <c r="O12922" s="15"/>
      <c r="P12922" s="15"/>
      <c r="Q12922" s="13"/>
      <c r="R12922" s="13"/>
      <c r="S12922" s="13"/>
      <c r="T12922" s="13"/>
      <c r="U12922" s="16"/>
      <c r="V12922" s="16"/>
      <c r="W12922" s="16"/>
      <c r="AD12922" t="s">
        <v>4966</v>
      </c>
      <c r="AE12922" s="4">
        <v>2.0608520000000002E-2</v>
      </c>
      <c r="AF12922" s="4">
        <v>12397.234</v>
      </c>
      <c r="AG12922">
        <v>2.0799899999999999E-3</v>
      </c>
      <c r="AH12922">
        <v>18.231432259999998</v>
      </c>
      <c r="AI12922" s="4">
        <v>8.1421099999999993E-3</v>
      </c>
      <c r="AJ12922" s="4">
        <v>61.988006769999998</v>
      </c>
      <c r="AK12922" s="4">
        <v>2.8256332199999998</v>
      </c>
      <c r="AL12922" s="4">
        <v>480655.55</v>
      </c>
      <c r="AM12922" s="4">
        <v>866.36450330000002</v>
      </c>
    </row>
    <row r="12923" spans="1:39" x14ac:dyDescent="0.25">
      <c r="A12923" s="13"/>
      <c r="B12923" s="14">
        <v>2.0658289999999999E-2</v>
      </c>
      <c r="C12923" s="14">
        <v>12358.866</v>
      </c>
      <c r="D12923" s="14">
        <f t="shared" si="2655"/>
        <v>12358.886658289999</v>
      </c>
      <c r="E12923" s="12">
        <v>2.1420900000000001E-3</v>
      </c>
      <c r="F12923" s="12">
        <v>18.166014860000001</v>
      </c>
      <c r="G12923" s="14">
        <v>8.3805800000000003E-3</v>
      </c>
      <c r="H12923" s="14">
        <v>61.796218590000002</v>
      </c>
      <c r="I12923" s="14">
        <v>2.8149041499999998</v>
      </c>
      <c r="J12923" s="14">
        <v>474218.74</v>
      </c>
      <c r="K12923" s="14">
        <v>866.40267201999995</v>
      </c>
      <c r="L12923" s="13">
        <f t="shared" si="2656"/>
        <v>2.5141740000000001</v>
      </c>
      <c r="M12923" s="13">
        <f t="shared" si="2657"/>
        <v>12359.243718</v>
      </c>
      <c r="N12923" s="15"/>
      <c r="O12923" s="15"/>
      <c r="P12923" s="15"/>
      <c r="Q12923" s="13"/>
      <c r="R12923" s="13"/>
      <c r="S12923" s="13"/>
      <c r="T12923" s="13"/>
      <c r="U12923" s="16"/>
      <c r="V12923" s="16"/>
      <c r="W12923" s="16"/>
      <c r="AD12923" t="s">
        <v>4967</v>
      </c>
      <c r="AE12923" s="4">
        <v>2.0609470000000001E-2</v>
      </c>
      <c r="AF12923" s="4">
        <v>12396.504000000001</v>
      </c>
      <c r="AG12923">
        <v>2.0811599999999999E-3</v>
      </c>
      <c r="AH12923">
        <v>18.230187040000001</v>
      </c>
      <c r="AI12923" s="4">
        <v>8.1466300000000002E-3</v>
      </c>
      <c r="AJ12923" s="4">
        <v>61.984357070000001</v>
      </c>
      <c r="AK12923" s="4">
        <v>2.82542713</v>
      </c>
      <c r="AL12923" s="4">
        <v>480531.58</v>
      </c>
      <c r="AM12923" s="4">
        <v>866.36524661999999</v>
      </c>
    </row>
    <row r="12924" spans="1:39" x14ac:dyDescent="0.25">
      <c r="A12924" s="13"/>
      <c r="B12924" s="14">
        <v>2.0659250000000001E-2</v>
      </c>
      <c r="C12924" s="14">
        <v>12358.12</v>
      </c>
      <c r="D12924" s="14">
        <f t="shared" si="2655"/>
        <v>12358.140659250001</v>
      </c>
      <c r="E12924" s="12">
        <v>2.1433099999999998E-3</v>
      </c>
      <c r="F12924" s="12">
        <v>18.16474345</v>
      </c>
      <c r="G12924" s="14">
        <v>8.3852400000000004E-3</v>
      </c>
      <c r="H12924" s="14">
        <v>61.79249008</v>
      </c>
      <c r="I12924" s="14">
        <v>2.8146975699999999</v>
      </c>
      <c r="J12924" s="14">
        <v>474095.15</v>
      </c>
      <c r="K12924" s="14">
        <v>866.40339644999995</v>
      </c>
      <c r="L12924" s="13">
        <f t="shared" si="2656"/>
        <v>2.5155720000000001</v>
      </c>
      <c r="M12924" s="13">
        <f t="shared" si="2657"/>
        <v>12358.498016</v>
      </c>
      <c r="N12924" s="15"/>
      <c r="O12924" s="15"/>
      <c r="P12924" s="15"/>
      <c r="Q12924" s="13"/>
      <c r="R12924" s="13"/>
      <c r="S12924" s="13"/>
      <c r="T12924" s="13"/>
      <c r="U12924" s="16"/>
      <c r="V12924" s="16"/>
      <c r="W12924" s="16"/>
      <c r="AD12924" t="s">
        <v>4968</v>
      </c>
      <c r="AE12924" s="4">
        <v>2.0610409999999999E-2</v>
      </c>
      <c r="AF12924" s="4">
        <v>12395.773999999999</v>
      </c>
      <c r="AG12924">
        <v>2.0823399999999998E-3</v>
      </c>
      <c r="AH12924">
        <v>18.228941330000001</v>
      </c>
      <c r="AI12924" s="4">
        <v>8.1511499999999994E-3</v>
      </c>
      <c r="AJ12924" s="4">
        <v>61.980705870000001</v>
      </c>
      <c r="AK12924" s="4">
        <v>2.8252210400000002</v>
      </c>
      <c r="AL12924" s="4">
        <v>480407.62</v>
      </c>
      <c r="AM12924" s="4">
        <v>866.36598956</v>
      </c>
    </row>
    <row r="12925" spans="1:39" x14ac:dyDescent="0.25">
      <c r="A12925" s="13"/>
      <c r="B12925" s="14">
        <v>2.0660230000000002E-2</v>
      </c>
      <c r="C12925" s="14">
        <v>12357.374</v>
      </c>
      <c r="D12925" s="14">
        <f t="shared" si="2655"/>
        <v>12357.39466023</v>
      </c>
      <c r="E12925" s="12">
        <v>2.14452E-3</v>
      </c>
      <c r="F12925" s="12">
        <v>18.163471529999999</v>
      </c>
      <c r="G12925" s="14">
        <v>8.3899000000000005E-3</v>
      </c>
      <c r="H12925" s="14">
        <v>61.78876005</v>
      </c>
      <c r="I12925" s="14">
        <v>2.81449098</v>
      </c>
      <c r="J12925" s="14">
        <v>473971.57</v>
      </c>
      <c r="K12925" s="14">
        <v>866.40412051999999</v>
      </c>
      <c r="L12925" s="13">
        <f t="shared" si="2656"/>
        <v>2.5169700000000002</v>
      </c>
      <c r="M12925" s="13">
        <f t="shared" si="2657"/>
        <v>12357.75201</v>
      </c>
      <c r="N12925" s="15"/>
      <c r="O12925" s="15"/>
      <c r="P12925" s="15"/>
      <c r="Q12925" s="13"/>
      <c r="R12925" s="13"/>
      <c r="S12925" s="13"/>
      <c r="T12925" s="13"/>
      <c r="U12925" s="16"/>
      <c r="V12925" s="16"/>
      <c r="W12925" s="16"/>
      <c r="AD12925" t="s">
        <v>4969</v>
      </c>
      <c r="AE12925" s="4">
        <v>2.0611359999999999E-2</v>
      </c>
      <c r="AF12925" s="4">
        <v>12395.043</v>
      </c>
      <c r="AG12925">
        <v>2.0835200000000002E-3</v>
      </c>
      <c r="AH12925">
        <v>18.227695109999999</v>
      </c>
      <c r="AI12925" s="4">
        <v>8.1556700000000003E-3</v>
      </c>
      <c r="AJ12925" s="4">
        <v>61.977053159999997</v>
      </c>
      <c r="AK12925" s="4">
        <v>2.82501493</v>
      </c>
      <c r="AL12925" s="4">
        <v>480283.66</v>
      </c>
      <c r="AM12925" s="4">
        <v>866.36673213999995</v>
      </c>
    </row>
    <row r="12926" spans="1:39" x14ac:dyDescent="0.25">
      <c r="A12926" s="13"/>
      <c r="B12926" s="14">
        <v>2.0661200000000001E-2</v>
      </c>
      <c r="C12926" s="14">
        <v>12356.627</v>
      </c>
      <c r="D12926" s="14">
        <f t="shared" si="2655"/>
        <v>12356.647661200001</v>
      </c>
      <c r="E12926" s="12">
        <v>2.1457400000000001E-3</v>
      </c>
      <c r="F12926" s="12">
        <v>18.162199099999999</v>
      </c>
      <c r="G12926" s="14">
        <v>8.3945700000000005E-3</v>
      </c>
      <c r="H12926" s="14">
        <v>61.785028480000001</v>
      </c>
      <c r="I12926" s="14">
        <v>2.8142843800000001</v>
      </c>
      <c r="J12926" s="14">
        <v>473848</v>
      </c>
      <c r="K12926" s="14">
        <v>866.40484422999998</v>
      </c>
      <c r="L12926" s="13">
        <f t="shared" si="2656"/>
        <v>2.5183710000000001</v>
      </c>
      <c r="M12926" s="13">
        <f t="shared" si="2657"/>
        <v>12357.005696</v>
      </c>
      <c r="N12926" s="15"/>
      <c r="O12926" s="15"/>
      <c r="P12926" s="15"/>
      <c r="Q12926" s="13"/>
      <c r="R12926" s="13"/>
      <c r="S12926" s="13"/>
      <c r="T12926" s="13"/>
      <c r="U12926" s="16"/>
      <c r="V12926" s="16"/>
      <c r="W12926" s="16"/>
      <c r="AD12926" t="s">
        <v>4970</v>
      </c>
      <c r="AE12926" s="4">
        <v>2.06123E-2</v>
      </c>
      <c r="AF12926" s="4">
        <v>12394.312</v>
      </c>
      <c r="AG12926">
        <v>2.0847000000000001E-3</v>
      </c>
      <c r="AH12926">
        <v>18.226448399999999</v>
      </c>
      <c r="AI12926" s="4">
        <v>8.1601899999999995E-3</v>
      </c>
      <c r="AJ12926" s="4">
        <v>61.973398959999997</v>
      </c>
      <c r="AK12926" s="4">
        <v>2.8248088199999999</v>
      </c>
      <c r="AL12926" s="4">
        <v>480159.71</v>
      </c>
      <c r="AM12926" s="4">
        <v>866.36747434999995</v>
      </c>
    </row>
    <row r="12927" spans="1:39" x14ac:dyDescent="0.25">
      <c r="A12927" s="13"/>
      <c r="B12927" s="14">
        <v>2.0662170000000001E-2</v>
      </c>
      <c r="C12927" s="14">
        <v>12355.88</v>
      </c>
      <c r="D12927" s="14">
        <f t="shared" si="2655"/>
        <v>12355.900662169999</v>
      </c>
      <c r="E12927" s="12">
        <v>2.1469599999999998E-3</v>
      </c>
      <c r="F12927" s="12">
        <v>18.16092617</v>
      </c>
      <c r="G12927" s="14">
        <v>8.3992400000000005E-3</v>
      </c>
      <c r="H12927" s="14">
        <v>61.781295389999997</v>
      </c>
      <c r="I12927" s="14">
        <v>2.81407776</v>
      </c>
      <c r="J12927" s="14">
        <v>473724.43</v>
      </c>
      <c r="K12927" s="14">
        <v>866.40556758000002</v>
      </c>
      <c r="L12927" s="13">
        <f t="shared" si="2656"/>
        <v>2.5197720000000001</v>
      </c>
      <c r="M12927" s="13">
        <f t="shared" si="2657"/>
        <v>12356.259077999999</v>
      </c>
      <c r="N12927" s="15"/>
      <c r="O12927" s="15"/>
      <c r="P12927" s="15"/>
      <c r="Q12927" s="13"/>
      <c r="R12927" s="13"/>
      <c r="S12927" s="13"/>
      <c r="T12927" s="13"/>
      <c r="U12927" s="16"/>
      <c r="V12927" s="16"/>
      <c r="W12927" s="16"/>
      <c r="AD12927" t="s">
        <v>4971</v>
      </c>
      <c r="AE12927" s="4">
        <v>2.061325E-2</v>
      </c>
      <c r="AF12927" s="4">
        <v>12393.581</v>
      </c>
      <c r="AG12927">
        <v>2.0858700000000001E-3</v>
      </c>
      <c r="AH12927">
        <v>18.225201179999999</v>
      </c>
      <c r="AI12927" s="4">
        <v>8.1647200000000003E-3</v>
      </c>
      <c r="AJ12927" s="4">
        <v>61.96974324</v>
      </c>
      <c r="AK12927" s="4">
        <v>2.8246026999999998</v>
      </c>
      <c r="AL12927" s="4">
        <v>480035.77</v>
      </c>
      <c r="AM12927" s="4">
        <v>866.36821620000001</v>
      </c>
    </row>
    <row r="12928" spans="1:39" x14ac:dyDescent="0.25">
      <c r="A12928" s="13"/>
      <c r="B12928" s="14">
        <v>2.066314E-2</v>
      </c>
      <c r="C12928" s="14">
        <v>12355.133</v>
      </c>
      <c r="D12928" s="14">
        <f t="shared" si="2655"/>
        <v>12355.153663139999</v>
      </c>
      <c r="E12928" s="12">
        <v>2.14817E-3</v>
      </c>
      <c r="F12928" s="12">
        <v>18.159652730000001</v>
      </c>
      <c r="G12928" s="14">
        <v>8.4039100000000005E-3</v>
      </c>
      <c r="H12928" s="14">
        <v>61.777560770000001</v>
      </c>
      <c r="I12928" s="14">
        <v>2.8138711399999998</v>
      </c>
      <c r="J12928" s="14">
        <v>473600.87</v>
      </c>
      <c r="K12928" s="14">
        <v>866.40629058000002</v>
      </c>
      <c r="L12928" s="13">
        <f t="shared" si="2656"/>
        <v>2.5211730000000001</v>
      </c>
      <c r="M12928" s="13">
        <f t="shared" si="2657"/>
        <v>12355.512154</v>
      </c>
      <c r="N12928" s="15"/>
      <c r="O12928" s="15"/>
      <c r="P12928" s="15"/>
      <c r="Q12928" s="13"/>
      <c r="R12928" s="13"/>
      <c r="S12928" s="13"/>
      <c r="T12928" s="13"/>
      <c r="U12928" s="16"/>
      <c r="V12928" s="16"/>
      <c r="W12928" s="16"/>
      <c r="AD12928" t="s">
        <v>4972</v>
      </c>
      <c r="AE12928" s="4">
        <v>2.0614199999999999E-2</v>
      </c>
      <c r="AF12928" s="4">
        <v>12392.849</v>
      </c>
      <c r="AG12928">
        <v>2.08705E-3</v>
      </c>
      <c r="AH12928">
        <v>18.223953470000001</v>
      </c>
      <c r="AI12928" s="4">
        <v>8.1692499999999994E-3</v>
      </c>
      <c r="AJ12928" s="4">
        <v>61.966086019999999</v>
      </c>
      <c r="AK12928" s="4">
        <v>2.8243965599999998</v>
      </c>
      <c r="AL12928" s="4">
        <v>479911.83</v>
      </c>
      <c r="AM12928" s="4">
        <v>866.36895767999999</v>
      </c>
    </row>
    <row r="12929" spans="1:39" x14ac:dyDescent="0.25">
      <c r="A12929" s="13"/>
      <c r="B12929" s="14">
        <v>2.0664109999999999E-2</v>
      </c>
      <c r="C12929" s="14">
        <v>12354.386</v>
      </c>
      <c r="D12929" s="14">
        <f t="shared" si="2655"/>
        <v>12354.40666411</v>
      </c>
      <c r="E12929" s="12">
        <v>2.1493900000000002E-3</v>
      </c>
      <c r="F12929" s="12">
        <v>18.15837878</v>
      </c>
      <c r="G12929" s="14">
        <v>8.4085800000000006E-3</v>
      </c>
      <c r="H12929" s="14">
        <v>61.773824609999998</v>
      </c>
      <c r="I12929" s="14">
        <v>2.8136645100000002</v>
      </c>
      <c r="J12929" s="14">
        <v>473477.32</v>
      </c>
      <c r="K12929" s="14">
        <v>866.40701321999995</v>
      </c>
      <c r="L12929" s="13">
        <f t="shared" si="2656"/>
        <v>2.5225740000000001</v>
      </c>
      <c r="M12929" s="13">
        <f t="shared" si="2657"/>
        <v>12354.764922</v>
      </c>
      <c r="N12929" s="15"/>
      <c r="O12929" s="15"/>
      <c r="P12929" s="15"/>
      <c r="Q12929" s="13"/>
      <c r="R12929" s="13"/>
      <c r="S12929" s="13"/>
      <c r="T12929" s="13"/>
      <c r="U12929" s="16"/>
      <c r="V12929" s="16"/>
      <c r="W12929" s="16"/>
      <c r="AD12929" t="s">
        <v>4973</v>
      </c>
      <c r="AE12929" s="4">
        <v>2.0615149999999999E-2</v>
      </c>
      <c r="AF12929" s="4">
        <v>12392.117</v>
      </c>
      <c r="AG12929">
        <v>2.0882299999999999E-3</v>
      </c>
      <c r="AH12929">
        <v>18.222705250000001</v>
      </c>
      <c r="AI12929" s="4">
        <v>8.1737800000000003E-3</v>
      </c>
      <c r="AJ12929" s="4">
        <v>61.962427300000002</v>
      </c>
      <c r="AK12929" s="4">
        <v>2.8241904199999999</v>
      </c>
      <c r="AL12929" s="4">
        <v>479787.9</v>
      </c>
      <c r="AM12929" s="4">
        <v>866.36969879000003</v>
      </c>
    </row>
    <row r="12930" spans="1:39" x14ac:dyDescent="0.25">
      <c r="A12930" s="13"/>
      <c r="B12930" s="14">
        <v>2.0665079999999999E-2</v>
      </c>
      <c r="C12930" s="14">
        <v>12353.638000000001</v>
      </c>
      <c r="D12930" s="14">
        <f t="shared" si="2655"/>
        <v>12353.65866508</v>
      </c>
      <c r="E12930" s="12">
        <v>2.1506099999999998E-3</v>
      </c>
      <c r="F12930" s="12">
        <v>18.157104319999998</v>
      </c>
      <c r="G12930" s="14">
        <v>8.4132600000000005E-3</v>
      </c>
      <c r="H12930" s="14">
        <v>61.770086919999997</v>
      </c>
      <c r="I12930" s="14">
        <v>2.8134578700000001</v>
      </c>
      <c r="J12930" s="14">
        <v>473353.78</v>
      </c>
      <c r="K12930" s="14">
        <v>866.40773549999994</v>
      </c>
      <c r="L12930" s="13">
        <f t="shared" si="2656"/>
        <v>2.5239780000000001</v>
      </c>
      <c r="M12930" s="13">
        <f t="shared" si="2657"/>
        <v>12354.017383999999</v>
      </c>
      <c r="N12930" s="15"/>
      <c r="O12930" s="15"/>
      <c r="P12930" s="15"/>
      <c r="Q12930" s="13"/>
      <c r="R12930" s="13"/>
      <c r="S12930" s="13"/>
      <c r="T12930" s="13"/>
      <c r="U12930" s="16"/>
      <c r="V12930" s="16"/>
      <c r="W12930" s="16"/>
      <c r="AD12930" t="s">
        <v>4974</v>
      </c>
      <c r="AE12930" s="4">
        <v>2.061609E-2</v>
      </c>
      <c r="AF12930" s="4">
        <v>12391.385</v>
      </c>
      <c r="AG12930">
        <v>2.0894099999999999E-3</v>
      </c>
      <c r="AH12930">
        <v>18.221456530000001</v>
      </c>
      <c r="AI12930" s="4">
        <v>8.1783099999999994E-3</v>
      </c>
      <c r="AJ12930" s="4">
        <v>61.95876707</v>
      </c>
      <c r="AK12930" s="4">
        <v>2.82398427</v>
      </c>
      <c r="AL12930" s="4">
        <v>479663.98</v>
      </c>
      <c r="AM12930" s="4">
        <v>866.37043953</v>
      </c>
    </row>
    <row r="12931" spans="1:39" x14ac:dyDescent="0.25">
      <c r="A12931" s="13"/>
      <c r="B12931" s="14">
        <v>2.066606E-2</v>
      </c>
      <c r="C12931" s="14">
        <v>12352.89</v>
      </c>
      <c r="D12931" s="14">
        <f t="shared" ref="D12931:D12994" si="2658">B12931+C12931</f>
        <v>12352.910666059999</v>
      </c>
      <c r="E12931" s="12">
        <v>2.15183E-3</v>
      </c>
      <c r="F12931" s="12">
        <v>18.155829350000001</v>
      </c>
      <c r="G12931" s="14">
        <v>8.4179400000000005E-3</v>
      </c>
      <c r="H12931" s="14">
        <v>61.766347709999998</v>
      </c>
      <c r="I12931" s="14">
        <v>2.8132512200000002</v>
      </c>
      <c r="J12931" s="14">
        <v>473230.24</v>
      </c>
      <c r="K12931" s="14">
        <v>866.40845741999999</v>
      </c>
      <c r="L12931" s="13">
        <f t="shared" si="2656"/>
        <v>2.525382</v>
      </c>
      <c r="M12931" s="13">
        <f t="shared" si="2657"/>
        <v>12353.269542</v>
      </c>
      <c r="N12931" s="15"/>
      <c r="O12931" s="15"/>
      <c r="P12931" s="15"/>
      <c r="Q12931" s="13"/>
      <c r="R12931" s="13"/>
      <c r="S12931" s="13"/>
      <c r="T12931" s="13"/>
      <c r="U12931" s="16"/>
      <c r="V12931" s="16"/>
      <c r="W12931" s="16"/>
      <c r="AD12931" t="s">
        <v>4975</v>
      </c>
      <c r="AE12931" s="4">
        <v>2.061704E-2</v>
      </c>
      <c r="AF12931" s="4">
        <v>12390.652</v>
      </c>
      <c r="AG12931">
        <v>2.0905899999999998E-3</v>
      </c>
      <c r="AH12931">
        <v>18.220207309999999</v>
      </c>
      <c r="AI12931" s="4">
        <v>8.1828500000000002E-3</v>
      </c>
      <c r="AJ12931" s="4">
        <v>61.955105340000003</v>
      </c>
      <c r="AK12931" s="4">
        <v>2.8237781100000001</v>
      </c>
      <c r="AL12931" s="4">
        <v>479540.07</v>
      </c>
      <c r="AM12931" s="4">
        <v>866.37117991000002</v>
      </c>
    </row>
    <row r="12932" spans="1:39" x14ac:dyDescent="0.25">
      <c r="A12932" s="13"/>
      <c r="B12932" s="14">
        <v>2.0667029999999999E-2</v>
      </c>
      <c r="C12932" s="14">
        <v>12352.141</v>
      </c>
      <c r="D12932" s="14">
        <f t="shared" si="2658"/>
        <v>12352.161667029999</v>
      </c>
      <c r="E12932" s="12">
        <v>2.1530500000000001E-3</v>
      </c>
      <c r="F12932" s="12">
        <v>18.154553870000001</v>
      </c>
      <c r="G12932" s="14">
        <v>8.4226200000000005E-3</v>
      </c>
      <c r="H12932" s="14">
        <v>61.762606959999999</v>
      </c>
      <c r="I12932" s="14">
        <v>2.8130445599999998</v>
      </c>
      <c r="J12932" s="14">
        <v>473106.71</v>
      </c>
      <c r="K12932" s="14">
        <v>866.40917897999998</v>
      </c>
      <c r="L12932" s="13">
        <f t="shared" si="2656"/>
        <v>2.526786</v>
      </c>
      <c r="M12932" s="13">
        <f t="shared" si="2657"/>
        <v>12352.521392000001</v>
      </c>
      <c r="N12932" s="15"/>
      <c r="O12932" s="15"/>
      <c r="P12932" s="15"/>
      <c r="Q12932" s="13"/>
      <c r="R12932" s="13"/>
      <c r="S12932" s="13"/>
      <c r="T12932" s="13"/>
      <c r="U12932" s="16"/>
      <c r="V12932" s="16"/>
      <c r="W12932" s="16"/>
      <c r="AD12932" t="s">
        <v>4976</v>
      </c>
      <c r="AE12932" s="4">
        <v>2.0617989999999999E-2</v>
      </c>
      <c r="AF12932" s="4">
        <v>12389.919</v>
      </c>
      <c r="AG12932">
        <v>2.0917800000000001E-3</v>
      </c>
      <c r="AH12932">
        <v>18.218957589999999</v>
      </c>
      <c r="AI12932" s="4">
        <v>8.1873899999999993E-3</v>
      </c>
      <c r="AJ12932" s="4">
        <v>61.95144209</v>
      </c>
      <c r="AK12932" s="4">
        <v>2.8235719399999999</v>
      </c>
      <c r="AL12932" s="4">
        <v>479416.16</v>
      </c>
      <c r="AM12932" s="4">
        <v>866.37191991999998</v>
      </c>
    </row>
    <row r="12933" spans="1:39" x14ac:dyDescent="0.25">
      <c r="A12933" s="13"/>
      <c r="B12933" s="14">
        <v>2.0667999999999999E-2</v>
      </c>
      <c r="C12933" s="14">
        <v>12351.393</v>
      </c>
      <c r="D12933" s="14">
        <f t="shared" si="2658"/>
        <v>12351.413667999999</v>
      </c>
      <c r="E12933" s="12">
        <v>2.1542699999999998E-3</v>
      </c>
      <c r="F12933" s="12">
        <v>18.153277889999998</v>
      </c>
      <c r="G12933" s="14">
        <v>8.4273000000000004E-3</v>
      </c>
      <c r="H12933" s="14">
        <v>61.758864670000001</v>
      </c>
      <c r="I12933" s="14">
        <v>2.81283789</v>
      </c>
      <c r="J12933" s="14">
        <v>472983.19</v>
      </c>
      <c r="K12933" s="14">
        <v>866.40990019000003</v>
      </c>
      <c r="L12933" s="13">
        <f t="shared" si="2656"/>
        <v>2.5281899999999999</v>
      </c>
      <c r="M12933" s="13">
        <f t="shared" si="2657"/>
        <v>12351.772934000001</v>
      </c>
      <c r="N12933" s="15"/>
      <c r="O12933" s="15"/>
      <c r="P12933" s="15"/>
      <c r="Q12933" s="13"/>
      <c r="R12933" s="13"/>
      <c r="S12933" s="13"/>
      <c r="T12933" s="13"/>
      <c r="U12933" s="16"/>
      <c r="V12933" s="16"/>
      <c r="W12933" s="16"/>
      <c r="AD12933" t="s">
        <v>4977</v>
      </c>
      <c r="AE12933" s="4">
        <v>2.0618939999999999E-2</v>
      </c>
      <c r="AF12933" s="4">
        <v>12389.186</v>
      </c>
      <c r="AG12933">
        <v>2.09296E-3</v>
      </c>
      <c r="AH12933">
        <v>18.217707369999999</v>
      </c>
      <c r="AI12933" s="4">
        <v>8.19193E-3</v>
      </c>
      <c r="AJ12933" s="4">
        <v>61.947777340000002</v>
      </c>
      <c r="AK12933" s="4">
        <v>2.8233657600000002</v>
      </c>
      <c r="AL12933" s="4">
        <v>479292.26</v>
      </c>
      <c r="AM12933" s="4">
        <v>866.37265957</v>
      </c>
    </row>
    <row r="12934" spans="1:39" x14ac:dyDescent="0.25">
      <c r="A12934" s="13"/>
      <c r="B12934" s="14">
        <v>2.066898E-2</v>
      </c>
      <c r="C12934" s="14">
        <v>12350.644</v>
      </c>
      <c r="D12934" s="14">
        <f t="shared" si="2658"/>
        <v>12350.66466898</v>
      </c>
      <c r="E12934" s="12">
        <v>2.1554899999999999E-3</v>
      </c>
      <c r="F12934" s="12">
        <v>18.1520014</v>
      </c>
      <c r="G12934" s="14">
        <v>8.4319900000000003E-3</v>
      </c>
      <c r="H12934" s="14">
        <v>61.755120859999998</v>
      </c>
      <c r="I12934" s="14">
        <v>2.8126312100000002</v>
      </c>
      <c r="J12934" s="14">
        <v>472859.68</v>
      </c>
      <c r="K12934" s="14">
        <v>866.41062104000002</v>
      </c>
      <c r="L12934" s="13">
        <f t="shared" si="2656"/>
        <v>2.5295969999999999</v>
      </c>
      <c r="M12934" s="13">
        <f t="shared" si="2657"/>
        <v>12351.024171999999</v>
      </c>
      <c r="N12934" s="15"/>
      <c r="O12934" s="15"/>
      <c r="P12934" s="15"/>
      <c r="Q12934" s="13"/>
      <c r="R12934" s="13"/>
      <c r="S12934" s="13"/>
      <c r="T12934" s="13"/>
      <c r="U12934" s="16"/>
      <c r="V12934" s="16"/>
      <c r="W12934" s="16"/>
      <c r="AD12934" t="s">
        <v>4978</v>
      </c>
      <c r="AE12934" s="4">
        <v>2.0619889999999998E-2</v>
      </c>
      <c r="AF12934" s="4">
        <v>12388.453</v>
      </c>
      <c r="AG12934">
        <v>2.09414E-3</v>
      </c>
      <c r="AH12934">
        <v>18.216456650000001</v>
      </c>
      <c r="AI12934" s="4">
        <v>8.1964800000000008E-3</v>
      </c>
      <c r="AJ12934" s="4">
        <v>61.944111079999999</v>
      </c>
      <c r="AK12934" s="4">
        <v>2.8231595700000001</v>
      </c>
      <c r="AL12934" s="4">
        <v>479168.37</v>
      </c>
      <c r="AM12934" s="4">
        <v>866.37339884999994</v>
      </c>
    </row>
    <row r="12935" spans="1:39" x14ac:dyDescent="0.25">
      <c r="A12935" s="13"/>
      <c r="B12935" s="14">
        <v>2.0669949999999999E-2</v>
      </c>
      <c r="C12935" s="14">
        <v>12349.895</v>
      </c>
      <c r="D12935" s="14">
        <f t="shared" si="2658"/>
        <v>12349.91566995</v>
      </c>
      <c r="E12935" s="12">
        <v>2.15672E-3</v>
      </c>
      <c r="F12935" s="12">
        <v>18.150724390000001</v>
      </c>
      <c r="G12935" s="14">
        <v>8.4366800000000002E-3</v>
      </c>
      <c r="H12935" s="14">
        <v>61.751375510000003</v>
      </c>
      <c r="I12935" s="14">
        <v>2.81242452</v>
      </c>
      <c r="J12935" s="14">
        <v>472736.17</v>
      </c>
      <c r="K12935" s="14">
        <v>866.41134153999997</v>
      </c>
      <c r="L12935" s="13">
        <f t="shared" si="2656"/>
        <v>2.5310040000000003</v>
      </c>
      <c r="M12935" s="13">
        <f t="shared" si="2657"/>
        <v>12350.275102</v>
      </c>
      <c r="N12935" s="15"/>
      <c r="O12935" s="15"/>
      <c r="P12935" s="15"/>
      <c r="Q12935" s="13"/>
      <c r="R12935" s="13"/>
      <c r="S12935" s="13"/>
      <c r="T12935" s="13"/>
      <c r="U12935" s="16"/>
      <c r="V12935" s="16"/>
      <c r="W12935" s="16"/>
      <c r="AD12935" t="s">
        <v>4979</v>
      </c>
      <c r="AE12935" s="4">
        <v>2.0620840000000001E-2</v>
      </c>
      <c r="AF12935" s="4">
        <v>12387.718999999999</v>
      </c>
      <c r="AG12935">
        <v>2.0953299999999998E-3</v>
      </c>
      <c r="AH12935">
        <v>18.21520542</v>
      </c>
      <c r="AI12935" s="4">
        <v>8.2010299999999998E-3</v>
      </c>
      <c r="AJ12935" s="4">
        <v>61.94044332</v>
      </c>
      <c r="AK12935" s="4">
        <v>2.82295337</v>
      </c>
      <c r="AL12935" s="4">
        <v>479044.48</v>
      </c>
      <c r="AM12935" s="4">
        <v>866.37413776000005</v>
      </c>
    </row>
    <row r="12936" spans="1:39" x14ac:dyDescent="0.25">
      <c r="A12936" s="13"/>
      <c r="B12936" s="14">
        <v>2.0670930000000001E-2</v>
      </c>
      <c r="C12936" s="14">
        <v>12349.145</v>
      </c>
      <c r="D12936" s="14">
        <f t="shared" si="2658"/>
        <v>12349.16567093</v>
      </c>
      <c r="E12936" s="12">
        <v>2.1579400000000001E-3</v>
      </c>
      <c r="F12936" s="12">
        <v>18.149446879999999</v>
      </c>
      <c r="G12936" s="14">
        <v>8.4413800000000001E-3</v>
      </c>
      <c r="H12936" s="14">
        <v>61.747628630000001</v>
      </c>
      <c r="I12936" s="14">
        <v>2.8122178199999999</v>
      </c>
      <c r="J12936" s="14">
        <v>472612.67</v>
      </c>
      <c r="K12936" s="14">
        <v>866.41206167999997</v>
      </c>
      <c r="L12936" s="13">
        <f t="shared" si="2656"/>
        <v>2.5324140000000002</v>
      </c>
      <c r="M12936" s="13">
        <f t="shared" si="2657"/>
        <v>12349.525726</v>
      </c>
      <c r="N12936" s="15"/>
      <c r="O12936" s="15"/>
      <c r="P12936" s="15"/>
      <c r="Q12936" s="13"/>
      <c r="R12936" s="13"/>
      <c r="S12936" s="13"/>
      <c r="T12936" s="13"/>
      <c r="U12936" s="16"/>
      <c r="V12936" s="16"/>
      <c r="W12936" s="16"/>
      <c r="AD12936" t="s">
        <v>4980</v>
      </c>
      <c r="AE12936" s="4">
        <v>2.0621790000000001E-2</v>
      </c>
      <c r="AF12936" s="4">
        <v>12386.985000000001</v>
      </c>
      <c r="AG12936">
        <v>2.0965100000000002E-3</v>
      </c>
      <c r="AH12936">
        <v>18.213953700000001</v>
      </c>
      <c r="AI12936" s="4">
        <v>8.2055800000000005E-3</v>
      </c>
      <c r="AJ12936" s="4">
        <v>61.936774040000003</v>
      </c>
      <c r="AK12936" s="4">
        <v>2.82274716</v>
      </c>
      <c r="AL12936" s="4">
        <v>478920.61</v>
      </c>
      <c r="AM12936" s="4">
        <v>866.37487630999999</v>
      </c>
    </row>
    <row r="12937" spans="1:39" x14ac:dyDescent="0.25">
      <c r="A12937" s="13"/>
      <c r="B12937" s="14">
        <v>2.0671910000000002E-2</v>
      </c>
      <c r="C12937" s="14">
        <v>12348.395</v>
      </c>
      <c r="D12937" s="14">
        <f t="shared" si="2658"/>
        <v>12348.415671910001</v>
      </c>
      <c r="E12937" s="12">
        <v>2.1591599999999998E-3</v>
      </c>
      <c r="F12937" s="12">
        <v>18.148168859999998</v>
      </c>
      <c r="G12937" s="14">
        <v>8.44607E-3</v>
      </c>
      <c r="H12937" s="14">
        <v>61.74388021</v>
      </c>
      <c r="I12937" s="14">
        <v>2.8120111099999998</v>
      </c>
      <c r="J12937" s="14">
        <v>472489.18</v>
      </c>
      <c r="K12937" s="14">
        <v>866.41278146000002</v>
      </c>
      <c r="L12937" s="13">
        <f t="shared" si="2656"/>
        <v>2.5338210000000001</v>
      </c>
      <c r="M12937" s="13">
        <f t="shared" si="2657"/>
        <v>12348.776042</v>
      </c>
      <c r="N12937" s="15"/>
      <c r="O12937" s="15"/>
      <c r="P12937" s="15"/>
      <c r="Q12937" s="13"/>
      <c r="R12937" s="13"/>
      <c r="S12937" s="13"/>
      <c r="T12937" s="13"/>
      <c r="U12937" s="16"/>
      <c r="V12937" s="16"/>
      <c r="W12937" s="16"/>
      <c r="AD12937" t="s">
        <v>4981</v>
      </c>
      <c r="AE12937" s="4">
        <v>2.0622740000000001E-2</v>
      </c>
      <c r="AF12937" s="4">
        <v>12386.251</v>
      </c>
      <c r="AG12937">
        <v>2.0977000000000001E-3</v>
      </c>
      <c r="AH12937">
        <v>18.212701469999999</v>
      </c>
      <c r="AI12937" s="4">
        <v>8.2101299999999995E-3</v>
      </c>
      <c r="AJ12937" s="4">
        <v>61.933103260000003</v>
      </c>
      <c r="AK12937" s="4">
        <v>2.82254095</v>
      </c>
      <c r="AL12937" s="4">
        <v>478796.74</v>
      </c>
      <c r="AM12937" s="4">
        <v>866.37561448999998</v>
      </c>
    </row>
    <row r="12938" spans="1:39" x14ac:dyDescent="0.25">
      <c r="A12938" s="13"/>
      <c r="B12938" s="14">
        <v>2.0672880000000001E-2</v>
      </c>
      <c r="C12938" s="14">
        <v>12347.645</v>
      </c>
      <c r="D12938" s="14">
        <f t="shared" si="2658"/>
        <v>12347.665672880001</v>
      </c>
      <c r="E12938" s="12">
        <v>2.1603899999999999E-3</v>
      </c>
      <c r="F12938" s="12">
        <v>18.146890320000001</v>
      </c>
      <c r="G12938" s="14">
        <v>8.4507699999999998E-3</v>
      </c>
      <c r="H12938" s="14">
        <v>61.740130260000001</v>
      </c>
      <c r="I12938" s="14">
        <v>2.8118043899999998</v>
      </c>
      <c r="J12938" s="14">
        <v>472365.7</v>
      </c>
      <c r="K12938" s="14">
        <v>866.41350088000002</v>
      </c>
      <c r="L12938" s="13">
        <f t="shared" si="2656"/>
        <v>2.535231</v>
      </c>
      <c r="M12938" s="13">
        <f t="shared" si="2657"/>
        <v>12348.026052000001</v>
      </c>
      <c r="N12938" s="15"/>
      <c r="O12938" s="15"/>
      <c r="P12938" s="15"/>
      <c r="Q12938" s="13"/>
      <c r="R12938" s="13"/>
      <c r="S12938" s="13"/>
      <c r="T12938" s="13"/>
      <c r="U12938" s="16"/>
      <c r="V12938" s="16"/>
      <c r="W12938" s="16"/>
      <c r="AD12938" t="s">
        <v>4982</v>
      </c>
      <c r="AE12938" s="4">
        <v>2.0623699999999998E-2</v>
      </c>
      <c r="AF12938" s="4">
        <v>12385.516</v>
      </c>
      <c r="AG12938">
        <v>2.09888E-3</v>
      </c>
      <c r="AH12938">
        <v>18.211448740000002</v>
      </c>
      <c r="AI12938" s="4">
        <v>8.2146900000000002E-3</v>
      </c>
      <c r="AJ12938" s="4">
        <v>61.929430959999998</v>
      </c>
      <c r="AK12938" s="4">
        <v>2.8223347200000002</v>
      </c>
      <c r="AL12938" s="4">
        <v>478672.87</v>
      </c>
      <c r="AM12938" s="4">
        <v>866.37635231000002</v>
      </c>
    </row>
    <row r="12939" spans="1:39" x14ac:dyDescent="0.25">
      <c r="A12939" s="13"/>
      <c r="B12939" s="14">
        <v>2.0673859999999999E-2</v>
      </c>
      <c r="C12939" s="14">
        <v>12346.894</v>
      </c>
      <c r="D12939" s="14">
        <f t="shared" si="2658"/>
        <v>12346.914673860001</v>
      </c>
      <c r="E12939" s="12">
        <v>2.16161E-3</v>
      </c>
      <c r="F12939" s="12">
        <v>18.145611280000001</v>
      </c>
      <c r="G12939" s="14">
        <v>8.4554799999999996E-3</v>
      </c>
      <c r="H12939" s="14">
        <v>61.736378770000002</v>
      </c>
      <c r="I12939" s="14">
        <v>2.8115976599999999</v>
      </c>
      <c r="J12939" s="14">
        <v>472242.22</v>
      </c>
      <c r="K12939" s="14">
        <v>866.41421994999996</v>
      </c>
      <c r="L12939" s="13">
        <f t="shared" si="2656"/>
        <v>2.5366439999999999</v>
      </c>
      <c r="M12939" s="13">
        <f t="shared" si="2657"/>
        <v>12347.275754</v>
      </c>
      <c r="N12939" s="15"/>
      <c r="O12939" s="15"/>
      <c r="P12939" s="15"/>
      <c r="Q12939" s="13"/>
      <c r="R12939" s="13"/>
      <c r="S12939" s="13"/>
      <c r="T12939" s="13"/>
      <c r="U12939" s="16"/>
      <c r="V12939" s="16"/>
      <c r="W12939" s="16"/>
      <c r="AD12939" t="s">
        <v>4983</v>
      </c>
      <c r="AE12939" s="4">
        <v>2.0624650000000001E-2</v>
      </c>
      <c r="AF12939" s="4">
        <v>12384.781000000001</v>
      </c>
      <c r="AG12939">
        <v>2.1000699999999999E-3</v>
      </c>
      <c r="AH12939">
        <v>18.210195509999998</v>
      </c>
      <c r="AI12939" s="4">
        <v>8.2192500000000009E-3</v>
      </c>
      <c r="AJ12939" s="4">
        <v>61.925757160000003</v>
      </c>
      <c r="AK12939" s="4">
        <v>2.8221284799999999</v>
      </c>
      <c r="AL12939" s="4">
        <v>478549.02</v>
      </c>
      <c r="AM12939" s="4">
        <v>866.37708975999999</v>
      </c>
    </row>
    <row r="12940" spans="1:39" x14ac:dyDescent="0.25">
      <c r="A12940" s="13"/>
      <c r="B12940" s="14">
        <v>2.067484E-2</v>
      </c>
      <c r="C12940" s="14">
        <v>12346.143</v>
      </c>
      <c r="D12940" s="14">
        <f t="shared" si="2658"/>
        <v>12346.16367484</v>
      </c>
      <c r="E12940" s="12">
        <v>2.1628400000000001E-3</v>
      </c>
      <c r="F12940" s="12">
        <v>18.144331730000001</v>
      </c>
      <c r="G12940" s="14">
        <v>8.4601799999999994E-3</v>
      </c>
      <c r="H12940" s="14">
        <v>61.732625749999997</v>
      </c>
      <c r="I12940" s="14">
        <v>2.81139092</v>
      </c>
      <c r="J12940" s="14">
        <v>472118.75</v>
      </c>
      <c r="K12940" s="14">
        <v>866.41493865999996</v>
      </c>
      <c r="L12940" s="13">
        <f t="shared" si="2656"/>
        <v>2.5380539999999998</v>
      </c>
      <c r="M12940" s="13">
        <f t="shared" si="2657"/>
        <v>12346.525149999999</v>
      </c>
      <c r="N12940" s="15"/>
      <c r="O12940" s="15"/>
      <c r="P12940" s="15"/>
      <c r="Q12940" s="13"/>
      <c r="R12940" s="13"/>
      <c r="S12940" s="13"/>
      <c r="T12940" s="13"/>
      <c r="U12940" s="16"/>
      <c r="V12940" s="16"/>
      <c r="W12940" s="16"/>
      <c r="AD12940" t="s">
        <v>4984</v>
      </c>
      <c r="AE12940" s="4">
        <v>2.0625600000000001E-2</v>
      </c>
      <c r="AF12940" s="4">
        <v>12384.046</v>
      </c>
      <c r="AG12940">
        <v>2.1012600000000002E-3</v>
      </c>
      <c r="AH12940">
        <v>18.208941769999999</v>
      </c>
      <c r="AI12940" s="4">
        <v>8.2238099999999998E-3</v>
      </c>
      <c r="AJ12940" s="4">
        <v>61.922081839999997</v>
      </c>
      <c r="AK12940" s="4">
        <v>2.8219222300000002</v>
      </c>
      <c r="AL12940" s="4">
        <v>478425.17</v>
      </c>
      <c r="AM12940" s="4">
        <v>866.37782685000002</v>
      </c>
    </row>
    <row r="12941" spans="1:39" x14ac:dyDescent="0.25">
      <c r="A12941" s="13"/>
      <c r="B12941" s="14">
        <v>2.0675809999999999E-2</v>
      </c>
      <c r="C12941" s="14">
        <v>12345.392</v>
      </c>
      <c r="D12941" s="14">
        <f t="shared" si="2658"/>
        <v>12345.412675809999</v>
      </c>
      <c r="E12941" s="12">
        <v>2.1640700000000001E-3</v>
      </c>
      <c r="F12941" s="12">
        <v>18.143051669999998</v>
      </c>
      <c r="G12941" s="14">
        <v>8.4648899999999992E-3</v>
      </c>
      <c r="H12941" s="14">
        <v>61.72887119</v>
      </c>
      <c r="I12941" s="14">
        <v>2.8111841700000002</v>
      </c>
      <c r="J12941" s="14">
        <v>471995.29</v>
      </c>
      <c r="K12941" s="14">
        <v>866.41565702000003</v>
      </c>
      <c r="L12941" s="13">
        <f t="shared" si="2656"/>
        <v>2.5394669999999997</v>
      </c>
      <c r="M12941" s="13">
        <f t="shared" si="2657"/>
        <v>12345.774238</v>
      </c>
      <c r="N12941" s="15"/>
      <c r="O12941" s="15"/>
      <c r="P12941" s="15"/>
      <c r="Q12941" s="13"/>
      <c r="R12941" s="13"/>
      <c r="S12941" s="13"/>
      <c r="T12941" s="13"/>
      <c r="U12941" s="16"/>
      <c r="V12941" s="16"/>
      <c r="W12941" s="16"/>
      <c r="AD12941" t="s">
        <v>4985</v>
      </c>
      <c r="AE12941" s="4">
        <v>2.062655E-2</v>
      </c>
      <c r="AF12941" s="4">
        <v>12383.31</v>
      </c>
      <c r="AG12941">
        <v>2.1024500000000001E-3</v>
      </c>
      <c r="AH12941">
        <v>18.207687539999998</v>
      </c>
      <c r="AI12941" s="4">
        <v>8.2283800000000004E-3</v>
      </c>
      <c r="AJ12941" s="4">
        <v>61.918405010000001</v>
      </c>
      <c r="AK12941" s="4">
        <v>2.82171598</v>
      </c>
      <c r="AL12941" s="4">
        <v>478301.33</v>
      </c>
      <c r="AM12941" s="4">
        <v>866.37856357999999</v>
      </c>
    </row>
    <row r="12942" spans="1:39" x14ac:dyDescent="0.25">
      <c r="A12942" s="13"/>
      <c r="B12942" s="14">
        <v>2.067679E-2</v>
      </c>
      <c r="C12942" s="14">
        <v>12344.641</v>
      </c>
      <c r="D12942" s="14">
        <f t="shared" si="2658"/>
        <v>12344.66167679</v>
      </c>
      <c r="E12942" s="12">
        <v>2.1653000000000002E-3</v>
      </c>
      <c r="F12942" s="12">
        <v>18.141771089999999</v>
      </c>
      <c r="G12942" s="14">
        <v>8.4696000000000007E-3</v>
      </c>
      <c r="H12942" s="14">
        <v>61.725115090000003</v>
      </c>
      <c r="I12942" s="14">
        <v>2.8109774199999999</v>
      </c>
      <c r="J12942" s="14">
        <v>471871.83</v>
      </c>
      <c r="K12942" s="14">
        <v>866.41637502000003</v>
      </c>
      <c r="L12942" s="13">
        <f t="shared" si="2656"/>
        <v>2.54088</v>
      </c>
      <c r="M12942" s="13">
        <f t="shared" si="2657"/>
        <v>12345.023018</v>
      </c>
      <c r="N12942" s="15"/>
      <c r="O12942" s="15"/>
      <c r="P12942" s="15"/>
      <c r="Q12942" s="13"/>
      <c r="R12942" s="13"/>
      <c r="S12942" s="13"/>
      <c r="T12942" s="13"/>
      <c r="U12942" s="16"/>
      <c r="V12942" s="16"/>
      <c r="W12942" s="16"/>
      <c r="AD12942" t="s">
        <v>4986</v>
      </c>
      <c r="AE12942" s="4">
        <v>2.0627510000000002E-2</v>
      </c>
      <c r="AF12942" s="4">
        <v>12382.574000000001</v>
      </c>
      <c r="AG12942">
        <v>2.1036399999999999E-3</v>
      </c>
      <c r="AH12942">
        <v>18.206432800000002</v>
      </c>
      <c r="AI12942" s="4">
        <v>8.2329499999999993E-3</v>
      </c>
      <c r="AJ12942" s="4">
        <v>61.91472667</v>
      </c>
      <c r="AK12942" s="4">
        <v>2.8215097099999999</v>
      </c>
      <c r="AL12942" s="4">
        <v>478177.5</v>
      </c>
      <c r="AM12942" s="4">
        <v>866.37929993</v>
      </c>
    </row>
    <row r="12943" spans="1:39" x14ac:dyDescent="0.25">
      <c r="A12943" s="13"/>
      <c r="B12943" s="14">
        <v>2.0677770000000002E-2</v>
      </c>
      <c r="C12943" s="14">
        <v>12343.888999999999</v>
      </c>
      <c r="D12943" s="14">
        <f t="shared" si="2658"/>
        <v>12343.90967777</v>
      </c>
      <c r="E12943" s="12">
        <v>2.1665199999999999E-3</v>
      </c>
      <c r="F12943" s="12">
        <v>18.140490010000001</v>
      </c>
      <c r="G12943" s="14">
        <v>8.4743100000000005E-3</v>
      </c>
      <c r="H12943" s="14">
        <v>61.72135746</v>
      </c>
      <c r="I12943" s="14">
        <v>2.8107706499999998</v>
      </c>
      <c r="J12943" s="14">
        <v>471748.39</v>
      </c>
      <c r="K12943" s="14">
        <v>866.41709266999999</v>
      </c>
      <c r="L12943" s="13">
        <f t="shared" si="2656"/>
        <v>2.5422930000000004</v>
      </c>
      <c r="M12943" s="13">
        <f t="shared" si="2657"/>
        <v>12344.271492</v>
      </c>
      <c r="N12943" s="15"/>
      <c r="O12943" s="15"/>
      <c r="P12943" s="15"/>
      <c r="Q12943" s="13"/>
      <c r="R12943" s="13"/>
      <c r="S12943" s="13"/>
      <c r="T12943" s="13"/>
      <c r="U12943" s="16"/>
      <c r="V12943" s="16"/>
      <c r="W12943" s="16"/>
      <c r="AD12943" t="s">
        <v>4987</v>
      </c>
      <c r="AE12943" s="4">
        <v>2.0628460000000001E-2</v>
      </c>
      <c r="AF12943" s="4">
        <v>12381.838</v>
      </c>
      <c r="AG12943">
        <v>2.1048299999999998E-3</v>
      </c>
      <c r="AH12943">
        <v>18.205177559999999</v>
      </c>
      <c r="AI12943" s="4">
        <v>8.2375199999999999E-3</v>
      </c>
      <c r="AJ12943" s="4">
        <v>61.911046820000003</v>
      </c>
      <c r="AK12943" s="4">
        <v>2.8213034399999999</v>
      </c>
      <c r="AL12943" s="4">
        <v>478053.67</v>
      </c>
      <c r="AM12943" s="4">
        <v>866.38003592999996</v>
      </c>
    </row>
    <row r="12944" spans="1:39" x14ac:dyDescent="0.25">
      <c r="A12944" s="13"/>
      <c r="B12944" s="14">
        <v>2.0678749999999999E-2</v>
      </c>
      <c r="C12944" s="14">
        <v>12343.137000000001</v>
      </c>
      <c r="D12944" s="14">
        <f t="shared" si="2658"/>
        <v>12343.15767875</v>
      </c>
      <c r="E12944" s="12">
        <v>2.16775E-3</v>
      </c>
      <c r="F12944" s="12">
        <v>18.139208419999999</v>
      </c>
      <c r="G12944" s="14">
        <v>8.4790300000000002E-3</v>
      </c>
      <c r="H12944" s="14">
        <v>61.717598279999997</v>
      </c>
      <c r="I12944" s="14">
        <v>2.8105638700000002</v>
      </c>
      <c r="J12944" s="14">
        <v>471624.95</v>
      </c>
      <c r="K12944" s="14">
        <v>866.41780996</v>
      </c>
      <c r="L12944" s="13">
        <f t="shared" si="2656"/>
        <v>2.5437090000000002</v>
      </c>
      <c r="M12944" s="13">
        <f t="shared" si="2657"/>
        <v>12343.519655999999</v>
      </c>
      <c r="N12944" s="15"/>
      <c r="O12944" s="15"/>
      <c r="P12944" s="15"/>
      <c r="Q12944" s="13"/>
      <c r="R12944" s="13"/>
      <c r="S12944" s="13"/>
      <c r="T12944" s="13"/>
      <c r="U12944" s="16"/>
      <c r="V12944" s="16"/>
      <c r="W12944" s="16"/>
      <c r="AD12944" t="s">
        <v>4988</v>
      </c>
      <c r="AE12944" s="4">
        <v>2.0629419999999999E-2</v>
      </c>
      <c r="AF12944" s="4">
        <v>12381.102000000001</v>
      </c>
      <c r="AG12944">
        <v>2.1060200000000001E-3</v>
      </c>
      <c r="AH12944">
        <v>18.203921810000001</v>
      </c>
      <c r="AI12944" s="4">
        <v>8.2420900000000005E-3</v>
      </c>
      <c r="AJ12944" s="4">
        <v>61.907365460000001</v>
      </c>
      <c r="AK12944" s="4">
        <v>2.8210971499999999</v>
      </c>
      <c r="AL12944" s="4">
        <v>477929.85</v>
      </c>
      <c r="AM12944" s="4">
        <v>866.38077155999997</v>
      </c>
    </row>
    <row r="12945" spans="1:39" x14ac:dyDescent="0.25">
      <c r="A12945" s="13"/>
      <c r="B12945" s="14">
        <v>2.067973E-2</v>
      </c>
      <c r="C12945" s="14">
        <v>12342.385</v>
      </c>
      <c r="D12945" s="14">
        <f t="shared" si="2658"/>
        <v>12342.40567973</v>
      </c>
      <c r="E12945" s="12">
        <v>2.16898E-3</v>
      </c>
      <c r="F12945" s="12">
        <v>18.137926310000001</v>
      </c>
      <c r="G12945" s="14">
        <v>8.48375E-3</v>
      </c>
      <c r="H12945" s="14">
        <v>61.713837570000003</v>
      </c>
      <c r="I12945" s="14">
        <v>2.8103570800000002</v>
      </c>
      <c r="J12945" s="14">
        <v>471501.52</v>
      </c>
      <c r="K12945" s="14">
        <v>866.41852688999995</v>
      </c>
      <c r="L12945" s="13">
        <f t="shared" ref="L12945:L13008" si="2659">300*G12945</f>
        <v>2.5451250000000001</v>
      </c>
      <c r="M12945" s="13">
        <f t="shared" ref="M12945:M13008" si="2660">200*H12945</f>
        <v>12342.767514000001</v>
      </c>
      <c r="N12945" s="15"/>
      <c r="O12945" s="15"/>
      <c r="P12945" s="15"/>
      <c r="Q12945" s="13"/>
      <c r="R12945" s="13"/>
      <c r="S12945" s="13"/>
      <c r="T12945" s="13"/>
      <c r="U12945" s="16"/>
      <c r="V12945" s="16"/>
      <c r="W12945" s="16"/>
      <c r="AD12945" t="s">
        <v>4989</v>
      </c>
      <c r="AE12945" s="4">
        <v>2.0630369999999999E-2</v>
      </c>
      <c r="AF12945" s="4">
        <v>12380.365</v>
      </c>
      <c r="AG12945">
        <v>2.10721E-3</v>
      </c>
      <c r="AH12945">
        <v>18.20266556</v>
      </c>
      <c r="AI12945" s="4">
        <v>8.2466599999999994E-3</v>
      </c>
      <c r="AJ12945" s="4">
        <v>61.903682580000002</v>
      </c>
      <c r="AK12945" s="4">
        <v>2.82089086</v>
      </c>
      <c r="AL12945" s="4">
        <v>477806.04</v>
      </c>
      <c r="AM12945" s="4">
        <v>866.38150683000003</v>
      </c>
    </row>
    <row r="12946" spans="1:39" x14ac:dyDescent="0.25">
      <c r="A12946" s="13"/>
      <c r="B12946" s="14">
        <v>2.0680710000000001E-2</v>
      </c>
      <c r="C12946" s="14">
        <v>12341.632</v>
      </c>
      <c r="D12946" s="14">
        <f t="shared" si="2658"/>
        <v>12341.65268071</v>
      </c>
      <c r="E12946" s="12">
        <v>2.1702100000000001E-3</v>
      </c>
      <c r="F12946" s="12">
        <v>18.1366437</v>
      </c>
      <c r="G12946" s="14">
        <v>8.4884699999999997E-3</v>
      </c>
      <c r="H12946" s="14">
        <v>61.710075320000001</v>
      </c>
      <c r="I12946" s="14">
        <v>2.8101502900000002</v>
      </c>
      <c r="J12946" s="14">
        <v>471378.09</v>
      </c>
      <c r="K12946" s="14">
        <v>866.41924346999997</v>
      </c>
      <c r="L12946" s="13">
        <f t="shared" si="2659"/>
        <v>2.5465409999999999</v>
      </c>
      <c r="M12946" s="13">
        <f t="shared" si="2660"/>
        <v>12342.015064000001</v>
      </c>
      <c r="N12946" s="15"/>
      <c r="O12946" s="15"/>
      <c r="P12946" s="15"/>
      <c r="Q12946" s="13"/>
      <c r="R12946" s="13"/>
      <c r="S12946" s="13"/>
      <c r="T12946" s="13"/>
      <c r="U12946" s="16"/>
      <c r="V12946" s="16"/>
      <c r="W12946" s="16"/>
      <c r="AD12946" t="s">
        <v>4990</v>
      </c>
      <c r="AE12946" s="4">
        <v>2.063133E-2</v>
      </c>
      <c r="AF12946" s="4">
        <v>12379.628000000001</v>
      </c>
      <c r="AG12946">
        <v>2.1083999999999999E-3</v>
      </c>
      <c r="AH12946">
        <v>18.20140881</v>
      </c>
      <c r="AI12946" s="4">
        <v>8.25124E-3</v>
      </c>
      <c r="AJ12946" s="4">
        <v>61.899998179999997</v>
      </c>
      <c r="AK12946" s="4">
        <v>2.8206845600000001</v>
      </c>
      <c r="AL12946" s="4">
        <v>477682.24</v>
      </c>
      <c r="AM12946" s="4">
        <v>866.38224173000003</v>
      </c>
    </row>
    <row r="12947" spans="1:39" x14ac:dyDescent="0.25">
      <c r="A12947" s="13"/>
      <c r="B12947" s="14">
        <v>2.0681689999999999E-2</v>
      </c>
      <c r="C12947" s="14">
        <v>12340.879000000001</v>
      </c>
      <c r="D12947" s="14">
        <f t="shared" si="2658"/>
        <v>12340.899681690002</v>
      </c>
      <c r="E12947" s="12">
        <v>2.1714500000000001E-3</v>
      </c>
      <c r="F12947" s="12">
        <v>18.13536057</v>
      </c>
      <c r="G12947" s="14">
        <v>8.4931999999999994E-3</v>
      </c>
      <c r="H12947" s="14">
        <v>61.706311540000002</v>
      </c>
      <c r="I12947" s="14">
        <v>2.8099434799999998</v>
      </c>
      <c r="J12947" s="14">
        <v>471254.68</v>
      </c>
      <c r="K12947" s="14">
        <v>866.41995970000005</v>
      </c>
      <c r="L12947" s="13">
        <f t="shared" si="2659"/>
        <v>2.5479599999999998</v>
      </c>
      <c r="M12947" s="13">
        <f t="shared" si="2660"/>
        <v>12341.262308000001</v>
      </c>
      <c r="N12947" s="15"/>
      <c r="O12947" s="15"/>
      <c r="P12947" s="15"/>
      <c r="Q12947" s="13"/>
      <c r="R12947" s="13"/>
      <c r="S12947" s="13"/>
      <c r="T12947" s="13"/>
      <c r="U12947" s="16"/>
      <c r="V12947" s="16"/>
      <c r="W12947" s="16"/>
      <c r="AD12947" t="s">
        <v>4991</v>
      </c>
      <c r="AE12947" s="4">
        <v>2.0632279999999999E-2</v>
      </c>
      <c r="AF12947" s="4">
        <v>12378.89</v>
      </c>
      <c r="AG12947">
        <v>2.1096000000000001E-3</v>
      </c>
      <c r="AH12947">
        <v>18.200151559999998</v>
      </c>
      <c r="AI12947" s="4">
        <v>8.2558300000000005E-3</v>
      </c>
      <c r="AJ12947" s="4">
        <v>61.896312279999997</v>
      </c>
      <c r="AK12947" s="4">
        <v>2.8204782399999999</v>
      </c>
      <c r="AL12947" s="4">
        <v>477558.44</v>
      </c>
      <c r="AM12947" s="4">
        <v>866.38297626999997</v>
      </c>
    </row>
    <row r="12948" spans="1:39" x14ac:dyDescent="0.25">
      <c r="A12948" s="13"/>
      <c r="B12948" s="14">
        <v>2.068267E-2</v>
      </c>
      <c r="C12948" s="14">
        <v>12340.126</v>
      </c>
      <c r="D12948" s="14">
        <f t="shared" si="2658"/>
        <v>12340.14668267</v>
      </c>
      <c r="E12948" s="12">
        <v>2.1726800000000002E-3</v>
      </c>
      <c r="F12948" s="12">
        <v>18.134076929999999</v>
      </c>
      <c r="G12948" s="14">
        <v>8.4979300000000008E-3</v>
      </c>
      <c r="H12948" s="14">
        <v>61.702546210000001</v>
      </c>
      <c r="I12948" s="14">
        <v>2.80973666</v>
      </c>
      <c r="J12948" s="14">
        <v>471131.27</v>
      </c>
      <c r="K12948" s="14">
        <v>866.42067556999996</v>
      </c>
      <c r="L12948" s="13">
        <f t="shared" si="2659"/>
        <v>2.5493790000000001</v>
      </c>
      <c r="M12948" s="13">
        <f t="shared" si="2660"/>
        <v>12340.509242</v>
      </c>
      <c r="N12948" s="15"/>
      <c r="O12948" s="15"/>
      <c r="P12948" s="15"/>
      <c r="Q12948" s="13"/>
      <c r="R12948" s="13"/>
      <c r="S12948" s="13"/>
      <c r="T12948" s="13"/>
      <c r="U12948" s="16"/>
      <c r="V12948" s="16"/>
      <c r="W12948" s="16"/>
      <c r="AD12948" t="s">
        <v>4992</v>
      </c>
      <c r="AE12948" s="4">
        <v>2.0633240000000001E-2</v>
      </c>
      <c r="AF12948" s="4">
        <v>12378.153</v>
      </c>
      <c r="AG12948">
        <v>2.11079E-3</v>
      </c>
      <c r="AH12948">
        <v>18.1988938</v>
      </c>
      <c r="AI12948" s="4">
        <v>8.2604099999999993E-3</v>
      </c>
      <c r="AJ12948" s="4">
        <v>61.892624859999998</v>
      </c>
      <c r="AK12948" s="4">
        <v>2.8202719200000002</v>
      </c>
      <c r="AL12948" s="4">
        <v>477434.65</v>
      </c>
      <c r="AM12948" s="4">
        <v>866.38371043999996</v>
      </c>
    </row>
    <row r="12949" spans="1:39" x14ac:dyDescent="0.25">
      <c r="A12949" s="13"/>
      <c r="B12949" s="14">
        <v>2.068366E-2</v>
      </c>
      <c r="C12949" s="14">
        <v>12339.371999999999</v>
      </c>
      <c r="D12949" s="14">
        <f t="shared" si="2658"/>
        <v>12339.392683659999</v>
      </c>
      <c r="E12949" s="12">
        <v>2.1739099999999998E-3</v>
      </c>
      <c r="F12949" s="12">
        <v>18.13279279</v>
      </c>
      <c r="G12949" s="14">
        <v>8.5026600000000004E-3</v>
      </c>
      <c r="H12949" s="14">
        <v>61.698779340000002</v>
      </c>
      <c r="I12949" s="14">
        <v>2.8095298299999998</v>
      </c>
      <c r="J12949" s="14">
        <v>471007.87</v>
      </c>
      <c r="K12949" s="14">
        <v>866.42139108000003</v>
      </c>
      <c r="L12949" s="13">
        <f t="shared" si="2659"/>
        <v>2.5507980000000003</v>
      </c>
      <c r="M12949" s="13">
        <f t="shared" si="2660"/>
        <v>12339.755868</v>
      </c>
      <c r="N12949" s="15"/>
      <c r="O12949" s="15"/>
      <c r="P12949" s="15"/>
      <c r="Q12949" s="13"/>
      <c r="R12949" s="13"/>
      <c r="S12949" s="13"/>
      <c r="T12949" s="13"/>
      <c r="U12949" s="16"/>
      <c r="V12949" s="16"/>
      <c r="W12949" s="16"/>
      <c r="AD12949" t="s">
        <v>4993</v>
      </c>
      <c r="AE12949" s="4">
        <v>2.0634199999999998E-2</v>
      </c>
      <c r="AF12949" s="4">
        <v>12377.415000000001</v>
      </c>
      <c r="AG12949">
        <v>2.1119799999999998E-3</v>
      </c>
      <c r="AH12949">
        <v>18.19763554</v>
      </c>
      <c r="AI12949" s="4">
        <v>8.2649999999999998E-3</v>
      </c>
      <c r="AJ12949" s="4">
        <v>61.888935920000002</v>
      </c>
      <c r="AK12949" s="4">
        <v>2.82006559</v>
      </c>
      <c r="AL12949" s="4">
        <v>477310.87</v>
      </c>
      <c r="AM12949" s="4">
        <v>866.38444426000001</v>
      </c>
    </row>
    <row r="12950" spans="1:39" x14ac:dyDescent="0.25">
      <c r="A12950" s="13"/>
      <c r="B12950" s="14">
        <v>2.0684640000000001E-2</v>
      </c>
      <c r="C12950" s="14">
        <v>12338.618</v>
      </c>
      <c r="D12950" s="14">
        <f t="shared" si="2658"/>
        <v>12338.63868464</v>
      </c>
      <c r="E12950" s="12">
        <v>2.1751499999999998E-3</v>
      </c>
      <c r="F12950" s="12">
        <v>18.13150813</v>
      </c>
      <c r="G12950" s="14">
        <v>8.5073900000000001E-3</v>
      </c>
      <c r="H12950" s="14">
        <v>61.695010930000002</v>
      </c>
      <c r="I12950" s="14">
        <v>2.809323</v>
      </c>
      <c r="J12950" s="14">
        <v>470884.47</v>
      </c>
      <c r="K12950" s="14">
        <v>866.42210624999996</v>
      </c>
      <c r="L12950" s="13">
        <f t="shared" si="2659"/>
        <v>2.5522170000000002</v>
      </c>
      <c r="M12950" s="13">
        <f t="shared" si="2660"/>
        <v>12339.002186</v>
      </c>
      <c r="N12950" s="15"/>
      <c r="O12950" s="15"/>
      <c r="P12950" s="15"/>
      <c r="Q12950" s="13"/>
      <c r="R12950" s="13"/>
      <c r="S12950" s="13"/>
      <c r="T12950" s="13"/>
      <c r="U12950" s="16"/>
      <c r="V12950" s="16"/>
      <c r="W12950" s="16"/>
      <c r="AD12950" t="s">
        <v>4994</v>
      </c>
      <c r="AE12950" s="4">
        <v>2.063516E-2</v>
      </c>
      <c r="AF12950" s="4">
        <v>12376.675999999999</v>
      </c>
      <c r="AG12950">
        <v>2.1131800000000001E-3</v>
      </c>
      <c r="AH12950">
        <v>18.196376770000001</v>
      </c>
      <c r="AI12950" s="4">
        <v>8.2695900000000003E-3</v>
      </c>
      <c r="AJ12950" s="4">
        <v>61.885245470000001</v>
      </c>
      <c r="AK12950" s="4">
        <v>2.81985924</v>
      </c>
      <c r="AL12950" s="4">
        <v>477187.1</v>
      </c>
      <c r="AM12950" s="4">
        <v>866.38517770999999</v>
      </c>
    </row>
    <row r="12951" spans="1:39" x14ac:dyDescent="0.25">
      <c r="A12951" s="13"/>
      <c r="B12951" s="14">
        <v>2.0685619999999998E-2</v>
      </c>
      <c r="C12951" s="14">
        <v>12337.864</v>
      </c>
      <c r="D12951" s="14">
        <f t="shared" si="2658"/>
        <v>12337.88468562</v>
      </c>
      <c r="E12951" s="12">
        <v>2.1763799999999999E-3</v>
      </c>
      <c r="F12951" s="12">
        <v>18.13022295</v>
      </c>
      <c r="G12951" s="14">
        <v>8.5121299999999997E-3</v>
      </c>
      <c r="H12951" s="14">
        <v>61.691240980000003</v>
      </c>
      <c r="I12951" s="14">
        <v>2.8091161499999999</v>
      </c>
      <c r="J12951" s="14">
        <v>470761.09</v>
      </c>
      <c r="K12951" s="14">
        <v>866.42282105000004</v>
      </c>
      <c r="L12951" s="13">
        <f t="shared" si="2659"/>
        <v>2.553639</v>
      </c>
      <c r="M12951" s="13">
        <f t="shared" si="2660"/>
        <v>12338.248196</v>
      </c>
      <c r="N12951" s="15"/>
      <c r="O12951" s="15"/>
      <c r="P12951" s="15"/>
      <c r="Q12951" s="13"/>
      <c r="R12951" s="13"/>
      <c r="S12951" s="13"/>
      <c r="T12951" s="13"/>
      <c r="U12951" s="16"/>
      <c r="V12951" s="16"/>
      <c r="W12951" s="16"/>
      <c r="AD12951" t="s">
        <v>4995</v>
      </c>
      <c r="AE12951" s="4">
        <v>2.0636109999999999E-2</v>
      </c>
      <c r="AF12951" s="4">
        <v>12375.938</v>
      </c>
      <c r="AG12951">
        <v>2.1143799999999999E-3</v>
      </c>
      <c r="AH12951">
        <v>18.195117499999999</v>
      </c>
      <c r="AI12951" s="4">
        <v>8.2741800000000008E-3</v>
      </c>
      <c r="AJ12951" s="4">
        <v>61.881553500000003</v>
      </c>
      <c r="AK12951" s="4">
        <v>2.81965289</v>
      </c>
      <c r="AL12951" s="4">
        <v>477063.33</v>
      </c>
      <c r="AM12951" s="4">
        <v>866.38591079000003</v>
      </c>
    </row>
    <row r="12952" spans="1:39" x14ac:dyDescent="0.25">
      <c r="A12952" s="13"/>
      <c r="B12952" s="14">
        <v>2.0686599999999999E-2</v>
      </c>
      <c r="C12952" s="14">
        <v>12337.11</v>
      </c>
      <c r="D12952" s="14">
        <f t="shared" si="2658"/>
        <v>12337.130686600001</v>
      </c>
      <c r="E12952" s="12">
        <v>2.1776199999999999E-3</v>
      </c>
      <c r="F12952" s="12">
        <v>18.128937270000002</v>
      </c>
      <c r="G12952" s="14">
        <v>8.5168699999999993E-3</v>
      </c>
      <c r="H12952" s="14">
        <v>61.687469479999997</v>
      </c>
      <c r="I12952" s="14">
        <v>2.8089092999999998</v>
      </c>
      <c r="J12952" s="14">
        <v>470637.71</v>
      </c>
      <c r="K12952" s="14">
        <v>866.42353550999997</v>
      </c>
      <c r="L12952" s="13">
        <f t="shared" si="2659"/>
        <v>2.5550609999999998</v>
      </c>
      <c r="M12952" s="13">
        <f t="shared" si="2660"/>
        <v>12337.493896</v>
      </c>
      <c r="N12952" s="15"/>
      <c r="O12952" s="15"/>
      <c r="P12952" s="15"/>
      <c r="Q12952" s="13"/>
      <c r="R12952" s="13"/>
      <c r="S12952" s="13"/>
      <c r="T12952" s="13"/>
      <c r="U12952" s="16"/>
      <c r="V12952" s="16"/>
      <c r="W12952" s="16"/>
      <c r="AD12952" t="s">
        <v>4996</v>
      </c>
      <c r="AE12952" s="4">
        <v>2.063707E-2</v>
      </c>
      <c r="AF12952" s="4">
        <v>12375.199000000001</v>
      </c>
      <c r="AG12952">
        <v>2.1155700000000002E-3</v>
      </c>
      <c r="AH12952">
        <v>18.193857730000001</v>
      </c>
      <c r="AI12952" s="4">
        <v>8.2787699999999995E-3</v>
      </c>
      <c r="AJ12952" s="4">
        <v>61.877860009999999</v>
      </c>
      <c r="AK12952" s="4">
        <v>2.81944653</v>
      </c>
      <c r="AL12952" s="4">
        <v>476939.57</v>
      </c>
      <c r="AM12952" s="4">
        <v>866.38664352000001</v>
      </c>
    </row>
    <row r="12953" spans="1:39" x14ac:dyDescent="0.25">
      <c r="A12953" s="13"/>
      <c r="B12953" s="14">
        <v>2.0687589999999999E-2</v>
      </c>
      <c r="C12953" s="14">
        <v>12336.355</v>
      </c>
      <c r="D12953" s="14">
        <f t="shared" si="2658"/>
        <v>12336.37568759</v>
      </c>
      <c r="E12953" s="12">
        <v>2.17885E-3</v>
      </c>
      <c r="F12953" s="12">
        <v>18.127651069999999</v>
      </c>
      <c r="G12953" s="14">
        <v>8.5216100000000006E-3</v>
      </c>
      <c r="H12953" s="14">
        <v>61.683696449999999</v>
      </c>
      <c r="I12953" s="14">
        <v>2.8087024299999999</v>
      </c>
      <c r="J12953" s="14">
        <v>470514.34</v>
      </c>
      <c r="K12953" s="14">
        <v>866.42424960999995</v>
      </c>
      <c r="L12953" s="13">
        <f t="shared" si="2659"/>
        <v>2.5564830000000001</v>
      </c>
      <c r="M12953" s="13">
        <f t="shared" si="2660"/>
        <v>12336.73929</v>
      </c>
      <c r="N12953" s="15"/>
      <c r="O12953" s="15"/>
      <c r="P12953" s="15"/>
      <c r="Q12953" s="13"/>
      <c r="R12953" s="13"/>
      <c r="S12953" s="13"/>
      <c r="T12953" s="13"/>
      <c r="U12953" s="16"/>
      <c r="V12953" s="16"/>
      <c r="W12953" s="16"/>
      <c r="AD12953" t="s">
        <v>4997</v>
      </c>
      <c r="AE12953" s="4">
        <v>2.0638030000000002E-2</v>
      </c>
      <c r="AF12953" s="4">
        <v>12374.46</v>
      </c>
      <c r="AG12953">
        <v>2.11677E-3</v>
      </c>
      <c r="AH12953">
        <v>18.192597450000001</v>
      </c>
      <c r="AI12953" s="4">
        <v>8.28337E-3</v>
      </c>
      <c r="AJ12953" s="4">
        <v>61.874165009999999</v>
      </c>
      <c r="AK12953" s="4">
        <v>2.8192401600000001</v>
      </c>
      <c r="AL12953" s="4">
        <v>476815.82</v>
      </c>
      <c r="AM12953" s="4">
        <v>866.38737588000004</v>
      </c>
    </row>
    <row r="12954" spans="1:39" x14ac:dyDescent="0.25">
      <c r="A12954" s="13"/>
      <c r="B12954" s="14">
        <v>2.068857E-2</v>
      </c>
      <c r="C12954" s="14">
        <v>12335.6</v>
      </c>
      <c r="D12954" s="14">
        <f t="shared" si="2658"/>
        <v>12335.620688570001</v>
      </c>
      <c r="E12954" s="12">
        <v>2.18009E-3</v>
      </c>
      <c r="F12954" s="12">
        <v>18.126364370000001</v>
      </c>
      <c r="G12954" s="14">
        <v>8.5263500000000002E-3</v>
      </c>
      <c r="H12954" s="14">
        <v>61.679921870000001</v>
      </c>
      <c r="I12954" s="14">
        <v>2.80849555</v>
      </c>
      <c r="J12954" s="14">
        <v>470390.97</v>
      </c>
      <c r="K12954" s="14">
        <v>866.42496334999998</v>
      </c>
      <c r="L12954" s="13">
        <f t="shared" si="2659"/>
        <v>2.5579049999999999</v>
      </c>
      <c r="M12954" s="13">
        <f t="shared" si="2660"/>
        <v>12335.984374</v>
      </c>
      <c r="N12954" s="15"/>
      <c r="O12954" s="15"/>
      <c r="P12954" s="15"/>
      <c r="Q12954" s="13"/>
      <c r="R12954" s="13"/>
      <c r="S12954" s="13"/>
      <c r="T12954" s="13"/>
      <c r="U12954" s="16"/>
      <c r="V12954" s="16"/>
      <c r="W12954" s="16"/>
      <c r="AD12954" t="s">
        <v>4998</v>
      </c>
      <c r="AE12954" s="4">
        <v>2.0638989999999999E-2</v>
      </c>
      <c r="AF12954" s="4">
        <v>12373.72</v>
      </c>
      <c r="AG12954">
        <v>2.1179699999999998E-3</v>
      </c>
      <c r="AH12954">
        <v>18.191336669999998</v>
      </c>
      <c r="AI12954" s="4">
        <v>8.2879700000000004E-3</v>
      </c>
      <c r="AJ12954" s="4">
        <v>61.87046849</v>
      </c>
      <c r="AK12954" s="4">
        <v>2.8190337799999998</v>
      </c>
      <c r="AL12954" s="4">
        <v>476692.08</v>
      </c>
      <c r="AM12954" s="4">
        <v>866.38810788000001</v>
      </c>
    </row>
    <row r="12955" spans="1:39" x14ac:dyDescent="0.25">
      <c r="A12955" s="13"/>
      <c r="B12955" s="14">
        <v>2.0689559999999999E-2</v>
      </c>
      <c r="C12955" s="14">
        <v>12334.843999999999</v>
      </c>
      <c r="D12955" s="14">
        <f t="shared" si="2658"/>
        <v>12334.86468956</v>
      </c>
      <c r="E12955" s="12">
        <v>2.18133E-3</v>
      </c>
      <c r="F12955" s="12">
        <v>18.125077149999999</v>
      </c>
      <c r="G12955" s="14">
        <v>8.5310999999999998E-3</v>
      </c>
      <c r="H12955" s="14">
        <v>61.676145750000003</v>
      </c>
      <c r="I12955" s="14">
        <v>2.80828867</v>
      </c>
      <c r="J12955" s="14">
        <v>470267.62</v>
      </c>
      <c r="K12955" s="14">
        <v>866.42567674999998</v>
      </c>
      <c r="L12955" s="13">
        <f t="shared" si="2659"/>
        <v>2.5593300000000001</v>
      </c>
      <c r="M12955" s="13">
        <f t="shared" si="2660"/>
        <v>12335.229150000001</v>
      </c>
      <c r="N12955" s="15"/>
      <c r="O12955" s="15"/>
      <c r="P12955" s="15"/>
      <c r="Q12955" s="13"/>
      <c r="R12955" s="13"/>
      <c r="S12955" s="13"/>
      <c r="T12955" s="13"/>
      <c r="U12955" s="16"/>
      <c r="V12955" s="16"/>
      <c r="W12955" s="16"/>
      <c r="AD12955" t="s">
        <v>4999</v>
      </c>
      <c r="AE12955" s="4">
        <v>2.0639950000000001E-2</v>
      </c>
      <c r="AF12955" s="4">
        <v>12372.98</v>
      </c>
      <c r="AG12955">
        <v>2.1191700000000001E-3</v>
      </c>
      <c r="AH12955">
        <v>18.19007538</v>
      </c>
      <c r="AI12955" s="4">
        <v>8.2925800000000008E-3</v>
      </c>
      <c r="AJ12955" s="4">
        <v>61.866770449999997</v>
      </c>
      <c r="AK12955" s="4">
        <v>2.81882739</v>
      </c>
      <c r="AL12955" s="4">
        <v>476568.34</v>
      </c>
      <c r="AM12955" s="4">
        <v>866.38883951000003</v>
      </c>
    </row>
    <row r="12956" spans="1:39" x14ac:dyDescent="0.25">
      <c r="A12956" s="13"/>
      <c r="B12956" s="14">
        <v>2.069054E-2</v>
      </c>
      <c r="C12956" s="14">
        <v>12334.088</v>
      </c>
      <c r="D12956" s="14">
        <f t="shared" si="2658"/>
        <v>12334.108690539999</v>
      </c>
      <c r="E12956" s="12">
        <v>2.18257E-3</v>
      </c>
      <c r="F12956" s="12">
        <v>18.123789410000001</v>
      </c>
      <c r="G12956" s="14">
        <v>8.5358499999999993E-3</v>
      </c>
      <c r="H12956" s="14">
        <v>61.672368079999998</v>
      </c>
      <c r="I12956" s="14">
        <v>2.8080817699999998</v>
      </c>
      <c r="J12956" s="14">
        <v>470144.27</v>
      </c>
      <c r="K12956" s="14">
        <v>866.42638979000003</v>
      </c>
      <c r="L12956" s="13">
        <f t="shared" si="2659"/>
        <v>2.5607549999999999</v>
      </c>
      <c r="M12956" s="13">
        <f t="shared" si="2660"/>
        <v>12334.473615999999</v>
      </c>
      <c r="N12956" s="15"/>
      <c r="O12956" s="15"/>
      <c r="P12956" s="15"/>
      <c r="Q12956" s="13"/>
      <c r="R12956" s="13"/>
      <c r="S12956" s="13"/>
      <c r="T12956" s="13"/>
      <c r="U12956" s="16"/>
      <c r="V12956" s="16"/>
      <c r="W12956" s="16"/>
      <c r="AD12956" t="s">
        <v>5000</v>
      </c>
      <c r="AE12956" s="4">
        <v>2.0640909999999998E-2</v>
      </c>
      <c r="AF12956" s="4">
        <v>12372.24</v>
      </c>
      <c r="AG12956">
        <v>2.1203699999999999E-3</v>
      </c>
      <c r="AH12956">
        <v>18.188813589999999</v>
      </c>
      <c r="AI12956" s="4">
        <v>8.2971799999999995E-3</v>
      </c>
      <c r="AJ12956" s="4">
        <v>61.863070890000003</v>
      </c>
      <c r="AK12956" s="4">
        <v>2.8186209899999999</v>
      </c>
      <c r="AL12956" s="4">
        <v>476444.61</v>
      </c>
      <c r="AM12956" s="4">
        <v>866.38957078999999</v>
      </c>
    </row>
    <row r="12957" spans="1:39" x14ac:dyDescent="0.25">
      <c r="A12957" s="13"/>
      <c r="B12957" s="14">
        <v>2.069153E-2</v>
      </c>
      <c r="C12957" s="14">
        <v>12333.332</v>
      </c>
      <c r="D12957" s="14">
        <f t="shared" si="2658"/>
        <v>12333.352691530001</v>
      </c>
      <c r="E12957" s="12">
        <v>2.18381E-3</v>
      </c>
      <c r="F12957" s="12">
        <v>18.12250117</v>
      </c>
      <c r="G12957" s="14">
        <v>8.5406100000000006E-3</v>
      </c>
      <c r="H12957" s="14">
        <v>61.668588870000001</v>
      </c>
      <c r="I12957" s="14">
        <v>2.80787487</v>
      </c>
      <c r="J12957" s="14">
        <v>470020.93</v>
      </c>
      <c r="K12957" s="14">
        <v>866.42710248000003</v>
      </c>
      <c r="L12957" s="13">
        <f t="shared" si="2659"/>
        <v>2.5621830000000001</v>
      </c>
      <c r="M12957" s="13">
        <f t="shared" si="2660"/>
        <v>12333.717774000001</v>
      </c>
      <c r="N12957" s="15"/>
      <c r="O12957" s="15"/>
      <c r="P12957" s="15"/>
      <c r="Q12957" s="13"/>
      <c r="R12957" s="13"/>
      <c r="S12957" s="13"/>
      <c r="T12957" s="13"/>
      <c r="U12957" s="16"/>
      <c r="V12957" s="16"/>
      <c r="W12957" s="16"/>
      <c r="AD12957" t="s">
        <v>5001</v>
      </c>
      <c r="AE12957" s="4">
        <v>2.064187E-2</v>
      </c>
      <c r="AF12957" s="4">
        <v>12371.5</v>
      </c>
      <c r="AG12957">
        <v>2.1215700000000001E-3</v>
      </c>
      <c r="AH12957">
        <v>18.187551289999998</v>
      </c>
      <c r="AI12957" s="4">
        <v>8.3017899999999999E-3</v>
      </c>
      <c r="AJ12957" s="4">
        <v>61.859369819999998</v>
      </c>
      <c r="AK12957" s="4">
        <v>2.8184145799999998</v>
      </c>
      <c r="AL12957" s="4">
        <v>476320.89</v>
      </c>
      <c r="AM12957" s="4">
        <v>866.39030170000001</v>
      </c>
    </row>
    <row r="12958" spans="1:39" x14ac:dyDescent="0.25">
      <c r="A12958" s="13"/>
      <c r="B12958" s="14">
        <v>2.0692510000000001E-2</v>
      </c>
      <c r="C12958" s="14">
        <v>12332.575999999999</v>
      </c>
      <c r="D12958" s="14">
        <f t="shared" si="2658"/>
        <v>12332.596692509998</v>
      </c>
      <c r="E12958" s="12">
        <v>2.18505E-3</v>
      </c>
      <c r="F12958" s="12">
        <v>18.121212409999998</v>
      </c>
      <c r="G12958" s="14">
        <v>8.5453600000000001E-3</v>
      </c>
      <c r="H12958" s="14">
        <v>61.664808119999996</v>
      </c>
      <c r="I12958" s="14">
        <v>2.8076679499999999</v>
      </c>
      <c r="J12958" s="14">
        <v>469897.6</v>
      </c>
      <c r="K12958" s="14">
        <v>866.42781480999997</v>
      </c>
      <c r="L12958" s="13">
        <f t="shared" si="2659"/>
        <v>2.5636079999999999</v>
      </c>
      <c r="M12958" s="13">
        <f t="shared" si="2660"/>
        <v>12332.961624</v>
      </c>
      <c r="N12958" s="15"/>
      <c r="O12958" s="15"/>
      <c r="P12958" s="15"/>
      <c r="Q12958" s="13"/>
      <c r="R12958" s="13"/>
      <c r="S12958" s="13"/>
      <c r="T12958" s="13"/>
      <c r="U12958" s="16"/>
      <c r="V12958" s="16"/>
      <c r="W12958" s="16"/>
      <c r="AD12958" t="s">
        <v>5002</v>
      </c>
      <c r="AE12958" s="4">
        <v>2.0642830000000001E-2</v>
      </c>
      <c r="AF12958" s="4">
        <v>12370.759</v>
      </c>
      <c r="AG12958">
        <v>2.12277E-3</v>
      </c>
      <c r="AH12958">
        <v>18.186288489999999</v>
      </c>
      <c r="AI12958" s="4">
        <v>8.3064100000000002E-3</v>
      </c>
      <c r="AJ12958" s="4">
        <v>61.855667220000001</v>
      </c>
      <c r="AK12958" s="4">
        <v>2.8182081600000002</v>
      </c>
      <c r="AL12958" s="4">
        <v>476197.17</v>
      </c>
      <c r="AM12958" s="4">
        <v>866.39103224999997</v>
      </c>
    </row>
    <row r="12959" spans="1:39" x14ac:dyDescent="0.25">
      <c r="A12959" s="13"/>
      <c r="B12959" s="14">
        <v>2.06935E-2</v>
      </c>
      <c r="C12959" s="14">
        <v>12331.819</v>
      </c>
      <c r="D12959" s="14">
        <f t="shared" si="2658"/>
        <v>12331.8396935</v>
      </c>
      <c r="E12959" s="12">
        <v>2.18629E-3</v>
      </c>
      <c r="F12959" s="12">
        <v>18.119923140000001</v>
      </c>
      <c r="G12959" s="14">
        <v>8.5501199999999996E-3</v>
      </c>
      <c r="H12959" s="14">
        <v>61.661025809999998</v>
      </c>
      <c r="I12959" s="14">
        <v>2.8074610299999998</v>
      </c>
      <c r="J12959" s="14">
        <v>469774.27</v>
      </c>
      <c r="K12959" s="14">
        <v>866.42852678999998</v>
      </c>
      <c r="L12959" s="13">
        <f t="shared" si="2659"/>
        <v>2.5650360000000001</v>
      </c>
      <c r="M12959" s="13">
        <f t="shared" si="2660"/>
        <v>12332.205162</v>
      </c>
      <c r="N12959" s="15"/>
      <c r="O12959" s="15"/>
      <c r="P12959" s="15"/>
      <c r="Q12959" s="13"/>
      <c r="R12959" s="13"/>
      <c r="S12959" s="13"/>
      <c r="T12959" s="13"/>
      <c r="U12959" s="16"/>
      <c r="V12959" s="16"/>
      <c r="W12959" s="16"/>
      <c r="AD12959" t="s">
        <v>5003</v>
      </c>
      <c r="AE12959" s="4">
        <v>2.06438E-2</v>
      </c>
      <c r="AF12959" s="4">
        <v>12370.018</v>
      </c>
      <c r="AG12959">
        <v>2.1239700000000002E-3</v>
      </c>
      <c r="AH12959">
        <v>18.18502518</v>
      </c>
      <c r="AI12959" s="4">
        <v>8.3110200000000006E-3</v>
      </c>
      <c r="AJ12959" s="4">
        <v>61.851963099999999</v>
      </c>
      <c r="AK12959" s="4">
        <v>2.8180017400000001</v>
      </c>
      <c r="AL12959" s="4">
        <v>476073.46</v>
      </c>
      <c r="AM12959" s="4">
        <v>866.39176243999998</v>
      </c>
    </row>
    <row r="12960" spans="1:39" x14ac:dyDescent="0.25">
      <c r="A12960" s="13"/>
      <c r="B12960" s="14">
        <v>2.0694489999999999E-2</v>
      </c>
      <c r="C12960" s="14">
        <v>12331.062</v>
      </c>
      <c r="D12960" s="14">
        <f t="shared" si="2658"/>
        <v>12331.08269449</v>
      </c>
      <c r="E12960" s="12">
        <v>2.18753E-3</v>
      </c>
      <c r="F12960" s="12">
        <v>18.11863336</v>
      </c>
      <c r="G12960" s="14">
        <v>8.5548900000000008E-3</v>
      </c>
      <c r="H12960" s="14">
        <v>61.657241970000001</v>
      </c>
      <c r="I12960" s="14">
        <v>2.8072540899999998</v>
      </c>
      <c r="J12960" s="14">
        <v>469650.95</v>
      </c>
      <c r="K12960" s="14">
        <v>866.42923842000005</v>
      </c>
      <c r="L12960" s="13">
        <f t="shared" si="2659"/>
        <v>2.5664670000000003</v>
      </c>
      <c r="M12960" s="13">
        <f t="shared" si="2660"/>
        <v>12331.448394000001</v>
      </c>
      <c r="N12960" s="15"/>
      <c r="O12960" s="15"/>
      <c r="P12960" s="15"/>
      <c r="Q12960" s="13"/>
      <c r="R12960" s="13"/>
      <c r="S12960" s="13"/>
      <c r="T12960" s="13"/>
      <c r="U12960" s="16"/>
      <c r="V12960" s="16"/>
      <c r="W12960" s="16"/>
      <c r="AD12960" t="s">
        <v>5004</v>
      </c>
      <c r="AE12960" s="4">
        <v>2.0644760000000002E-2</v>
      </c>
      <c r="AF12960" s="4">
        <v>12369.277</v>
      </c>
      <c r="AG12960">
        <v>2.12518E-3</v>
      </c>
      <c r="AH12960">
        <v>18.183761369999999</v>
      </c>
      <c r="AI12960" s="4">
        <v>8.3156399999999991E-3</v>
      </c>
      <c r="AJ12960" s="4">
        <v>61.84825747</v>
      </c>
      <c r="AK12960" s="4">
        <v>2.8177952999999998</v>
      </c>
      <c r="AL12960" s="4">
        <v>475949.76</v>
      </c>
      <c r="AM12960" s="4">
        <v>866.39249227000005</v>
      </c>
    </row>
    <row r="12961" spans="1:39" x14ac:dyDescent="0.25">
      <c r="A12961" s="13"/>
      <c r="B12961" s="14">
        <v>2.0695479999999999E-2</v>
      </c>
      <c r="C12961" s="14">
        <v>12330.305</v>
      </c>
      <c r="D12961" s="14">
        <f t="shared" si="2658"/>
        <v>12330.32569548</v>
      </c>
      <c r="E12961" s="12">
        <v>2.18877E-3</v>
      </c>
      <c r="F12961" s="12">
        <v>18.11734306</v>
      </c>
      <c r="G12961" s="14">
        <v>8.5596500000000002E-3</v>
      </c>
      <c r="H12961" s="14">
        <v>61.653456579999997</v>
      </c>
      <c r="I12961" s="14">
        <v>2.8070471499999998</v>
      </c>
      <c r="J12961" s="14">
        <v>469527.64</v>
      </c>
      <c r="K12961" s="14">
        <v>866.42994969999995</v>
      </c>
      <c r="L12961" s="13">
        <f t="shared" si="2659"/>
        <v>2.567895</v>
      </c>
      <c r="M12961" s="13">
        <f t="shared" si="2660"/>
        <v>12330.691315999999</v>
      </c>
      <c r="N12961" s="15"/>
      <c r="O12961" s="15"/>
      <c r="P12961" s="15"/>
      <c r="Q12961" s="13"/>
      <c r="R12961" s="13"/>
      <c r="S12961" s="13"/>
      <c r="T12961" s="13"/>
      <c r="U12961" s="16"/>
      <c r="V12961" s="16"/>
      <c r="W12961" s="16"/>
      <c r="AD12961" t="s">
        <v>5005</v>
      </c>
      <c r="AE12961" s="4">
        <v>2.0645719999999999E-2</v>
      </c>
      <c r="AF12961" s="4">
        <v>12368.535</v>
      </c>
      <c r="AG12961">
        <v>2.1263800000000002E-3</v>
      </c>
      <c r="AH12961">
        <v>18.182497049999998</v>
      </c>
      <c r="AI12961" s="4">
        <v>8.3202599999999995E-3</v>
      </c>
      <c r="AJ12961" s="4">
        <v>61.844550310000002</v>
      </c>
      <c r="AK12961" s="4">
        <v>2.8175888499999999</v>
      </c>
      <c r="AL12961" s="4">
        <v>475826.07</v>
      </c>
      <c r="AM12961" s="4">
        <v>866.39322173999994</v>
      </c>
    </row>
    <row r="12962" spans="1:39" x14ac:dyDescent="0.25">
      <c r="A12962" s="13"/>
      <c r="B12962" s="14">
        <v>2.069646E-2</v>
      </c>
      <c r="C12962" s="14">
        <v>12329.547</v>
      </c>
      <c r="D12962" s="14">
        <f t="shared" si="2658"/>
        <v>12329.567696460001</v>
      </c>
      <c r="E12962" s="12">
        <v>2.19002E-3</v>
      </c>
      <c r="F12962" s="12">
        <v>18.116052249999999</v>
      </c>
      <c r="G12962" s="14">
        <v>8.5644199999999997E-3</v>
      </c>
      <c r="H12962" s="14">
        <v>61.649669639999999</v>
      </c>
      <c r="I12962" s="14">
        <v>2.80684019</v>
      </c>
      <c r="J12962" s="14">
        <v>469404.34</v>
      </c>
      <c r="K12962" s="14">
        <v>866.43066062000003</v>
      </c>
      <c r="L12962" s="13">
        <f t="shared" si="2659"/>
        <v>2.5693259999999998</v>
      </c>
      <c r="M12962" s="13">
        <f t="shared" si="2660"/>
        <v>12329.933928</v>
      </c>
      <c r="N12962" s="15"/>
      <c r="O12962" s="15"/>
      <c r="P12962" s="15"/>
      <c r="Q12962" s="13"/>
      <c r="R12962" s="13"/>
      <c r="S12962" s="13"/>
      <c r="T12962" s="13"/>
      <c r="U12962" s="16"/>
      <c r="V12962" s="16"/>
      <c r="W12962" s="16"/>
      <c r="AD12962" t="s">
        <v>5006</v>
      </c>
      <c r="AE12962" s="4">
        <v>2.0646689999999999E-2</v>
      </c>
      <c r="AF12962" s="4">
        <v>12367.793</v>
      </c>
      <c r="AG12962">
        <v>2.12758E-3</v>
      </c>
      <c r="AH12962">
        <v>18.181232229999999</v>
      </c>
      <c r="AI12962" s="4">
        <v>8.3248799999999998E-3</v>
      </c>
      <c r="AJ12962" s="4">
        <v>61.84084163</v>
      </c>
      <c r="AK12962" s="4">
        <v>2.8173823900000001</v>
      </c>
      <c r="AL12962" s="4">
        <v>475702.39</v>
      </c>
      <c r="AM12962" s="4">
        <v>866.39395084</v>
      </c>
    </row>
    <row r="12963" spans="1:39" x14ac:dyDescent="0.25">
      <c r="A12963" s="13"/>
      <c r="B12963" s="14">
        <v>2.0697449999999999E-2</v>
      </c>
      <c r="C12963" s="14">
        <v>12328.79</v>
      </c>
      <c r="D12963" s="14">
        <f t="shared" si="2658"/>
        <v>12328.810697450001</v>
      </c>
      <c r="E12963" s="12">
        <v>2.19126E-3</v>
      </c>
      <c r="F12963" s="12">
        <v>18.114760929999999</v>
      </c>
      <c r="G12963" s="14">
        <v>8.5691900000000008E-3</v>
      </c>
      <c r="H12963" s="14">
        <v>61.645881150000001</v>
      </c>
      <c r="I12963" s="14">
        <v>2.8066332300000001</v>
      </c>
      <c r="J12963" s="14">
        <v>469281.04</v>
      </c>
      <c r="K12963" s="14">
        <v>866.43137119000005</v>
      </c>
      <c r="L12963" s="13">
        <f t="shared" si="2659"/>
        <v>2.5707570000000004</v>
      </c>
      <c r="M12963" s="13">
        <f t="shared" si="2660"/>
        <v>12329.176230000001</v>
      </c>
      <c r="N12963" s="15"/>
      <c r="O12963" s="15"/>
      <c r="P12963" s="15"/>
      <c r="Q12963" s="13"/>
      <c r="R12963" s="13"/>
      <c r="S12963" s="13"/>
      <c r="T12963" s="13"/>
      <c r="U12963" s="16"/>
      <c r="V12963" s="16"/>
      <c r="W12963" s="16"/>
      <c r="AD12963" t="s">
        <v>5007</v>
      </c>
      <c r="AE12963" s="4">
        <v>2.064765E-2</v>
      </c>
      <c r="AF12963" s="4">
        <v>12367.050999999999</v>
      </c>
      <c r="AG12963">
        <v>2.1287900000000002E-3</v>
      </c>
      <c r="AH12963">
        <v>18.1799669</v>
      </c>
      <c r="AI12963" s="4">
        <v>8.32951E-3</v>
      </c>
      <c r="AJ12963" s="4">
        <v>61.837131429999999</v>
      </c>
      <c r="AK12963" s="4">
        <v>2.8171759299999999</v>
      </c>
      <c r="AL12963" s="4">
        <v>475578.71</v>
      </c>
      <c r="AM12963" s="4">
        <v>866.39467959000001</v>
      </c>
    </row>
    <row r="12964" spans="1:39" x14ac:dyDescent="0.25">
      <c r="A12964" s="13"/>
      <c r="B12964" s="14">
        <v>2.0698439999999999E-2</v>
      </c>
      <c r="C12964" s="14">
        <v>12328.031000000001</v>
      </c>
      <c r="D12964" s="14">
        <f t="shared" si="2658"/>
        <v>12328.05169844</v>
      </c>
      <c r="E12964" s="12">
        <v>2.1925099999999999E-3</v>
      </c>
      <c r="F12964" s="12">
        <v>18.113469089999999</v>
      </c>
      <c r="G12964" s="14">
        <v>8.5739700000000002E-3</v>
      </c>
      <c r="H12964" s="14">
        <v>61.642091120000003</v>
      </c>
      <c r="I12964" s="14">
        <v>2.8064262499999999</v>
      </c>
      <c r="J12964" s="14">
        <v>469157.76</v>
      </c>
      <c r="K12964" s="14">
        <v>866.43208141000002</v>
      </c>
      <c r="L12964" s="13">
        <f t="shared" si="2659"/>
        <v>2.5721910000000001</v>
      </c>
      <c r="M12964" s="13">
        <f t="shared" si="2660"/>
        <v>12328.418224000001</v>
      </c>
      <c r="N12964" s="15"/>
      <c r="O12964" s="15"/>
      <c r="P12964" s="15"/>
      <c r="Q12964" s="13"/>
      <c r="R12964" s="13"/>
      <c r="S12964" s="13"/>
      <c r="T12964" s="13"/>
      <c r="U12964" s="16"/>
      <c r="V12964" s="16"/>
      <c r="W12964" s="16"/>
      <c r="AD12964" t="s">
        <v>5008</v>
      </c>
      <c r="AE12964" s="4">
        <v>2.0648610000000001E-2</v>
      </c>
      <c r="AF12964" s="4">
        <v>12366.308000000001</v>
      </c>
      <c r="AG12964">
        <v>2.12999E-3</v>
      </c>
      <c r="AH12964">
        <v>18.178701069999999</v>
      </c>
      <c r="AI12964" s="4">
        <v>8.3341400000000003E-3</v>
      </c>
      <c r="AJ12964" s="4">
        <v>61.8334197</v>
      </c>
      <c r="AK12964" s="4">
        <v>2.8169694500000002</v>
      </c>
      <c r="AL12964" s="4">
        <v>475455.04</v>
      </c>
      <c r="AM12964" s="4">
        <v>866.39540796999995</v>
      </c>
    </row>
    <row r="12965" spans="1:39" x14ac:dyDescent="0.25">
      <c r="A12965" s="13"/>
      <c r="B12965" s="14">
        <v>2.0699430000000001E-2</v>
      </c>
      <c r="C12965" s="14">
        <v>12327.272999999999</v>
      </c>
      <c r="D12965" s="14">
        <f t="shared" si="2658"/>
        <v>12327.29369943</v>
      </c>
      <c r="E12965" s="12">
        <v>2.19375E-3</v>
      </c>
      <c r="F12965" s="12">
        <v>18.112176739999999</v>
      </c>
      <c r="G12965" s="14">
        <v>8.5787399999999996E-3</v>
      </c>
      <c r="H12965" s="14">
        <v>61.638299529999998</v>
      </c>
      <c r="I12965" s="14">
        <v>2.8062192700000002</v>
      </c>
      <c r="J12965" s="14">
        <v>469034.47</v>
      </c>
      <c r="K12965" s="14">
        <v>866.43279127999995</v>
      </c>
      <c r="L12965" s="13">
        <f t="shared" si="2659"/>
        <v>2.5736219999999999</v>
      </c>
      <c r="M12965" s="13">
        <f t="shared" si="2660"/>
        <v>12327.659905999999</v>
      </c>
      <c r="N12965" s="15"/>
      <c r="O12965" s="15"/>
      <c r="P12965" s="15"/>
      <c r="Q12965" s="13"/>
      <c r="R12965" s="13"/>
      <c r="S12965" s="13"/>
      <c r="T12965" s="13"/>
      <c r="U12965" s="16"/>
      <c r="V12965" s="16"/>
      <c r="W12965" s="16"/>
      <c r="AD12965" t="s">
        <v>5009</v>
      </c>
      <c r="AE12965" s="4">
        <v>2.0649580000000001E-2</v>
      </c>
      <c r="AF12965" s="4">
        <v>12365.565000000001</v>
      </c>
      <c r="AG12965">
        <v>2.1312000000000002E-3</v>
      </c>
      <c r="AH12965">
        <v>18.177434730000002</v>
      </c>
      <c r="AI12965" s="4">
        <v>8.3387700000000006E-3</v>
      </c>
      <c r="AJ12965" s="4">
        <v>61.829706450000003</v>
      </c>
      <c r="AK12965" s="4">
        <v>2.8167629600000001</v>
      </c>
      <c r="AL12965" s="4">
        <v>475331.37</v>
      </c>
      <c r="AM12965" s="4">
        <v>866.39613599999996</v>
      </c>
    </row>
    <row r="12966" spans="1:39" x14ac:dyDescent="0.25">
      <c r="A12966" s="13"/>
      <c r="B12966" s="14">
        <v>2.0700420000000001E-2</v>
      </c>
      <c r="C12966" s="14">
        <v>12326.513999999999</v>
      </c>
      <c r="D12966" s="14">
        <f t="shared" si="2658"/>
        <v>12326.534700419999</v>
      </c>
      <c r="E12966" s="12">
        <v>2.1949999999999999E-3</v>
      </c>
      <c r="F12966" s="12">
        <v>18.110883869999999</v>
      </c>
      <c r="G12966" s="14">
        <v>8.5835200000000007E-3</v>
      </c>
      <c r="H12966" s="14">
        <v>61.634506399999999</v>
      </c>
      <c r="I12966" s="14">
        <v>2.8060122700000001</v>
      </c>
      <c r="J12966" s="14">
        <v>468911.2</v>
      </c>
      <c r="K12966" s="14">
        <v>866.43350080000005</v>
      </c>
      <c r="L12966" s="13">
        <f t="shared" si="2659"/>
        <v>2.575056</v>
      </c>
      <c r="M12966" s="13">
        <f t="shared" si="2660"/>
        <v>12326.90128</v>
      </c>
      <c r="N12966" s="15"/>
      <c r="O12966" s="15"/>
      <c r="P12966" s="15"/>
      <c r="Q12966" s="13"/>
      <c r="R12966" s="13"/>
      <c r="S12966" s="13"/>
      <c r="T12966" s="13"/>
      <c r="U12966" s="16"/>
      <c r="V12966" s="16"/>
      <c r="W12966" s="16"/>
      <c r="AD12966" t="s">
        <v>5010</v>
      </c>
      <c r="AE12966" s="4">
        <v>2.0650539999999998E-2</v>
      </c>
      <c r="AF12966" s="4">
        <v>12364.822</v>
      </c>
      <c r="AG12966">
        <v>2.1324099999999999E-3</v>
      </c>
      <c r="AH12966">
        <v>18.176167880000001</v>
      </c>
      <c r="AI12966" s="4">
        <v>8.3434000000000008E-3</v>
      </c>
      <c r="AJ12966" s="4">
        <v>61.825991680000001</v>
      </c>
      <c r="AK12966" s="4">
        <v>2.8165564700000001</v>
      </c>
      <c r="AL12966" s="4">
        <v>475207.72</v>
      </c>
      <c r="AM12966" s="4">
        <v>866.39686366000001</v>
      </c>
    </row>
    <row r="12967" spans="1:39" x14ac:dyDescent="0.25">
      <c r="A12967" s="13"/>
      <c r="B12967" s="14">
        <v>2.070141E-2</v>
      </c>
      <c r="C12967" s="14">
        <v>12325.754999999999</v>
      </c>
      <c r="D12967" s="14">
        <f t="shared" si="2658"/>
        <v>12325.775701409999</v>
      </c>
      <c r="E12967" s="12">
        <v>2.1962499999999999E-3</v>
      </c>
      <c r="F12967" s="12">
        <v>18.109590489999999</v>
      </c>
      <c r="G12967" s="14">
        <v>8.58831E-3</v>
      </c>
      <c r="H12967" s="14">
        <v>61.630711720000001</v>
      </c>
      <c r="I12967" s="14">
        <v>2.80580527</v>
      </c>
      <c r="J12967" s="14">
        <v>468787.94</v>
      </c>
      <c r="K12967" s="14">
        <v>866.43420995999998</v>
      </c>
      <c r="L12967" s="13">
        <f t="shared" si="2659"/>
        <v>2.5764930000000001</v>
      </c>
      <c r="M12967" s="13">
        <f t="shared" si="2660"/>
        <v>12326.142344</v>
      </c>
      <c r="N12967" s="15"/>
      <c r="O12967" s="15"/>
      <c r="P12967" s="15"/>
      <c r="Q12967" s="13"/>
      <c r="R12967" s="13"/>
      <c r="S12967" s="13"/>
      <c r="T12967" s="13"/>
      <c r="U12967" s="16"/>
      <c r="V12967" s="16"/>
      <c r="W12967" s="16"/>
      <c r="AD12967" t="s">
        <v>5011</v>
      </c>
      <c r="AE12967" s="4">
        <v>2.0651510000000001E-2</v>
      </c>
      <c r="AF12967" s="4">
        <v>12364.079</v>
      </c>
      <c r="AG12967">
        <v>2.1336200000000001E-3</v>
      </c>
      <c r="AH12967">
        <v>18.174900520000001</v>
      </c>
      <c r="AI12967" s="4">
        <v>8.3480399999999993E-3</v>
      </c>
      <c r="AJ12967" s="4">
        <v>61.822275380000001</v>
      </c>
      <c r="AK12967" s="4">
        <v>2.8163499600000002</v>
      </c>
      <c r="AL12967" s="4">
        <v>475084.07</v>
      </c>
      <c r="AM12967" s="4">
        <v>866.39759096</v>
      </c>
    </row>
    <row r="12968" spans="1:39" x14ac:dyDescent="0.25">
      <c r="A12968" s="13"/>
      <c r="B12968" s="14">
        <v>2.0702399999999999E-2</v>
      </c>
      <c r="C12968" s="14">
        <v>12324.995000000001</v>
      </c>
      <c r="D12968" s="14">
        <f t="shared" si="2658"/>
        <v>12325.0157024</v>
      </c>
      <c r="E12968" s="12">
        <v>2.1974899999999999E-3</v>
      </c>
      <c r="F12968" s="12">
        <v>18.108296599999999</v>
      </c>
      <c r="G12968" s="14">
        <v>8.5930899999999994E-3</v>
      </c>
      <c r="H12968" s="14">
        <v>61.626915490000002</v>
      </c>
      <c r="I12968" s="14">
        <v>2.80559826</v>
      </c>
      <c r="J12968" s="14">
        <v>468664.68</v>
      </c>
      <c r="K12968" s="14">
        <v>866.43491877999998</v>
      </c>
      <c r="L12968" s="13">
        <f t="shared" si="2659"/>
        <v>2.5779269999999999</v>
      </c>
      <c r="M12968" s="13">
        <f t="shared" si="2660"/>
        <v>12325.383098</v>
      </c>
      <c r="N12968" s="15"/>
      <c r="O12968" s="15"/>
      <c r="P12968" s="15"/>
      <c r="Q12968" s="13"/>
      <c r="R12968" s="13"/>
      <c r="S12968" s="13"/>
      <c r="T12968" s="13"/>
      <c r="U12968" s="16"/>
      <c r="V12968" s="16"/>
      <c r="W12968" s="16"/>
      <c r="AD12968" t="s">
        <v>5012</v>
      </c>
      <c r="AE12968" s="4">
        <v>2.0652480000000001E-2</v>
      </c>
      <c r="AF12968" s="4">
        <v>12363.334999999999</v>
      </c>
      <c r="AG12968">
        <v>2.1348299999999999E-3</v>
      </c>
      <c r="AH12968">
        <v>18.173632659999999</v>
      </c>
      <c r="AI12968" s="4">
        <v>8.3526799999999995E-3</v>
      </c>
      <c r="AJ12968" s="4">
        <v>61.818557560000002</v>
      </c>
      <c r="AK12968" s="4">
        <v>2.8161434500000002</v>
      </c>
      <c r="AL12968" s="4">
        <v>474960.43</v>
      </c>
      <c r="AM12968" s="4">
        <v>866.39831790999995</v>
      </c>
    </row>
    <row r="12969" spans="1:39" x14ac:dyDescent="0.25">
      <c r="A12969" s="13"/>
      <c r="B12969" s="14">
        <v>2.0703389999999999E-2</v>
      </c>
      <c r="C12969" s="14">
        <v>12324.235000000001</v>
      </c>
      <c r="D12969" s="14">
        <f t="shared" si="2658"/>
        <v>12324.255703390001</v>
      </c>
      <c r="E12969" s="12">
        <v>2.1987399999999998E-3</v>
      </c>
      <c r="F12969" s="12">
        <v>18.107002189999999</v>
      </c>
      <c r="G12969" s="14">
        <v>8.5978800000000005E-3</v>
      </c>
      <c r="H12969" s="14">
        <v>61.623117710000002</v>
      </c>
      <c r="I12969" s="14">
        <v>2.8053912300000001</v>
      </c>
      <c r="J12969" s="14">
        <v>468541.43</v>
      </c>
      <c r="K12969" s="14">
        <v>866.43562724000003</v>
      </c>
      <c r="L12969" s="13">
        <f t="shared" si="2659"/>
        <v>2.579364</v>
      </c>
      <c r="M12969" s="13">
        <f t="shared" si="2660"/>
        <v>12324.623542000001</v>
      </c>
      <c r="N12969" s="15"/>
      <c r="O12969" s="15"/>
      <c r="P12969" s="15"/>
      <c r="Q12969" s="13"/>
      <c r="R12969" s="13"/>
      <c r="S12969" s="13"/>
      <c r="T12969" s="13"/>
      <c r="U12969" s="16"/>
      <c r="V12969" s="16"/>
      <c r="W12969" s="16"/>
      <c r="AD12969" t="s">
        <v>5013</v>
      </c>
      <c r="AE12969" s="4">
        <v>2.0653439999999999E-2</v>
      </c>
      <c r="AF12969" s="4">
        <v>12362.591</v>
      </c>
      <c r="AG12969">
        <v>2.1360400000000001E-3</v>
      </c>
      <c r="AH12969">
        <v>18.172364300000002</v>
      </c>
      <c r="AI12969" s="4">
        <v>8.3573199999999997E-3</v>
      </c>
      <c r="AJ12969" s="4">
        <v>61.814838219999999</v>
      </c>
      <c r="AK12969" s="4">
        <v>2.81593692</v>
      </c>
      <c r="AL12969" s="4">
        <v>474836.8</v>
      </c>
      <c r="AM12969" s="4">
        <v>866.39904449000005</v>
      </c>
    </row>
    <row r="12970" spans="1:39" x14ac:dyDescent="0.25">
      <c r="A12970" s="13"/>
      <c r="B12970" s="14">
        <v>2.070439E-2</v>
      </c>
      <c r="C12970" s="14">
        <v>12323.475</v>
      </c>
      <c r="D12970" s="14">
        <f t="shared" si="2658"/>
        <v>12323.495704390001</v>
      </c>
      <c r="E12970" s="12">
        <v>2.1999900000000002E-3</v>
      </c>
      <c r="F12970" s="12">
        <v>18.10570727</v>
      </c>
      <c r="G12970" s="14">
        <v>8.6026699999999998E-3</v>
      </c>
      <c r="H12970" s="14">
        <v>61.619318380000003</v>
      </c>
      <c r="I12970" s="14">
        <v>2.8051841999999998</v>
      </c>
      <c r="J12970" s="14">
        <v>468418.19</v>
      </c>
      <c r="K12970" s="14">
        <v>866.43633535000004</v>
      </c>
      <c r="L12970" s="13">
        <f t="shared" si="2659"/>
        <v>2.5808010000000001</v>
      </c>
      <c r="M12970" s="13">
        <f t="shared" si="2660"/>
        <v>12323.863676000001</v>
      </c>
      <c r="N12970" s="15"/>
      <c r="O12970" s="15"/>
      <c r="P12970" s="15"/>
      <c r="Q12970" s="13"/>
      <c r="R12970" s="13"/>
      <c r="S12970" s="13"/>
      <c r="T12970" s="13"/>
      <c r="U12970" s="16"/>
      <c r="V12970" s="16"/>
      <c r="W12970" s="16"/>
      <c r="AD12970" t="s">
        <v>5014</v>
      </c>
      <c r="AE12970" s="4">
        <v>2.0654410000000002E-2</v>
      </c>
      <c r="AF12970" s="4">
        <v>12361.846</v>
      </c>
      <c r="AG12970">
        <v>2.1372499999999998E-3</v>
      </c>
      <c r="AH12970">
        <v>18.17109542</v>
      </c>
      <c r="AI12970" s="4">
        <v>8.3619699999999998E-3</v>
      </c>
      <c r="AJ12970" s="4">
        <v>61.811117340000003</v>
      </c>
      <c r="AK12970" s="4">
        <v>2.8157303900000001</v>
      </c>
      <c r="AL12970" s="4">
        <v>474713.17</v>
      </c>
      <c r="AM12970" s="4">
        <v>866.39977070999998</v>
      </c>
    </row>
    <row r="12971" spans="1:39" x14ac:dyDescent="0.25">
      <c r="A12971" s="13"/>
      <c r="B12971" s="14">
        <v>2.0705379999999999E-2</v>
      </c>
      <c r="C12971" s="14">
        <v>12322.715</v>
      </c>
      <c r="D12971" s="14">
        <f t="shared" si="2658"/>
        <v>12322.735705380001</v>
      </c>
      <c r="E12971" s="12">
        <v>2.2012400000000001E-3</v>
      </c>
      <c r="F12971" s="12">
        <v>18.10441183</v>
      </c>
      <c r="G12971" s="14">
        <v>8.6074700000000007E-3</v>
      </c>
      <c r="H12971" s="14">
        <v>61.615517500000003</v>
      </c>
      <c r="I12971" s="14">
        <v>2.80497715</v>
      </c>
      <c r="J12971" s="14">
        <v>468294.95</v>
      </c>
      <c r="K12971" s="14">
        <v>866.43704312</v>
      </c>
      <c r="L12971" s="13">
        <f t="shared" si="2659"/>
        <v>2.5822410000000002</v>
      </c>
      <c r="M12971" s="13">
        <f t="shared" si="2660"/>
        <v>12323.103500000001</v>
      </c>
      <c r="N12971" s="15"/>
      <c r="O12971" s="15"/>
      <c r="P12971" s="15"/>
      <c r="Q12971" s="13"/>
      <c r="R12971" s="13"/>
      <c r="S12971" s="13"/>
      <c r="T12971" s="13"/>
      <c r="U12971" s="16"/>
      <c r="V12971" s="16"/>
      <c r="W12971" s="16"/>
      <c r="AD12971" t="s">
        <v>5015</v>
      </c>
      <c r="AE12971" s="4">
        <v>2.0655380000000001E-2</v>
      </c>
      <c r="AF12971" s="4">
        <v>12361.102000000001</v>
      </c>
      <c r="AG12971">
        <v>2.13846E-3</v>
      </c>
      <c r="AH12971">
        <v>18.16982604</v>
      </c>
      <c r="AI12971" s="4">
        <v>8.36662E-3</v>
      </c>
      <c r="AJ12971" s="4">
        <v>61.807394950000003</v>
      </c>
      <c r="AK12971" s="4">
        <v>2.81552384</v>
      </c>
      <c r="AL12971" s="4">
        <v>474589.55</v>
      </c>
      <c r="AM12971" s="4">
        <v>866.40049657999998</v>
      </c>
    </row>
    <row r="12972" spans="1:39" x14ac:dyDescent="0.25">
      <c r="A12972" s="13"/>
      <c r="B12972" s="14">
        <v>2.0706370000000002E-2</v>
      </c>
      <c r="C12972" s="14">
        <v>12321.954</v>
      </c>
      <c r="D12972" s="14">
        <f t="shared" si="2658"/>
        <v>12321.97470637</v>
      </c>
      <c r="E12972" s="12">
        <v>2.2024900000000001E-3</v>
      </c>
      <c r="F12972" s="12">
        <v>18.103115880000001</v>
      </c>
      <c r="G12972" s="14">
        <v>8.6122600000000001E-3</v>
      </c>
      <c r="H12972" s="14">
        <v>61.611715060000002</v>
      </c>
      <c r="I12972" s="14">
        <v>2.8047700999999998</v>
      </c>
      <c r="J12972" s="14">
        <v>468171.73</v>
      </c>
      <c r="K12972" s="14">
        <v>866.43775053000002</v>
      </c>
      <c r="L12972" s="13">
        <f t="shared" si="2659"/>
        <v>2.5836779999999999</v>
      </c>
      <c r="M12972" s="13">
        <f t="shared" si="2660"/>
        <v>12322.343012000001</v>
      </c>
      <c r="N12972" s="15"/>
      <c r="O12972" s="15"/>
      <c r="P12972" s="15"/>
      <c r="Q12972" s="13"/>
      <c r="R12972" s="13"/>
      <c r="S12972" s="13"/>
      <c r="T12972" s="13"/>
      <c r="U12972" s="16"/>
      <c r="V12972" s="16"/>
      <c r="W12972" s="16"/>
      <c r="AD12972" t="s">
        <v>5016</v>
      </c>
      <c r="AE12972" s="4">
        <v>2.065635E-2</v>
      </c>
      <c r="AF12972" s="4">
        <v>12360.357</v>
      </c>
      <c r="AG12972">
        <v>2.1396700000000002E-3</v>
      </c>
      <c r="AH12972">
        <v>18.168556160000001</v>
      </c>
      <c r="AI12972" s="4">
        <v>8.3712700000000001E-3</v>
      </c>
      <c r="AJ12972" s="4">
        <v>61.803671020000003</v>
      </c>
      <c r="AK12972" s="4">
        <v>2.8153172899999999</v>
      </c>
      <c r="AL12972" s="4">
        <v>474465.94</v>
      </c>
      <c r="AM12972" s="4">
        <v>866.40122209000003</v>
      </c>
    </row>
    <row r="12973" spans="1:39" x14ac:dyDescent="0.25">
      <c r="A12973" s="13"/>
      <c r="B12973" s="14">
        <v>2.0707369999999999E-2</v>
      </c>
      <c r="C12973" s="14">
        <v>12321.192999999999</v>
      </c>
      <c r="D12973" s="14">
        <f t="shared" si="2658"/>
        <v>12321.21370737</v>
      </c>
      <c r="E12973" s="12">
        <v>2.20375E-3</v>
      </c>
      <c r="F12973" s="12">
        <v>18.101819420000002</v>
      </c>
      <c r="G12973" s="14">
        <v>8.6170699999999992E-3</v>
      </c>
      <c r="H12973" s="14">
        <v>61.607911080000001</v>
      </c>
      <c r="I12973" s="14">
        <v>2.8045630400000001</v>
      </c>
      <c r="J12973" s="14">
        <v>468048.51</v>
      </c>
      <c r="K12973" s="14">
        <v>866.43845758999998</v>
      </c>
      <c r="L12973" s="13">
        <f t="shared" si="2659"/>
        <v>2.5851209999999996</v>
      </c>
      <c r="M12973" s="13">
        <f t="shared" si="2660"/>
        <v>12321.582216000001</v>
      </c>
      <c r="N12973" s="15"/>
      <c r="O12973" s="15"/>
      <c r="P12973" s="15"/>
      <c r="Q12973" s="13"/>
      <c r="R12973" s="13"/>
      <c r="S12973" s="13"/>
      <c r="T12973" s="13"/>
      <c r="U12973" s="16"/>
      <c r="V12973" s="16"/>
      <c r="W12973" s="16"/>
      <c r="AD12973" t="s">
        <v>5017</v>
      </c>
      <c r="AE12973" s="4">
        <v>2.065732E-2</v>
      </c>
      <c r="AF12973" s="4">
        <v>12359.611000000001</v>
      </c>
      <c r="AG12973">
        <v>2.14088E-3</v>
      </c>
      <c r="AH12973">
        <v>18.167285759999999</v>
      </c>
      <c r="AI12973" s="4">
        <v>8.3759200000000002E-3</v>
      </c>
      <c r="AJ12973" s="4">
        <v>61.799945569999998</v>
      </c>
      <c r="AK12973" s="4">
        <v>2.8151107299999998</v>
      </c>
      <c r="AL12973" s="4">
        <v>474342.34</v>
      </c>
      <c r="AM12973" s="4">
        <v>866.40194723000002</v>
      </c>
    </row>
    <row r="12974" spans="1:39" x14ac:dyDescent="0.25">
      <c r="A12974" s="13"/>
      <c r="B12974" s="14">
        <v>2.0708359999999999E-2</v>
      </c>
      <c r="C12974" s="14">
        <v>12320.432000000001</v>
      </c>
      <c r="D12974" s="14">
        <f t="shared" si="2658"/>
        <v>12320.452708360001</v>
      </c>
      <c r="E12974" s="12">
        <v>2.2049999999999999E-3</v>
      </c>
      <c r="F12974" s="12">
        <v>18.100522430000002</v>
      </c>
      <c r="G12974" s="14">
        <v>8.6218700000000002E-3</v>
      </c>
      <c r="H12974" s="14">
        <v>61.604105539999999</v>
      </c>
      <c r="I12974" s="14">
        <v>2.8043559600000001</v>
      </c>
      <c r="J12974" s="14">
        <v>467925.29</v>
      </c>
      <c r="K12974" s="14">
        <v>866.43916430000002</v>
      </c>
      <c r="L12974" s="13">
        <f t="shared" si="2659"/>
        <v>2.5865610000000001</v>
      </c>
      <c r="M12974" s="13">
        <f t="shared" si="2660"/>
        <v>12320.821108</v>
      </c>
      <c r="N12974" s="15"/>
      <c r="O12974" s="15"/>
      <c r="P12974" s="15"/>
      <c r="Q12974" s="13"/>
      <c r="R12974" s="13"/>
      <c r="S12974" s="13"/>
      <c r="T12974" s="13"/>
      <c r="U12974" s="16"/>
      <c r="V12974" s="16"/>
      <c r="W12974" s="16"/>
      <c r="AD12974" t="s">
        <v>5018</v>
      </c>
      <c r="AE12974" s="4">
        <v>2.0658289999999999E-2</v>
      </c>
      <c r="AF12974" s="4">
        <v>12358.866</v>
      </c>
      <c r="AG12974">
        <v>2.1420900000000001E-3</v>
      </c>
      <c r="AH12974">
        <v>18.166014860000001</v>
      </c>
      <c r="AI12974" s="4">
        <v>8.3805800000000003E-3</v>
      </c>
      <c r="AJ12974" s="4">
        <v>61.796218590000002</v>
      </c>
      <c r="AK12974" s="4">
        <v>2.8149041499999998</v>
      </c>
      <c r="AL12974" s="4">
        <v>474218.74</v>
      </c>
      <c r="AM12974" s="4">
        <v>866.40267201999995</v>
      </c>
    </row>
    <row r="12975" spans="1:39" x14ac:dyDescent="0.25">
      <c r="A12975" s="13"/>
      <c r="B12975" s="14">
        <v>2.0709350000000001E-2</v>
      </c>
      <c r="C12975" s="14">
        <v>12319.67</v>
      </c>
      <c r="D12975" s="14">
        <f t="shared" si="2658"/>
        <v>12319.690709349999</v>
      </c>
      <c r="E12975" s="12">
        <v>2.2062499999999999E-3</v>
      </c>
      <c r="F12975" s="12">
        <v>18.099224939999999</v>
      </c>
      <c r="G12975" s="14">
        <v>8.6266699999999995E-3</v>
      </c>
      <c r="H12975" s="14">
        <v>61.600298449999997</v>
      </c>
      <c r="I12975" s="14">
        <v>2.8041488800000001</v>
      </c>
      <c r="J12975" s="14">
        <v>467802.09</v>
      </c>
      <c r="K12975" s="14">
        <v>866.43987066</v>
      </c>
      <c r="L12975" s="13">
        <f t="shared" si="2659"/>
        <v>2.5880009999999998</v>
      </c>
      <c r="M12975" s="13">
        <f t="shared" si="2660"/>
        <v>12320.05969</v>
      </c>
      <c r="N12975" s="15"/>
      <c r="O12975" s="15"/>
      <c r="P12975" s="15"/>
      <c r="Q12975" s="13"/>
      <c r="R12975" s="13"/>
      <c r="S12975" s="13"/>
      <c r="T12975" s="13"/>
      <c r="U12975" s="16"/>
      <c r="V12975" s="16"/>
      <c r="W12975" s="16"/>
      <c r="AD12975" t="s">
        <v>5019</v>
      </c>
      <c r="AE12975" s="4">
        <v>2.0659250000000001E-2</v>
      </c>
      <c r="AF12975" s="4">
        <v>12358.12</v>
      </c>
      <c r="AG12975">
        <v>2.1433099999999998E-3</v>
      </c>
      <c r="AH12975">
        <v>18.16474345</v>
      </c>
      <c r="AI12975" s="4">
        <v>8.3852400000000004E-3</v>
      </c>
      <c r="AJ12975" s="4">
        <v>61.79249008</v>
      </c>
      <c r="AK12975" s="4">
        <v>2.8146975699999999</v>
      </c>
      <c r="AL12975" s="4">
        <v>474095.15</v>
      </c>
      <c r="AM12975" s="4">
        <v>866.40339644999995</v>
      </c>
    </row>
    <row r="12976" spans="1:39" x14ac:dyDescent="0.25">
      <c r="A12976" s="13"/>
      <c r="B12976" s="14">
        <v>2.0710349999999999E-2</v>
      </c>
      <c r="C12976" s="14">
        <v>12318.907999999999</v>
      </c>
      <c r="D12976" s="14">
        <f t="shared" si="2658"/>
        <v>12318.928710349999</v>
      </c>
      <c r="E12976" s="12">
        <v>2.2075100000000002E-3</v>
      </c>
      <c r="F12976" s="12">
        <v>18.097926919999999</v>
      </c>
      <c r="G12976" s="14">
        <v>8.6314800000000004E-3</v>
      </c>
      <c r="H12976" s="14">
        <v>61.596489800000001</v>
      </c>
      <c r="I12976" s="14">
        <v>2.8039417900000001</v>
      </c>
      <c r="J12976" s="14">
        <v>467678.89</v>
      </c>
      <c r="K12976" s="14">
        <v>866.44057667000004</v>
      </c>
      <c r="L12976" s="13">
        <f t="shared" si="2659"/>
        <v>2.5894440000000003</v>
      </c>
      <c r="M12976" s="13">
        <f t="shared" si="2660"/>
        <v>12319.29796</v>
      </c>
      <c r="N12976" s="15"/>
      <c r="O12976" s="15"/>
      <c r="P12976" s="15"/>
      <c r="Q12976" s="13"/>
      <c r="R12976" s="13"/>
      <c r="S12976" s="13"/>
      <c r="T12976" s="13"/>
      <c r="U12976" s="16"/>
      <c r="V12976" s="16"/>
      <c r="W12976" s="16"/>
      <c r="AD12976" t="s">
        <v>5020</v>
      </c>
      <c r="AE12976" s="4">
        <v>2.0660230000000002E-2</v>
      </c>
      <c r="AF12976" s="4">
        <v>12357.374</v>
      </c>
      <c r="AG12976">
        <v>2.14452E-3</v>
      </c>
      <c r="AH12976">
        <v>18.163471529999999</v>
      </c>
      <c r="AI12976" s="4">
        <v>8.3899000000000005E-3</v>
      </c>
      <c r="AJ12976" s="4">
        <v>61.78876005</v>
      </c>
      <c r="AK12976" s="4">
        <v>2.81449098</v>
      </c>
      <c r="AL12976" s="4">
        <v>473971.57</v>
      </c>
      <c r="AM12976" s="4">
        <v>866.40412051999999</v>
      </c>
    </row>
    <row r="12977" spans="1:39" x14ac:dyDescent="0.25">
      <c r="A12977" s="13"/>
      <c r="B12977" s="14">
        <v>2.0711340000000002E-2</v>
      </c>
      <c r="C12977" s="14">
        <v>12318.146000000001</v>
      </c>
      <c r="D12977" s="14">
        <f t="shared" si="2658"/>
        <v>12318.16671134</v>
      </c>
      <c r="E12977" s="12">
        <v>2.2087600000000002E-3</v>
      </c>
      <c r="F12977" s="12">
        <v>18.0966284</v>
      </c>
      <c r="G12977" s="14">
        <v>8.6362999999999995E-3</v>
      </c>
      <c r="H12977" s="14">
        <v>61.592679599999997</v>
      </c>
      <c r="I12977" s="14">
        <v>2.8037346799999998</v>
      </c>
      <c r="J12977" s="14">
        <v>467555.7</v>
      </c>
      <c r="K12977" s="14">
        <v>866.44128233000004</v>
      </c>
      <c r="L12977" s="13">
        <f t="shared" si="2659"/>
        <v>2.5908899999999999</v>
      </c>
      <c r="M12977" s="13">
        <f t="shared" si="2660"/>
        <v>12318.535919999998</v>
      </c>
      <c r="N12977" s="15"/>
      <c r="O12977" s="15"/>
      <c r="P12977" s="15"/>
      <c r="Q12977" s="13"/>
      <c r="R12977" s="13"/>
      <c r="S12977" s="13"/>
      <c r="T12977" s="13"/>
      <c r="U12977" s="16"/>
      <c r="V12977" s="16"/>
      <c r="W12977" s="16"/>
      <c r="AD12977" t="s">
        <v>5021</v>
      </c>
      <c r="AE12977" s="4">
        <v>2.0661200000000001E-2</v>
      </c>
      <c r="AF12977" s="4">
        <v>12356.627</v>
      </c>
      <c r="AG12977">
        <v>2.1457400000000001E-3</v>
      </c>
      <c r="AH12977">
        <v>18.162199099999999</v>
      </c>
      <c r="AI12977" s="4">
        <v>8.3945700000000005E-3</v>
      </c>
      <c r="AJ12977" s="4">
        <v>61.785028480000001</v>
      </c>
      <c r="AK12977" s="4">
        <v>2.8142843800000001</v>
      </c>
      <c r="AL12977" s="4">
        <v>473848</v>
      </c>
      <c r="AM12977" s="4">
        <v>866.40484422999998</v>
      </c>
    </row>
    <row r="12978" spans="1:39" x14ac:dyDescent="0.25">
      <c r="A12978" s="13"/>
      <c r="B12978" s="14">
        <v>2.0712339999999999E-2</v>
      </c>
      <c r="C12978" s="14">
        <v>12317.384</v>
      </c>
      <c r="D12978" s="14">
        <f t="shared" si="2658"/>
        <v>12317.40471234</v>
      </c>
      <c r="E12978" s="12">
        <v>2.21002E-3</v>
      </c>
      <c r="F12978" s="12">
        <v>18.09532935</v>
      </c>
      <c r="G12978" s="14">
        <v>8.6411100000000005E-3</v>
      </c>
      <c r="H12978" s="14">
        <v>61.58886785</v>
      </c>
      <c r="I12978" s="14">
        <v>2.80352757</v>
      </c>
      <c r="J12978" s="14">
        <v>467432.52</v>
      </c>
      <c r="K12978" s="14">
        <v>866.44198763999998</v>
      </c>
      <c r="L12978" s="13">
        <f t="shared" si="2659"/>
        <v>2.592333</v>
      </c>
      <c r="M12978" s="13">
        <f t="shared" si="2660"/>
        <v>12317.773569999999</v>
      </c>
      <c r="N12978" s="15"/>
      <c r="O12978" s="15"/>
      <c r="P12978" s="15"/>
      <c r="Q12978" s="13"/>
      <c r="R12978" s="13"/>
      <c r="S12978" s="13"/>
      <c r="T12978" s="13"/>
      <c r="U12978" s="16"/>
      <c r="V12978" s="16"/>
      <c r="W12978" s="16"/>
      <c r="AD12978" t="s">
        <v>5022</v>
      </c>
      <c r="AE12978" s="4">
        <v>2.0662170000000001E-2</v>
      </c>
      <c r="AF12978" s="4">
        <v>12355.88</v>
      </c>
      <c r="AG12978">
        <v>2.1469599999999998E-3</v>
      </c>
      <c r="AH12978">
        <v>18.16092617</v>
      </c>
      <c r="AI12978" s="4">
        <v>8.3992400000000005E-3</v>
      </c>
      <c r="AJ12978" s="4">
        <v>61.781295389999997</v>
      </c>
      <c r="AK12978" s="4">
        <v>2.81407776</v>
      </c>
      <c r="AL12978" s="4">
        <v>473724.43</v>
      </c>
      <c r="AM12978" s="4">
        <v>866.40556758000002</v>
      </c>
    </row>
    <row r="12979" spans="1:39" x14ac:dyDescent="0.25">
      <c r="A12979" s="13"/>
      <c r="B12979" s="14">
        <v>2.071334E-2</v>
      </c>
      <c r="C12979" s="14">
        <v>12316.620999999999</v>
      </c>
      <c r="D12979" s="14">
        <f t="shared" si="2658"/>
        <v>12316.641713339999</v>
      </c>
      <c r="E12979" s="12">
        <v>2.21127E-3</v>
      </c>
      <c r="F12979" s="12">
        <v>18.09402979</v>
      </c>
      <c r="G12979" s="14">
        <v>8.6459299999999996E-3</v>
      </c>
      <c r="H12979" s="14">
        <v>61.585054540000002</v>
      </c>
      <c r="I12979" s="14">
        <v>2.8033204500000002</v>
      </c>
      <c r="J12979" s="14">
        <v>467309.35</v>
      </c>
      <c r="K12979" s="14">
        <v>866.44269259999999</v>
      </c>
      <c r="L12979" s="13">
        <f t="shared" si="2659"/>
        <v>2.5937790000000001</v>
      </c>
      <c r="M12979" s="13">
        <f t="shared" si="2660"/>
        <v>12317.010908</v>
      </c>
      <c r="N12979" s="15"/>
      <c r="O12979" s="15"/>
      <c r="P12979" s="15"/>
      <c r="Q12979" s="13"/>
      <c r="R12979" s="13"/>
      <c r="S12979" s="13"/>
      <c r="T12979" s="13"/>
      <c r="U12979" s="16"/>
      <c r="V12979" s="16"/>
      <c r="W12979" s="16"/>
      <c r="AD12979" t="s">
        <v>5023</v>
      </c>
      <c r="AE12979" s="4">
        <v>2.066314E-2</v>
      </c>
      <c r="AF12979" s="4">
        <v>12355.133</v>
      </c>
      <c r="AG12979">
        <v>2.14817E-3</v>
      </c>
      <c r="AH12979">
        <v>18.159652730000001</v>
      </c>
      <c r="AI12979" s="4">
        <v>8.4039100000000005E-3</v>
      </c>
      <c r="AJ12979" s="4">
        <v>61.777560770000001</v>
      </c>
      <c r="AK12979" s="4">
        <v>2.8138711399999998</v>
      </c>
      <c r="AL12979" s="4">
        <v>473600.87</v>
      </c>
      <c r="AM12979" s="4">
        <v>866.40629058000002</v>
      </c>
    </row>
    <row r="12980" spans="1:39" x14ac:dyDescent="0.25">
      <c r="A12980" s="13"/>
      <c r="B12980" s="14">
        <v>2.071433E-2</v>
      </c>
      <c r="C12980" s="14">
        <v>12315.857</v>
      </c>
      <c r="D12980" s="14">
        <f t="shared" si="2658"/>
        <v>12315.877714329999</v>
      </c>
      <c r="E12980" s="12">
        <v>2.2125299999999999E-3</v>
      </c>
      <c r="F12980" s="12">
        <v>18.092729720000001</v>
      </c>
      <c r="G12980" s="14">
        <v>8.6507500000000005E-3</v>
      </c>
      <c r="H12980" s="14">
        <v>61.581239670000002</v>
      </c>
      <c r="I12980" s="14">
        <v>2.8031133100000001</v>
      </c>
      <c r="J12980" s="14">
        <v>467186.18</v>
      </c>
      <c r="K12980" s="14">
        <v>866.44339721999995</v>
      </c>
      <c r="L12980" s="13">
        <f t="shared" si="2659"/>
        <v>2.5952250000000001</v>
      </c>
      <c r="M12980" s="13">
        <f t="shared" si="2660"/>
        <v>12316.247934000001</v>
      </c>
      <c r="N12980" s="15"/>
      <c r="O12980" s="15"/>
      <c r="P12980" s="15"/>
      <c r="Q12980" s="13"/>
      <c r="R12980" s="13"/>
      <c r="S12980" s="13"/>
      <c r="T12980" s="13"/>
      <c r="U12980" s="16"/>
      <c r="V12980" s="16"/>
      <c r="W12980" s="16"/>
      <c r="AD12980" t="s">
        <v>5024</v>
      </c>
      <c r="AE12980" s="4">
        <v>2.0664109999999999E-2</v>
      </c>
      <c r="AF12980" s="4">
        <v>12354.386</v>
      </c>
      <c r="AG12980">
        <v>2.1493900000000002E-3</v>
      </c>
      <c r="AH12980">
        <v>18.15837878</v>
      </c>
      <c r="AI12980" s="4">
        <v>8.4085800000000006E-3</v>
      </c>
      <c r="AJ12980" s="4">
        <v>61.773824609999998</v>
      </c>
      <c r="AK12980" s="4">
        <v>2.8136645100000002</v>
      </c>
      <c r="AL12980" s="4">
        <v>473477.32</v>
      </c>
      <c r="AM12980" s="4">
        <v>866.40701321999995</v>
      </c>
    </row>
    <row r="12981" spans="1:39" x14ac:dyDescent="0.25">
      <c r="A12981" s="13"/>
      <c r="B12981" s="14">
        <v>2.0715330000000001E-2</v>
      </c>
      <c r="C12981" s="14">
        <v>12315.093999999999</v>
      </c>
      <c r="D12981" s="14">
        <f t="shared" si="2658"/>
        <v>12315.114715329999</v>
      </c>
      <c r="E12981" s="12">
        <v>2.2137900000000002E-3</v>
      </c>
      <c r="F12981" s="12">
        <v>18.091429130000002</v>
      </c>
      <c r="G12981" s="14">
        <v>8.6555699999999996E-3</v>
      </c>
      <c r="H12981" s="14">
        <v>61.577423250000002</v>
      </c>
      <c r="I12981" s="14">
        <v>2.80290617</v>
      </c>
      <c r="J12981" s="14">
        <v>467063.02</v>
      </c>
      <c r="K12981" s="14">
        <v>866.44410147999997</v>
      </c>
      <c r="L12981" s="13">
        <f t="shared" si="2659"/>
        <v>2.5966709999999997</v>
      </c>
      <c r="M12981" s="13">
        <f t="shared" si="2660"/>
        <v>12315.48465</v>
      </c>
      <c r="N12981" s="15"/>
      <c r="O12981" s="15"/>
      <c r="P12981" s="15"/>
      <c r="Q12981" s="13"/>
      <c r="R12981" s="13"/>
      <c r="S12981" s="13"/>
      <c r="T12981" s="13"/>
      <c r="U12981" s="16"/>
      <c r="V12981" s="16"/>
      <c r="W12981" s="16"/>
      <c r="AD12981" t="s">
        <v>5025</v>
      </c>
      <c r="AE12981" s="4">
        <v>2.0665079999999999E-2</v>
      </c>
      <c r="AF12981" s="4">
        <v>12353.638000000001</v>
      </c>
      <c r="AG12981">
        <v>2.1506099999999998E-3</v>
      </c>
      <c r="AH12981">
        <v>18.157104319999998</v>
      </c>
      <c r="AI12981" s="4">
        <v>8.4132600000000005E-3</v>
      </c>
      <c r="AJ12981" s="4">
        <v>61.770086919999997</v>
      </c>
      <c r="AK12981" s="4">
        <v>2.8134578700000001</v>
      </c>
      <c r="AL12981" s="4">
        <v>473353.78</v>
      </c>
      <c r="AM12981" s="4">
        <v>866.40773549999994</v>
      </c>
    </row>
    <row r="12982" spans="1:39" x14ac:dyDescent="0.25">
      <c r="A12982" s="13"/>
      <c r="B12982" s="14">
        <v>2.0716330000000002E-2</v>
      </c>
      <c r="C12982" s="14">
        <v>12314.33</v>
      </c>
      <c r="D12982" s="14">
        <f t="shared" si="2658"/>
        <v>12314.35071633</v>
      </c>
      <c r="E12982" s="12">
        <v>2.2150500000000001E-3</v>
      </c>
      <c r="F12982" s="12">
        <v>18.090128020000002</v>
      </c>
      <c r="G12982" s="14">
        <v>8.6604000000000004E-3</v>
      </c>
      <c r="H12982" s="14">
        <v>61.573605270000002</v>
      </c>
      <c r="I12982" s="14">
        <v>2.8026990199999999</v>
      </c>
      <c r="J12982" s="14">
        <v>466939.87</v>
      </c>
      <c r="K12982" s="14">
        <v>866.44480539999995</v>
      </c>
      <c r="L12982" s="13">
        <f t="shared" si="2659"/>
        <v>2.5981200000000002</v>
      </c>
      <c r="M12982" s="13">
        <f t="shared" si="2660"/>
        <v>12314.721054</v>
      </c>
      <c r="N12982" s="15"/>
      <c r="O12982" s="15"/>
      <c r="P12982" s="15"/>
      <c r="Q12982" s="13"/>
      <c r="R12982" s="13"/>
      <c r="S12982" s="13"/>
      <c r="T12982" s="13"/>
      <c r="U12982" s="16"/>
      <c r="V12982" s="16"/>
      <c r="W12982" s="16"/>
      <c r="AD12982" t="s">
        <v>5026</v>
      </c>
      <c r="AE12982" s="4">
        <v>2.066606E-2</v>
      </c>
      <c r="AF12982" s="4">
        <v>12352.89</v>
      </c>
      <c r="AG12982">
        <v>2.15183E-3</v>
      </c>
      <c r="AH12982">
        <v>18.155829350000001</v>
      </c>
      <c r="AI12982" s="4">
        <v>8.4179400000000005E-3</v>
      </c>
      <c r="AJ12982" s="4">
        <v>61.766347709999998</v>
      </c>
      <c r="AK12982" s="4">
        <v>2.8132512200000002</v>
      </c>
      <c r="AL12982" s="4">
        <v>473230.24</v>
      </c>
      <c r="AM12982" s="4">
        <v>866.40845741999999</v>
      </c>
    </row>
    <row r="12983" spans="1:39" x14ac:dyDescent="0.25">
      <c r="A12983" s="13"/>
      <c r="B12983" s="14">
        <v>2.0717329999999999E-2</v>
      </c>
      <c r="C12983" s="14">
        <v>12313.566000000001</v>
      </c>
      <c r="D12983" s="14">
        <f t="shared" si="2658"/>
        <v>12313.586717330001</v>
      </c>
      <c r="E12983" s="12">
        <v>2.21631E-3</v>
      </c>
      <c r="F12983" s="12">
        <v>18.088826390000001</v>
      </c>
      <c r="G12983" s="14">
        <v>8.6652299999999995E-3</v>
      </c>
      <c r="H12983" s="14">
        <v>61.56978573</v>
      </c>
      <c r="I12983" s="14">
        <v>2.80249185</v>
      </c>
      <c r="J12983" s="14">
        <v>466816.73</v>
      </c>
      <c r="K12983" s="14">
        <v>866.44550895999998</v>
      </c>
      <c r="L12983" s="13">
        <f t="shared" si="2659"/>
        <v>2.5995689999999998</v>
      </c>
      <c r="M12983" s="13">
        <f t="shared" si="2660"/>
        <v>12313.957146000001</v>
      </c>
      <c r="N12983" s="15"/>
      <c r="O12983" s="15"/>
      <c r="P12983" s="15"/>
      <c r="Q12983" s="13"/>
      <c r="R12983" s="13"/>
      <c r="S12983" s="13"/>
      <c r="T12983" s="13"/>
      <c r="U12983" s="16"/>
      <c r="V12983" s="16"/>
      <c r="W12983" s="16"/>
      <c r="AD12983" t="s">
        <v>5027</v>
      </c>
      <c r="AE12983" s="4">
        <v>2.0667029999999999E-2</v>
      </c>
      <c r="AF12983" s="4">
        <v>12352.141</v>
      </c>
      <c r="AG12983">
        <v>2.1530500000000001E-3</v>
      </c>
      <c r="AH12983">
        <v>18.154553870000001</v>
      </c>
      <c r="AI12983" s="4">
        <v>8.4226200000000005E-3</v>
      </c>
      <c r="AJ12983" s="4">
        <v>61.762606959999999</v>
      </c>
      <c r="AK12983" s="4">
        <v>2.8130445599999998</v>
      </c>
      <c r="AL12983" s="4">
        <v>473106.71</v>
      </c>
      <c r="AM12983" s="4">
        <v>866.40917897999998</v>
      </c>
    </row>
    <row r="12984" spans="1:39" x14ac:dyDescent="0.25">
      <c r="A12984" s="13"/>
      <c r="B12984" s="14">
        <v>2.071833E-2</v>
      </c>
      <c r="C12984" s="14">
        <v>12312.802</v>
      </c>
      <c r="D12984" s="14">
        <f t="shared" si="2658"/>
        <v>12312.82271833</v>
      </c>
      <c r="E12984" s="12">
        <v>2.2175699999999999E-3</v>
      </c>
      <c r="F12984" s="12">
        <v>18.087524250000001</v>
      </c>
      <c r="G12984" s="14">
        <v>8.6700600000000003E-3</v>
      </c>
      <c r="H12984" s="14">
        <v>61.565964639999997</v>
      </c>
      <c r="I12984" s="14">
        <v>2.8022846800000001</v>
      </c>
      <c r="J12984" s="14">
        <v>466693.59</v>
      </c>
      <c r="K12984" s="14">
        <v>866.44621217999997</v>
      </c>
      <c r="L12984" s="13">
        <f t="shared" si="2659"/>
        <v>2.6010180000000003</v>
      </c>
      <c r="M12984" s="13">
        <f t="shared" si="2660"/>
        <v>12313.192927999999</v>
      </c>
      <c r="N12984" s="15"/>
      <c r="O12984" s="15"/>
      <c r="P12984" s="15"/>
      <c r="Q12984" s="13"/>
      <c r="R12984" s="13"/>
      <c r="S12984" s="13"/>
      <c r="T12984" s="13"/>
      <c r="U12984" s="16"/>
      <c r="V12984" s="16"/>
      <c r="W12984" s="16"/>
      <c r="AD12984" t="s">
        <v>5028</v>
      </c>
      <c r="AE12984" s="4">
        <v>2.0667999999999999E-2</v>
      </c>
      <c r="AF12984" s="4">
        <v>12351.393</v>
      </c>
      <c r="AG12984">
        <v>2.1542699999999998E-3</v>
      </c>
      <c r="AH12984">
        <v>18.153277889999998</v>
      </c>
      <c r="AI12984" s="4">
        <v>8.4273000000000004E-3</v>
      </c>
      <c r="AJ12984" s="4">
        <v>61.758864670000001</v>
      </c>
      <c r="AK12984" s="4">
        <v>2.81283789</v>
      </c>
      <c r="AL12984" s="4">
        <v>472983.19</v>
      </c>
      <c r="AM12984" s="4">
        <v>866.40990019000003</v>
      </c>
    </row>
    <row r="12985" spans="1:39" x14ac:dyDescent="0.25">
      <c r="A12985" s="13"/>
      <c r="B12985" s="14">
        <v>2.0719330000000001E-2</v>
      </c>
      <c r="C12985" s="14">
        <v>12312.037</v>
      </c>
      <c r="D12985" s="14">
        <f t="shared" si="2658"/>
        <v>12312.05771933</v>
      </c>
      <c r="E12985" s="12">
        <v>2.2188300000000002E-3</v>
      </c>
      <c r="F12985" s="12">
        <v>18.086221590000001</v>
      </c>
      <c r="G12985" s="14">
        <v>8.6748999999999993E-3</v>
      </c>
      <c r="H12985" s="14">
        <v>61.562141990000001</v>
      </c>
      <c r="I12985" s="14">
        <v>2.8020775000000002</v>
      </c>
      <c r="J12985" s="14">
        <v>466570.47</v>
      </c>
      <c r="K12985" s="14">
        <v>866.44691505000003</v>
      </c>
      <c r="L12985" s="13">
        <f t="shared" si="2659"/>
        <v>2.6024699999999998</v>
      </c>
      <c r="M12985" s="13">
        <f t="shared" si="2660"/>
        <v>12312.428398</v>
      </c>
      <c r="N12985" s="15"/>
      <c r="O12985" s="15"/>
      <c r="P12985" s="15"/>
      <c r="Q12985" s="13"/>
      <c r="R12985" s="13"/>
      <c r="S12985" s="13"/>
      <c r="T12985" s="13"/>
      <c r="U12985" s="16"/>
      <c r="V12985" s="16"/>
      <c r="W12985" s="16"/>
      <c r="AD12985" t="s">
        <v>5029</v>
      </c>
      <c r="AE12985" s="4">
        <v>2.066898E-2</v>
      </c>
      <c r="AF12985" s="4">
        <v>12350.644</v>
      </c>
      <c r="AG12985">
        <v>2.1554899999999999E-3</v>
      </c>
      <c r="AH12985">
        <v>18.1520014</v>
      </c>
      <c r="AI12985" s="4">
        <v>8.4319900000000003E-3</v>
      </c>
      <c r="AJ12985" s="4">
        <v>61.755120859999998</v>
      </c>
      <c r="AK12985" s="4">
        <v>2.8126312100000002</v>
      </c>
      <c r="AL12985" s="4">
        <v>472859.68</v>
      </c>
      <c r="AM12985" s="4">
        <v>866.41062104000002</v>
      </c>
    </row>
    <row r="12986" spans="1:39" x14ac:dyDescent="0.25">
      <c r="A12986" s="13"/>
      <c r="B12986" s="14">
        <v>2.0720329999999999E-2</v>
      </c>
      <c r="C12986" s="14">
        <v>12311.272000000001</v>
      </c>
      <c r="D12986" s="14">
        <f t="shared" si="2658"/>
        <v>12311.292720330001</v>
      </c>
      <c r="E12986" s="12">
        <v>2.2200900000000001E-3</v>
      </c>
      <c r="F12986" s="12">
        <v>18.084918420000001</v>
      </c>
      <c r="G12986" s="14">
        <v>8.67974E-3</v>
      </c>
      <c r="H12986" s="14">
        <v>61.558317780000003</v>
      </c>
      <c r="I12986" s="14">
        <v>2.8018703</v>
      </c>
      <c r="J12986" s="14">
        <v>466447.35</v>
      </c>
      <c r="K12986" s="14">
        <v>866.44761757000003</v>
      </c>
      <c r="L12986" s="13">
        <f t="shared" si="2659"/>
        <v>2.6039219999999998</v>
      </c>
      <c r="M12986" s="13">
        <f t="shared" si="2660"/>
        <v>12311.663556000001</v>
      </c>
      <c r="N12986" s="15"/>
      <c r="O12986" s="15"/>
      <c r="P12986" s="15"/>
      <c r="Q12986" s="13"/>
      <c r="R12986" s="13"/>
      <c r="S12986" s="13"/>
      <c r="T12986" s="13"/>
      <c r="U12986" s="16"/>
      <c r="V12986" s="16"/>
      <c r="W12986" s="16"/>
      <c r="AD12986" t="s">
        <v>5030</v>
      </c>
      <c r="AE12986" s="4">
        <v>2.0669949999999999E-2</v>
      </c>
      <c r="AF12986" s="4">
        <v>12349.895</v>
      </c>
      <c r="AG12986">
        <v>2.15672E-3</v>
      </c>
      <c r="AH12986">
        <v>18.150724390000001</v>
      </c>
      <c r="AI12986" s="4">
        <v>8.4366800000000002E-3</v>
      </c>
      <c r="AJ12986" s="4">
        <v>61.751375510000003</v>
      </c>
      <c r="AK12986" s="4">
        <v>2.81242452</v>
      </c>
      <c r="AL12986" s="4">
        <v>472736.17</v>
      </c>
      <c r="AM12986" s="4">
        <v>866.41134153999997</v>
      </c>
    </row>
    <row r="12987" spans="1:39" x14ac:dyDescent="0.25">
      <c r="A12987" s="13"/>
      <c r="B12987" s="14">
        <v>2.072133E-2</v>
      </c>
      <c r="C12987" s="14">
        <v>12310.505999999999</v>
      </c>
      <c r="D12987" s="14">
        <f t="shared" si="2658"/>
        <v>12310.526721329999</v>
      </c>
      <c r="E12987" s="12">
        <v>2.2213599999999999E-3</v>
      </c>
      <c r="F12987" s="12">
        <v>18.083614730000001</v>
      </c>
      <c r="G12987" s="14">
        <v>8.6845800000000008E-3</v>
      </c>
      <c r="H12987" s="14">
        <v>61.554492009999997</v>
      </c>
      <c r="I12987" s="14">
        <v>2.8016630999999999</v>
      </c>
      <c r="J12987" s="14">
        <v>466324.23</v>
      </c>
      <c r="K12987" s="14">
        <v>866.44831973999999</v>
      </c>
      <c r="L12987" s="13">
        <f t="shared" si="2659"/>
        <v>2.6053740000000003</v>
      </c>
      <c r="M12987" s="13">
        <f t="shared" si="2660"/>
        <v>12310.898401999999</v>
      </c>
      <c r="N12987" s="15"/>
      <c r="O12987" s="15"/>
      <c r="P12987" s="15"/>
      <c r="Q12987" s="13"/>
      <c r="R12987" s="13"/>
      <c r="S12987" s="13"/>
      <c r="T12987" s="13"/>
      <c r="U12987" s="16"/>
      <c r="V12987" s="16"/>
      <c r="W12987" s="16"/>
      <c r="AD12987" t="s">
        <v>5031</v>
      </c>
      <c r="AE12987" s="4">
        <v>2.0670930000000001E-2</v>
      </c>
      <c r="AF12987" s="4">
        <v>12349.145</v>
      </c>
      <c r="AG12987">
        <v>2.1579400000000001E-3</v>
      </c>
      <c r="AH12987">
        <v>18.149446879999999</v>
      </c>
      <c r="AI12987" s="4">
        <v>8.4413800000000001E-3</v>
      </c>
      <c r="AJ12987" s="4">
        <v>61.747628630000001</v>
      </c>
      <c r="AK12987" s="4">
        <v>2.8122178199999999</v>
      </c>
      <c r="AL12987" s="4">
        <v>472612.67</v>
      </c>
      <c r="AM12987" s="4">
        <v>866.41206167999997</v>
      </c>
    </row>
    <row r="12988" spans="1:39" x14ac:dyDescent="0.25">
      <c r="A12988" s="13"/>
      <c r="B12988" s="14">
        <v>2.0722330000000001E-2</v>
      </c>
      <c r="C12988" s="14">
        <v>12309.741</v>
      </c>
      <c r="D12988" s="14">
        <f t="shared" si="2658"/>
        <v>12309.76172233</v>
      </c>
      <c r="E12988" s="12">
        <v>2.2226199999999998E-3</v>
      </c>
      <c r="F12988" s="12">
        <v>18.08231052</v>
      </c>
      <c r="G12988" s="14">
        <v>8.6894199999999998E-3</v>
      </c>
      <c r="H12988" s="14">
        <v>61.550664679999997</v>
      </c>
      <c r="I12988" s="14">
        <v>2.8014558900000002</v>
      </c>
      <c r="J12988" s="14">
        <v>466201.13</v>
      </c>
      <c r="K12988" s="14">
        <v>866.44902157000001</v>
      </c>
      <c r="L12988" s="13">
        <f t="shared" si="2659"/>
        <v>2.6068259999999999</v>
      </c>
      <c r="M12988" s="13">
        <f t="shared" si="2660"/>
        <v>12310.132936</v>
      </c>
      <c r="N12988" s="15"/>
      <c r="O12988" s="15"/>
      <c r="P12988" s="15"/>
      <c r="Q12988" s="13"/>
      <c r="R12988" s="13"/>
      <c r="S12988" s="13"/>
      <c r="T12988" s="13"/>
      <c r="U12988" s="16"/>
      <c r="V12988" s="16"/>
      <c r="W12988" s="16"/>
      <c r="AD12988" t="s">
        <v>5032</v>
      </c>
      <c r="AE12988" s="4">
        <v>2.0671910000000002E-2</v>
      </c>
      <c r="AF12988" s="4">
        <v>12348.395</v>
      </c>
      <c r="AG12988">
        <v>2.1591599999999998E-3</v>
      </c>
      <c r="AH12988">
        <v>18.148168859999998</v>
      </c>
      <c r="AI12988" s="4">
        <v>8.44607E-3</v>
      </c>
      <c r="AJ12988" s="4">
        <v>61.74388021</v>
      </c>
      <c r="AK12988" s="4">
        <v>2.8120111099999998</v>
      </c>
      <c r="AL12988" s="4">
        <v>472489.18</v>
      </c>
      <c r="AM12988" s="4">
        <v>866.41278146000002</v>
      </c>
    </row>
    <row r="12989" spans="1:39" x14ac:dyDescent="0.25">
      <c r="A12989" s="13"/>
      <c r="B12989" s="14">
        <v>2.0723330000000002E-2</v>
      </c>
      <c r="C12989" s="14">
        <v>12308.975</v>
      </c>
      <c r="D12989" s="14">
        <f t="shared" si="2658"/>
        <v>12308.995723330001</v>
      </c>
      <c r="E12989" s="12">
        <v>2.2238900000000001E-3</v>
      </c>
      <c r="F12989" s="12">
        <v>18.081005789999999</v>
      </c>
      <c r="G12989" s="14">
        <v>8.6942700000000005E-3</v>
      </c>
      <c r="H12989" s="14">
        <v>61.546835790000003</v>
      </c>
      <c r="I12989" s="14">
        <v>2.8012486600000002</v>
      </c>
      <c r="J12989" s="14">
        <v>466078.03</v>
      </c>
      <c r="K12989" s="14">
        <v>866.44972304999999</v>
      </c>
      <c r="L12989" s="13">
        <f t="shared" si="2659"/>
        <v>2.6082810000000003</v>
      </c>
      <c r="M12989" s="13">
        <f t="shared" si="2660"/>
        <v>12309.367158000001</v>
      </c>
      <c r="N12989" s="15"/>
      <c r="O12989" s="15"/>
      <c r="P12989" s="15"/>
      <c r="Q12989" s="13"/>
      <c r="R12989" s="13"/>
      <c r="S12989" s="13"/>
      <c r="T12989" s="13"/>
      <c r="U12989" s="16"/>
      <c r="V12989" s="16"/>
      <c r="W12989" s="16"/>
      <c r="AD12989" t="s">
        <v>5033</v>
      </c>
      <c r="AE12989" s="4">
        <v>2.0672880000000001E-2</v>
      </c>
      <c r="AF12989" s="4">
        <v>12347.645</v>
      </c>
      <c r="AG12989">
        <v>2.1603899999999999E-3</v>
      </c>
      <c r="AH12989">
        <v>18.146890320000001</v>
      </c>
      <c r="AI12989" s="4">
        <v>8.4507699999999998E-3</v>
      </c>
      <c r="AJ12989" s="4">
        <v>61.740130260000001</v>
      </c>
      <c r="AK12989" s="4">
        <v>2.8118043899999998</v>
      </c>
      <c r="AL12989" s="4">
        <v>472365.7</v>
      </c>
      <c r="AM12989" s="4">
        <v>866.41350088000002</v>
      </c>
    </row>
    <row r="12990" spans="1:39" x14ac:dyDescent="0.25">
      <c r="A12990" s="13"/>
      <c r="B12990" s="14">
        <v>2.0724329999999999E-2</v>
      </c>
      <c r="C12990" s="14">
        <v>12308.208000000001</v>
      </c>
      <c r="D12990" s="14">
        <f t="shared" si="2658"/>
        <v>12308.22872433</v>
      </c>
      <c r="E12990" s="12">
        <v>2.22515E-3</v>
      </c>
      <c r="F12990" s="12">
        <v>18.079700549999998</v>
      </c>
      <c r="G12990" s="14">
        <v>8.6991199999999994E-3</v>
      </c>
      <c r="H12990" s="14">
        <v>61.543005340000001</v>
      </c>
      <c r="I12990" s="14">
        <v>2.8010414300000002</v>
      </c>
      <c r="J12990" s="14">
        <v>465954.94</v>
      </c>
      <c r="K12990" s="14">
        <v>866.45042418000003</v>
      </c>
      <c r="L12990" s="13">
        <f t="shared" si="2659"/>
        <v>2.6097359999999998</v>
      </c>
      <c r="M12990" s="13">
        <f t="shared" si="2660"/>
        <v>12308.601068</v>
      </c>
      <c r="N12990" s="15"/>
      <c r="O12990" s="15"/>
      <c r="P12990" s="15"/>
      <c r="Q12990" s="13"/>
      <c r="R12990" s="13"/>
      <c r="S12990" s="13"/>
      <c r="T12990" s="13"/>
      <c r="U12990" s="16"/>
      <c r="V12990" s="16"/>
      <c r="W12990" s="16"/>
      <c r="AD12990" t="s">
        <v>5034</v>
      </c>
      <c r="AE12990" s="4">
        <v>2.0673859999999999E-2</v>
      </c>
      <c r="AF12990" s="4">
        <v>12346.894</v>
      </c>
      <c r="AG12990">
        <v>2.16161E-3</v>
      </c>
      <c r="AH12990">
        <v>18.145611280000001</v>
      </c>
      <c r="AI12990" s="4">
        <v>8.4554799999999996E-3</v>
      </c>
      <c r="AJ12990" s="4">
        <v>61.736378770000002</v>
      </c>
      <c r="AK12990" s="4">
        <v>2.8115976599999999</v>
      </c>
      <c r="AL12990" s="4">
        <v>472242.22</v>
      </c>
      <c r="AM12990" s="4">
        <v>866.41421994999996</v>
      </c>
    </row>
    <row r="12991" spans="1:39" x14ac:dyDescent="0.25">
      <c r="A12991" s="13"/>
      <c r="B12991" s="14">
        <v>2.072533E-2</v>
      </c>
      <c r="C12991" s="14">
        <v>12307.441999999999</v>
      </c>
      <c r="D12991" s="14">
        <f t="shared" si="2658"/>
        <v>12307.462725329999</v>
      </c>
      <c r="E12991" s="12">
        <v>2.2264199999999998E-3</v>
      </c>
      <c r="F12991" s="12">
        <v>18.078394790000001</v>
      </c>
      <c r="G12991" s="14">
        <v>8.7039700000000001E-3</v>
      </c>
      <c r="H12991" s="14">
        <v>61.539173329999997</v>
      </c>
      <c r="I12991" s="14">
        <v>2.8008341899999998</v>
      </c>
      <c r="J12991" s="14">
        <v>465831.86</v>
      </c>
      <c r="K12991" s="14">
        <v>866.45112496000002</v>
      </c>
      <c r="L12991" s="13">
        <f t="shared" si="2659"/>
        <v>2.6111909999999998</v>
      </c>
      <c r="M12991" s="13">
        <f t="shared" si="2660"/>
        <v>12307.834665999999</v>
      </c>
      <c r="N12991" s="15"/>
      <c r="O12991" s="15"/>
      <c r="P12991" s="15"/>
      <c r="Q12991" s="13"/>
      <c r="R12991" s="13"/>
      <c r="S12991" s="13"/>
      <c r="T12991" s="13"/>
      <c r="U12991" s="16"/>
      <c r="V12991" s="16"/>
      <c r="W12991" s="16"/>
      <c r="AD12991" t="s">
        <v>5035</v>
      </c>
      <c r="AE12991" s="4">
        <v>2.067484E-2</v>
      </c>
      <c r="AF12991" s="4">
        <v>12346.143</v>
      </c>
      <c r="AG12991">
        <v>2.1628400000000001E-3</v>
      </c>
      <c r="AH12991">
        <v>18.144331730000001</v>
      </c>
      <c r="AI12991" s="4">
        <v>8.4601799999999994E-3</v>
      </c>
      <c r="AJ12991" s="4">
        <v>61.732625749999997</v>
      </c>
      <c r="AK12991" s="4">
        <v>2.81139092</v>
      </c>
      <c r="AL12991" s="4">
        <v>472118.75</v>
      </c>
      <c r="AM12991" s="4">
        <v>866.41493865999996</v>
      </c>
    </row>
    <row r="12992" spans="1:39" x14ac:dyDescent="0.25">
      <c r="A12992" s="13"/>
      <c r="B12992" s="14">
        <v>2.0726330000000001E-2</v>
      </c>
      <c r="C12992" s="14">
        <v>12306.674999999999</v>
      </c>
      <c r="D12992" s="14">
        <f t="shared" si="2658"/>
        <v>12306.695726329999</v>
      </c>
      <c r="E12992" s="12">
        <v>2.2276800000000001E-3</v>
      </c>
      <c r="F12992" s="12">
        <v>18.077088509999999</v>
      </c>
      <c r="G12992" s="14">
        <v>8.7088300000000007E-3</v>
      </c>
      <c r="H12992" s="14">
        <v>61.535339759999999</v>
      </c>
      <c r="I12992" s="14">
        <v>2.80062693</v>
      </c>
      <c r="J12992" s="14">
        <v>465708.78</v>
      </c>
      <c r="K12992" s="14">
        <v>866.45182539999996</v>
      </c>
      <c r="L12992" s="13">
        <f t="shared" si="2659"/>
        <v>2.6126490000000002</v>
      </c>
      <c r="M12992" s="13">
        <f t="shared" si="2660"/>
        <v>12307.067951999999</v>
      </c>
      <c r="N12992" s="15"/>
      <c r="O12992" s="15"/>
      <c r="P12992" s="15"/>
      <c r="Q12992" s="13"/>
      <c r="R12992" s="13"/>
      <c r="S12992" s="13"/>
      <c r="T12992" s="13"/>
      <c r="U12992" s="16"/>
      <c r="V12992" s="16"/>
      <c r="W12992" s="16"/>
      <c r="AD12992" t="s">
        <v>5036</v>
      </c>
      <c r="AE12992" s="4">
        <v>2.0675809999999999E-2</v>
      </c>
      <c r="AF12992" s="4">
        <v>12345.392</v>
      </c>
      <c r="AG12992">
        <v>2.1640700000000001E-3</v>
      </c>
      <c r="AH12992">
        <v>18.143051669999998</v>
      </c>
      <c r="AI12992" s="4">
        <v>8.4648899999999992E-3</v>
      </c>
      <c r="AJ12992" s="4">
        <v>61.72887119</v>
      </c>
      <c r="AK12992" s="4">
        <v>2.8111841700000002</v>
      </c>
      <c r="AL12992" s="4">
        <v>471995.29</v>
      </c>
      <c r="AM12992" s="4">
        <v>866.41565702000003</v>
      </c>
    </row>
    <row r="12993" spans="1:39" x14ac:dyDescent="0.25">
      <c r="A12993" s="13"/>
      <c r="B12993" s="14">
        <v>2.072734E-2</v>
      </c>
      <c r="C12993" s="14">
        <v>12305.907999999999</v>
      </c>
      <c r="D12993" s="14">
        <f t="shared" si="2658"/>
        <v>12305.928727339999</v>
      </c>
      <c r="E12993" s="12">
        <v>2.2289499999999999E-3</v>
      </c>
      <c r="F12993" s="12">
        <v>18.075781710000001</v>
      </c>
      <c r="G12993" s="14">
        <v>8.7136899999999996E-3</v>
      </c>
      <c r="H12993" s="14">
        <v>61.531504630000001</v>
      </c>
      <c r="I12993" s="14">
        <v>2.8004196700000001</v>
      </c>
      <c r="J12993" s="14">
        <v>465585.72</v>
      </c>
      <c r="K12993" s="14">
        <v>866.45252548999997</v>
      </c>
      <c r="L12993" s="13">
        <f t="shared" si="2659"/>
        <v>2.6141069999999997</v>
      </c>
      <c r="M12993" s="13">
        <f t="shared" si="2660"/>
        <v>12306.300926</v>
      </c>
      <c r="N12993" s="15"/>
      <c r="O12993" s="15"/>
      <c r="P12993" s="15"/>
      <c r="Q12993" s="13"/>
      <c r="R12993" s="13"/>
      <c r="S12993" s="13"/>
      <c r="T12993" s="13"/>
      <c r="U12993" s="16"/>
      <c r="V12993" s="16"/>
      <c r="W12993" s="16"/>
      <c r="AD12993" t="s">
        <v>5037</v>
      </c>
      <c r="AE12993" s="4">
        <v>2.067679E-2</v>
      </c>
      <c r="AF12993" s="4">
        <v>12344.641</v>
      </c>
      <c r="AG12993">
        <v>2.1653000000000002E-3</v>
      </c>
      <c r="AH12993">
        <v>18.141771089999999</v>
      </c>
      <c r="AI12993" s="4">
        <v>8.4696000000000007E-3</v>
      </c>
      <c r="AJ12993" s="4">
        <v>61.725115090000003</v>
      </c>
      <c r="AK12993" s="4">
        <v>2.8109774199999999</v>
      </c>
      <c r="AL12993" s="4">
        <v>471871.83</v>
      </c>
      <c r="AM12993" s="4">
        <v>866.41637502000003</v>
      </c>
    </row>
    <row r="12994" spans="1:39" x14ac:dyDescent="0.25">
      <c r="A12994" s="13"/>
      <c r="B12994" s="14">
        <v>2.0728340000000001E-2</v>
      </c>
      <c r="C12994" s="14">
        <v>12305.14</v>
      </c>
      <c r="D12994" s="14">
        <f t="shared" si="2658"/>
        <v>12305.160728339999</v>
      </c>
      <c r="E12994" s="12">
        <v>2.2302200000000002E-3</v>
      </c>
      <c r="F12994" s="12">
        <v>18.074474389999999</v>
      </c>
      <c r="G12994" s="14">
        <v>8.7185500000000003E-3</v>
      </c>
      <c r="H12994" s="14">
        <v>61.52766793</v>
      </c>
      <c r="I12994" s="14">
        <v>2.8002123999999999</v>
      </c>
      <c r="J12994" s="14">
        <v>465462.66</v>
      </c>
      <c r="K12994" s="14">
        <v>866.45322523000004</v>
      </c>
      <c r="L12994" s="13">
        <f t="shared" si="2659"/>
        <v>2.6155650000000001</v>
      </c>
      <c r="M12994" s="13">
        <f t="shared" si="2660"/>
        <v>12305.533586</v>
      </c>
      <c r="N12994" s="15"/>
      <c r="O12994" s="15"/>
      <c r="P12994" s="15"/>
      <c r="Q12994" s="13"/>
      <c r="R12994" s="13"/>
      <c r="S12994" s="13"/>
      <c r="T12994" s="13"/>
      <c r="U12994" s="16"/>
      <c r="V12994" s="16"/>
      <c r="W12994" s="16"/>
      <c r="AD12994" t="s">
        <v>5038</v>
      </c>
      <c r="AE12994" s="4">
        <v>2.0677770000000002E-2</v>
      </c>
      <c r="AF12994" s="4">
        <v>12343.888999999999</v>
      </c>
      <c r="AG12994">
        <v>2.1665199999999999E-3</v>
      </c>
      <c r="AH12994">
        <v>18.140490010000001</v>
      </c>
      <c r="AI12994" s="4">
        <v>8.4743100000000005E-3</v>
      </c>
      <c r="AJ12994" s="4">
        <v>61.72135746</v>
      </c>
      <c r="AK12994" s="4">
        <v>2.8107706499999998</v>
      </c>
      <c r="AL12994" s="4">
        <v>471748.39</v>
      </c>
      <c r="AM12994" s="4">
        <v>866.41709266999999</v>
      </c>
    </row>
    <row r="12995" spans="1:39" x14ac:dyDescent="0.25">
      <c r="A12995" s="13"/>
      <c r="B12995" s="14">
        <v>2.0729339999999999E-2</v>
      </c>
      <c r="C12995" s="14">
        <v>12304.371999999999</v>
      </c>
      <c r="D12995" s="14">
        <f t="shared" ref="D12995:D13058" si="2661">B12995+C12995</f>
        <v>12304.392729339999</v>
      </c>
      <c r="E12995" s="12">
        <v>2.23149E-3</v>
      </c>
      <c r="F12995" s="12">
        <v>18.073166560000001</v>
      </c>
      <c r="G12995" s="14">
        <v>8.7234200000000008E-3</v>
      </c>
      <c r="H12995" s="14">
        <v>61.523829669999998</v>
      </c>
      <c r="I12995" s="14">
        <v>2.8000051099999999</v>
      </c>
      <c r="J12995" s="14">
        <v>465339.61</v>
      </c>
      <c r="K12995" s="14">
        <v>866.45392461999995</v>
      </c>
      <c r="L12995" s="13">
        <f t="shared" si="2659"/>
        <v>2.6170260000000001</v>
      </c>
      <c r="M12995" s="13">
        <f t="shared" si="2660"/>
        <v>12304.765933999999</v>
      </c>
      <c r="N12995" s="15"/>
      <c r="O12995" s="15"/>
      <c r="P12995" s="15"/>
      <c r="Q12995" s="13"/>
      <c r="R12995" s="13"/>
      <c r="S12995" s="13"/>
      <c r="T12995" s="13"/>
      <c r="U12995" s="16"/>
      <c r="V12995" s="16"/>
      <c r="W12995" s="16"/>
      <c r="AD12995" t="s">
        <v>5039</v>
      </c>
      <c r="AE12995" s="4">
        <v>2.0678749999999999E-2</v>
      </c>
      <c r="AF12995" s="4">
        <v>12343.137000000001</v>
      </c>
      <c r="AG12995">
        <v>2.16775E-3</v>
      </c>
      <c r="AH12995">
        <v>18.139208419999999</v>
      </c>
      <c r="AI12995" s="4">
        <v>8.4790300000000002E-3</v>
      </c>
      <c r="AJ12995" s="4">
        <v>61.717598279999997</v>
      </c>
      <c r="AK12995" s="4">
        <v>2.8105638700000002</v>
      </c>
      <c r="AL12995" s="4">
        <v>471624.95</v>
      </c>
      <c r="AM12995" s="4">
        <v>866.41780996</v>
      </c>
    </row>
    <row r="12996" spans="1:39" x14ac:dyDescent="0.25">
      <c r="A12996" s="13"/>
      <c r="B12996" s="14">
        <v>2.0730350000000002E-2</v>
      </c>
      <c r="C12996" s="14">
        <v>12303.603999999999</v>
      </c>
      <c r="D12996" s="14">
        <f t="shared" si="2661"/>
        <v>12303.624730349999</v>
      </c>
      <c r="E12996" s="12">
        <v>2.2327599999999999E-3</v>
      </c>
      <c r="F12996" s="12">
        <v>18.071858209999998</v>
      </c>
      <c r="G12996" s="14">
        <v>8.7282799999999997E-3</v>
      </c>
      <c r="H12996" s="14">
        <v>61.519989850000002</v>
      </c>
      <c r="I12996" s="14">
        <v>2.7997978200000002</v>
      </c>
      <c r="J12996" s="14">
        <v>465216.56</v>
      </c>
      <c r="K12996" s="14">
        <v>866.45462367000005</v>
      </c>
      <c r="L12996" s="13">
        <f t="shared" si="2659"/>
        <v>2.618484</v>
      </c>
      <c r="M12996" s="13">
        <f t="shared" si="2660"/>
        <v>12303.99797</v>
      </c>
      <c r="N12996" s="15"/>
      <c r="O12996" s="15"/>
      <c r="P12996" s="15"/>
      <c r="Q12996" s="13"/>
      <c r="R12996" s="13"/>
      <c r="S12996" s="13"/>
      <c r="T12996" s="13"/>
      <c r="U12996" s="16"/>
      <c r="V12996" s="16"/>
      <c r="W12996" s="16"/>
      <c r="AD12996" t="s">
        <v>5040</v>
      </c>
      <c r="AE12996" s="4">
        <v>2.067973E-2</v>
      </c>
      <c r="AF12996" s="4">
        <v>12342.385</v>
      </c>
      <c r="AG12996">
        <v>2.16898E-3</v>
      </c>
      <c r="AH12996">
        <v>18.137926310000001</v>
      </c>
      <c r="AI12996" s="4">
        <v>8.48375E-3</v>
      </c>
      <c r="AJ12996" s="4">
        <v>61.713837570000003</v>
      </c>
      <c r="AK12996" s="4">
        <v>2.8103570800000002</v>
      </c>
      <c r="AL12996" s="4">
        <v>471501.52</v>
      </c>
      <c r="AM12996" s="4">
        <v>866.41852688999995</v>
      </c>
    </row>
    <row r="12997" spans="1:39" x14ac:dyDescent="0.25">
      <c r="A12997" s="13"/>
      <c r="B12997" s="14">
        <v>2.0731349999999999E-2</v>
      </c>
      <c r="C12997" s="14">
        <v>12302.834999999999</v>
      </c>
      <c r="D12997" s="14">
        <f t="shared" si="2661"/>
        <v>12302.855731349999</v>
      </c>
      <c r="E12997" s="12">
        <v>2.2340300000000001E-3</v>
      </c>
      <c r="F12997" s="12">
        <v>18.070549339999999</v>
      </c>
      <c r="G12997" s="14">
        <v>8.7331600000000002E-3</v>
      </c>
      <c r="H12997" s="14">
        <v>61.516148459999997</v>
      </c>
      <c r="I12997" s="14">
        <v>2.7995905200000002</v>
      </c>
      <c r="J12997" s="14">
        <v>465093.53</v>
      </c>
      <c r="K12997" s="14">
        <v>866.45532237999998</v>
      </c>
      <c r="L12997" s="13">
        <f t="shared" si="2659"/>
        <v>2.6199479999999999</v>
      </c>
      <c r="M12997" s="13">
        <f t="shared" si="2660"/>
        <v>12303.229691999999</v>
      </c>
      <c r="N12997" s="15"/>
      <c r="O12997" s="15"/>
      <c r="P12997" s="15"/>
      <c r="Q12997" s="13"/>
      <c r="R12997" s="13"/>
      <c r="S12997" s="13"/>
      <c r="T12997" s="13"/>
      <c r="U12997" s="16"/>
      <c r="V12997" s="16"/>
      <c r="W12997" s="16"/>
      <c r="AD12997" t="s">
        <v>5041</v>
      </c>
      <c r="AE12997" s="4">
        <v>2.0680710000000001E-2</v>
      </c>
      <c r="AF12997" s="4">
        <v>12341.632</v>
      </c>
      <c r="AG12997">
        <v>2.1702100000000001E-3</v>
      </c>
      <c r="AH12997">
        <v>18.1366437</v>
      </c>
      <c r="AI12997" s="4">
        <v>8.4884699999999997E-3</v>
      </c>
      <c r="AJ12997" s="4">
        <v>61.710075320000001</v>
      </c>
      <c r="AK12997" s="4">
        <v>2.8101502900000002</v>
      </c>
      <c r="AL12997" s="4">
        <v>471378.09</v>
      </c>
      <c r="AM12997" s="4">
        <v>866.41924346999997</v>
      </c>
    </row>
    <row r="12998" spans="1:39" x14ac:dyDescent="0.25">
      <c r="A12998" s="13"/>
      <c r="B12998" s="14">
        <v>2.0732359999999998E-2</v>
      </c>
      <c r="C12998" s="14">
        <v>12302.066999999999</v>
      </c>
      <c r="D12998" s="14">
        <f t="shared" si="2661"/>
        <v>12302.08773236</v>
      </c>
      <c r="E12998" s="12">
        <v>2.2353E-3</v>
      </c>
      <c r="F12998" s="12">
        <v>18.06923995</v>
      </c>
      <c r="G12998" s="14">
        <v>8.7380300000000008E-3</v>
      </c>
      <c r="H12998" s="14">
        <v>61.512305509999997</v>
      </c>
      <c r="I12998" s="14">
        <v>2.7993831999999998</v>
      </c>
      <c r="J12998" s="14">
        <v>464970.5</v>
      </c>
      <c r="K12998" s="14">
        <v>866.45602072999998</v>
      </c>
      <c r="L12998" s="13">
        <f t="shared" si="2659"/>
        <v>2.6214090000000003</v>
      </c>
      <c r="M12998" s="13">
        <f t="shared" si="2660"/>
        <v>12302.461101999999</v>
      </c>
      <c r="N12998" s="15"/>
      <c r="O12998" s="15"/>
      <c r="P12998" s="15"/>
      <c r="Q12998" s="13"/>
      <c r="R12998" s="13"/>
      <c r="S12998" s="13"/>
      <c r="T12998" s="13"/>
      <c r="U12998" s="16"/>
      <c r="V12998" s="16"/>
      <c r="W12998" s="16"/>
      <c r="AD12998" t="s">
        <v>5042</v>
      </c>
      <c r="AE12998" s="4">
        <v>2.0681689999999999E-2</v>
      </c>
      <c r="AF12998" s="4">
        <v>12340.879000000001</v>
      </c>
      <c r="AG12998">
        <v>2.1714500000000001E-3</v>
      </c>
      <c r="AH12998">
        <v>18.13536057</v>
      </c>
      <c r="AI12998" s="4">
        <v>8.4931999999999994E-3</v>
      </c>
      <c r="AJ12998" s="4">
        <v>61.706311540000002</v>
      </c>
      <c r="AK12998" s="4">
        <v>2.8099434799999998</v>
      </c>
      <c r="AL12998" s="4">
        <v>471254.68</v>
      </c>
      <c r="AM12998" s="4">
        <v>866.41995970000005</v>
      </c>
    </row>
    <row r="12999" spans="1:39" x14ac:dyDescent="0.25">
      <c r="A12999" s="13"/>
      <c r="B12999" s="14">
        <v>2.0733370000000001E-2</v>
      </c>
      <c r="C12999" s="14">
        <v>12301.297</v>
      </c>
      <c r="D12999" s="14">
        <f t="shared" si="2661"/>
        <v>12301.31773337</v>
      </c>
      <c r="E12999" s="12">
        <v>2.2365800000000002E-3</v>
      </c>
      <c r="F12999" s="12">
        <v>18.06793004</v>
      </c>
      <c r="G12999" s="14">
        <v>8.7429099999999996E-3</v>
      </c>
      <c r="H12999" s="14">
        <v>61.508460990000003</v>
      </c>
      <c r="I12999" s="14">
        <v>2.7991758799999999</v>
      </c>
      <c r="J12999" s="14">
        <v>464847.48</v>
      </c>
      <c r="K12999" s="14">
        <v>866.45671874000004</v>
      </c>
      <c r="L12999" s="13">
        <f t="shared" si="2659"/>
        <v>2.6228729999999998</v>
      </c>
      <c r="M12999" s="13">
        <f t="shared" si="2660"/>
        <v>12301.692198000001</v>
      </c>
      <c r="N12999" s="15"/>
      <c r="O12999" s="15"/>
      <c r="P12999" s="15"/>
      <c r="Q12999" s="13"/>
      <c r="R12999" s="13"/>
      <c r="S12999" s="13"/>
      <c r="T12999" s="13"/>
      <c r="U12999" s="16"/>
      <c r="V12999" s="16"/>
      <c r="W12999" s="16"/>
      <c r="AD12999" t="s">
        <v>5043</v>
      </c>
      <c r="AE12999" s="4">
        <v>2.068267E-2</v>
      </c>
      <c r="AF12999" s="4">
        <v>12340.126</v>
      </c>
      <c r="AG12999">
        <v>2.1726800000000002E-3</v>
      </c>
      <c r="AH12999">
        <v>18.134076929999999</v>
      </c>
      <c r="AI12999" s="4">
        <v>8.4979300000000008E-3</v>
      </c>
      <c r="AJ12999" s="4">
        <v>61.702546210000001</v>
      </c>
      <c r="AK12999" s="4">
        <v>2.80973666</v>
      </c>
      <c r="AL12999" s="4">
        <v>471131.27</v>
      </c>
      <c r="AM12999" s="4">
        <v>866.42067556999996</v>
      </c>
    </row>
    <row r="13000" spans="1:39" x14ac:dyDescent="0.25">
      <c r="A13000" s="13"/>
      <c r="B13000" s="14">
        <v>2.0734369999999998E-2</v>
      </c>
      <c r="C13000" s="14">
        <v>12300.528</v>
      </c>
      <c r="D13000" s="14">
        <f t="shared" si="2661"/>
        <v>12300.548734370001</v>
      </c>
      <c r="E13000" s="12">
        <v>2.23785E-3</v>
      </c>
      <c r="F13000" s="12">
        <v>18.06661961</v>
      </c>
      <c r="G13000" s="14">
        <v>8.7477900000000001E-3</v>
      </c>
      <c r="H13000" s="14">
        <v>61.504614910000001</v>
      </c>
      <c r="I13000" s="14">
        <v>2.7989685400000002</v>
      </c>
      <c r="J13000" s="14">
        <v>464724.46</v>
      </c>
      <c r="K13000" s="14">
        <v>866.45741640999995</v>
      </c>
      <c r="L13000" s="13">
        <f t="shared" si="2659"/>
        <v>2.6243370000000001</v>
      </c>
      <c r="M13000" s="13">
        <f t="shared" si="2660"/>
        <v>12300.922982</v>
      </c>
      <c r="N13000" s="15"/>
      <c r="O13000" s="15"/>
      <c r="P13000" s="15"/>
      <c r="Q13000" s="13"/>
      <c r="R13000" s="13"/>
      <c r="S13000" s="13"/>
      <c r="T13000" s="13"/>
      <c r="U13000" s="16"/>
      <c r="V13000" s="16"/>
      <c r="W13000" s="16"/>
      <c r="AD13000" t="s">
        <v>5044</v>
      </c>
      <c r="AE13000" s="4">
        <v>2.068366E-2</v>
      </c>
      <c r="AF13000" s="4">
        <v>12339.371999999999</v>
      </c>
      <c r="AG13000">
        <v>2.1739099999999998E-3</v>
      </c>
      <c r="AH13000">
        <v>18.13279279</v>
      </c>
      <c r="AI13000" s="4">
        <v>8.5026600000000004E-3</v>
      </c>
      <c r="AJ13000" s="4">
        <v>61.698779340000002</v>
      </c>
      <c r="AK13000" s="4">
        <v>2.8095298299999998</v>
      </c>
      <c r="AL13000" s="4">
        <v>471007.87</v>
      </c>
      <c r="AM13000" s="4">
        <v>866.42139108000003</v>
      </c>
    </row>
    <row r="13001" spans="1:39" x14ac:dyDescent="0.25">
      <c r="A13001" s="13"/>
      <c r="B13001" s="14">
        <v>2.0735380000000001E-2</v>
      </c>
      <c r="C13001" s="14">
        <v>12299.758</v>
      </c>
      <c r="D13001" s="14">
        <f t="shared" si="2661"/>
        <v>12299.778735379999</v>
      </c>
      <c r="E13001" s="12">
        <v>2.2391199999999998E-3</v>
      </c>
      <c r="F13001" s="12">
        <v>18.065308659999999</v>
      </c>
      <c r="G13001" s="14">
        <v>8.7526700000000006E-3</v>
      </c>
      <c r="H13001" s="14">
        <v>61.500767260000003</v>
      </c>
      <c r="I13001" s="14">
        <v>2.7987611999999999</v>
      </c>
      <c r="J13001" s="14">
        <v>464601.46</v>
      </c>
      <c r="K13001" s="14">
        <v>866.45811373000004</v>
      </c>
      <c r="L13001" s="13">
        <f t="shared" si="2659"/>
        <v>2.6258010000000001</v>
      </c>
      <c r="M13001" s="13">
        <f t="shared" si="2660"/>
        <v>12300.153452</v>
      </c>
      <c r="N13001" s="15"/>
      <c r="O13001" s="15"/>
      <c r="P13001" s="15"/>
      <c r="Q13001" s="13"/>
      <c r="R13001" s="13"/>
      <c r="S13001" s="13"/>
      <c r="T13001" s="13"/>
      <c r="U13001" s="16"/>
      <c r="V13001" s="16"/>
      <c r="W13001" s="16"/>
      <c r="AD13001" t="s">
        <v>5045</v>
      </c>
      <c r="AE13001" s="4">
        <v>2.0684640000000001E-2</v>
      </c>
      <c r="AF13001" s="4">
        <v>12338.618</v>
      </c>
      <c r="AG13001">
        <v>2.1751499999999998E-3</v>
      </c>
      <c r="AH13001">
        <v>18.13150813</v>
      </c>
      <c r="AI13001" s="4">
        <v>8.5073900000000001E-3</v>
      </c>
      <c r="AJ13001" s="4">
        <v>61.695010930000002</v>
      </c>
      <c r="AK13001" s="4">
        <v>2.809323</v>
      </c>
      <c r="AL13001" s="4">
        <v>470884.47</v>
      </c>
      <c r="AM13001" s="4">
        <v>866.42210624999996</v>
      </c>
    </row>
    <row r="13002" spans="1:39" x14ac:dyDescent="0.25">
      <c r="A13002" s="13"/>
      <c r="B13002" s="14">
        <v>2.073639E-2</v>
      </c>
      <c r="C13002" s="14">
        <v>12298.987999999999</v>
      </c>
      <c r="D13002" s="14">
        <f t="shared" si="2661"/>
        <v>12299.00873639</v>
      </c>
      <c r="E13002" s="12">
        <v>2.2404E-3</v>
      </c>
      <c r="F13002" s="12">
        <v>18.063997199999999</v>
      </c>
      <c r="G13002" s="14">
        <v>8.7575599999999993E-3</v>
      </c>
      <c r="H13002" s="14">
        <v>61.496918039999997</v>
      </c>
      <c r="I13002" s="14">
        <v>2.7985538499999998</v>
      </c>
      <c r="J13002" s="14">
        <v>464478.46</v>
      </c>
      <c r="K13002" s="14">
        <v>866.45881069999996</v>
      </c>
      <c r="L13002" s="13">
        <f t="shared" si="2659"/>
        <v>2.6272679999999999</v>
      </c>
      <c r="M13002" s="13">
        <f t="shared" si="2660"/>
        <v>12299.383608</v>
      </c>
      <c r="N13002" s="15"/>
      <c r="O13002" s="15"/>
      <c r="P13002" s="15"/>
      <c r="Q13002" s="13"/>
      <c r="R13002" s="13"/>
      <c r="S13002" s="13"/>
      <c r="T13002" s="13"/>
      <c r="U13002" s="16"/>
      <c r="V13002" s="16"/>
      <c r="W13002" s="16"/>
      <c r="AD13002" t="s">
        <v>5046</v>
      </c>
      <c r="AE13002" s="4">
        <v>2.0685619999999998E-2</v>
      </c>
      <c r="AF13002" s="4">
        <v>12337.864</v>
      </c>
      <c r="AG13002">
        <v>2.1763799999999999E-3</v>
      </c>
      <c r="AH13002">
        <v>18.13022295</v>
      </c>
      <c r="AI13002" s="4">
        <v>8.5121299999999997E-3</v>
      </c>
      <c r="AJ13002" s="4">
        <v>61.691240980000003</v>
      </c>
      <c r="AK13002" s="4">
        <v>2.8091161499999999</v>
      </c>
      <c r="AL13002" s="4">
        <v>470761.09</v>
      </c>
      <c r="AM13002" s="4">
        <v>866.42282105000004</v>
      </c>
    </row>
    <row r="13003" spans="1:39" x14ac:dyDescent="0.25">
      <c r="A13003" s="13"/>
      <c r="B13003" s="14">
        <v>2.07374E-2</v>
      </c>
      <c r="C13003" s="14">
        <v>12298.218000000001</v>
      </c>
      <c r="D13003" s="14">
        <f t="shared" si="2661"/>
        <v>12298.238737400001</v>
      </c>
      <c r="E13003" s="12">
        <v>2.2416799999999998E-3</v>
      </c>
      <c r="F13003" s="12">
        <v>18.062685210000001</v>
      </c>
      <c r="G13003" s="14">
        <v>8.7624399999999998E-3</v>
      </c>
      <c r="H13003" s="14">
        <v>61.493067259999997</v>
      </c>
      <c r="I13003" s="14">
        <v>2.7983464800000002</v>
      </c>
      <c r="J13003" s="14">
        <v>464355.47</v>
      </c>
      <c r="K13003" s="14">
        <v>866.45950732999995</v>
      </c>
      <c r="L13003" s="13">
        <f t="shared" si="2659"/>
        <v>2.6287319999999998</v>
      </c>
      <c r="M13003" s="13">
        <f t="shared" si="2660"/>
        <v>12298.613452</v>
      </c>
      <c r="N13003" s="15"/>
      <c r="O13003" s="15"/>
      <c r="P13003" s="15"/>
      <c r="Q13003" s="13"/>
      <c r="R13003" s="13"/>
      <c r="S13003" s="13"/>
      <c r="T13003" s="13"/>
      <c r="U13003" s="16"/>
      <c r="V13003" s="16"/>
      <c r="W13003" s="16"/>
      <c r="AD13003" t="s">
        <v>5047</v>
      </c>
      <c r="AE13003" s="4">
        <v>2.0686599999999999E-2</v>
      </c>
      <c r="AF13003" s="4">
        <v>12337.11</v>
      </c>
      <c r="AG13003">
        <v>2.1776199999999999E-3</v>
      </c>
      <c r="AH13003">
        <v>18.128937270000002</v>
      </c>
      <c r="AI13003" s="4">
        <v>8.5168699999999993E-3</v>
      </c>
      <c r="AJ13003" s="4">
        <v>61.687469479999997</v>
      </c>
      <c r="AK13003" s="4">
        <v>2.8089092999999998</v>
      </c>
      <c r="AL13003" s="4">
        <v>470637.71</v>
      </c>
      <c r="AM13003" s="4">
        <v>866.42353550999997</v>
      </c>
    </row>
    <row r="13004" spans="1:39" x14ac:dyDescent="0.25">
      <c r="A13004" s="13"/>
      <c r="B13004" s="14">
        <v>2.0738400000000001E-2</v>
      </c>
      <c r="C13004" s="14">
        <v>12297.447</v>
      </c>
      <c r="D13004" s="14">
        <f t="shared" si="2661"/>
        <v>12297.467738400001</v>
      </c>
      <c r="E13004" s="12">
        <v>2.2429500000000001E-3</v>
      </c>
      <c r="F13004" s="12">
        <v>18.061372710000001</v>
      </c>
      <c r="G13004" s="14">
        <v>8.7673400000000002E-3</v>
      </c>
      <c r="H13004" s="14">
        <v>61.489214910000001</v>
      </c>
      <c r="I13004" s="14">
        <v>2.7981391100000002</v>
      </c>
      <c r="J13004" s="14">
        <v>464232.49</v>
      </c>
      <c r="K13004" s="14">
        <v>866.46020361000001</v>
      </c>
      <c r="L13004" s="13">
        <f t="shared" si="2659"/>
        <v>2.6302020000000002</v>
      </c>
      <c r="M13004" s="13">
        <f t="shared" si="2660"/>
        <v>12297.842982</v>
      </c>
      <c r="N13004" s="15"/>
      <c r="O13004" s="15"/>
      <c r="P13004" s="15"/>
      <c r="Q13004" s="13"/>
      <c r="R13004" s="13"/>
      <c r="S13004" s="13"/>
      <c r="T13004" s="13"/>
      <c r="U13004" s="16"/>
      <c r="V13004" s="16"/>
      <c r="W13004" s="16"/>
      <c r="AD13004" t="s">
        <v>5048</v>
      </c>
      <c r="AE13004" s="4">
        <v>2.0687589999999999E-2</v>
      </c>
      <c r="AF13004" s="4">
        <v>12336.355</v>
      </c>
      <c r="AG13004">
        <v>2.17885E-3</v>
      </c>
      <c r="AH13004">
        <v>18.127651069999999</v>
      </c>
      <c r="AI13004" s="4">
        <v>8.5216100000000006E-3</v>
      </c>
      <c r="AJ13004" s="4">
        <v>61.683696449999999</v>
      </c>
      <c r="AK13004" s="4">
        <v>2.8087024299999999</v>
      </c>
      <c r="AL13004" s="4">
        <v>470514.34</v>
      </c>
      <c r="AM13004" s="4">
        <v>866.42424960999995</v>
      </c>
    </row>
    <row r="13005" spans="1:39" x14ac:dyDescent="0.25">
      <c r="A13005" s="13"/>
      <c r="B13005" s="14">
        <v>2.073941E-2</v>
      </c>
      <c r="C13005" s="14">
        <v>12296.675999999999</v>
      </c>
      <c r="D13005" s="14">
        <f t="shared" si="2661"/>
        <v>12296.696739409999</v>
      </c>
      <c r="E13005" s="12">
        <v>2.2442299999999998E-3</v>
      </c>
      <c r="F13005" s="12">
        <v>18.060059679999998</v>
      </c>
      <c r="G13005" s="14">
        <v>8.7722300000000007E-3</v>
      </c>
      <c r="H13005" s="14">
        <v>61.485360989999997</v>
      </c>
      <c r="I13005" s="14">
        <v>2.7979317300000002</v>
      </c>
      <c r="J13005" s="14">
        <v>464109.52</v>
      </c>
      <c r="K13005" s="14">
        <v>866.46089955000002</v>
      </c>
      <c r="L13005" s="13">
        <f t="shared" si="2659"/>
        <v>2.631669</v>
      </c>
      <c r="M13005" s="13">
        <f t="shared" si="2660"/>
        <v>12297.072198</v>
      </c>
      <c r="N13005" s="15"/>
      <c r="O13005" s="15"/>
      <c r="P13005" s="15"/>
      <c r="Q13005" s="13"/>
      <c r="R13005" s="13"/>
      <c r="S13005" s="13"/>
      <c r="T13005" s="13"/>
      <c r="U13005" s="16"/>
      <c r="V13005" s="16"/>
      <c r="W13005" s="16"/>
      <c r="AD13005" t="s">
        <v>5049</v>
      </c>
      <c r="AE13005" s="4">
        <v>2.068857E-2</v>
      </c>
      <c r="AF13005" s="4">
        <v>12335.6</v>
      </c>
      <c r="AG13005">
        <v>2.18009E-3</v>
      </c>
      <c r="AH13005">
        <v>18.126364370000001</v>
      </c>
      <c r="AI13005" s="4">
        <v>8.5263500000000002E-3</v>
      </c>
      <c r="AJ13005" s="4">
        <v>61.679921870000001</v>
      </c>
      <c r="AK13005" s="4">
        <v>2.80849555</v>
      </c>
      <c r="AL13005" s="4">
        <v>470390.97</v>
      </c>
      <c r="AM13005" s="4">
        <v>866.42496334999998</v>
      </c>
    </row>
    <row r="13006" spans="1:39" x14ac:dyDescent="0.25">
      <c r="A13006" s="13"/>
      <c r="B13006" s="14">
        <v>2.0740419999999999E-2</v>
      </c>
      <c r="C13006" s="14">
        <v>12295.905000000001</v>
      </c>
      <c r="D13006" s="14">
        <f t="shared" si="2661"/>
        <v>12295.92574042</v>
      </c>
      <c r="E13006" s="12">
        <v>2.24551E-3</v>
      </c>
      <c r="F13006" s="12">
        <v>18.05874614</v>
      </c>
      <c r="G13006" s="14">
        <v>8.7771299999999993E-3</v>
      </c>
      <c r="H13006" s="14">
        <v>61.481505509999998</v>
      </c>
      <c r="I13006" s="14">
        <v>2.7977243299999999</v>
      </c>
      <c r="J13006" s="14">
        <v>463986.55</v>
      </c>
      <c r="K13006" s="14">
        <v>866.46159513999999</v>
      </c>
      <c r="L13006" s="13">
        <f t="shared" si="2659"/>
        <v>2.6331389999999999</v>
      </c>
      <c r="M13006" s="13">
        <f t="shared" si="2660"/>
        <v>12296.301101999999</v>
      </c>
      <c r="N13006" s="15"/>
      <c r="O13006" s="15"/>
      <c r="P13006" s="15"/>
      <c r="Q13006" s="13"/>
      <c r="R13006" s="13"/>
      <c r="S13006" s="13"/>
      <c r="T13006" s="13"/>
      <c r="U13006" s="16"/>
      <c r="V13006" s="16"/>
      <c r="W13006" s="16"/>
      <c r="AD13006" t="s">
        <v>5050</v>
      </c>
      <c r="AE13006" s="4">
        <v>2.0689559999999999E-2</v>
      </c>
      <c r="AF13006" s="4">
        <v>12334.843999999999</v>
      </c>
      <c r="AG13006">
        <v>2.18133E-3</v>
      </c>
      <c r="AH13006">
        <v>18.125077149999999</v>
      </c>
      <c r="AI13006" s="4">
        <v>8.5310999999999998E-3</v>
      </c>
      <c r="AJ13006" s="4">
        <v>61.676145750000003</v>
      </c>
      <c r="AK13006" s="4">
        <v>2.80828867</v>
      </c>
      <c r="AL13006" s="4">
        <v>470267.62</v>
      </c>
      <c r="AM13006" s="4">
        <v>866.42567674999998</v>
      </c>
    </row>
    <row r="13007" spans="1:39" x14ac:dyDescent="0.25">
      <c r="A13007" s="13"/>
      <c r="B13007" s="14">
        <v>2.0741430000000002E-2</v>
      </c>
      <c r="C13007" s="14">
        <v>12295.133</v>
      </c>
      <c r="D13007" s="14">
        <f t="shared" si="2661"/>
        <v>12295.15374143</v>
      </c>
      <c r="E13007" s="12">
        <v>2.2467899999999998E-3</v>
      </c>
      <c r="F13007" s="12">
        <v>18.057432070000001</v>
      </c>
      <c r="G13007" s="14">
        <v>8.7820299999999997E-3</v>
      </c>
      <c r="H13007" s="14">
        <v>61.477648449999997</v>
      </c>
      <c r="I13007" s="14">
        <v>2.79751693</v>
      </c>
      <c r="J13007" s="14">
        <v>463863.59</v>
      </c>
      <c r="K13007" s="14">
        <v>866.46229039000002</v>
      </c>
      <c r="L13007" s="13">
        <f t="shared" si="2659"/>
        <v>2.6346089999999998</v>
      </c>
      <c r="M13007" s="13">
        <f t="shared" si="2660"/>
        <v>12295.529689999999</v>
      </c>
      <c r="N13007" s="15"/>
      <c r="O13007" s="15"/>
      <c r="P13007" s="15"/>
      <c r="Q13007" s="13"/>
      <c r="R13007" s="13"/>
      <c r="S13007" s="13"/>
      <c r="T13007" s="13"/>
      <c r="U13007" s="16"/>
      <c r="V13007" s="16"/>
      <c r="W13007" s="16"/>
      <c r="AD13007" t="s">
        <v>5051</v>
      </c>
      <c r="AE13007" s="4">
        <v>2.069054E-2</v>
      </c>
      <c r="AF13007" s="4">
        <v>12334.088</v>
      </c>
      <c r="AG13007">
        <v>2.18257E-3</v>
      </c>
      <c r="AH13007">
        <v>18.123789410000001</v>
      </c>
      <c r="AI13007" s="4">
        <v>8.5358499999999993E-3</v>
      </c>
      <c r="AJ13007" s="4">
        <v>61.672368079999998</v>
      </c>
      <c r="AK13007" s="4">
        <v>2.8080817699999998</v>
      </c>
      <c r="AL13007" s="4">
        <v>470144.27</v>
      </c>
      <c r="AM13007" s="4">
        <v>866.42638979000003</v>
      </c>
    </row>
    <row r="13008" spans="1:39" x14ac:dyDescent="0.25">
      <c r="A13008" s="13"/>
      <c r="B13008" s="14">
        <v>2.0742440000000001E-2</v>
      </c>
      <c r="C13008" s="14">
        <v>12294.361000000001</v>
      </c>
      <c r="D13008" s="14">
        <f t="shared" si="2661"/>
        <v>12294.38174244</v>
      </c>
      <c r="E13008" s="12">
        <v>2.24807E-3</v>
      </c>
      <c r="F13008" s="12">
        <v>18.056117489999998</v>
      </c>
      <c r="G13008" s="14">
        <v>8.7869300000000001E-3</v>
      </c>
      <c r="H13008" s="14">
        <v>61.473789830000001</v>
      </c>
      <c r="I13008" s="14">
        <v>2.7973095099999998</v>
      </c>
      <c r="J13008" s="14">
        <v>463740.64</v>
      </c>
      <c r="K13008" s="14">
        <v>866.46298529000001</v>
      </c>
      <c r="L13008" s="13">
        <f t="shared" si="2659"/>
        <v>2.6360790000000001</v>
      </c>
      <c r="M13008" s="13">
        <f t="shared" si="2660"/>
        <v>12294.757966000001</v>
      </c>
      <c r="N13008" s="15"/>
      <c r="O13008" s="15"/>
      <c r="P13008" s="15"/>
      <c r="Q13008" s="13"/>
      <c r="R13008" s="13"/>
      <c r="S13008" s="13"/>
      <c r="T13008" s="13"/>
      <c r="U13008" s="16"/>
      <c r="V13008" s="16"/>
      <c r="W13008" s="16"/>
      <c r="AD13008" t="s">
        <v>5052</v>
      </c>
      <c r="AE13008" s="4">
        <v>2.069153E-2</v>
      </c>
      <c r="AF13008" s="4">
        <v>12333.332</v>
      </c>
      <c r="AG13008">
        <v>2.18381E-3</v>
      </c>
      <c r="AH13008">
        <v>18.12250117</v>
      </c>
      <c r="AI13008" s="4">
        <v>8.5406100000000006E-3</v>
      </c>
      <c r="AJ13008" s="4">
        <v>61.668588870000001</v>
      </c>
      <c r="AK13008" s="4">
        <v>2.80787487</v>
      </c>
      <c r="AL13008" s="4">
        <v>470020.93</v>
      </c>
      <c r="AM13008" s="4">
        <v>866.42710248000003</v>
      </c>
    </row>
    <row r="13009" spans="1:39" x14ac:dyDescent="0.25">
      <c r="A13009" s="13"/>
      <c r="B13009" s="14">
        <v>2.074345E-2</v>
      </c>
      <c r="C13009" s="14">
        <v>12293.589</v>
      </c>
      <c r="D13009" s="14">
        <f t="shared" si="2661"/>
        <v>12293.609743450001</v>
      </c>
      <c r="E13009" s="12">
        <v>2.2493499999999998E-3</v>
      </c>
      <c r="F13009" s="12">
        <v>18.054802380000002</v>
      </c>
      <c r="G13009" s="14">
        <v>8.7918400000000004E-3</v>
      </c>
      <c r="H13009" s="14">
        <v>61.469929630000003</v>
      </c>
      <c r="I13009" s="14">
        <v>2.7971020900000001</v>
      </c>
      <c r="J13009" s="14">
        <v>463617.69</v>
      </c>
      <c r="K13009" s="14">
        <v>866.46367984999995</v>
      </c>
      <c r="L13009" s="13">
        <f t="shared" ref="L13009:L13072" si="2662">300*G13009</f>
        <v>2.6375520000000003</v>
      </c>
      <c r="M13009" s="13">
        <f t="shared" ref="M13009:M13072" si="2663">200*H13009</f>
        <v>12293.985926000001</v>
      </c>
      <c r="N13009" s="15"/>
      <c r="O13009" s="15"/>
      <c r="P13009" s="15"/>
      <c r="Q13009" s="13"/>
      <c r="R13009" s="13"/>
      <c r="S13009" s="13"/>
      <c r="T13009" s="13"/>
      <c r="U13009" s="16"/>
      <c r="V13009" s="16"/>
      <c r="W13009" s="16"/>
      <c r="AD13009" t="s">
        <v>5053</v>
      </c>
      <c r="AE13009" s="4">
        <v>2.0692510000000001E-2</v>
      </c>
      <c r="AF13009" s="4">
        <v>12332.575999999999</v>
      </c>
      <c r="AG13009">
        <v>2.18505E-3</v>
      </c>
      <c r="AH13009">
        <v>18.121212409999998</v>
      </c>
      <c r="AI13009" s="4">
        <v>8.5453600000000001E-3</v>
      </c>
      <c r="AJ13009" s="4">
        <v>61.664808119999996</v>
      </c>
      <c r="AK13009" s="4">
        <v>2.8076679499999999</v>
      </c>
      <c r="AL13009" s="4">
        <v>469897.6</v>
      </c>
      <c r="AM13009" s="4">
        <v>866.42781480999997</v>
      </c>
    </row>
    <row r="13010" spans="1:39" x14ac:dyDescent="0.25">
      <c r="A13010" s="13"/>
      <c r="B13010" s="14">
        <v>2.0744470000000001E-2</v>
      </c>
      <c r="C13010" s="14">
        <v>12292.816000000001</v>
      </c>
      <c r="D13010" s="14">
        <f t="shared" si="2661"/>
        <v>12292.836744470002</v>
      </c>
      <c r="E13010" s="12">
        <v>2.25063E-3</v>
      </c>
      <c r="F13010" s="12">
        <v>18.053486750000001</v>
      </c>
      <c r="G13010" s="14">
        <v>8.7967500000000007E-3</v>
      </c>
      <c r="H13010" s="14">
        <v>61.466067870000003</v>
      </c>
      <c r="I13010" s="14">
        <v>2.79689465</v>
      </c>
      <c r="J13010" s="14">
        <v>463494.76</v>
      </c>
      <c r="K13010" s="14">
        <v>866.46437406999996</v>
      </c>
      <c r="L13010" s="13">
        <f t="shared" si="2662"/>
        <v>2.6390250000000002</v>
      </c>
      <c r="M13010" s="13">
        <f t="shared" si="2663"/>
        <v>12293.213574000001</v>
      </c>
      <c r="N13010" s="15"/>
      <c r="O13010" s="15"/>
      <c r="P13010" s="15"/>
      <c r="Q13010" s="13"/>
      <c r="R13010" s="13"/>
      <c r="S13010" s="13"/>
      <c r="T13010" s="13"/>
      <c r="U13010" s="16"/>
      <c r="V13010" s="16"/>
      <c r="W13010" s="16"/>
      <c r="AD13010" t="s">
        <v>5054</v>
      </c>
      <c r="AE13010" s="4">
        <v>2.06935E-2</v>
      </c>
      <c r="AF13010" s="4">
        <v>12331.819</v>
      </c>
      <c r="AG13010">
        <v>2.18629E-3</v>
      </c>
      <c r="AH13010">
        <v>18.119923140000001</v>
      </c>
      <c r="AI13010" s="4">
        <v>8.5501199999999996E-3</v>
      </c>
      <c r="AJ13010" s="4">
        <v>61.661025809999998</v>
      </c>
      <c r="AK13010" s="4">
        <v>2.8074610299999998</v>
      </c>
      <c r="AL13010" s="4">
        <v>469774.27</v>
      </c>
      <c r="AM13010" s="4">
        <v>866.42852678999998</v>
      </c>
    </row>
    <row r="13011" spans="1:39" x14ac:dyDescent="0.25">
      <c r="A13011" s="13"/>
      <c r="B13011" s="14">
        <v>2.074548E-2</v>
      </c>
      <c r="C13011" s="14">
        <v>12292.043</v>
      </c>
      <c r="D13011" s="14">
        <f t="shared" si="2661"/>
        <v>12292.06374548</v>
      </c>
      <c r="E13011" s="12">
        <v>2.2519100000000002E-3</v>
      </c>
      <c r="F13011" s="12">
        <v>18.052170610000001</v>
      </c>
      <c r="G13011" s="14">
        <v>8.8016599999999993E-3</v>
      </c>
      <c r="H13011" s="14">
        <v>61.462204530000001</v>
      </c>
      <c r="I13011" s="14">
        <v>2.79668721</v>
      </c>
      <c r="J13011" s="14">
        <v>463371.83</v>
      </c>
      <c r="K13011" s="14">
        <v>866.46506794000004</v>
      </c>
      <c r="L13011" s="13">
        <f t="shared" si="2662"/>
        <v>2.640498</v>
      </c>
      <c r="M13011" s="13">
        <f t="shared" si="2663"/>
        <v>12292.440906</v>
      </c>
      <c r="N13011" s="15"/>
      <c r="O13011" s="15"/>
      <c r="P13011" s="15"/>
      <c r="Q13011" s="13"/>
      <c r="R13011" s="13"/>
      <c r="S13011" s="13"/>
      <c r="T13011" s="13"/>
      <c r="U13011" s="16"/>
      <c r="V13011" s="16"/>
      <c r="W13011" s="16"/>
      <c r="AD13011" t="s">
        <v>5055</v>
      </c>
      <c r="AE13011" s="4">
        <v>2.0694489999999999E-2</v>
      </c>
      <c r="AF13011" s="4">
        <v>12331.062</v>
      </c>
      <c r="AG13011">
        <v>2.18753E-3</v>
      </c>
      <c r="AH13011">
        <v>18.11863336</v>
      </c>
      <c r="AI13011" s="4">
        <v>8.5548900000000008E-3</v>
      </c>
      <c r="AJ13011" s="4">
        <v>61.657241970000001</v>
      </c>
      <c r="AK13011" s="4">
        <v>2.8072540899999998</v>
      </c>
      <c r="AL13011" s="4">
        <v>469650.95</v>
      </c>
      <c r="AM13011" s="4">
        <v>866.42923842000005</v>
      </c>
    </row>
    <row r="13012" spans="1:39" x14ac:dyDescent="0.25">
      <c r="A13012" s="13"/>
      <c r="B13012" s="14">
        <v>2.0746489999999999E-2</v>
      </c>
      <c r="C13012" s="14">
        <v>12291.27</v>
      </c>
      <c r="D13012" s="14">
        <f t="shared" si="2661"/>
        <v>12291.29074649</v>
      </c>
      <c r="E13012" s="12">
        <v>2.25319E-3</v>
      </c>
      <c r="F13012" s="12">
        <v>18.05085394</v>
      </c>
      <c r="G13012" s="14">
        <v>8.8065799999999996E-3</v>
      </c>
      <c r="H13012" s="14">
        <v>61.458339619999997</v>
      </c>
      <c r="I13012" s="14">
        <v>2.79647975</v>
      </c>
      <c r="J13012" s="14">
        <v>463248.91</v>
      </c>
      <c r="K13012" s="14">
        <v>866.46576146999996</v>
      </c>
      <c r="L13012" s="13">
        <f t="shared" si="2662"/>
        <v>2.6419739999999998</v>
      </c>
      <c r="M13012" s="13">
        <f t="shared" si="2663"/>
        <v>12291.667923999999</v>
      </c>
      <c r="N13012" s="15"/>
      <c r="O13012" s="15"/>
      <c r="P13012" s="15"/>
      <c r="Q13012" s="13"/>
      <c r="R13012" s="13"/>
      <c r="S13012" s="13"/>
      <c r="T13012" s="13"/>
      <c r="U13012" s="16"/>
      <c r="V13012" s="16"/>
      <c r="W13012" s="16"/>
      <c r="AD13012" t="s">
        <v>5056</v>
      </c>
      <c r="AE13012" s="4">
        <v>2.0695479999999999E-2</v>
      </c>
      <c r="AF13012" s="4">
        <v>12330.305</v>
      </c>
      <c r="AG13012">
        <v>2.18877E-3</v>
      </c>
      <c r="AH13012">
        <v>18.11734306</v>
      </c>
      <c r="AI13012" s="4">
        <v>8.5596500000000002E-3</v>
      </c>
      <c r="AJ13012" s="4">
        <v>61.653456579999997</v>
      </c>
      <c r="AK13012" s="4">
        <v>2.8070471499999998</v>
      </c>
      <c r="AL13012" s="4">
        <v>469527.64</v>
      </c>
      <c r="AM13012" s="4">
        <v>866.42994969999995</v>
      </c>
    </row>
    <row r="13013" spans="1:39" x14ac:dyDescent="0.25">
      <c r="A13013" s="13"/>
      <c r="B13013" s="14">
        <v>2.0747499999999999E-2</v>
      </c>
      <c r="C13013" s="14">
        <v>12290.496999999999</v>
      </c>
      <c r="D13013" s="14">
        <f t="shared" si="2661"/>
        <v>12290.5177475</v>
      </c>
      <c r="E13013" s="12">
        <v>2.2544800000000001E-3</v>
      </c>
      <c r="F13013" s="12">
        <v>18.049536750000001</v>
      </c>
      <c r="G13013" s="14">
        <v>8.8114999999999999E-3</v>
      </c>
      <c r="H13013" s="14">
        <v>61.454473139999997</v>
      </c>
      <c r="I13013" s="14">
        <v>2.7962722900000001</v>
      </c>
      <c r="J13013" s="14">
        <v>463126</v>
      </c>
      <c r="K13013" s="14">
        <v>866.46645464999995</v>
      </c>
      <c r="L13013" s="13">
        <f t="shared" si="2662"/>
        <v>2.6434500000000001</v>
      </c>
      <c r="M13013" s="13">
        <f t="shared" si="2663"/>
        <v>12290.894628</v>
      </c>
      <c r="N13013" s="15"/>
      <c r="O13013" s="15"/>
      <c r="P13013" s="15"/>
      <c r="Q13013" s="13"/>
      <c r="R13013" s="13"/>
      <c r="S13013" s="13"/>
      <c r="T13013" s="13"/>
      <c r="U13013" s="16"/>
      <c r="V13013" s="16"/>
      <c r="W13013" s="16"/>
      <c r="AD13013" t="s">
        <v>5057</v>
      </c>
      <c r="AE13013" s="4">
        <v>2.069646E-2</v>
      </c>
      <c r="AF13013" s="4">
        <v>12329.547</v>
      </c>
      <c r="AG13013">
        <v>2.19002E-3</v>
      </c>
      <c r="AH13013">
        <v>18.116052249999999</v>
      </c>
      <c r="AI13013" s="4">
        <v>8.5644199999999997E-3</v>
      </c>
      <c r="AJ13013" s="4">
        <v>61.649669639999999</v>
      </c>
      <c r="AK13013" s="4">
        <v>2.80684019</v>
      </c>
      <c r="AL13013" s="4">
        <v>469404.34</v>
      </c>
      <c r="AM13013" s="4">
        <v>866.43066062000003</v>
      </c>
    </row>
    <row r="13014" spans="1:39" x14ac:dyDescent="0.25">
      <c r="A13014" s="13"/>
      <c r="B13014" s="14">
        <v>2.0748519999999999E-2</v>
      </c>
      <c r="C13014" s="14">
        <v>12289.723</v>
      </c>
      <c r="D13014" s="14">
        <f t="shared" si="2661"/>
        <v>12289.743748520001</v>
      </c>
      <c r="E13014" s="12">
        <v>2.2557599999999999E-3</v>
      </c>
      <c r="F13014" s="12">
        <v>18.048219039999999</v>
      </c>
      <c r="G13014" s="14">
        <v>8.8164200000000002E-3</v>
      </c>
      <c r="H13014" s="14">
        <v>61.450605090000003</v>
      </c>
      <c r="I13014" s="14">
        <v>2.7960648099999998</v>
      </c>
      <c r="J13014" s="14">
        <v>463003.09</v>
      </c>
      <c r="K13014" s="14">
        <v>866.46714749</v>
      </c>
      <c r="L13014" s="13">
        <f t="shared" si="2662"/>
        <v>2.6449259999999999</v>
      </c>
      <c r="M13014" s="13">
        <f t="shared" si="2663"/>
        <v>12290.121018</v>
      </c>
      <c r="N13014" s="15"/>
      <c r="O13014" s="15"/>
      <c r="P13014" s="15"/>
      <c r="Q13014" s="13"/>
      <c r="R13014" s="13"/>
      <c r="S13014" s="13"/>
      <c r="T13014" s="13"/>
      <c r="U13014" s="16"/>
      <c r="V13014" s="16"/>
      <c r="W13014" s="16"/>
      <c r="AD13014" t="s">
        <v>5058</v>
      </c>
      <c r="AE13014" s="4">
        <v>2.0697449999999999E-2</v>
      </c>
      <c r="AF13014" s="4">
        <v>12328.79</v>
      </c>
      <c r="AG13014">
        <v>2.19126E-3</v>
      </c>
      <c r="AH13014">
        <v>18.114760929999999</v>
      </c>
      <c r="AI13014" s="4">
        <v>8.5691900000000008E-3</v>
      </c>
      <c r="AJ13014" s="4">
        <v>61.645881150000001</v>
      </c>
      <c r="AK13014" s="4">
        <v>2.8066332300000001</v>
      </c>
      <c r="AL13014" s="4">
        <v>469281.04</v>
      </c>
      <c r="AM13014" s="4">
        <v>866.43137119000005</v>
      </c>
    </row>
    <row r="13015" spans="1:39" x14ac:dyDescent="0.25">
      <c r="A13015" s="13"/>
      <c r="B13015" s="14">
        <v>2.0749529999999999E-2</v>
      </c>
      <c r="C13015" s="14">
        <v>12288.949000000001</v>
      </c>
      <c r="D13015" s="14">
        <f t="shared" si="2661"/>
        <v>12288.969749530001</v>
      </c>
      <c r="E13015" s="12">
        <v>2.25705E-3</v>
      </c>
      <c r="F13015" s="12">
        <v>18.04690081</v>
      </c>
      <c r="G13015" s="14">
        <v>8.8213400000000004E-3</v>
      </c>
      <c r="H13015" s="14">
        <v>61.44673547</v>
      </c>
      <c r="I13015" s="14">
        <v>2.79585733</v>
      </c>
      <c r="J13015" s="14">
        <v>462880.2</v>
      </c>
      <c r="K13015" s="14">
        <v>866.46783999000002</v>
      </c>
      <c r="L13015" s="13">
        <f t="shared" si="2662"/>
        <v>2.6464020000000001</v>
      </c>
      <c r="M13015" s="13">
        <f t="shared" si="2663"/>
        <v>12289.347094000001</v>
      </c>
      <c r="N13015" s="15"/>
      <c r="O13015" s="15"/>
      <c r="P13015" s="15"/>
      <c r="Q13015" s="13"/>
      <c r="R13015" s="13"/>
      <c r="S13015" s="13"/>
      <c r="T13015" s="13"/>
      <c r="U13015" s="16"/>
      <c r="V13015" s="16"/>
      <c r="W13015" s="16"/>
      <c r="AD13015" t="s">
        <v>5059</v>
      </c>
      <c r="AE13015" s="4">
        <v>2.0698439999999999E-2</v>
      </c>
      <c r="AF13015" s="4">
        <v>12328.031000000001</v>
      </c>
      <c r="AG13015">
        <v>2.1925099999999999E-3</v>
      </c>
      <c r="AH13015">
        <v>18.113469089999999</v>
      </c>
      <c r="AI13015" s="4">
        <v>8.5739700000000002E-3</v>
      </c>
      <c r="AJ13015" s="4">
        <v>61.642091120000003</v>
      </c>
      <c r="AK13015" s="4">
        <v>2.8064262499999999</v>
      </c>
      <c r="AL13015" s="4">
        <v>469157.76</v>
      </c>
      <c r="AM13015" s="4">
        <v>866.43208141000002</v>
      </c>
    </row>
    <row r="13016" spans="1:39" x14ac:dyDescent="0.25">
      <c r="A13016" s="13"/>
      <c r="B13016" s="14">
        <v>2.0750540000000001E-2</v>
      </c>
      <c r="C13016" s="14">
        <v>12288.174000000001</v>
      </c>
      <c r="D13016" s="14">
        <f t="shared" si="2661"/>
        <v>12288.19475054</v>
      </c>
      <c r="E13016" s="12">
        <v>2.2583400000000002E-3</v>
      </c>
      <c r="F13016" s="12">
        <v>18.045582060000001</v>
      </c>
      <c r="G13016" s="14">
        <v>8.8262700000000006E-3</v>
      </c>
      <c r="H13016" s="14">
        <v>61.442864270000001</v>
      </c>
      <c r="I13016" s="14">
        <v>2.7956498299999999</v>
      </c>
      <c r="J13016" s="14">
        <v>462757.31</v>
      </c>
      <c r="K13016" s="14">
        <v>866.46853213999998</v>
      </c>
      <c r="L13016" s="13">
        <f t="shared" si="2662"/>
        <v>2.6478810000000004</v>
      </c>
      <c r="M13016" s="13">
        <f t="shared" si="2663"/>
        <v>12288.572854</v>
      </c>
      <c r="N13016" s="15"/>
      <c r="O13016" s="15"/>
      <c r="P13016" s="15"/>
      <c r="Q13016" s="13"/>
      <c r="R13016" s="13"/>
      <c r="S13016" s="13"/>
      <c r="T13016" s="13"/>
      <c r="U13016" s="16"/>
      <c r="V13016" s="16"/>
      <c r="W13016" s="16"/>
      <c r="AD13016" t="s">
        <v>5060</v>
      </c>
      <c r="AE13016" s="4">
        <v>2.0699430000000001E-2</v>
      </c>
      <c r="AF13016" s="4">
        <v>12327.272999999999</v>
      </c>
      <c r="AG13016">
        <v>2.19375E-3</v>
      </c>
      <c r="AH13016">
        <v>18.112176739999999</v>
      </c>
      <c r="AI13016" s="4">
        <v>8.5787399999999996E-3</v>
      </c>
      <c r="AJ13016" s="4">
        <v>61.638299529999998</v>
      </c>
      <c r="AK13016" s="4">
        <v>2.8062192700000002</v>
      </c>
      <c r="AL13016" s="4">
        <v>469034.47</v>
      </c>
      <c r="AM13016" s="4">
        <v>866.43279127999995</v>
      </c>
    </row>
    <row r="13017" spans="1:39" x14ac:dyDescent="0.25">
      <c r="A13017" s="13"/>
      <c r="B13017" s="14">
        <v>2.0751559999999999E-2</v>
      </c>
      <c r="C13017" s="14">
        <v>12287.398999999999</v>
      </c>
      <c r="D13017" s="14">
        <f t="shared" si="2661"/>
        <v>12287.419751559999</v>
      </c>
      <c r="E13017" s="12">
        <v>2.2596199999999999E-3</v>
      </c>
      <c r="F13017" s="12">
        <v>18.04426278</v>
      </c>
      <c r="G13017" s="14">
        <v>8.8312000000000009E-3</v>
      </c>
      <c r="H13017" s="14">
        <v>61.4389915</v>
      </c>
      <c r="I13017" s="14">
        <v>2.7954423300000002</v>
      </c>
      <c r="J13017" s="14">
        <v>462634.42</v>
      </c>
      <c r="K13017" s="14">
        <v>866.46922395000001</v>
      </c>
      <c r="L13017" s="13">
        <f t="shared" si="2662"/>
        <v>2.6493600000000002</v>
      </c>
      <c r="M13017" s="13">
        <f t="shared" si="2663"/>
        <v>12287.7983</v>
      </c>
      <c r="N13017" s="15"/>
      <c r="O13017" s="15"/>
      <c r="P13017" s="15"/>
      <c r="Q13017" s="13"/>
      <c r="R13017" s="13"/>
      <c r="S13017" s="13"/>
      <c r="T13017" s="13"/>
      <c r="U13017" s="16"/>
      <c r="V13017" s="16"/>
      <c r="W13017" s="16"/>
      <c r="AD13017" t="s">
        <v>5061</v>
      </c>
      <c r="AE13017" s="4">
        <v>2.0700420000000001E-2</v>
      </c>
      <c r="AF13017" s="4">
        <v>12326.513999999999</v>
      </c>
      <c r="AG13017">
        <v>2.1949999999999999E-3</v>
      </c>
      <c r="AH13017">
        <v>18.110883869999999</v>
      </c>
      <c r="AI13017" s="4">
        <v>8.5835200000000007E-3</v>
      </c>
      <c r="AJ13017" s="4">
        <v>61.634506399999999</v>
      </c>
      <c r="AK13017" s="4">
        <v>2.8060122700000001</v>
      </c>
      <c r="AL13017" s="4">
        <v>468911.2</v>
      </c>
      <c r="AM13017" s="4">
        <v>866.43350080000005</v>
      </c>
    </row>
    <row r="13018" spans="1:39" x14ac:dyDescent="0.25">
      <c r="A13018" s="13"/>
      <c r="B13018" s="14">
        <v>2.0752570000000001E-2</v>
      </c>
      <c r="C13018" s="14">
        <v>12286.624</v>
      </c>
      <c r="D13018" s="14">
        <f t="shared" si="2661"/>
        <v>12286.64475257</v>
      </c>
      <c r="E13018" s="12">
        <v>2.2609100000000001E-3</v>
      </c>
      <c r="F13018" s="12">
        <v>18.04294299</v>
      </c>
      <c r="G13018" s="14">
        <v>8.8361399999999993E-3</v>
      </c>
      <c r="H13018" s="14">
        <v>61.435117150000004</v>
      </c>
      <c r="I13018" s="14">
        <v>2.7952348100000002</v>
      </c>
      <c r="J13018" s="14">
        <v>462511.55</v>
      </c>
      <c r="K13018" s="14">
        <v>866.46991542000001</v>
      </c>
      <c r="L13018" s="13">
        <f t="shared" si="2662"/>
        <v>2.6508419999999999</v>
      </c>
      <c r="M13018" s="13">
        <f t="shared" si="2663"/>
        <v>12287.023430000001</v>
      </c>
      <c r="N13018" s="15"/>
      <c r="O13018" s="15"/>
      <c r="P13018" s="15"/>
      <c r="Q13018" s="13"/>
      <c r="R13018" s="13"/>
      <c r="S13018" s="13"/>
      <c r="T13018" s="13"/>
      <c r="U13018" s="16"/>
      <c r="V13018" s="16"/>
      <c r="W13018" s="16"/>
      <c r="AD13018" t="s">
        <v>5062</v>
      </c>
      <c r="AE13018" s="4">
        <v>2.070141E-2</v>
      </c>
      <c r="AF13018" s="4">
        <v>12325.754999999999</v>
      </c>
      <c r="AG13018">
        <v>2.1962499999999999E-3</v>
      </c>
      <c r="AH13018">
        <v>18.109590489999999</v>
      </c>
      <c r="AI13018" s="4">
        <v>8.58831E-3</v>
      </c>
      <c r="AJ13018" s="4">
        <v>61.630711720000001</v>
      </c>
      <c r="AK13018" s="4">
        <v>2.80580527</v>
      </c>
      <c r="AL13018" s="4">
        <v>468787.94</v>
      </c>
      <c r="AM13018" s="4">
        <v>866.43420995999998</v>
      </c>
    </row>
    <row r="13019" spans="1:39" x14ac:dyDescent="0.25">
      <c r="A13019" s="13"/>
      <c r="B13019" s="14">
        <v>2.0753589999999999E-2</v>
      </c>
      <c r="C13019" s="14">
        <v>12285.849</v>
      </c>
      <c r="D13019" s="14">
        <f t="shared" si="2661"/>
        <v>12285.869753590001</v>
      </c>
      <c r="E13019" s="12">
        <v>2.2621999999999998E-3</v>
      </c>
      <c r="F13019" s="12">
        <v>18.041622669999999</v>
      </c>
      <c r="G13019" s="14">
        <v>8.8410699999999995E-3</v>
      </c>
      <c r="H13019" s="14">
        <v>61.431241229999998</v>
      </c>
      <c r="I13019" s="14">
        <v>2.7950272900000002</v>
      </c>
      <c r="J13019" s="14">
        <v>462388.68</v>
      </c>
      <c r="K13019" s="14">
        <v>866.47060653999995</v>
      </c>
      <c r="L13019" s="13">
        <f t="shared" si="2662"/>
        <v>2.6523209999999997</v>
      </c>
      <c r="M13019" s="13">
        <f t="shared" si="2663"/>
        <v>12286.248245999999</v>
      </c>
      <c r="N13019" s="15"/>
      <c r="O13019" s="15"/>
      <c r="P13019" s="15"/>
      <c r="Q13019" s="13"/>
      <c r="R13019" s="13"/>
      <c r="S13019" s="13"/>
      <c r="T13019" s="13"/>
      <c r="U13019" s="16"/>
      <c r="V13019" s="16"/>
      <c r="W13019" s="16"/>
      <c r="AD13019" t="s">
        <v>5063</v>
      </c>
      <c r="AE13019" s="4">
        <v>2.0702399999999999E-2</v>
      </c>
      <c r="AF13019" s="4">
        <v>12324.995000000001</v>
      </c>
      <c r="AG13019">
        <v>2.1974899999999999E-3</v>
      </c>
      <c r="AH13019">
        <v>18.108296599999999</v>
      </c>
      <c r="AI13019" s="4">
        <v>8.5930899999999994E-3</v>
      </c>
      <c r="AJ13019" s="4">
        <v>61.626915490000002</v>
      </c>
      <c r="AK13019" s="4">
        <v>2.80559826</v>
      </c>
      <c r="AL13019" s="4">
        <v>468664.68</v>
      </c>
      <c r="AM13019" s="4">
        <v>866.43491877999998</v>
      </c>
    </row>
    <row r="13020" spans="1:39" x14ac:dyDescent="0.25">
      <c r="A13020" s="13"/>
      <c r="B13020" s="14">
        <v>2.075461E-2</v>
      </c>
      <c r="C13020" s="14">
        <v>12285.073</v>
      </c>
      <c r="D13020" s="14">
        <f t="shared" si="2661"/>
        <v>12285.093754609999</v>
      </c>
      <c r="E13020" s="12">
        <v>2.2634899999999999E-3</v>
      </c>
      <c r="F13020" s="12">
        <v>18.040301830000001</v>
      </c>
      <c r="G13020" s="14">
        <v>8.8460099999999996E-3</v>
      </c>
      <c r="H13020" s="14">
        <v>61.427363730000003</v>
      </c>
      <c r="I13020" s="14">
        <v>2.7948197499999998</v>
      </c>
      <c r="J13020" s="14">
        <v>462265.83</v>
      </c>
      <c r="K13020" s="14">
        <v>866.47129732999997</v>
      </c>
      <c r="L13020" s="13">
        <f t="shared" si="2662"/>
        <v>2.6538029999999999</v>
      </c>
      <c r="M13020" s="13">
        <f t="shared" si="2663"/>
        <v>12285.472746000001</v>
      </c>
      <c r="N13020" s="15"/>
      <c r="O13020" s="15"/>
      <c r="P13020" s="15"/>
      <c r="Q13020" s="13"/>
      <c r="R13020" s="13"/>
      <c r="S13020" s="13"/>
      <c r="T13020" s="13"/>
      <c r="U13020" s="16"/>
      <c r="V13020" s="16"/>
      <c r="W13020" s="16"/>
      <c r="AD13020" t="s">
        <v>5064</v>
      </c>
      <c r="AE13020" s="4">
        <v>2.0703389999999999E-2</v>
      </c>
      <c r="AF13020" s="4">
        <v>12324.235000000001</v>
      </c>
      <c r="AG13020">
        <v>2.1987399999999998E-3</v>
      </c>
      <c r="AH13020">
        <v>18.107002189999999</v>
      </c>
      <c r="AI13020" s="4">
        <v>8.5978800000000005E-3</v>
      </c>
      <c r="AJ13020" s="4">
        <v>61.623117710000002</v>
      </c>
      <c r="AK13020" s="4">
        <v>2.8053912300000001</v>
      </c>
      <c r="AL13020" s="4">
        <v>468541.43</v>
      </c>
      <c r="AM13020" s="4">
        <v>866.43562724000003</v>
      </c>
    </row>
    <row r="13021" spans="1:39" x14ac:dyDescent="0.25">
      <c r="A13021" s="13"/>
      <c r="B13021" s="14">
        <v>2.0755619999999999E-2</v>
      </c>
      <c r="C13021" s="14">
        <v>12284.297</v>
      </c>
      <c r="D13021" s="14">
        <f t="shared" si="2661"/>
        <v>12284.317755620001</v>
      </c>
      <c r="E13021" s="12">
        <v>2.2647800000000001E-3</v>
      </c>
      <c r="F13021" s="12">
        <v>18.038980469999998</v>
      </c>
      <c r="G13021" s="14">
        <v>8.8509599999999997E-3</v>
      </c>
      <c r="H13021" s="14">
        <v>61.42348466</v>
      </c>
      <c r="I13021" s="14">
        <v>2.7946122099999999</v>
      </c>
      <c r="J13021" s="14">
        <v>462142.97</v>
      </c>
      <c r="K13021" s="14">
        <v>866.47198777000006</v>
      </c>
      <c r="L13021" s="13">
        <f t="shared" si="2662"/>
        <v>2.6552880000000001</v>
      </c>
      <c r="M13021" s="13">
        <f t="shared" si="2663"/>
        <v>12284.696932000001</v>
      </c>
      <c r="N13021" s="15"/>
      <c r="O13021" s="15"/>
      <c r="P13021" s="15"/>
      <c r="Q13021" s="13"/>
      <c r="R13021" s="13"/>
      <c r="S13021" s="13"/>
      <c r="T13021" s="13"/>
      <c r="U13021" s="16"/>
      <c r="V13021" s="16"/>
      <c r="W13021" s="16"/>
      <c r="AD13021" t="s">
        <v>5065</v>
      </c>
      <c r="AE13021" s="4">
        <v>2.070439E-2</v>
      </c>
      <c r="AF13021" s="4">
        <v>12323.475</v>
      </c>
      <c r="AG13021">
        <v>2.1999900000000002E-3</v>
      </c>
      <c r="AH13021">
        <v>18.10570727</v>
      </c>
      <c r="AI13021" s="4">
        <v>8.6026699999999998E-3</v>
      </c>
      <c r="AJ13021" s="4">
        <v>61.619318380000003</v>
      </c>
      <c r="AK13021" s="4">
        <v>2.8051841999999998</v>
      </c>
      <c r="AL13021" s="4">
        <v>468418.19</v>
      </c>
      <c r="AM13021" s="4">
        <v>866.43633535000004</v>
      </c>
    </row>
    <row r="13022" spans="1:39" x14ac:dyDescent="0.25">
      <c r="A13022" s="13"/>
      <c r="B13022" s="14">
        <v>2.075664E-2</v>
      </c>
      <c r="C13022" s="14">
        <v>12283.521000000001</v>
      </c>
      <c r="D13022" s="14">
        <f t="shared" si="2661"/>
        <v>12283.541756640001</v>
      </c>
      <c r="E13022" s="12">
        <v>2.2660699999999998E-3</v>
      </c>
      <c r="F13022" s="12">
        <v>18.037658579999999</v>
      </c>
      <c r="G13022" s="14">
        <v>8.8558999999999999E-3</v>
      </c>
      <c r="H13022" s="14">
        <v>61.41960401</v>
      </c>
      <c r="I13022" s="14">
        <v>2.7944046500000002</v>
      </c>
      <c r="J13022" s="14">
        <v>462020.13</v>
      </c>
      <c r="K13022" s="14">
        <v>866.47267785999998</v>
      </c>
      <c r="L13022" s="13">
        <f t="shared" si="2662"/>
        <v>2.6567699999999999</v>
      </c>
      <c r="M13022" s="13">
        <f t="shared" si="2663"/>
        <v>12283.920802000001</v>
      </c>
      <c r="N13022" s="15"/>
      <c r="O13022" s="15"/>
      <c r="P13022" s="15"/>
      <c r="Q13022" s="13"/>
      <c r="R13022" s="13"/>
      <c r="S13022" s="13"/>
      <c r="T13022" s="13"/>
      <c r="U13022" s="16"/>
      <c r="V13022" s="16"/>
      <c r="W13022" s="16"/>
      <c r="AD13022" t="s">
        <v>5066</v>
      </c>
      <c r="AE13022" s="4">
        <v>2.0705379999999999E-2</v>
      </c>
      <c r="AF13022" s="4">
        <v>12322.715</v>
      </c>
      <c r="AG13022">
        <v>2.2012400000000001E-3</v>
      </c>
      <c r="AH13022">
        <v>18.10441183</v>
      </c>
      <c r="AI13022" s="4">
        <v>8.6074700000000007E-3</v>
      </c>
      <c r="AJ13022" s="4">
        <v>61.615517500000003</v>
      </c>
      <c r="AK13022" s="4">
        <v>2.80497715</v>
      </c>
      <c r="AL13022" s="4">
        <v>468294.95</v>
      </c>
      <c r="AM13022" s="4">
        <v>866.43704312</v>
      </c>
    </row>
    <row r="13023" spans="1:39" x14ac:dyDescent="0.25">
      <c r="A13023" s="13"/>
      <c r="B13023" s="14">
        <v>2.0757660000000001E-2</v>
      </c>
      <c r="C13023" s="14">
        <v>12282.744000000001</v>
      </c>
      <c r="D13023" s="14">
        <f t="shared" si="2661"/>
        <v>12282.764757660001</v>
      </c>
      <c r="E13023" s="12">
        <v>2.2673599999999999E-3</v>
      </c>
      <c r="F13023" s="12">
        <v>18.036336179999999</v>
      </c>
      <c r="G13023" s="14">
        <v>8.86085E-3</v>
      </c>
      <c r="H13023" s="14">
        <v>61.415721779999998</v>
      </c>
      <c r="I13023" s="14">
        <v>2.79419708</v>
      </c>
      <c r="J13023" s="14">
        <v>461897.3</v>
      </c>
      <c r="K13023" s="14">
        <v>866.47336761999998</v>
      </c>
      <c r="L13023" s="13">
        <f t="shared" si="2662"/>
        <v>2.658255</v>
      </c>
      <c r="M13023" s="13">
        <f t="shared" si="2663"/>
        <v>12283.144355999999</v>
      </c>
      <c r="N13023" s="15"/>
      <c r="O13023" s="15"/>
      <c r="P13023" s="15"/>
      <c r="Q13023" s="13"/>
      <c r="R13023" s="13"/>
      <c r="S13023" s="13"/>
      <c r="T13023" s="13"/>
      <c r="U13023" s="16"/>
      <c r="V13023" s="16"/>
      <c r="W13023" s="16"/>
      <c r="AD13023" t="s">
        <v>5067</v>
      </c>
      <c r="AE13023" s="4">
        <v>2.0706370000000002E-2</v>
      </c>
      <c r="AF13023" s="4">
        <v>12321.954</v>
      </c>
      <c r="AG13023">
        <v>2.2024900000000001E-3</v>
      </c>
      <c r="AH13023">
        <v>18.103115880000001</v>
      </c>
      <c r="AI13023" s="4">
        <v>8.6122600000000001E-3</v>
      </c>
      <c r="AJ13023" s="4">
        <v>61.611715060000002</v>
      </c>
      <c r="AK13023" s="4">
        <v>2.8047700999999998</v>
      </c>
      <c r="AL13023" s="4">
        <v>468171.73</v>
      </c>
      <c r="AM13023" s="4">
        <v>866.43775053000002</v>
      </c>
    </row>
    <row r="13024" spans="1:39" x14ac:dyDescent="0.25">
      <c r="A13024" s="13"/>
      <c r="B13024" s="14">
        <v>2.0758680000000002E-2</v>
      </c>
      <c r="C13024" s="14">
        <v>12281.967000000001</v>
      </c>
      <c r="D13024" s="14">
        <f t="shared" si="2661"/>
        <v>12281.987758680001</v>
      </c>
      <c r="E13024" s="12">
        <v>2.26866E-3</v>
      </c>
      <c r="F13024" s="12">
        <v>18.035013249999999</v>
      </c>
      <c r="G13024" s="14">
        <v>8.8658000000000001E-3</v>
      </c>
      <c r="H13024" s="14">
        <v>61.411837980000001</v>
      </c>
      <c r="I13024" s="14">
        <v>2.7939895099999998</v>
      </c>
      <c r="J13024" s="14">
        <v>461774.47</v>
      </c>
      <c r="K13024" s="14">
        <v>866.47405703000004</v>
      </c>
      <c r="L13024" s="13">
        <f t="shared" si="2662"/>
        <v>2.6597400000000002</v>
      </c>
      <c r="M13024" s="13">
        <f t="shared" si="2663"/>
        <v>12282.367596</v>
      </c>
      <c r="N13024" s="15"/>
      <c r="O13024" s="15"/>
      <c r="P13024" s="15"/>
      <c r="Q13024" s="13"/>
      <c r="R13024" s="13"/>
      <c r="S13024" s="13"/>
      <c r="T13024" s="13"/>
      <c r="U13024" s="16"/>
      <c r="V13024" s="16"/>
      <c r="W13024" s="16"/>
      <c r="AD13024" t="s">
        <v>5068</v>
      </c>
      <c r="AE13024" s="4">
        <v>2.0707369999999999E-2</v>
      </c>
      <c r="AF13024" s="4">
        <v>12321.192999999999</v>
      </c>
      <c r="AG13024">
        <v>2.20375E-3</v>
      </c>
      <c r="AH13024">
        <v>18.101819420000002</v>
      </c>
      <c r="AI13024" s="4">
        <v>8.6170699999999992E-3</v>
      </c>
      <c r="AJ13024" s="4">
        <v>61.607911080000001</v>
      </c>
      <c r="AK13024" s="4">
        <v>2.8045630400000001</v>
      </c>
      <c r="AL13024" s="4">
        <v>468048.51</v>
      </c>
      <c r="AM13024" s="4">
        <v>866.43845758999998</v>
      </c>
    </row>
    <row r="13025" spans="1:39" x14ac:dyDescent="0.25">
      <c r="A13025" s="13"/>
      <c r="B13025" s="14">
        <v>2.0759699999999999E-2</v>
      </c>
      <c r="C13025" s="14">
        <v>12281.19</v>
      </c>
      <c r="D13025" s="14">
        <f t="shared" si="2661"/>
        <v>12281.210759700001</v>
      </c>
      <c r="E13025" s="12">
        <v>2.2699500000000002E-3</v>
      </c>
      <c r="F13025" s="12">
        <v>18.033689800000001</v>
      </c>
      <c r="G13025" s="14">
        <v>8.8707600000000001E-3</v>
      </c>
      <c r="H13025" s="14">
        <v>61.407952600000002</v>
      </c>
      <c r="I13025" s="14">
        <v>2.7937819199999998</v>
      </c>
      <c r="J13025" s="14">
        <v>461651.65</v>
      </c>
      <c r="K13025" s="14">
        <v>866.47474610999996</v>
      </c>
      <c r="L13025" s="13">
        <f t="shared" si="2662"/>
        <v>2.6612279999999999</v>
      </c>
      <c r="M13025" s="13">
        <f t="shared" si="2663"/>
        <v>12281.59052</v>
      </c>
      <c r="N13025" s="15"/>
      <c r="O13025" s="15"/>
      <c r="P13025" s="15"/>
      <c r="Q13025" s="13"/>
      <c r="R13025" s="13"/>
      <c r="S13025" s="13"/>
      <c r="T13025" s="13"/>
      <c r="U13025" s="16"/>
      <c r="V13025" s="16"/>
      <c r="W13025" s="16"/>
      <c r="AD13025" t="s">
        <v>5069</v>
      </c>
      <c r="AE13025" s="4">
        <v>2.0708359999999999E-2</v>
      </c>
      <c r="AF13025" s="4">
        <v>12320.432000000001</v>
      </c>
      <c r="AG13025">
        <v>2.2049999999999999E-3</v>
      </c>
      <c r="AH13025">
        <v>18.100522430000002</v>
      </c>
      <c r="AI13025" s="4">
        <v>8.6218700000000002E-3</v>
      </c>
      <c r="AJ13025" s="4">
        <v>61.604105539999999</v>
      </c>
      <c r="AK13025" s="4">
        <v>2.8043559600000001</v>
      </c>
      <c r="AL13025" s="4">
        <v>467925.29</v>
      </c>
      <c r="AM13025" s="4">
        <v>866.43916430000002</v>
      </c>
    </row>
    <row r="13026" spans="1:39" x14ac:dyDescent="0.25">
      <c r="A13026" s="13"/>
      <c r="B13026" s="14">
        <v>2.0760710000000002E-2</v>
      </c>
      <c r="C13026" s="14">
        <v>12280.412</v>
      </c>
      <c r="D13026" s="14">
        <f t="shared" si="2661"/>
        <v>12280.43276071</v>
      </c>
      <c r="E13026" s="12">
        <v>2.2712399999999999E-3</v>
      </c>
      <c r="F13026" s="12">
        <v>18.032365819999999</v>
      </c>
      <c r="G13026" s="14">
        <v>8.8757200000000001E-3</v>
      </c>
      <c r="H13026" s="14">
        <v>61.404065639999999</v>
      </c>
      <c r="I13026" s="14">
        <v>2.7935743199999998</v>
      </c>
      <c r="J13026" s="14">
        <v>461528.84</v>
      </c>
      <c r="K13026" s="14">
        <v>866.47543484000005</v>
      </c>
      <c r="L13026" s="13">
        <f t="shared" si="2662"/>
        <v>2.6627160000000001</v>
      </c>
      <c r="M13026" s="13">
        <f t="shared" si="2663"/>
        <v>12280.813128</v>
      </c>
      <c r="N13026" s="15"/>
      <c r="O13026" s="15"/>
      <c r="P13026" s="15"/>
      <c r="Q13026" s="13"/>
      <c r="R13026" s="13"/>
      <c r="S13026" s="13"/>
      <c r="T13026" s="13"/>
      <c r="U13026" s="16"/>
      <c r="V13026" s="16"/>
      <c r="W13026" s="16"/>
      <c r="AD13026" t="s">
        <v>5070</v>
      </c>
      <c r="AE13026" s="4">
        <v>2.0709350000000001E-2</v>
      </c>
      <c r="AF13026" s="4">
        <v>12319.67</v>
      </c>
      <c r="AG13026">
        <v>2.2062499999999999E-3</v>
      </c>
      <c r="AH13026">
        <v>18.099224939999999</v>
      </c>
      <c r="AI13026" s="4">
        <v>8.6266699999999995E-3</v>
      </c>
      <c r="AJ13026" s="4">
        <v>61.600298449999997</v>
      </c>
      <c r="AK13026" s="4">
        <v>2.8041488800000001</v>
      </c>
      <c r="AL13026" s="4">
        <v>467802.09</v>
      </c>
      <c r="AM13026" s="4">
        <v>866.43987066</v>
      </c>
    </row>
    <row r="13027" spans="1:39" x14ac:dyDescent="0.25">
      <c r="A13027" s="13"/>
      <c r="B13027" s="14">
        <v>2.0761729999999999E-2</v>
      </c>
      <c r="C13027" s="14">
        <v>12279.634</v>
      </c>
      <c r="D13027" s="14">
        <f t="shared" si="2661"/>
        <v>12279.65476173</v>
      </c>
      <c r="E13027" s="12">
        <v>2.27254E-3</v>
      </c>
      <c r="F13027" s="12">
        <v>18.03104132</v>
      </c>
      <c r="G13027" s="14">
        <v>8.8806800000000002E-3</v>
      </c>
      <c r="H13027" s="14">
        <v>61.400177100000001</v>
      </c>
      <c r="I13027" s="14">
        <v>2.7933667099999999</v>
      </c>
      <c r="J13027" s="14">
        <v>461406.03</v>
      </c>
      <c r="K13027" s="14">
        <v>866.47612322999998</v>
      </c>
      <c r="L13027" s="13">
        <f t="shared" si="2662"/>
        <v>2.6642040000000002</v>
      </c>
      <c r="M13027" s="13">
        <f t="shared" si="2663"/>
        <v>12280.03542</v>
      </c>
      <c r="N13027" s="15"/>
      <c r="O13027" s="15"/>
      <c r="P13027" s="15"/>
      <c r="Q13027" s="13"/>
      <c r="R13027" s="13"/>
      <c r="S13027" s="13"/>
      <c r="T13027" s="13"/>
      <c r="U13027" s="16"/>
      <c r="V13027" s="16"/>
      <c r="W13027" s="16"/>
      <c r="AD13027" t="s">
        <v>5071</v>
      </c>
      <c r="AE13027" s="4">
        <v>2.0710349999999999E-2</v>
      </c>
      <c r="AF13027" s="4">
        <v>12318.907999999999</v>
      </c>
      <c r="AG13027">
        <v>2.2075100000000002E-3</v>
      </c>
      <c r="AH13027">
        <v>18.097926919999999</v>
      </c>
      <c r="AI13027" s="4">
        <v>8.6314800000000004E-3</v>
      </c>
      <c r="AJ13027" s="4">
        <v>61.596489800000001</v>
      </c>
      <c r="AK13027" s="4">
        <v>2.8039417900000001</v>
      </c>
      <c r="AL13027" s="4">
        <v>467678.89</v>
      </c>
      <c r="AM13027" s="4">
        <v>866.44057667000004</v>
      </c>
    </row>
    <row r="13028" spans="1:39" x14ac:dyDescent="0.25">
      <c r="A13028" s="13"/>
      <c r="B13028" s="14">
        <v>2.076275E-2</v>
      </c>
      <c r="C13028" s="14">
        <v>12278.856</v>
      </c>
      <c r="D13028" s="14">
        <f t="shared" si="2661"/>
        <v>12278.87676275</v>
      </c>
      <c r="E13028" s="12">
        <v>2.2738400000000001E-3</v>
      </c>
      <c r="F13028" s="12">
        <v>18.0297163</v>
      </c>
      <c r="G13028" s="14">
        <v>8.8856400000000002E-3</v>
      </c>
      <c r="H13028" s="14">
        <v>61.396286979999999</v>
      </c>
      <c r="I13028" s="14">
        <v>2.7931591</v>
      </c>
      <c r="J13028" s="14">
        <v>461283.24</v>
      </c>
      <c r="K13028" s="14">
        <v>866.47681127999999</v>
      </c>
      <c r="L13028" s="13">
        <f t="shared" si="2662"/>
        <v>2.665692</v>
      </c>
      <c r="M13028" s="13">
        <f t="shared" si="2663"/>
        <v>12279.257395999999</v>
      </c>
      <c r="N13028" s="15"/>
      <c r="O13028" s="15"/>
      <c r="P13028" s="15"/>
      <c r="Q13028" s="13"/>
      <c r="R13028" s="13"/>
      <c r="S13028" s="13"/>
      <c r="T13028" s="13"/>
      <c r="U13028" s="16"/>
      <c r="V13028" s="16"/>
      <c r="W13028" s="16"/>
      <c r="AD13028" t="s">
        <v>5072</v>
      </c>
      <c r="AE13028" s="4">
        <v>2.0711340000000002E-2</v>
      </c>
      <c r="AF13028" s="4">
        <v>12318.146000000001</v>
      </c>
      <c r="AG13028">
        <v>2.2087600000000002E-3</v>
      </c>
      <c r="AH13028">
        <v>18.0966284</v>
      </c>
      <c r="AI13028" s="4">
        <v>8.6362999999999995E-3</v>
      </c>
      <c r="AJ13028" s="4">
        <v>61.592679599999997</v>
      </c>
      <c r="AK13028" s="4">
        <v>2.8037346799999998</v>
      </c>
      <c r="AL13028" s="4">
        <v>467555.7</v>
      </c>
      <c r="AM13028" s="4">
        <v>866.44128233000004</v>
      </c>
    </row>
    <row r="13029" spans="1:39" x14ac:dyDescent="0.25">
      <c r="A13029" s="13"/>
      <c r="B13029" s="14">
        <v>2.0763770000000001E-2</v>
      </c>
      <c r="C13029" s="14">
        <v>12278.076999999999</v>
      </c>
      <c r="D13029" s="14">
        <f t="shared" si="2661"/>
        <v>12278.09776377</v>
      </c>
      <c r="E13029" s="12">
        <v>2.2751300000000002E-3</v>
      </c>
      <c r="F13029" s="12">
        <v>18.028390760000001</v>
      </c>
      <c r="G13029" s="14">
        <v>8.8906100000000002E-3</v>
      </c>
      <c r="H13029" s="14">
        <v>61.392395280000002</v>
      </c>
      <c r="I13029" s="14">
        <v>2.7929514700000002</v>
      </c>
      <c r="J13029" s="14">
        <v>461160.45</v>
      </c>
      <c r="K13029" s="14">
        <v>866.47749897999995</v>
      </c>
      <c r="L13029" s="13">
        <f t="shared" si="2662"/>
        <v>2.6671830000000001</v>
      </c>
      <c r="M13029" s="13">
        <f t="shared" si="2663"/>
        <v>12278.479056</v>
      </c>
      <c r="N13029" s="15"/>
      <c r="O13029" s="15"/>
      <c r="P13029" s="15"/>
      <c r="Q13029" s="13"/>
      <c r="R13029" s="13"/>
      <c r="S13029" s="13"/>
      <c r="T13029" s="13"/>
      <c r="U13029" s="16"/>
      <c r="V13029" s="16"/>
      <c r="W13029" s="16"/>
      <c r="AD13029" t="s">
        <v>5073</v>
      </c>
      <c r="AE13029" s="4">
        <v>2.0712339999999999E-2</v>
      </c>
      <c r="AF13029" s="4">
        <v>12317.384</v>
      </c>
      <c r="AG13029">
        <v>2.21002E-3</v>
      </c>
      <c r="AH13029">
        <v>18.09532935</v>
      </c>
      <c r="AI13029" s="4">
        <v>8.6411100000000005E-3</v>
      </c>
      <c r="AJ13029" s="4">
        <v>61.58886785</v>
      </c>
      <c r="AK13029" s="4">
        <v>2.80352757</v>
      </c>
      <c r="AL13029" s="4">
        <v>467432.52</v>
      </c>
      <c r="AM13029" s="4">
        <v>866.44198763999998</v>
      </c>
    </row>
    <row r="13030" spans="1:39" x14ac:dyDescent="0.25">
      <c r="A13030" s="13"/>
      <c r="B13030" s="14">
        <v>2.07648E-2</v>
      </c>
      <c r="C13030" s="14">
        <v>12277.299000000001</v>
      </c>
      <c r="D13030" s="14">
        <f t="shared" si="2661"/>
        <v>12277.3197648</v>
      </c>
      <c r="E13030" s="12">
        <v>2.2764299999999999E-3</v>
      </c>
      <c r="F13030" s="12">
        <v>18.02706469</v>
      </c>
      <c r="G13030" s="14">
        <v>8.8955800000000002E-3</v>
      </c>
      <c r="H13030" s="14">
        <v>61.388502010000003</v>
      </c>
      <c r="I13030" s="14">
        <v>2.79274383</v>
      </c>
      <c r="J13030" s="14">
        <v>461037.67</v>
      </c>
      <c r="K13030" s="14">
        <v>866.47818634999999</v>
      </c>
      <c r="L13030" s="13">
        <f t="shared" si="2662"/>
        <v>2.6686740000000002</v>
      </c>
      <c r="M13030" s="13">
        <f t="shared" si="2663"/>
        <v>12277.700402</v>
      </c>
      <c r="N13030" s="15"/>
      <c r="O13030" s="15"/>
      <c r="P13030" s="15"/>
      <c r="Q13030" s="13"/>
      <c r="R13030" s="13"/>
      <c r="S13030" s="13"/>
      <c r="T13030" s="13"/>
      <c r="U13030" s="16"/>
      <c r="V13030" s="16"/>
      <c r="W13030" s="16"/>
      <c r="AD13030" t="s">
        <v>5074</v>
      </c>
      <c r="AE13030" s="4">
        <v>2.071334E-2</v>
      </c>
      <c r="AF13030" s="4">
        <v>12316.620999999999</v>
      </c>
      <c r="AG13030">
        <v>2.21127E-3</v>
      </c>
      <c r="AH13030">
        <v>18.09402979</v>
      </c>
      <c r="AI13030" s="4">
        <v>8.6459299999999996E-3</v>
      </c>
      <c r="AJ13030" s="4">
        <v>61.585054540000002</v>
      </c>
      <c r="AK13030" s="4">
        <v>2.8033204500000002</v>
      </c>
      <c r="AL13030" s="4">
        <v>467309.35</v>
      </c>
      <c r="AM13030" s="4">
        <v>866.44269259999999</v>
      </c>
    </row>
    <row r="13031" spans="1:39" x14ac:dyDescent="0.25">
      <c r="A13031" s="13"/>
      <c r="B13031" s="14">
        <v>2.0765820000000001E-2</v>
      </c>
      <c r="C13031" s="14">
        <v>12276.519</v>
      </c>
      <c r="D13031" s="14">
        <f t="shared" si="2661"/>
        <v>12276.53976582</v>
      </c>
      <c r="E13031" s="12">
        <v>2.2777299999999999E-3</v>
      </c>
      <c r="F13031" s="12">
        <v>18.025738100000002</v>
      </c>
      <c r="G13031" s="14">
        <v>8.9005500000000001E-3</v>
      </c>
      <c r="H13031" s="14">
        <v>61.384607150000001</v>
      </c>
      <c r="I13031" s="14">
        <v>2.7925361799999999</v>
      </c>
      <c r="J13031" s="14">
        <v>460914.89</v>
      </c>
      <c r="K13031" s="14">
        <v>866.47887337999998</v>
      </c>
      <c r="L13031" s="13">
        <f t="shared" si="2662"/>
        <v>2.6701649999999999</v>
      </c>
      <c r="M13031" s="13">
        <f t="shared" si="2663"/>
        <v>12276.92143</v>
      </c>
      <c r="N13031" s="15"/>
      <c r="O13031" s="15"/>
      <c r="P13031" s="15"/>
      <c r="Q13031" s="13"/>
      <c r="R13031" s="13"/>
      <c r="S13031" s="13"/>
      <c r="T13031" s="13"/>
      <c r="U13031" s="16"/>
      <c r="V13031" s="16"/>
      <c r="W13031" s="16"/>
      <c r="AD13031" t="s">
        <v>5075</v>
      </c>
      <c r="AE13031" s="4">
        <v>2.071433E-2</v>
      </c>
      <c r="AF13031" s="4">
        <v>12315.857</v>
      </c>
      <c r="AG13031">
        <v>2.2125299999999999E-3</v>
      </c>
      <c r="AH13031">
        <v>18.092729720000001</v>
      </c>
      <c r="AI13031" s="4">
        <v>8.6507500000000005E-3</v>
      </c>
      <c r="AJ13031" s="4">
        <v>61.581239670000002</v>
      </c>
      <c r="AK13031" s="4">
        <v>2.8031133100000001</v>
      </c>
      <c r="AL13031" s="4">
        <v>467186.18</v>
      </c>
      <c r="AM13031" s="4">
        <v>866.44339721999995</v>
      </c>
    </row>
    <row r="13032" spans="1:39" x14ac:dyDescent="0.25">
      <c r="A13032" s="13"/>
      <c r="B13032" s="14">
        <v>2.0766840000000002E-2</v>
      </c>
      <c r="C13032" s="14">
        <v>12275.74</v>
      </c>
      <c r="D13032" s="14">
        <f t="shared" si="2661"/>
        <v>12275.76076684</v>
      </c>
      <c r="E13032" s="12">
        <v>2.27903E-3</v>
      </c>
      <c r="F13032" s="12">
        <v>18.024410979999999</v>
      </c>
      <c r="G13032" s="14">
        <v>8.90553E-3</v>
      </c>
      <c r="H13032" s="14">
        <v>61.380710710000002</v>
      </c>
      <c r="I13032" s="14">
        <v>2.7923285299999998</v>
      </c>
      <c r="J13032" s="14">
        <v>460792.13</v>
      </c>
      <c r="K13032" s="14">
        <v>866.47956006000004</v>
      </c>
      <c r="L13032" s="13">
        <f t="shared" si="2662"/>
        <v>2.671659</v>
      </c>
      <c r="M13032" s="13">
        <f t="shared" si="2663"/>
        <v>12276.142142000001</v>
      </c>
      <c r="N13032" s="15"/>
      <c r="O13032" s="15"/>
      <c r="P13032" s="15"/>
      <c r="Q13032" s="13"/>
      <c r="R13032" s="13"/>
      <c r="S13032" s="13"/>
      <c r="T13032" s="13"/>
      <c r="U13032" s="16"/>
      <c r="V13032" s="16"/>
      <c r="W13032" s="16"/>
      <c r="AD13032" t="s">
        <v>5076</v>
      </c>
      <c r="AE13032" s="4">
        <v>2.0715330000000001E-2</v>
      </c>
      <c r="AF13032" s="4">
        <v>12315.093999999999</v>
      </c>
      <c r="AG13032">
        <v>2.2137900000000002E-3</v>
      </c>
      <c r="AH13032">
        <v>18.091429130000002</v>
      </c>
      <c r="AI13032" s="4">
        <v>8.6555699999999996E-3</v>
      </c>
      <c r="AJ13032" s="4">
        <v>61.577423250000002</v>
      </c>
      <c r="AK13032" s="4">
        <v>2.80290617</v>
      </c>
      <c r="AL13032" s="4">
        <v>467063.02</v>
      </c>
      <c r="AM13032" s="4">
        <v>866.44410147999997</v>
      </c>
    </row>
    <row r="13033" spans="1:39" x14ac:dyDescent="0.25">
      <c r="A13033" s="13"/>
      <c r="B13033" s="14">
        <v>2.0767859999999999E-2</v>
      </c>
      <c r="C13033" s="14">
        <v>12274.96</v>
      </c>
      <c r="D13033" s="14">
        <f t="shared" si="2661"/>
        <v>12274.980767859999</v>
      </c>
      <c r="E13033" s="12">
        <v>2.2803300000000001E-3</v>
      </c>
      <c r="F13033" s="12">
        <v>18.023083339999999</v>
      </c>
      <c r="G13033" s="14">
        <v>8.91051E-3</v>
      </c>
      <c r="H13033" s="14">
        <v>61.37681268</v>
      </c>
      <c r="I13033" s="14">
        <v>2.7921208599999998</v>
      </c>
      <c r="J13033" s="14">
        <v>460669.37</v>
      </c>
      <c r="K13033" s="14">
        <v>866.48024640999995</v>
      </c>
      <c r="L13033" s="13">
        <f t="shared" si="2662"/>
        <v>2.6731530000000001</v>
      </c>
      <c r="M13033" s="13">
        <f t="shared" si="2663"/>
        <v>12275.362536000001</v>
      </c>
      <c r="N13033" s="15"/>
      <c r="O13033" s="15"/>
      <c r="P13033" s="15"/>
      <c r="Q13033" s="13"/>
      <c r="R13033" s="13"/>
      <c r="S13033" s="13"/>
      <c r="T13033" s="13"/>
      <c r="U13033" s="16"/>
      <c r="V13033" s="16"/>
      <c r="W13033" s="16"/>
      <c r="AD13033" t="s">
        <v>5077</v>
      </c>
      <c r="AE13033" s="4">
        <v>2.0716330000000002E-2</v>
      </c>
      <c r="AF13033" s="4">
        <v>12314.33</v>
      </c>
      <c r="AG13033">
        <v>2.2150500000000001E-3</v>
      </c>
      <c r="AH13033">
        <v>18.090128020000002</v>
      </c>
      <c r="AI13033" s="4">
        <v>8.6604000000000004E-3</v>
      </c>
      <c r="AJ13033" s="4">
        <v>61.573605270000002</v>
      </c>
      <c r="AK13033" s="4">
        <v>2.8026990199999999</v>
      </c>
      <c r="AL13033" s="4">
        <v>466939.87</v>
      </c>
      <c r="AM13033" s="4">
        <v>866.44480539999995</v>
      </c>
    </row>
    <row r="13034" spans="1:39" x14ac:dyDescent="0.25">
      <c r="A13034" s="13"/>
      <c r="B13034" s="14">
        <v>2.0768890000000002E-2</v>
      </c>
      <c r="C13034" s="14">
        <v>12274.18</v>
      </c>
      <c r="D13034" s="14">
        <f t="shared" si="2661"/>
        <v>12274.200768890001</v>
      </c>
      <c r="E13034" s="12">
        <v>2.2816300000000002E-3</v>
      </c>
      <c r="F13034" s="12">
        <v>18.02175518</v>
      </c>
      <c r="G13034" s="14">
        <v>8.9154899999999999E-3</v>
      </c>
      <c r="H13034" s="14">
        <v>61.372913079999996</v>
      </c>
      <c r="I13034" s="14">
        <v>2.7919131799999999</v>
      </c>
      <c r="J13034" s="14">
        <v>460546.62</v>
      </c>
      <c r="K13034" s="14">
        <v>866.48093241000004</v>
      </c>
      <c r="L13034" s="13">
        <f t="shared" si="2662"/>
        <v>2.6746469999999998</v>
      </c>
      <c r="M13034" s="13">
        <f t="shared" si="2663"/>
        <v>12274.582616</v>
      </c>
      <c r="N13034" s="15"/>
      <c r="O13034" s="15"/>
      <c r="P13034" s="15"/>
      <c r="Q13034" s="13"/>
      <c r="R13034" s="13"/>
      <c r="S13034" s="13"/>
      <c r="T13034" s="13"/>
      <c r="U13034" s="16"/>
      <c r="V13034" s="16"/>
      <c r="W13034" s="16"/>
      <c r="AD13034" t="s">
        <v>5078</v>
      </c>
      <c r="AE13034" s="4">
        <v>2.0717329999999999E-2</v>
      </c>
      <c r="AF13034" s="4">
        <v>12313.566000000001</v>
      </c>
      <c r="AG13034">
        <v>2.21631E-3</v>
      </c>
      <c r="AH13034">
        <v>18.088826390000001</v>
      </c>
      <c r="AI13034" s="4">
        <v>8.6652299999999995E-3</v>
      </c>
      <c r="AJ13034" s="4">
        <v>61.56978573</v>
      </c>
      <c r="AK13034" s="4">
        <v>2.80249185</v>
      </c>
      <c r="AL13034" s="4">
        <v>466816.73</v>
      </c>
      <c r="AM13034" s="4">
        <v>866.44550895999998</v>
      </c>
    </row>
    <row r="13035" spans="1:39" x14ac:dyDescent="0.25">
      <c r="A13035" s="13"/>
      <c r="B13035" s="14">
        <v>2.0769909999999999E-2</v>
      </c>
      <c r="C13035" s="14">
        <v>12273.398999999999</v>
      </c>
      <c r="D13035" s="14">
        <f t="shared" si="2661"/>
        <v>12273.419769909999</v>
      </c>
      <c r="E13035" s="12">
        <v>2.2829299999999999E-3</v>
      </c>
      <c r="F13035" s="12">
        <v>18.020426489999998</v>
      </c>
      <c r="G13035" s="14">
        <v>8.9204699999999998E-3</v>
      </c>
      <c r="H13035" s="14">
        <v>61.369011890000003</v>
      </c>
      <c r="I13035" s="14">
        <v>2.79170549</v>
      </c>
      <c r="J13035" s="14">
        <v>460423.88</v>
      </c>
      <c r="K13035" s="14">
        <v>866.48161806999997</v>
      </c>
      <c r="L13035" s="13">
        <f t="shared" si="2662"/>
        <v>2.6761409999999999</v>
      </c>
      <c r="M13035" s="13">
        <f t="shared" si="2663"/>
        <v>12273.802378</v>
      </c>
      <c r="N13035" s="15"/>
      <c r="O13035" s="15"/>
      <c r="P13035" s="15"/>
      <c r="Q13035" s="13"/>
      <c r="R13035" s="13"/>
      <c r="S13035" s="13"/>
      <c r="T13035" s="13"/>
      <c r="U13035" s="16"/>
      <c r="V13035" s="16"/>
      <c r="W13035" s="16"/>
      <c r="AD13035" t="s">
        <v>5079</v>
      </c>
      <c r="AE13035" s="4">
        <v>2.071833E-2</v>
      </c>
      <c r="AF13035" s="4">
        <v>12312.802</v>
      </c>
      <c r="AG13035">
        <v>2.2175699999999999E-3</v>
      </c>
      <c r="AH13035">
        <v>18.087524250000001</v>
      </c>
      <c r="AI13035" s="4">
        <v>8.6700600000000003E-3</v>
      </c>
      <c r="AJ13035" s="4">
        <v>61.565964639999997</v>
      </c>
      <c r="AK13035" s="4">
        <v>2.8022846800000001</v>
      </c>
      <c r="AL13035" s="4">
        <v>466693.59</v>
      </c>
      <c r="AM13035" s="4">
        <v>866.44621217999997</v>
      </c>
    </row>
    <row r="13036" spans="1:39" x14ac:dyDescent="0.25">
      <c r="A13036" s="13"/>
      <c r="B13036" s="14">
        <v>2.077093E-2</v>
      </c>
      <c r="C13036" s="14">
        <v>12272.619000000001</v>
      </c>
      <c r="D13036" s="14">
        <f t="shared" si="2661"/>
        <v>12272.63977093</v>
      </c>
      <c r="E13036" s="12">
        <v>2.2842299999999999E-3</v>
      </c>
      <c r="F13036" s="12">
        <v>18.01909728</v>
      </c>
      <c r="G13036" s="14">
        <v>8.9254599999999996E-3</v>
      </c>
      <c r="H13036" s="14">
        <v>61.36510912</v>
      </c>
      <c r="I13036" s="14">
        <v>2.7914977900000002</v>
      </c>
      <c r="J13036" s="14">
        <v>460301.15</v>
      </c>
      <c r="K13036" s="14">
        <v>866.48230339999998</v>
      </c>
      <c r="L13036" s="13">
        <f t="shared" si="2662"/>
        <v>2.677638</v>
      </c>
      <c r="M13036" s="13">
        <f t="shared" si="2663"/>
        <v>12273.021823999999</v>
      </c>
      <c r="N13036" s="15"/>
      <c r="O13036" s="15"/>
      <c r="P13036" s="15"/>
      <c r="Q13036" s="13"/>
      <c r="R13036" s="13"/>
      <c r="S13036" s="13"/>
      <c r="T13036" s="13"/>
      <c r="U13036" s="16"/>
      <c r="V13036" s="16"/>
      <c r="W13036" s="16"/>
      <c r="AD13036" t="s">
        <v>5080</v>
      </c>
      <c r="AE13036" s="4">
        <v>2.0719330000000001E-2</v>
      </c>
      <c r="AF13036" s="4">
        <v>12312.037</v>
      </c>
      <c r="AG13036">
        <v>2.2188300000000002E-3</v>
      </c>
      <c r="AH13036">
        <v>18.086221590000001</v>
      </c>
      <c r="AI13036" s="4">
        <v>8.6748999999999993E-3</v>
      </c>
      <c r="AJ13036" s="4">
        <v>61.562141990000001</v>
      </c>
      <c r="AK13036" s="4">
        <v>2.8020775000000002</v>
      </c>
      <c r="AL13036" s="4">
        <v>466570.47</v>
      </c>
      <c r="AM13036" s="4">
        <v>866.44691505000003</v>
      </c>
    </row>
    <row r="13037" spans="1:39" x14ac:dyDescent="0.25">
      <c r="A13037" s="13"/>
      <c r="B13037" s="14">
        <v>2.0771959999999999E-2</v>
      </c>
      <c r="C13037" s="14">
        <v>12271.837</v>
      </c>
      <c r="D13037" s="14">
        <f t="shared" si="2661"/>
        <v>12271.85777196</v>
      </c>
      <c r="E13037" s="12">
        <v>2.28554E-3</v>
      </c>
      <c r="F13037" s="12">
        <v>18.017767540000001</v>
      </c>
      <c r="G13037" s="14">
        <v>8.9304499999999995E-3</v>
      </c>
      <c r="H13037" s="14">
        <v>61.361204770000001</v>
      </c>
      <c r="I13037" s="14">
        <v>2.79129008</v>
      </c>
      <c r="J13037" s="14">
        <v>460178.42</v>
      </c>
      <c r="K13037" s="14">
        <v>866.48298838000005</v>
      </c>
      <c r="L13037" s="13">
        <f t="shared" si="2662"/>
        <v>2.679135</v>
      </c>
      <c r="M13037" s="13">
        <f t="shared" si="2663"/>
        <v>12272.240954000001</v>
      </c>
      <c r="N13037" s="15"/>
      <c r="O13037" s="15"/>
      <c r="P13037" s="15"/>
      <c r="Q13037" s="13"/>
      <c r="R13037" s="13"/>
      <c r="S13037" s="13"/>
      <c r="T13037" s="13"/>
      <c r="U13037" s="16"/>
      <c r="V13037" s="16"/>
      <c r="W13037" s="16"/>
      <c r="AD13037" t="s">
        <v>5081</v>
      </c>
      <c r="AE13037" s="4">
        <v>2.0720329999999999E-2</v>
      </c>
      <c r="AF13037" s="4">
        <v>12311.272000000001</v>
      </c>
      <c r="AG13037">
        <v>2.2200900000000001E-3</v>
      </c>
      <c r="AH13037">
        <v>18.084918420000001</v>
      </c>
      <c r="AI13037" s="4">
        <v>8.67974E-3</v>
      </c>
      <c r="AJ13037" s="4">
        <v>61.558317780000003</v>
      </c>
      <c r="AK13037" s="4">
        <v>2.8018703</v>
      </c>
      <c r="AL13037" s="4">
        <v>466447.35</v>
      </c>
      <c r="AM13037" s="4">
        <v>866.44761757000003</v>
      </c>
    </row>
    <row r="13038" spans="1:39" x14ac:dyDescent="0.25">
      <c r="A13038" s="13"/>
      <c r="B13038" s="14">
        <v>2.077298E-2</v>
      </c>
      <c r="C13038" s="14">
        <v>12271.056</v>
      </c>
      <c r="D13038" s="14">
        <f t="shared" si="2661"/>
        <v>12271.076772980001</v>
      </c>
      <c r="E13038" s="12">
        <v>2.2868400000000001E-3</v>
      </c>
      <c r="F13038" s="12">
        <v>18.016437280000002</v>
      </c>
      <c r="G13038" s="14">
        <v>8.9354499999999993E-3</v>
      </c>
      <c r="H13038" s="14">
        <v>61.357298829999998</v>
      </c>
      <c r="I13038" s="14">
        <v>2.7910823599999999</v>
      </c>
      <c r="J13038" s="14">
        <v>460055.7</v>
      </c>
      <c r="K13038" s="14">
        <v>866.48367302999998</v>
      </c>
      <c r="L13038" s="13">
        <f t="shared" si="2662"/>
        <v>2.6806349999999997</v>
      </c>
      <c r="M13038" s="13">
        <f t="shared" si="2663"/>
        <v>12271.459766</v>
      </c>
      <c r="N13038" s="15"/>
      <c r="O13038" s="15"/>
      <c r="P13038" s="15"/>
      <c r="Q13038" s="13"/>
      <c r="R13038" s="13"/>
      <c r="S13038" s="13"/>
      <c r="T13038" s="13"/>
      <c r="U13038" s="16"/>
      <c r="V13038" s="16"/>
      <c r="W13038" s="16"/>
      <c r="AD13038" t="s">
        <v>5082</v>
      </c>
      <c r="AE13038" s="4">
        <v>2.072133E-2</v>
      </c>
      <c r="AF13038" s="4">
        <v>12310.505999999999</v>
      </c>
      <c r="AG13038">
        <v>2.2213599999999999E-3</v>
      </c>
      <c r="AH13038">
        <v>18.083614730000001</v>
      </c>
      <c r="AI13038" s="4">
        <v>8.6845800000000008E-3</v>
      </c>
      <c r="AJ13038" s="4">
        <v>61.554492009999997</v>
      </c>
      <c r="AK13038" s="4">
        <v>2.8016630999999999</v>
      </c>
      <c r="AL13038" s="4">
        <v>466324.23</v>
      </c>
      <c r="AM13038" s="4">
        <v>866.44831973999999</v>
      </c>
    </row>
    <row r="13039" spans="1:39" x14ac:dyDescent="0.25">
      <c r="A13039" s="13"/>
      <c r="B13039" s="14">
        <v>2.0774009999999999E-2</v>
      </c>
      <c r="C13039" s="14">
        <v>12270.273999999999</v>
      </c>
      <c r="D13039" s="14">
        <f t="shared" si="2661"/>
        <v>12270.294774009999</v>
      </c>
      <c r="E13039" s="12">
        <v>2.2881500000000001E-3</v>
      </c>
      <c r="F13039" s="12">
        <v>18.015106490000001</v>
      </c>
      <c r="G13039" s="14">
        <v>8.9404500000000008E-3</v>
      </c>
      <c r="H13039" s="14">
        <v>61.353391299999998</v>
      </c>
      <c r="I13039" s="14">
        <v>2.7908746299999998</v>
      </c>
      <c r="J13039" s="14">
        <v>459932.99</v>
      </c>
      <c r="K13039" s="14">
        <v>866.48435733999997</v>
      </c>
      <c r="L13039" s="13">
        <f t="shared" si="2662"/>
        <v>2.6821350000000002</v>
      </c>
      <c r="M13039" s="13">
        <f t="shared" si="2663"/>
        <v>12270.678260000001</v>
      </c>
      <c r="N13039" s="15"/>
      <c r="O13039" s="15"/>
      <c r="P13039" s="15"/>
      <c r="Q13039" s="13"/>
      <c r="R13039" s="13"/>
      <c r="S13039" s="13"/>
      <c r="T13039" s="13"/>
      <c r="U13039" s="16"/>
      <c r="V13039" s="16"/>
      <c r="W13039" s="16"/>
      <c r="AD13039" t="s">
        <v>5083</v>
      </c>
      <c r="AE13039" s="4">
        <v>2.0722330000000001E-2</v>
      </c>
      <c r="AF13039" s="4">
        <v>12309.741</v>
      </c>
      <c r="AG13039">
        <v>2.2226199999999998E-3</v>
      </c>
      <c r="AH13039">
        <v>18.08231052</v>
      </c>
      <c r="AI13039" s="4">
        <v>8.6894199999999998E-3</v>
      </c>
      <c r="AJ13039" s="4">
        <v>61.550664679999997</v>
      </c>
      <c r="AK13039" s="4">
        <v>2.8014558900000002</v>
      </c>
      <c r="AL13039" s="4">
        <v>466201.13</v>
      </c>
      <c r="AM13039" s="4">
        <v>866.44902157000001</v>
      </c>
    </row>
    <row r="13040" spans="1:39" x14ac:dyDescent="0.25">
      <c r="A13040" s="13"/>
      <c r="B13040" s="14">
        <v>2.077503E-2</v>
      </c>
      <c r="C13040" s="14">
        <v>12269.492</v>
      </c>
      <c r="D13040" s="14">
        <f t="shared" si="2661"/>
        <v>12269.51277503</v>
      </c>
      <c r="E13040" s="12">
        <v>2.2894500000000002E-3</v>
      </c>
      <c r="F13040" s="12">
        <v>18.01377518</v>
      </c>
      <c r="G13040" s="14">
        <v>8.9454500000000006E-3</v>
      </c>
      <c r="H13040" s="14">
        <v>61.349482190000003</v>
      </c>
      <c r="I13040" s="14">
        <v>2.7906668899999998</v>
      </c>
      <c r="J13040" s="14">
        <v>459810.29</v>
      </c>
      <c r="K13040" s="14">
        <v>866.48504130000003</v>
      </c>
      <c r="L13040" s="13">
        <f t="shared" si="2662"/>
        <v>2.6836350000000002</v>
      </c>
      <c r="M13040" s="13">
        <f t="shared" si="2663"/>
        <v>12269.896438</v>
      </c>
      <c r="N13040" s="15"/>
      <c r="O13040" s="15"/>
      <c r="P13040" s="15"/>
      <c r="Q13040" s="13"/>
      <c r="R13040" s="13"/>
      <c r="S13040" s="13"/>
      <c r="T13040" s="13"/>
      <c r="U13040" s="16"/>
      <c r="V13040" s="16"/>
      <c r="W13040" s="16"/>
      <c r="AD13040" t="s">
        <v>5084</v>
      </c>
      <c r="AE13040" s="4">
        <v>2.0723330000000002E-2</v>
      </c>
      <c r="AF13040" s="4">
        <v>12308.975</v>
      </c>
      <c r="AG13040">
        <v>2.2238900000000001E-3</v>
      </c>
      <c r="AH13040">
        <v>18.081005789999999</v>
      </c>
      <c r="AI13040" s="4">
        <v>8.6942700000000005E-3</v>
      </c>
      <c r="AJ13040" s="4">
        <v>61.546835790000003</v>
      </c>
      <c r="AK13040" s="4">
        <v>2.8012486600000002</v>
      </c>
      <c r="AL13040" s="4">
        <v>466078.03</v>
      </c>
      <c r="AM13040" s="4">
        <v>866.44972304999999</v>
      </c>
    </row>
    <row r="13041" spans="1:39" x14ac:dyDescent="0.25">
      <c r="A13041" s="13"/>
      <c r="B13041" s="14">
        <v>2.0776059999999999E-2</v>
      </c>
      <c r="C13041" s="14">
        <v>12268.71</v>
      </c>
      <c r="D13041" s="14">
        <f t="shared" si="2661"/>
        <v>12268.73077606</v>
      </c>
      <c r="E13041" s="12">
        <v>2.2907600000000002E-3</v>
      </c>
      <c r="F13041" s="12">
        <v>18.012443340000001</v>
      </c>
      <c r="G13041" s="14">
        <v>8.9504500000000004E-3</v>
      </c>
      <c r="H13041" s="14">
        <v>61.345571499999998</v>
      </c>
      <c r="I13041" s="14">
        <v>2.7904591399999998</v>
      </c>
      <c r="J13041" s="14">
        <v>459687.59</v>
      </c>
      <c r="K13041" s="14">
        <v>866.48572492999995</v>
      </c>
      <c r="L13041" s="13">
        <f t="shared" si="2662"/>
        <v>2.6851350000000003</v>
      </c>
      <c r="M13041" s="13">
        <f t="shared" si="2663"/>
        <v>12269.114299999999</v>
      </c>
      <c r="N13041" s="15"/>
      <c r="O13041" s="15"/>
      <c r="P13041" s="15"/>
      <c r="Q13041" s="13"/>
      <c r="R13041" s="13"/>
      <c r="S13041" s="13"/>
      <c r="T13041" s="13"/>
      <c r="U13041" s="16"/>
      <c r="V13041" s="16"/>
      <c r="W13041" s="16"/>
      <c r="AD13041" t="s">
        <v>5085</v>
      </c>
      <c r="AE13041" s="4">
        <v>2.0724329999999999E-2</v>
      </c>
      <c r="AF13041" s="4">
        <v>12308.208000000001</v>
      </c>
      <c r="AG13041">
        <v>2.22515E-3</v>
      </c>
      <c r="AH13041">
        <v>18.079700549999998</v>
      </c>
      <c r="AI13041" s="4">
        <v>8.6991199999999994E-3</v>
      </c>
      <c r="AJ13041" s="4">
        <v>61.543005340000001</v>
      </c>
      <c r="AK13041" s="4">
        <v>2.8010414300000002</v>
      </c>
      <c r="AL13041" s="4">
        <v>465954.94</v>
      </c>
      <c r="AM13041" s="4">
        <v>866.45042418000003</v>
      </c>
    </row>
    <row r="13042" spans="1:39" x14ac:dyDescent="0.25">
      <c r="A13042" s="13"/>
      <c r="B13042" s="14">
        <v>2.0777090000000002E-2</v>
      </c>
      <c r="C13042" s="14">
        <v>12267.927</v>
      </c>
      <c r="D13042" s="14">
        <f t="shared" si="2661"/>
        <v>12267.947777089999</v>
      </c>
      <c r="E13042" s="12">
        <v>2.2920699999999998E-3</v>
      </c>
      <c r="F13042" s="12">
        <v>18.011110980000002</v>
      </c>
      <c r="G13042" s="14">
        <v>8.9554600000000002E-3</v>
      </c>
      <c r="H13042" s="14">
        <v>61.341659219999997</v>
      </c>
      <c r="I13042" s="14">
        <v>2.7902513799999999</v>
      </c>
      <c r="J13042" s="14">
        <v>459564.91</v>
      </c>
      <c r="K13042" s="14">
        <v>866.48640822000004</v>
      </c>
      <c r="L13042" s="13">
        <f t="shared" si="2662"/>
        <v>2.6866379999999999</v>
      </c>
      <c r="M13042" s="13">
        <f t="shared" si="2663"/>
        <v>12268.331844</v>
      </c>
      <c r="N13042" s="15"/>
      <c r="O13042" s="15"/>
      <c r="P13042" s="15"/>
      <c r="Q13042" s="13"/>
      <c r="R13042" s="13"/>
      <c r="S13042" s="13"/>
      <c r="T13042" s="13"/>
      <c r="U13042" s="16"/>
      <c r="V13042" s="16"/>
      <c r="W13042" s="16"/>
      <c r="AD13042" t="s">
        <v>5086</v>
      </c>
      <c r="AE13042" s="4">
        <v>2.072533E-2</v>
      </c>
      <c r="AF13042" s="4">
        <v>12307.441999999999</v>
      </c>
      <c r="AG13042">
        <v>2.2264199999999998E-3</v>
      </c>
      <c r="AH13042">
        <v>18.078394790000001</v>
      </c>
      <c r="AI13042" s="4">
        <v>8.7039700000000001E-3</v>
      </c>
      <c r="AJ13042" s="4">
        <v>61.539173329999997</v>
      </c>
      <c r="AK13042" s="4">
        <v>2.8008341899999998</v>
      </c>
      <c r="AL13042" s="4">
        <v>465831.86</v>
      </c>
      <c r="AM13042" s="4">
        <v>866.45112496000002</v>
      </c>
    </row>
    <row r="13043" spans="1:39" x14ac:dyDescent="0.25">
      <c r="A13043" s="13"/>
      <c r="B13043" s="14">
        <v>2.0778120000000001E-2</v>
      </c>
      <c r="C13043" s="14">
        <v>12267.144</v>
      </c>
      <c r="D13043" s="14">
        <f t="shared" si="2661"/>
        <v>12267.164778120001</v>
      </c>
      <c r="E13043" s="12">
        <v>2.2933799999999998E-3</v>
      </c>
      <c r="F13043" s="12">
        <v>18.009778090000001</v>
      </c>
      <c r="G13043" s="14">
        <v>8.9604699999999999E-3</v>
      </c>
      <c r="H13043" s="14">
        <v>61.337745349999999</v>
      </c>
      <c r="I13043" s="14">
        <v>2.7900436100000001</v>
      </c>
      <c r="J13043" s="14">
        <v>459442.23</v>
      </c>
      <c r="K13043" s="14">
        <v>866.48709116999999</v>
      </c>
      <c r="L13043" s="13">
        <f t="shared" si="2662"/>
        <v>2.6881409999999999</v>
      </c>
      <c r="M13043" s="13">
        <f t="shared" si="2663"/>
        <v>12267.549069999999</v>
      </c>
      <c r="N13043" s="15"/>
      <c r="O13043" s="15"/>
      <c r="P13043" s="15"/>
      <c r="Q13043" s="13"/>
      <c r="R13043" s="13"/>
      <c r="S13043" s="13"/>
      <c r="T13043" s="13"/>
      <c r="U13043" s="16"/>
      <c r="V13043" s="16"/>
      <c r="W13043" s="16"/>
      <c r="AD13043" t="s">
        <v>5087</v>
      </c>
      <c r="AE13043" s="4">
        <v>2.0726330000000001E-2</v>
      </c>
      <c r="AF13043" s="4">
        <v>12306.674999999999</v>
      </c>
      <c r="AG13043">
        <v>2.2276800000000001E-3</v>
      </c>
      <c r="AH13043">
        <v>18.077088509999999</v>
      </c>
      <c r="AI13043" s="4">
        <v>8.7088300000000007E-3</v>
      </c>
      <c r="AJ13043" s="4">
        <v>61.535339759999999</v>
      </c>
      <c r="AK13043" s="4">
        <v>2.80062693</v>
      </c>
      <c r="AL13043" s="4">
        <v>465708.78</v>
      </c>
      <c r="AM13043" s="4">
        <v>866.45182539999996</v>
      </c>
    </row>
    <row r="13044" spans="1:39" x14ac:dyDescent="0.25">
      <c r="A13044" s="13"/>
      <c r="B13044" s="14">
        <v>2.0779140000000001E-2</v>
      </c>
      <c r="C13044" s="14">
        <v>12266.361000000001</v>
      </c>
      <c r="D13044" s="14">
        <f t="shared" si="2661"/>
        <v>12266.381779140002</v>
      </c>
      <c r="E13044" s="12">
        <v>2.2946899999999998E-3</v>
      </c>
      <c r="F13044" s="12">
        <v>18.00844468</v>
      </c>
      <c r="G13044" s="14">
        <v>8.9654799999999996E-3</v>
      </c>
      <c r="H13044" s="14">
        <v>61.333829899999998</v>
      </c>
      <c r="I13044" s="14">
        <v>2.7898358299999999</v>
      </c>
      <c r="J13044" s="14">
        <v>459319.56</v>
      </c>
      <c r="K13044" s="14">
        <v>866.48777378</v>
      </c>
      <c r="L13044" s="13">
        <f t="shared" si="2662"/>
        <v>2.6896439999999999</v>
      </c>
      <c r="M13044" s="13">
        <f t="shared" si="2663"/>
        <v>12266.76598</v>
      </c>
      <c r="N13044" s="15"/>
      <c r="O13044" s="15"/>
      <c r="P13044" s="15"/>
      <c r="Q13044" s="13"/>
      <c r="R13044" s="13"/>
      <c r="S13044" s="13"/>
      <c r="T13044" s="13"/>
      <c r="U13044" s="16"/>
      <c r="V13044" s="16"/>
      <c r="W13044" s="16"/>
      <c r="AD13044" t="s">
        <v>5088</v>
      </c>
      <c r="AE13044" s="4">
        <v>2.072734E-2</v>
      </c>
      <c r="AF13044" s="4">
        <v>12305.907999999999</v>
      </c>
      <c r="AG13044">
        <v>2.2289499999999999E-3</v>
      </c>
      <c r="AH13044">
        <v>18.075781710000001</v>
      </c>
      <c r="AI13044" s="4">
        <v>8.7136899999999996E-3</v>
      </c>
      <c r="AJ13044" s="4">
        <v>61.531504630000001</v>
      </c>
      <c r="AK13044" s="4">
        <v>2.8004196700000001</v>
      </c>
      <c r="AL13044" s="4">
        <v>465585.72</v>
      </c>
      <c r="AM13044" s="4">
        <v>866.45252548999997</v>
      </c>
    </row>
    <row r="13045" spans="1:39" x14ac:dyDescent="0.25">
      <c r="A13045" s="13"/>
      <c r="B13045" s="14">
        <v>2.0780170000000001E-2</v>
      </c>
      <c r="C13045" s="14">
        <v>12265.576999999999</v>
      </c>
      <c r="D13045" s="14">
        <f t="shared" si="2661"/>
        <v>12265.597780169999</v>
      </c>
      <c r="E13045" s="12">
        <v>2.2959999999999999E-3</v>
      </c>
      <c r="F13045" s="12">
        <v>18.007110740000002</v>
      </c>
      <c r="G13045" s="14">
        <v>8.9704999999999993E-3</v>
      </c>
      <c r="H13045" s="14">
        <v>61.329912849999999</v>
      </c>
      <c r="I13045" s="14">
        <v>2.7896280400000002</v>
      </c>
      <c r="J13045" s="14">
        <v>459196.89</v>
      </c>
      <c r="K13045" s="14">
        <v>866.48845604999997</v>
      </c>
      <c r="L13045" s="13">
        <f t="shared" si="2662"/>
        <v>2.6911499999999999</v>
      </c>
      <c r="M13045" s="13">
        <f t="shared" si="2663"/>
        <v>12265.98257</v>
      </c>
      <c r="N13045" s="15"/>
      <c r="O13045" s="15"/>
      <c r="P13045" s="15"/>
      <c r="Q13045" s="13"/>
      <c r="R13045" s="13"/>
      <c r="S13045" s="13"/>
      <c r="T13045" s="13"/>
      <c r="U13045" s="16"/>
      <c r="V13045" s="16"/>
      <c r="W13045" s="16"/>
      <c r="AD13045" t="s">
        <v>5089</v>
      </c>
      <c r="AE13045" s="4">
        <v>2.0728340000000001E-2</v>
      </c>
      <c r="AF13045" s="4">
        <v>12305.14</v>
      </c>
      <c r="AG13045">
        <v>2.2302200000000002E-3</v>
      </c>
      <c r="AH13045">
        <v>18.074474389999999</v>
      </c>
      <c r="AI13045" s="4">
        <v>8.7185500000000003E-3</v>
      </c>
      <c r="AJ13045" s="4">
        <v>61.52766793</v>
      </c>
      <c r="AK13045" s="4">
        <v>2.8002123999999999</v>
      </c>
      <c r="AL13045" s="4">
        <v>465462.66</v>
      </c>
      <c r="AM13045" s="4">
        <v>866.45322523000004</v>
      </c>
    </row>
    <row r="13046" spans="1:39" x14ac:dyDescent="0.25">
      <c r="A13046" s="13"/>
      <c r="B13046" s="14">
        <v>2.07812E-2</v>
      </c>
      <c r="C13046" s="14">
        <v>12264.793</v>
      </c>
      <c r="D13046" s="14">
        <f t="shared" si="2661"/>
        <v>12264.8137812</v>
      </c>
      <c r="E13046" s="12">
        <v>2.2973099999999999E-3</v>
      </c>
      <c r="F13046" s="12">
        <v>18.005776269999998</v>
      </c>
      <c r="G13046" s="14">
        <v>8.9755100000000008E-3</v>
      </c>
      <c r="H13046" s="14">
        <v>61.325994219999998</v>
      </c>
      <c r="I13046" s="14">
        <v>2.7894202400000001</v>
      </c>
      <c r="J13046" s="14">
        <v>459074.24</v>
      </c>
      <c r="K13046" s="14">
        <v>866.48913799000002</v>
      </c>
      <c r="L13046" s="13">
        <f t="shared" si="2662"/>
        <v>2.6926530000000004</v>
      </c>
      <c r="M13046" s="13">
        <f t="shared" si="2663"/>
        <v>12265.198844</v>
      </c>
      <c r="N13046" s="15"/>
      <c r="O13046" s="15"/>
      <c r="P13046" s="15"/>
      <c r="Q13046" s="13"/>
      <c r="R13046" s="13"/>
      <c r="S13046" s="13"/>
      <c r="T13046" s="13"/>
      <c r="U13046" s="16"/>
      <c r="V13046" s="16"/>
      <c r="W13046" s="16"/>
      <c r="AD13046" t="s">
        <v>5090</v>
      </c>
      <c r="AE13046" s="4">
        <v>2.0729339999999999E-2</v>
      </c>
      <c r="AF13046" s="4">
        <v>12304.371999999999</v>
      </c>
      <c r="AG13046">
        <v>2.23149E-3</v>
      </c>
      <c r="AH13046">
        <v>18.073166560000001</v>
      </c>
      <c r="AI13046" s="4">
        <v>8.7234200000000008E-3</v>
      </c>
      <c r="AJ13046" s="4">
        <v>61.523829669999998</v>
      </c>
      <c r="AK13046" s="4">
        <v>2.8000051099999999</v>
      </c>
      <c r="AL13046" s="4">
        <v>465339.61</v>
      </c>
      <c r="AM13046" s="4">
        <v>866.45392461999995</v>
      </c>
    </row>
    <row r="13047" spans="1:39" x14ac:dyDescent="0.25">
      <c r="A13047" s="13"/>
      <c r="B13047" s="14">
        <v>2.0782229999999999E-2</v>
      </c>
      <c r="C13047" s="14">
        <v>12264.009</v>
      </c>
      <c r="D13047" s="14">
        <f t="shared" si="2661"/>
        <v>12264.02978223</v>
      </c>
      <c r="E13047" s="12">
        <v>2.2986199999999999E-3</v>
      </c>
      <c r="F13047" s="12">
        <v>18.004441280000002</v>
      </c>
      <c r="G13047" s="14">
        <v>8.9805400000000004E-3</v>
      </c>
      <c r="H13047" s="14">
        <v>61.322074000000001</v>
      </c>
      <c r="I13047" s="14">
        <v>2.7892124200000001</v>
      </c>
      <c r="J13047" s="14">
        <v>458951.59</v>
      </c>
      <c r="K13047" s="14">
        <v>866.48981958000002</v>
      </c>
      <c r="L13047" s="13">
        <f t="shared" si="2662"/>
        <v>2.6941619999999999</v>
      </c>
      <c r="M13047" s="13">
        <f t="shared" si="2663"/>
        <v>12264.4148</v>
      </c>
      <c r="N13047" s="15"/>
      <c r="O13047" s="15"/>
      <c r="P13047" s="15"/>
      <c r="Q13047" s="13"/>
      <c r="R13047" s="13"/>
      <c r="S13047" s="13"/>
      <c r="T13047" s="13"/>
      <c r="U13047" s="16"/>
      <c r="V13047" s="16"/>
      <c r="W13047" s="16"/>
      <c r="AD13047" t="s">
        <v>5091</v>
      </c>
      <c r="AE13047" s="4">
        <v>2.0730350000000002E-2</v>
      </c>
      <c r="AF13047" s="4">
        <v>12303.603999999999</v>
      </c>
      <c r="AG13047">
        <v>2.2327599999999999E-3</v>
      </c>
      <c r="AH13047">
        <v>18.071858209999998</v>
      </c>
      <c r="AI13047" s="4">
        <v>8.7282799999999997E-3</v>
      </c>
      <c r="AJ13047" s="4">
        <v>61.519989850000002</v>
      </c>
      <c r="AK13047" s="4">
        <v>2.7997978200000002</v>
      </c>
      <c r="AL13047" s="4">
        <v>465216.56</v>
      </c>
      <c r="AM13047" s="4">
        <v>866.45462367000005</v>
      </c>
    </row>
    <row r="13048" spans="1:39" x14ac:dyDescent="0.25">
      <c r="A13048" s="13"/>
      <c r="B13048" s="14">
        <v>2.0783260000000001E-2</v>
      </c>
      <c r="C13048" s="14">
        <v>12263.224</v>
      </c>
      <c r="D13048" s="14">
        <f t="shared" si="2661"/>
        <v>12263.244783260001</v>
      </c>
      <c r="E13048" s="12">
        <v>2.2999299999999999E-3</v>
      </c>
      <c r="F13048" s="12">
        <v>18.00310576</v>
      </c>
      <c r="G13048" s="14">
        <v>8.9855600000000001E-3</v>
      </c>
      <c r="H13048" s="14">
        <v>61.318152189999999</v>
      </c>
      <c r="I13048" s="14">
        <v>2.7890046000000002</v>
      </c>
      <c r="J13048" s="14">
        <v>458828.95</v>
      </c>
      <c r="K13048" s="14">
        <v>866.49050083999998</v>
      </c>
      <c r="L13048" s="13">
        <f t="shared" si="2662"/>
        <v>2.695668</v>
      </c>
      <c r="M13048" s="13">
        <f t="shared" si="2663"/>
        <v>12263.630438</v>
      </c>
      <c r="N13048" s="15"/>
      <c r="O13048" s="15"/>
      <c r="P13048" s="15"/>
      <c r="Q13048" s="13"/>
      <c r="R13048" s="13"/>
      <c r="S13048" s="13"/>
      <c r="T13048" s="13"/>
      <c r="U13048" s="16"/>
      <c r="V13048" s="16"/>
      <c r="W13048" s="16"/>
      <c r="AD13048" t="s">
        <v>5092</v>
      </c>
      <c r="AE13048" s="4">
        <v>2.0731349999999999E-2</v>
      </c>
      <c r="AF13048" s="4">
        <v>12302.834999999999</v>
      </c>
      <c r="AG13048">
        <v>2.2340300000000001E-3</v>
      </c>
      <c r="AH13048">
        <v>18.070549339999999</v>
      </c>
      <c r="AI13048" s="4">
        <v>8.7331600000000002E-3</v>
      </c>
      <c r="AJ13048" s="4">
        <v>61.516148459999997</v>
      </c>
      <c r="AK13048" s="4">
        <v>2.7995905200000002</v>
      </c>
      <c r="AL13048" s="4">
        <v>465093.53</v>
      </c>
      <c r="AM13048" s="4">
        <v>866.45532237999998</v>
      </c>
    </row>
    <row r="13049" spans="1:39" x14ac:dyDescent="0.25">
      <c r="A13049" s="13"/>
      <c r="B13049" s="14">
        <v>2.078429E-2</v>
      </c>
      <c r="C13049" s="14">
        <v>12262.439</v>
      </c>
      <c r="D13049" s="14">
        <f t="shared" si="2661"/>
        <v>12262.45978429</v>
      </c>
      <c r="E13049" s="12">
        <v>2.30124E-3</v>
      </c>
      <c r="F13049" s="12">
        <v>18.001769719999999</v>
      </c>
      <c r="G13049" s="14">
        <v>8.9905899999999997E-3</v>
      </c>
      <c r="H13049" s="14">
        <v>61.314228790000001</v>
      </c>
      <c r="I13049" s="14">
        <v>2.7887967699999998</v>
      </c>
      <c r="J13049" s="14">
        <v>458706.32</v>
      </c>
      <c r="K13049" s="14">
        <v>866.49118176000002</v>
      </c>
      <c r="L13049" s="13">
        <f t="shared" si="2662"/>
        <v>2.6971769999999999</v>
      </c>
      <c r="M13049" s="13">
        <f t="shared" si="2663"/>
        <v>12262.845757999999</v>
      </c>
      <c r="N13049" s="15"/>
      <c r="O13049" s="15"/>
      <c r="P13049" s="15"/>
      <c r="Q13049" s="13"/>
      <c r="R13049" s="13"/>
      <c r="S13049" s="13"/>
      <c r="T13049" s="13"/>
      <c r="U13049" s="16"/>
      <c r="V13049" s="16"/>
      <c r="W13049" s="16"/>
      <c r="AD13049" t="s">
        <v>5093</v>
      </c>
      <c r="AE13049" s="4">
        <v>2.0732359999999998E-2</v>
      </c>
      <c r="AF13049" s="4">
        <v>12302.066999999999</v>
      </c>
      <c r="AG13049">
        <v>2.2353E-3</v>
      </c>
      <c r="AH13049">
        <v>18.06923995</v>
      </c>
      <c r="AI13049" s="4">
        <v>8.7380300000000008E-3</v>
      </c>
      <c r="AJ13049" s="4">
        <v>61.512305509999997</v>
      </c>
      <c r="AK13049" s="4">
        <v>2.7993831999999998</v>
      </c>
      <c r="AL13049" s="4">
        <v>464970.5</v>
      </c>
      <c r="AM13049" s="4">
        <v>866.45602072999998</v>
      </c>
    </row>
    <row r="13050" spans="1:39" x14ac:dyDescent="0.25">
      <c r="A13050" s="13"/>
      <c r="B13050" s="14">
        <v>2.0785319999999999E-2</v>
      </c>
      <c r="C13050" s="14">
        <v>12261.654</v>
      </c>
      <c r="D13050" s="14">
        <f t="shared" si="2661"/>
        <v>12261.674785320001</v>
      </c>
      <c r="E13050" s="12">
        <v>2.3025599999999999E-3</v>
      </c>
      <c r="F13050" s="12">
        <v>18.000433149999999</v>
      </c>
      <c r="G13050" s="14">
        <v>8.9956199999999993E-3</v>
      </c>
      <c r="H13050" s="14">
        <v>61.3103038</v>
      </c>
      <c r="I13050" s="14">
        <v>2.78858893</v>
      </c>
      <c r="J13050" s="14">
        <v>458583.69</v>
      </c>
      <c r="K13050" s="14">
        <v>866.49186235000002</v>
      </c>
      <c r="L13050" s="13">
        <f t="shared" si="2662"/>
        <v>2.6986859999999999</v>
      </c>
      <c r="M13050" s="13">
        <f t="shared" si="2663"/>
        <v>12262.06076</v>
      </c>
      <c r="N13050" s="15"/>
      <c r="O13050" s="15"/>
      <c r="P13050" s="15"/>
      <c r="Q13050" s="13"/>
      <c r="R13050" s="13"/>
      <c r="S13050" s="13"/>
      <c r="T13050" s="13"/>
      <c r="U13050" s="16"/>
      <c r="V13050" s="16"/>
      <c r="W13050" s="16"/>
      <c r="AD13050" t="s">
        <v>5094</v>
      </c>
      <c r="AE13050" s="4">
        <v>2.0733370000000001E-2</v>
      </c>
      <c r="AF13050" s="4">
        <v>12301.297</v>
      </c>
      <c r="AG13050">
        <v>2.2365800000000002E-3</v>
      </c>
      <c r="AH13050">
        <v>18.06793004</v>
      </c>
      <c r="AI13050" s="4">
        <v>8.7429099999999996E-3</v>
      </c>
      <c r="AJ13050" s="4">
        <v>61.508460990000003</v>
      </c>
      <c r="AK13050" s="4">
        <v>2.7991758799999999</v>
      </c>
      <c r="AL13050" s="4">
        <v>464847.48</v>
      </c>
      <c r="AM13050" s="4">
        <v>866.45671874000004</v>
      </c>
    </row>
    <row r="13051" spans="1:39" x14ac:dyDescent="0.25">
      <c r="A13051" s="13"/>
      <c r="B13051" s="14">
        <v>2.0786349999999999E-2</v>
      </c>
      <c r="C13051" s="14">
        <v>12260.869000000001</v>
      </c>
      <c r="D13051" s="14">
        <f t="shared" si="2661"/>
        <v>12260.889786350001</v>
      </c>
      <c r="E13051" s="12">
        <v>2.30387E-3</v>
      </c>
      <c r="F13051" s="12">
        <v>17.999096049999999</v>
      </c>
      <c r="G13051" s="14">
        <v>9.0006500000000007E-3</v>
      </c>
      <c r="H13051" s="14">
        <v>61.306377220000002</v>
      </c>
      <c r="I13051" s="14">
        <v>2.7883810699999998</v>
      </c>
      <c r="J13051" s="14">
        <v>458461.08</v>
      </c>
      <c r="K13051" s="14">
        <v>866.49254258999997</v>
      </c>
      <c r="L13051" s="13">
        <f t="shared" si="2662"/>
        <v>2.7001950000000003</v>
      </c>
      <c r="M13051" s="13">
        <f t="shared" si="2663"/>
        <v>12261.275444000001</v>
      </c>
      <c r="N13051" s="15"/>
      <c r="O13051" s="15"/>
      <c r="P13051" s="15"/>
      <c r="Q13051" s="13"/>
      <c r="R13051" s="13"/>
      <c r="S13051" s="13"/>
      <c r="T13051" s="13"/>
      <c r="U13051" s="16"/>
      <c r="V13051" s="16"/>
      <c r="W13051" s="16"/>
      <c r="AD13051" t="s">
        <v>5095</v>
      </c>
      <c r="AE13051" s="4">
        <v>2.0734369999999998E-2</v>
      </c>
      <c r="AF13051" s="4">
        <v>12300.528</v>
      </c>
      <c r="AG13051">
        <v>2.23785E-3</v>
      </c>
      <c r="AH13051">
        <v>18.06661961</v>
      </c>
      <c r="AI13051" s="4">
        <v>8.7477900000000001E-3</v>
      </c>
      <c r="AJ13051" s="4">
        <v>61.504614910000001</v>
      </c>
      <c r="AK13051" s="4">
        <v>2.7989685400000002</v>
      </c>
      <c r="AL13051" s="4">
        <v>464724.46</v>
      </c>
      <c r="AM13051" s="4">
        <v>866.45741640999995</v>
      </c>
    </row>
    <row r="13052" spans="1:39" x14ac:dyDescent="0.25">
      <c r="A13052" s="13"/>
      <c r="B13052" s="14">
        <v>2.0787380000000001E-2</v>
      </c>
      <c r="C13052" s="14">
        <v>12260.083000000001</v>
      </c>
      <c r="D13052" s="14">
        <f t="shared" si="2661"/>
        <v>12260.10378738</v>
      </c>
      <c r="E13052" s="12">
        <v>2.3051899999999999E-3</v>
      </c>
      <c r="F13052" s="12">
        <v>17.997758430000001</v>
      </c>
      <c r="G13052" s="14">
        <v>9.0056900000000002E-3</v>
      </c>
      <c r="H13052" s="14">
        <v>61.30244905</v>
      </c>
      <c r="I13052" s="14">
        <v>2.7881732100000001</v>
      </c>
      <c r="J13052" s="14">
        <v>458338.47</v>
      </c>
      <c r="K13052" s="14">
        <v>866.4932225</v>
      </c>
      <c r="L13052" s="13">
        <f t="shared" si="2662"/>
        <v>2.7017069999999999</v>
      </c>
      <c r="M13052" s="13">
        <f t="shared" si="2663"/>
        <v>12260.489809999999</v>
      </c>
      <c r="N13052" s="15"/>
      <c r="O13052" s="15"/>
      <c r="P13052" s="15"/>
      <c r="Q13052" s="13"/>
      <c r="R13052" s="13"/>
      <c r="S13052" s="13"/>
      <c r="T13052" s="13"/>
      <c r="U13052" s="16"/>
      <c r="V13052" s="16"/>
      <c r="W13052" s="16"/>
      <c r="AD13052" t="s">
        <v>5096</v>
      </c>
      <c r="AE13052" s="4">
        <v>2.0735380000000001E-2</v>
      </c>
      <c r="AF13052" s="4">
        <v>12299.758</v>
      </c>
      <c r="AG13052">
        <v>2.2391199999999998E-3</v>
      </c>
      <c r="AH13052">
        <v>18.065308659999999</v>
      </c>
      <c r="AI13052" s="4">
        <v>8.7526700000000006E-3</v>
      </c>
      <c r="AJ13052" s="4">
        <v>61.500767260000003</v>
      </c>
      <c r="AK13052" s="4">
        <v>2.7987611999999999</v>
      </c>
      <c r="AL13052" s="4">
        <v>464601.46</v>
      </c>
      <c r="AM13052" s="4">
        <v>866.45811373000004</v>
      </c>
    </row>
    <row r="13053" spans="1:39" x14ac:dyDescent="0.25">
      <c r="A13053" s="13"/>
      <c r="B13053" s="14">
        <v>2.0788419999999998E-2</v>
      </c>
      <c r="C13053" s="14">
        <v>12259.297</v>
      </c>
      <c r="D13053" s="14">
        <f t="shared" si="2661"/>
        <v>12259.317788420001</v>
      </c>
      <c r="E13053" s="12">
        <v>2.3065099999999999E-3</v>
      </c>
      <c r="F13053" s="12">
        <v>17.996420279999999</v>
      </c>
      <c r="G13053" s="14">
        <v>9.0107299999999998E-3</v>
      </c>
      <c r="H13053" s="14">
        <v>61.298519290000002</v>
      </c>
      <c r="I13053" s="14">
        <v>2.78796534</v>
      </c>
      <c r="J13053" s="14">
        <v>458215.87</v>
      </c>
      <c r="K13053" s="14">
        <v>866.49390206999999</v>
      </c>
      <c r="L13053" s="13">
        <f t="shared" si="2662"/>
        <v>2.7032189999999998</v>
      </c>
      <c r="M13053" s="13">
        <f t="shared" si="2663"/>
        <v>12259.703858000001</v>
      </c>
      <c r="N13053" s="15"/>
      <c r="O13053" s="15"/>
      <c r="P13053" s="15"/>
      <c r="Q13053" s="13"/>
      <c r="R13053" s="13"/>
      <c r="S13053" s="13"/>
      <c r="T13053" s="13"/>
      <c r="U13053" s="16"/>
      <c r="V13053" s="16"/>
      <c r="W13053" s="16"/>
      <c r="AD13053" t="s">
        <v>5097</v>
      </c>
      <c r="AE13053" s="4">
        <v>2.073639E-2</v>
      </c>
      <c r="AF13053" s="4">
        <v>12298.987999999999</v>
      </c>
      <c r="AG13053">
        <v>2.2404E-3</v>
      </c>
      <c r="AH13053">
        <v>18.063997199999999</v>
      </c>
      <c r="AI13053" s="4">
        <v>8.7575599999999993E-3</v>
      </c>
      <c r="AJ13053" s="4">
        <v>61.496918039999997</v>
      </c>
      <c r="AK13053" s="4">
        <v>2.7985538499999998</v>
      </c>
      <c r="AL13053" s="4">
        <v>464478.46</v>
      </c>
      <c r="AM13053" s="4">
        <v>866.45881069999996</v>
      </c>
    </row>
    <row r="13054" spans="1:39" x14ac:dyDescent="0.25">
      <c r="A13054" s="13"/>
      <c r="B13054" s="14">
        <v>2.0789450000000001E-2</v>
      </c>
      <c r="C13054" s="14">
        <v>12258.51</v>
      </c>
      <c r="D13054" s="14">
        <f t="shared" si="2661"/>
        <v>12258.53078945</v>
      </c>
      <c r="E13054" s="12">
        <v>2.3078199999999999E-3</v>
      </c>
      <c r="F13054" s="12">
        <v>17.995081599999999</v>
      </c>
      <c r="G13054" s="14">
        <v>9.0157799999999993E-3</v>
      </c>
      <c r="H13054" s="14">
        <v>61.29458794</v>
      </c>
      <c r="I13054" s="14">
        <v>2.78775745</v>
      </c>
      <c r="J13054" s="14">
        <v>458093.27</v>
      </c>
      <c r="K13054" s="14">
        <v>866.49458130999994</v>
      </c>
      <c r="L13054" s="13">
        <f t="shared" si="2662"/>
        <v>2.7047339999999997</v>
      </c>
      <c r="M13054" s="13">
        <f t="shared" si="2663"/>
        <v>12258.917588</v>
      </c>
      <c r="N13054" s="15"/>
      <c r="O13054" s="15"/>
      <c r="P13054" s="15"/>
      <c r="Q13054" s="13"/>
      <c r="R13054" s="13"/>
      <c r="S13054" s="13"/>
      <c r="T13054" s="13"/>
      <c r="U13054" s="16"/>
      <c r="V13054" s="16"/>
      <c r="W13054" s="16"/>
      <c r="AD13054" t="s">
        <v>5098</v>
      </c>
      <c r="AE13054" s="4">
        <v>2.07374E-2</v>
      </c>
      <c r="AF13054" s="4">
        <v>12298.218000000001</v>
      </c>
      <c r="AG13054">
        <v>2.2416799999999998E-3</v>
      </c>
      <c r="AH13054">
        <v>18.062685210000001</v>
      </c>
      <c r="AI13054" s="4">
        <v>8.7624399999999998E-3</v>
      </c>
      <c r="AJ13054" s="4">
        <v>61.493067259999997</v>
      </c>
      <c r="AK13054" s="4">
        <v>2.7983464800000002</v>
      </c>
      <c r="AL13054" s="4">
        <v>464355.47</v>
      </c>
      <c r="AM13054" s="4">
        <v>866.45950732999995</v>
      </c>
    </row>
    <row r="13055" spans="1:39" x14ac:dyDescent="0.25">
      <c r="A13055" s="13"/>
      <c r="B13055" s="14">
        <v>2.079048E-2</v>
      </c>
      <c r="C13055" s="14">
        <v>12257.723</v>
      </c>
      <c r="D13055" s="14">
        <f t="shared" si="2661"/>
        <v>12257.743790480001</v>
      </c>
      <c r="E13055" s="12">
        <v>2.3091399999999999E-3</v>
      </c>
      <c r="F13055" s="12">
        <v>17.993742390000001</v>
      </c>
      <c r="G13055" s="14">
        <v>9.0208200000000006E-3</v>
      </c>
      <c r="H13055" s="14">
        <v>61.29065499</v>
      </c>
      <c r="I13055" s="14">
        <v>2.78754956</v>
      </c>
      <c r="J13055" s="14">
        <v>457970.69</v>
      </c>
      <c r="K13055" s="14">
        <v>866.49526020999997</v>
      </c>
      <c r="L13055" s="13">
        <f t="shared" si="2662"/>
        <v>2.7062460000000002</v>
      </c>
      <c r="M13055" s="13">
        <f t="shared" si="2663"/>
        <v>12258.130998000001</v>
      </c>
      <c r="N13055" s="15"/>
      <c r="O13055" s="15"/>
      <c r="P13055" s="15"/>
      <c r="Q13055" s="13"/>
      <c r="R13055" s="13"/>
      <c r="S13055" s="13"/>
      <c r="T13055" s="13"/>
      <c r="U13055" s="16"/>
      <c r="V13055" s="16"/>
      <c r="W13055" s="16"/>
      <c r="AD13055" t="s">
        <v>5099</v>
      </c>
      <c r="AE13055" s="4">
        <v>2.0738400000000001E-2</v>
      </c>
      <c r="AF13055" s="4">
        <v>12297.447</v>
      </c>
      <c r="AG13055">
        <v>2.2429500000000001E-3</v>
      </c>
      <c r="AH13055">
        <v>18.061372710000001</v>
      </c>
      <c r="AI13055" s="4">
        <v>8.7673400000000002E-3</v>
      </c>
      <c r="AJ13055" s="4">
        <v>61.489214910000001</v>
      </c>
      <c r="AK13055" s="4">
        <v>2.7981391100000002</v>
      </c>
      <c r="AL13055" s="4">
        <v>464232.49</v>
      </c>
      <c r="AM13055" s="4">
        <v>866.46020361000001</v>
      </c>
    </row>
    <row r="13056" spans="1:39" x14ac:dyDescent="0.25">
      <c r="A13056" s="13"/>
      <c r="B13056" s="14">
        <v>2.0791520000000001E-2</v>
      </c>
      <c r="C13056" s="14">
        <v>12256.936</v>
      </c>
      <c r="D13056" s="14">
        <f t="shared" si="2661"/>
        <v>12256.95679152</v>
      </c>
      <c r="E13056" s="12">
        <v>2.3104599999999999E-3</v>
      </c>
      <c r="F13056" s="12">
        <v>17.99240266</v>
      </c>
      <c r="G13056" s="14">
        <v>9.0258700000000001E-3</v>
      </c>
      <c r="H13056" s="14">
        <v>61.286720449999997</v>
      </c>
      <c r="I13056" s="14">
        <v>2.7873416500000001</v>
      </c>
      <c r="J13056" s="14">
        <v>457848.11</v>
      </c>
      <c r="K13056" s="14">
        <v>866.49593876999995</v>
      </c>
      <c r="L13056" s="13">
        <f t="shared" si="2662"/>
        <v>2.7077610000000001</v>
      </c>
      <c r="M13056" s="13">
        <f t="shared" si="2663"/>
        <v>12257.344089999999</v>
      </c>
      <c r="N13056" s="15"/>
      <c r="O13056" s="15"/>
      <c r="P13056" s="15"/>
      <c r="Q13056" s="13"/>
      <c r="R13056" s="13"/>
      <c r="S13056" s="13"/>
      <c r="T13056" s="13"/>
      <c r="U13056" s="16"/>
      <c r="V13056" s="16"/>
      <c r="W13056" s="16"/>
      <c r="AD13056" t="s">
        <v>5100</v>
      </c>
      <c r="AE13056" s="4">
        <v>2.073941E-2</v>
      </c>
      <c r="AF13056" s="4">
        <v>12296.675999999999</v>
      </c>
      <c r="AG13056">
        <v>2.2442299999999998E-3</v>
      </c>
      <c r="AH13056">
        <v>18.060059679999998</v>
      </c>
      <c r="AI13056" s="4">
        <v>8.7722300000000007E-3</v>
      </c>
      <c r="AJ13056" s="4">
        <v>61.485360989999997</v>
      </c>
      <c r="AK13056" s="4">
        <v>2.7979317300000002</v>
      </c>
      <c r="AL13056" s="4">
        <v>464109.52</v>
      </c>
      <c r="AM13056" s="4">
        <v>866.46089955000002</v>
      </c>
    </row>
    <row r="13057" spans="1:39" x14ac:dyDescent="0.25">
      <c r="A13057" s="13"/>
      <c r="B13057" s="14">
        <v>2.079255E-2</v>
      </c>
      <c r="C13057" s="14">
        <v>12256.148999999999</v>
      </c>
      <c r="D13057" s="14">
        <f t="shared" si="2661"/>
        <v>12256.169792549999</v>
      </c>
      <c r="E13057" s="12">
        <v>2.3117799999999998E-3</v>
      </c>
      <c r="F13057" s="12">
        <v>17.991062400000001</v>
      </c>
      <c r="G13057" s="14">
        <v>9.0309299999999995E-3</v>
      </c>
      <c r="H13057" s="14">
        <v>61.282784309999997</v>
      </c>
      <c r="I13057" s="14">
        <v>2.7871337399999998</v>
      </c>
      <c r="J13057" s="14">
        <v>457725.54</v>
      </c>
      <c r="K13057" s="14">
        <v>866.49661699000001</v>
      </c>
      <c r="L13057" s="13">
        <f t="shared" si="2662"/>
        <v>2.709279</v>
      </c>
      <c r="M13057" s="13">
        <f t="shared" si="2663"/>
        <v>12256.556861999999</v>
      </c>
      <c r="N13057" s="15"/>
      <c r="O13057" s="15"/>
      <c r="P13057" s="15"/>
      <c r="Q13057" s="13"/>
      <c r="R13057" s="13"/>
      <c r="S13057" s="13"/>
      <c r="T13057" s="13"/>
      <c r="U13057" s="16"/>
      <c r="V13057" s="16"/>
      <c r="W13057" s="16"/>
      <c r="AD13057" t="s">
        <v>5101</v>
      </c>
      <c r="AE13057" s="4">
        <v>2.0740419999999999E-2</v>
      </c>
      <c r="AF13057" s="4">
        <v>12295.905000000001</v>
      </c>
      <c r="AG13057">
        <v>2.24551E-3</v>
      </c>
      <c r="AH13057">
        <v>18.05874614</v>
      </c>
      <c r="AI13057" s="4">
        <v>8.7771299999999993E-3</v>
      </c>
      <c r="AJ13057" s="4">
        <v>61.481505509999998</v>
      </c>
      <c r="AK13057" s="4">
        <v>2.7977243299999999</v>
      </c>
      <c r="AL13057" s="4">
        <v>463986.55</v>
      </c>
      <c r="AM13057" s="4">
        <v>866.46159513999999</v>
      </c>
    </row>
    <row r="13058" spans="1:39" x14ac:dyDescent="0.25">
      <c r="A13058" s="13"/>
      <c r="B13058" s="14">
        <v>2.0793590000000001E-2</v>
      </c>
      <c r="C13058" s="14">
        <v>12255.361000000001</v>
      </c>
      <c r="D13058" s="14">
        <f t="shared" si="2661"/>
        <v>12255.381793590001</v>
      </c>
      <c r="E13058" s="12">
        <v>2.3130999999999998E-3</v>
      </c>
      <c r="F13058" s="12">
        <v>17.98972161</v>
      </c>
      <c r="G13058" s="14">
        <v>9.0359800000000007E-3</v>
      </c>
      <c r="H13058" s="14">
        <v>61.27884658</v>
      </c>
      <c r="I13058" s="14">
        <v>2.7869258100000001</v>
      </c>
      <c r="J13058" s="14">
        <v>457602.98</v>
      </c>
      <c r="K13058" s="14">
        <v>866.49729488000003</v>
      </c>
      <c r="L13058" s="13">
        <f t="shared" si="2662"/>
        <v>2.7107940000000004</v>
      </c>
      <c r="M13058" s="13">
        <f t="shared" si="2663"/>
        <v>12255.769316</v>
      </c>
      <c r="N13058" s="15"/>
      <c r="O13058" s="15"/>
      <c r="P13058" s="15"/>
      <c r="Q13058" s="13"/>
      <c r="R13058" s="13"/>
      <c r="S13058" s="13"/>
      <c r="T13058" s="13"/>
      <c r="U13058" s="16"/>
      <c r="V13058" s="16"/>
      <c r="W13058" s="16"/>
      <c r="AD13058" t="s">
        <v>5102</v>
      </c>
      <c r="AE13058" s="4">
        <v>2.0741430000000002E-2</v>
      </c>
      <c r="AF13058" s="4">
        <v>12295.133</v>
      </c>
      <c r="AG13058">
        <v>2.2467899999999998E-3</v>
      </c>
      <c r="AH13058">
        <v>18.057432070000001</v>
      </c>
      <c r="AI13058" s="4">
        <v>8.7820299999999997E-3</v>
      </c>
      <c r="AJ13058" s="4">
        <v>61.477648449999997</v>
      </c>
      <c r="AK13058" s="4">
        <v>2.79751693</v>
      </c>
      <c r="AL13058" s="4">
        <v>463863.59</v>
      </c>
      <c r="AM13058" s="4">
        <v>866.46229039000002</v>
      </c>
    </row>
    <row r="13059" spans="1:39" x14ac:dyDescent="0.25">
      <c r="A13059" s="13"/>
      <c r="B13059" s="14">
        <v>2.079462E-2</v>
      </c>
      <c r="C13059" s="14">
        <v>12254.573</v>
      </c>
      <c r="D13059" s="14">
        <f t="shared" ref="D13059:D13122" si="2664">B13059+C13059</f>
        <v>12254.593794620001</v>
      </c>
      <c r="E13059" s="12">
        <v>2.3144200000000002E-3</v>
      </c>
      <c r="F13059" s="12">
        <v>17.988380289999998</v>
      </c>
      <c r="G13059" s="14">
        <v>9.0410400000000002E-3</v>
      </c>
      <c r="H13059" s="14">
        <v>61.274907259999999</v>
      </c>
      <c r="I13059" s="14">
        <v>2.7867178799999999</v>
      </c>
      <c r="J13059" s="14">
        <v>457480.43</v>
      </c>
      <c r="K13059" s="14">
        <v>866.49797243</v>
      </c>
      <c r="L13059" s="13">
        <f t="shared" si="2662"/>
        <v>2.7123119999999998</v>
      </c>
      <c r="M13059" s="13">
        <f t="shared" si="2663"/>
        <v>12254.981452</v>
      </c>
      <c r="N13059" s="15"/>
      <c r="O13059" s="15"/>
      <c r="P13059" s="15"/>
      <c r="Q13059" s="13"/>
      <c r="R13059" s="13"/>
      <c r="S13059" s="13"/>
      <c r="T13059" s="13"/>
      <c r="U13059" s="16"/>
      <c r="V13059" s="16"/>
      <c r="W13059" s="16"/>
      <c r="AD13059" t="s">
        <v>5103</v>
      </c>
      <c r="AE13059" s="4">
        <v>2.0742440000000001E-2</v>
      </c>
      <c r="AF13059" s="4">
        <v>12294.361000000001</v>
      </c>
      <c r="AG13059">
        <v>2.24807E-3</v>
      </c>
      <c r="AH13059">
        <v>18.056117489999998</v>
      </c>
      <c r="AI13059" s="4">
        <v>8.7869300000000001E-3</v>
      </c>
      <c r="AJ13059" s="4">
        <v>61.473789830000001</v>
      </c>
      <c r="AK13059" s="4">
        <v>2.7973095099999998</v>
      </c>
      <c r="AL13059" s="4">
        <v>463740.64</v>
      </c>
      <c r="AM13059" s="4">
        <v>866.46298529000001</v>
      </c>
    </row>
    <row r="13060" spans="1:39" x14ac:dyDescent="0.25">
      <c r="A13060" s="13"/>
      <c r="B13060" s="14">
        <v>2.0795660000000001E-2</v>
      </c>
      <c r="C13060" s="14">
        <v>12253.784</v>
      </c>
      <c r="D13060" s="14">
        <f t="shared" si="2664"/>
        <v>12253.80479566</v>
      </c>
      <c r="E13060" s="12">
        <v>2.3157500000000001E-3</v>
      </c>
      <c r="F13060" s="12">
        <v>17.98703845</v>
      </c>
      <c r="G13060" s="14">
        <v>9.0460999999999996E-3</v>
      </c>
      <c r="H13060" s="14">
        <v>61.270966340000001</v>
      </c>
      <c r="I13060" s="14">
        <v>2.7865099299999998</v>
      </c>
      <c r="J13060" s="14">
        <v>457357.88</v>
      </c>
      <c r="K13060" s="14">
        <v>866.49864964999995</v>
      </c>
      <c r="L13060" s="13">
        <f t="shared" si="2662"/>
        <v>2.7138299999999997</v>
      </c>
      <c r="M13060" s="13">
        <f t="shared" si="2663"/>
        <v>12254.193268000001</v>
      </c>
      <c r="N13060" s="15"/>
      <c r="O13060" s="15"/>
      <c r="P13060" s="15"/>
      <c r="Q13060" s="13"/>
      <c r="R13060" s="13"/>
      <c r="S13060" s="13"/>
      <c r="T13060" s="13"/>
      <c r="U13060" s="16"/>
      <c r="V13060" s="16"/>
      <c r="W13060" s="16"/>
      <c r="AD13060" t="s">
        <v>5104</v>
      </c>
      <c r="AE13060" s="4">
        <v>2.074345E-2</v>
      </c>
      <c r="AF13060" s="4">
        <v>12293.589</v>
      </c>
      <c r="AG13060">
        <v>2.2493499999999998E-3</v>
      </c>
      <c r="AH13060">
        <v>18.054802380000002</v>
      </c>
      <c r="AI13060" s="4">
        <v>8.7918400000000004E-3</v>
      </c>
      <c r="AJ13060" s="4">
        <v>61.469929630000003</v>
      </c>
      <c r="AK13060" s="4">
        <v>2.7971020900000001</v>
      </c>
      <c r="AL13060" s="4">
        <v>463617.69</v>
      </c>
      <c r="AM13060" s="4">
        <v>866.46367984999995</v>
      </c>
    </row>
    <row r="13061" spans="1:39" x14ac:dyDescent="0.25">
      <c r="A13061" s="13"/>
      <c r="B13061" s="14">
        <v>2.079669E-2</v>
      </c>
      <c r="C13061" s="14">
        <v>12252.995999999999</v>
      </c>
      <c r="D13061" s="14">
        <f t="shared" si="2664"/>
        <v>12253.016796689999</v>
      </c>
      <c r="E13061" s="12">
        <v>2.3170700000000001E-3</v>
      </c>
      <c r="F13061" s="12">
        <v>17.98569608</v>
      </c>
      <c r="G13061" s="14">
        <v>9.0511700000000007E-3</v>
      </c>
      <c r="H13061" s="14">
        <v>61.267023829999999</v>
      </c>
      <c r="I13061" s="14">
        <v>2.7863019699999998</v>
      </c>
      <c r="J13061" s="14">
        <v>457235.34</v>
      </c>
      <c r="K13061" s="14">
        <v>866.49932652999996</v>
      </c>
      <c r="L13061" s="13">
        <f t="shared" si="2662"/>
        <v>2.7153510000000001</v>
      </c>
      <c r="M13061" s="13">
        <f t="shared" si="2663"/>
        <v>12253.404766</v>
      </c>
      <c r="N13061" s="15"/>
      <c r="O13061" s="15"/>
      <c r="P13061" s="15"/>
      <c r="Q13061" s="13"/>
      <c r="R13061" s="13"/>
      <c r="S13061" s="13"/>
      <c r="T13061" s="13"/>
      <c r="U13061" s="16"/>
      <c r="V13061" s="16"/>
      <c r="W13061" s="16"/>
      <c r="AD13061" t="s">
        <v>5105</v>
      </c>
      <c r="AE13061" s="4">
        <v>2.0744470000000001E-2</v>
      </c>
      <c r="AF13061" s="4">
        <v>12292.816000000001</v>
      </c>
      <c r="AG13061">
        <v>2.25063E-3</v>
      </c>
      <c r="AH13061">
        <v>18.053486750000001</v>
      </c>
      <c r="AI13061" s="4">
        <v>8.7967500000000007E-3</v>
      </c>
      <c r="AJ13061" s="4">
        <v>61.466067870000003</v>
      </c>
      <c r="AK13061" s="4">
        <v>2.79689465</v>
      </c>
      <c r="AL13061" s="4">
        <v>463494.76</v>
      </c>
      <c r="AM13061" s="4">
        <v>866.46437406999996</v>
      </c>
    </row>
    <row r="13062" spans="1:39" x14ac:dyDescent="0.25">
      <c r="A13062" s="13"/>
      <c r="B13062" s="14">
        <v>2.079773E-2</v>
      </c>
      <c r="C13062" s="14">
        <v>12252.207</v>
      </c>
      <c r="D13062" s="14">
        <f t="shared" si="2664"/>
        <v>12252.22779773</v>
      </c>
      <c r="E13062" s="12">
        <v>2.3184E-3</v>
      </c>
      <c r="F13062" s="12">
        <v>17.984353179999999</v>
      </c>
      <c r="G13062" s="14">
        <v>9.0562400000000001E-3</v>
      </c>
      <c r="H13062" s="14">
        <v>61.26307971</v>
      </c>
      <c r="I13062" s="14">
        <v>2.7860940099999998</v>
      </c>
      <c r="J13062" s="14">
        <v>457112.81</v>
      </c>
      <c r="K13062" s="14">
        <v>866.50000307000005</v>
      </c>
      <c r="L13062" s="13">
        <f t="shared" si="2662"/>
        <v>2.716872</v>
      </c>
      <c r="M13062" s="13">
        <f t="shared" si="2663"/>
        <v>12252.615942</v>
      </c>
      <c r="N13062" s="15"/>
      <c r="O13062" s="15"/>
      <c r="P13062" s="15"/>
      <c r="Q13062" s="13"/>
      <c r="R13062" s="13"/>
      <c r="S13062" s="13"/>
      <c r="T13062" s="13"/>
      <c r="U13062" s="16"/>
      <c r="V13062" s="16"/>
      <c r="W13062" s="16"/>
      <c r="AD13062" t="s">
        <v>5106</v>
      </c>
      <c r="AE13062" s="4">
        <v>2.074548E-2</v>
      </c>
      <c r="AF13062" s="4">
        <v>12292.043</v>
      </c>
      <c r="AG13062">
        <v>2.2519100000000002E-3</v>
      </c>
      <c r="AH13062">
        <v>18.052170610000001</v>
      </c>
      <c r="AI13062" s="4">
        <v>8.8016599999999993E-3</v>
      </c>
      <c r="AJ13062" s="4">
        <v>61.462204530000001</v>
      </c>
      <c r="AK13062" s="4">
        <v>2.79668721</v>
      </c>
      <c r="AL13062" s="4">
        <v>463371.83</v>
      </c>
      <c r="AM13062" s="4">
        <v>866.46506794000004</v>
      </c>
    </row>
    <row r="13063" spans="1:39" x14ac:dyDescent="0.25">
      <c r="A13063" s="13"/>
      <c r="B13063" s="14">
        <v>2.0798770000000001E-2</v>
      </c>
      <c r="C13063" s="14">
        <v>12251.416999999999</v>
      </c>
      <c r="D13063" s="14">
        <f t="shared" si="2664"/>
        <v>12251.437798769999</v>
      </c>
      <c r="E13063" s="12">
        <v>2.3197199999999999E-3</v>
      </c>
      <c r="F13063" s="12">
        <v>17.983009750000001</v>
      </c>
      <c r="G13063" s="14">
        <v>9.0613099999999995E-3</v>
      </c>
      <c r="H13063" s="14">
        <v>61.259134009999997</v>
      </c>
      <c r="I13063" s="14">
        <v>2.7858860299999999</v>
      </c>
      <c r="J13063" s="14">
        <v>456990.29</v>
      </c>
      <c r="K13063" s="14">
        <v>866.50067927999999</v>
      </c>
      <c r="L13063" s="13">
        <f t="shared" si="2662"/>
        <v>2.7183929999999998</v>
      </c>
      <c r="M13063" s="13">
        <f t="shared" si="2663"/>
        <v>12251.826802</v>
      </c>
      <c r="N13063" s="15"/>
      <c r="O13063" s="15"/>
      <c r="P13063" s="15"/>
      <c r="Q13063" s="13"/>
      <c r="R13063" s="13"/>
      <c r="S13063" s="13"/>
      <c r="T13063" s="13"/>
      <c r="U13063" s="16"/>
      <c r="V13063" s="16"/>
      <c r="W13063" s="16"/>
      <c r="AD13063" t="s">
        <v>5107</v>
      </c>
      <c r="AE13063" s="4">
        <v>2.0746489999999999E-2</v>
      </c>
      <c r="AF13063" s="4">
        <v>12291.27</v>
      </c>
      <c r="AG13063">
        <v>2.25319E-3</v>
      </c>
      <c r="AH13063">
        <v>18.05085394</v>
      </c>
      <c r="AI13063" s="4">
        <v>8.8065799999999996E-3</v>
      </c>
      <c r="AJ13063" s="4">
        <v>61.458339619999997</v>
      </c>
      <c r="AK13063" s="4">
        <v>2.79647975</v>
      </c>
      <c r="AL13063" s="4">
        <v>463248.91</v>
      </c>
      <c r="AM13063" s="4">
        <v>866.46576146999996</v>
      </c>
    </row>
    <row r="13064" spans="1:39" x14ac:dyDescent="0.25">
      <c r="A13064" s="13"/>
      <c r="B13064" s="14">
        <v>2.0799809999999998E-2</v>
      </c>
      <c r="C13064" s="14">
        <v>12250.628000000001</v>
      </c>
      <c r="D13064" s="14">
        <f t="shared" si="2664"/>
        <v>12250.64879981</v>
      </c>
      <c r="E13064" s="12">
        <v>2.3210499999999998E-3</v>
      </c>
      <c r="F13064" s="12">
        <v>17.981665790000001</v>
      </c>
      <c r="G13064" s="14">
        <v>9.0663800000000006E-3</v>
      </c>
      <c r="H13064" s="14">
        <v>61.255186700000003</v>
      </c>
      <c r="I13064" s="14">
        <v>2.7856780400000001</v>
      </c>
      <c r="J13064" s="14">
        <v>456867.78</v>
      </c>
      <c r="K13064" s="14">
        <v>866.50135514999999</v>
      </c>
      <c r="L13064" s="13">
        <f t="shared" si="2662"/>
        <v>2.7199140000000002</v>
      </c>
      <c r="M13064" s="13">
        <f t="shared" si="2663"/>
        <v>12251.037340000001</v>
      </c>
      <c r="N13064" s="15"/>
      <c r="O13064" s="15"/>
      <c r="P13064" s="15"/>
      <c r="Q13064" s="13"/>
      <c r="R13064" s="13"/>
      <c r="S13064" s="13"/>
      <c r="T13064" s="13"/>
      <c r="U13064" s="16"/>
      <c r="V13064" s="16"/>
      <c r="W13064" s="16"/>
      <c r="AD13064" t="s">
        <v>5108</v>
      </c>
      <c r="AE13064" s="4">
        <v>2.0747499999999999E-2</v>
      </c>
      <c r="AF13064" s="4">
        <v>12290.496999999999</v>
      </c>
      <c r="AG13064">
        <v>2.2544800000000001E-3</v>
      </c>
      <c r="AH13064">
        <v>18.049536750000001</v>
      </c>
      <c r="AI13064" s="4">
        <v>8.8114999999999999E-3</v>
      </c>
      <c r="AJ13064" s="4">
        <v>61.454473139999997</v>
      </c>
      <c r="AK13064" s="4">
        <v>2.7962722900000001</v>
      </c>
      <c r="AL13064" s="4">
        <v>463126</v>
      </c>
      <c r="AM13064" s="4">
        <v>866.46645464999995</v>
      </c>
    </row>
    <row r="13065" spans="1:39" x14ac:dyDescent="0.25">
      <c r="A13065" s="13"/>
      <c r="B13065" s="14">
        <v>2.0800840000000001E-2</v>
      </c>
      <c r="C13065" s="14">
        <v>12249.838</v>
      </c>
      <c r="D13065" s="14">
        <f t="shared" si="2664"/>
        <v>12249.85880084</v>
      </c>
      <c r="E13065" s="12">
        <v>2.3223699999999998E-3</v>
      </c>
      <c r="F13065" s="12">
        <v>17.9803213</v>
      </c>
      <c r="G13065" s="14">
        <v>9.0714599999999999E-3</v>
      </c>
      <c r="H13065" s="14">
        <v>61.251237799999998</v>
      </c>
      <c r="I13065" s="14">
        <v>2.7854700399999999</v>
      </c>
      <c r="J13065" s="14">
        <v>456745.27</v>
      </c>
      <c r="K13065" s="14">
        <v>866.50203068999997</v>
      </c>
      <c r="L13065" s="13">
        <f t="shared" si="2662"/>
        <v>2.721438</v>
      </c>
      <c r="M13065" s="13">
        <f t="shared" si="2663"/>
        <v>12250.24756</v>
      </c>
      <c r="N13065" s="15"/>
      <c r="O13065" s="15"/>
      <c r="P13065" s="15"/>
      <c r="Q13065" s="13"/>
      <c r="R13065" s="13"/>
      <c r="S13065" s="13"/>
      <c r="T13065" s="13"/>
      <c r="U13065" s="16"/>
      <c r="V13065" s="16"/>
      <c r="W13065" s="16"/>
      <c r="AD13065" t="s">
        <v>5109</v>
      </c>
      <c r="AE13065" s="4">
        <v>2.0748519999999999E-2</v>
      </c>
      <c r="AF13065" s="4">
        <v>12289.723</v>
      </c>
      <c r="AG13065">
        <v>2.2557599999999999E-3</v>
      </c>
      <c r="AH13065">
        <v>18.048219039999999</v>
      </c>
      <c r="AI13065" s="4">
        <v>8.8164200000000002E-3</v>
      </c>
      <c r="AJ13065" s="4">
        <v>61.450605090000003</v>
      </c>
      <c r="AK13065" s="4">
        <v>2.7960648099999998</v>
      </c>
      <c r="AL13065" s="4">
        <v>463003.09</v>
      </c>
      <c r="AM13065" s="4">
        <v>866.46714749</v>
      </c>
    </row>
    <row r="13066" spans="1:39" x14ac:dyDescent="0.25">
      <c r="A13066" s="13"/>
      <c r="B13066" s="14">
        <v>2.0801879999999998E-2</v>
      </c>
      <c r="C13066" s="14">
        <v>12249.047</v>
      </c>
      <c r="D13066" s="14">
        <f t="shared" si="2664"/>
        <v>12249.067801880001</v>
      </c>
      <c r="E13066" s="12">
        <v>2.3237000000000002E-3</v>
      </c>
      <c r="F13066" s="12">
        <v>17.978976289999999</v>
      </c>
      <c r="G13066" s="14">
        <v>9.0765399999999993E-3</v>
      </c>
      <c r="H13066" s="14">
        <v>61.247287300000004</v>
      </c>
      <c r="I13066" s="14">
        <v>2.7852620300000002</v>
      </c>
      <c r="J13066" s="14">
        <v>456622.77</v>
      </c>
      <c r="K13066" s="14">
        <v>866.50270590000002</v>
      </c>
      <c r="L13066" s="13">
        <f t="shared" si="2662"/>
        <v>2.7229619999999999</v>
      </c>
      <c r="M13066" s="13">
        <f t="shared" si="2663"/>
        <v>12249.457460000001</v>
      </c>
      <c r="N13066" s="15"/>
      <c r="O13066" s="15"/>
      <c r="P13066" s="15"/>
      <c r="Q13066" s="13"/>
      <c r="R13066" s="13"/>
      <c r="S13066" s="13"/>
      <c r="T13066" s="13"/>
      <c r="U13066" s="16"/>
      <c r="V13066" s="16"/>
      <c r="W13066" s="16"/>
      <c r="AD13066" t="s">
        <v>5110</v>
      </c>
      <c r="AE13066" s="4">
        <v>2.0749529999999999E-2</v>
      </c>
      <c r="AF13066" s="4">
        <v>12288.949000000001</v>
      </c>
      <c r="AG13066">
        <v>2.25705E-3</v>
      </c>
      <c r="AH13066">
        <v>18.04690081</v>
      </c>
      <c r="AI13066" s="4">
        <v>8.8213400000000004E-3</v>
      </c>
      <c r="AJ13066" s="4">
        <v>61.44673547</v>
      </c>
      <c r="AK13066" s="4">
        <v>2.79585733</v>
      </c>
      <c r="AL13066" s="4">
        <v>462880.2</v>
      </c>
      <c r="AM13066" s="4">
        <v>866.46783999000002</v>
      </c>
    </row>
    <row r="13067" spans="1:39" x14ac:dyDescent="0.25">
      <c r="A13067" s="13"/>
      <c r="B13067" s="14">
        <v>2.0802919999999999E-2</v>
      </c>
      <c r="C13067" s="14">
        <v>12248.257</v>
      </c>
      <c r="D13067" s="14">
        <f t="shared" si="2664"/>
        <v>12248.27780292</v>
      </c>
      <c r="E13067" s="12">
        <v>2.3250300000000001E-3</v>
      </c>
      <c r="F13067" s="12">
        <v>17.977630739999999</v>
      </c>
      <c r="G13067" s="14">
        <v>9.0816300000000003E-3</v>
      </c>
      <c r="H13067" s="14">
        <v>61.243335199999997</v>
      </c>
      <c r="I13067" s="14">
        <v>2.78505402</v>
      </c>
      <c r="J13067" s="14">
        <v>456500.28</v>
      </c>
      <c r="K13067" s="14">
        <v>866.50338077000004</v>
      </c>
      <c r="L13067" s="13">
        <f t="shared" si="2662"/>
        <v>2.7244890000000002</v>
      </c>
      <c r="M13067" s="13">
        <f t="shared" si="2663"/>
        <v>12248.66704</v>
      </c>
      <c r="N13067" s="15"/>
      <c r="O13067" s="15"/>
      <c r="P13067" s="15"/>
      <c r="Q13067" s="13"/>
      <c r="R13067" s="13"/>
      <c r="S13067" s="13"/>
      <c r="T13067" s="13"/>
      <c r="U13067" s="16"/>
      <c r="V13067" s="16"/>
      <c r="W13067" s="16"/>
      <c r="AD13067" t="s">
        <v>5111</v>
      </c>
      <c r="AE13067" s="4">
        <v>2.0750540000000001E-2</v>
      </c>
      <c r="AF13067" s="4">
        <v>12288.174000000001</v>
      </c>
      <c r="AG13067">
        <v>2.2583400000000002E-3</v>
      </c>
      <c r="AH13067">
        <v>18.045582060000001</v>
      </c>
      <c r="AI13067" s="4">
        <v>8.8262700000000006E-3</v>
      </c>
      <c r="AJ13067" s="4">
        <v>61.442864270000001</v>
      </c>
      <c r="AK13067" s="4">
        <v>2.7956498299999999</v>
      </c>
      <c r="AL13067" s="4">
        <v>462757.31</v>
      </c>
      <c r="AM13067" s="4">
        <v>866.46853213999998</v>
      </c>
    </row>
    <row r="13068" spans="1:39" x14ac:dyDescent="0.25">
      <c r="A13068" s="13"/>
      <c r="B13068" s="14">
        <v>2.080396E-2</v>
      </c>
      <c r="C13068" s="14">
        <v>12247.466</v>
      </c>
      <c r="D13068" s="14">
        <f t="shared" si="2664"/>
        <v>12247.486803960001</v>
      </c>
      <c r="E13068" s="12">
        <v>2.32636E-3</v>
      </c>
      <c r="F13068" s="12">
        <v>17.976284669999998</v>
      </c>
      <c r="G13068" s="14">
        <v>9.0867099999999996E-3</v>
      </c>
      <c r="H13068" s="14">
        <v>61.2393815</v>
      </c>
      <c r="I13068" s="14">
        <v>2.78484599</v>
      </c>
      <c r="J13068" s="14">
        <v>456377.8</v>
      </c>
      <c r="K13068" s="14">
        <v>866.5040553</v>
      </c>
      <c r="L13068" s="13">
        <f t="shared" si="2662"/>
        <v>2.726013</v>
      </c>
      <c r="M13068" s="13">
        <f t="shared" si="2663"/>
        <v>12247.8763</v>
      </c>
      <c r="N13068" s="15"/>
      <c r="O13068" s="15"/>
      <c r="P13068" s="15"/>
      <c r="Q13068" s="13"/>
      <c r="R13068" s="13"/>
      <c r="S13068" s="13"/>
      <c r="T13068" s="13"/>
      <c r="U13068" s="16"/>
      <c r="V13068" s="16"/>
      <c r="W13068" s="16"/>
      <c r="AD13068" t="s">
        <v>5112</v>
      </c>
      <c r="AE13068" s="4">
        <v>2.0751559999999999E-2</v>
      </c>
      <c r="AF13068" s="4">
        <v>12287.398999999999</v>
      </c>
      <c r="AG13068">
        <v>2.2596199999999999E-3</v>
      </c>
      <c r="AH13068">
        <v>18.04426278</v>
      </c>
      <c r="AI13068" s="4">
        <v>8.8312000000000009E-3</v>
      </c>
      <c r="AJ13068" s="4">
        <v>61.4389915</v>
      </c>
      <c r="AK13068" s="4">
        <v>2.7954423300000002</v>
      </c>
      <c r="AL13068" s="4">
        <v>462634.42</v>
      </c>
      <c r="AM13068" s="4">
        <v>866.46922395000001</v>
      </c>
    </row>
    <row r="13069" spans="1:39" x14ac:dyDescent="0.25">
      <c r="A13069" s="13"/>
      <c r="B13069" s="14">
        <v>2.0805000000000001E-2</v>
      </c>
      <c r="C13069" s="14">
        <v>12246.674000000001</v>
      </c>
      <c r="D13069" s="14">
        <f t="shared" si="2664"/>
        <v>12246.694805000001</v>
      </c>
      <c r="E13069" s="12">
        <v>2.3276899999999999E-3</v>
      </c>
      <c r="F13069" s="12">
        <v>17.97493807</v>
      </c>
      <c r="G13069" s="14">
        <v>9.0918000000000006E-3</v>
      </c>
      <c r="H13069" s="14">
        <v>61.23542621</v>
      </c>
      <c r="I13069" s="14">
        <v>2.78463795</v>
      </c>
      <c r="J13069" s="14">
        <v>456255.32</v>
      </c>
      <c r="K13069" s="14">
        <v>866.50472950000005</v>
      </c>
      <c r="L13069" s="13">
        <f t="shared" si="2662"/>
        <v>2.7275400000000003</v>
      </c>
      <c r="M13069" s="13">
        <f t="shared" si="2663"/>
        <v>12247.085241999999</v>
      </c>
      <c r="N13069" s="15"/>
      <c r="O13069" s="15"/>
      <c r="P13069" s="15"/>
      <c r="Q13069" s="13"/>
      <c r="R13069" s="13"/>
      <c r="S13069" s="13"/>
      <c r="T13069" s="13"/>
      <c r="U13069" s="16"/>
      <c r="V13069" s="16"/>
      <c r="W13069" s="16"/>
      <c r="AD13069" t="s">
        <v>5113</v>
      </c>
      <c r="AE13069" s="4">
        <v>2.0752570000000001E-2</v>
      </c>
      <c r="AF13069" s="4">
        <v>12286.624</v>
      </c>
      <c r="AG13069">
        <v>2.2609100000000001E-3</v>
      </c>
      <c r="AH13069">
        <v>18.04294299</v>
      </c>
      <c r="AI13069" s="4">
        <v>8.8361399999999993E-3</v>
      </c>
      <c r="AJ13069" s="4">
        <v>61.435117150000004</v>
      </c>
      <c r="AK13069" s="4">
        <v>2.7952348100000002</v>
      </c>
      <c r="AL13069" s="4">
        <v>462511.55</v>
      </c>
      <c r="AM13069" s="4">
        <v>866.46991542000001</v>
      </c>
    </row>
    <row r="13070" spans="1:39" x14ac:dyDescent="0.25">
      <c r="A13070" s="13"/>
      <c r="B13070" s="14">
        <v>2.0806040000000001E-2</v>
      </c>
      <c r="C13070" s="14">
        <v>12245.883</v>
      </c>
      <c r="D13070" s="14">
        <f t="shared" si="2664"/>
        <v>12245.90380604</v>
      </c>
      <c r="E13070" s="12">
        <v>2.3290199999999998E-3</v>
      </c>
      <c r="F13070" s="12">
        <v>17.973590940000001</v>
      </c>
      <c r="G13070" s="14">
        <v>9.0968999999999998E-3</v>
      </c>
      <c r="H13070" s="14">
        <v>61.231469310000001</v>
      </c>
      <c r="I13070" s="14">
        <v>2.7844299000000001</v>
      </c>
      <c r="J13070" s="14">
        <v>456132.86</v>
      </c>
      <c r="K13070" s="14">
        <v>866.50540335999995</v>
      </c>
      <c r="L13070" s="13">
        <f t="shared" si="2662"/>
        <v>2.7290700000000001</v>
      </c>
      <c r="M13070" s="13">
        <f t="shared" si="2663"/>
        <v>12246.293862</v>
      </c>
      <c r="N13070" s="15"/>
      <c r="O13070" s="15"/>
      <c r="P13070" s="15"/>
      <c r="Q13070" s="13"/>
      <c r="R13070" s="13"/>
      <c r="S13070" s="13"/>
      <c r="T13070" s="13"/>
      <c r="U13070" s="16"/>
      <c r="V13070" s="16"/>
      <c r="W13070" s="16"/>
      <c r="AD13070" t="s">
        <v>5114</v>
      </c>
      <c r="AE13070" s="4">
        <v>2.0753589999999999E-2</v>
      </c>
      <c r="AF13070" s="4">
        <v>12285.849</v>
      </c>
      <c r="AG13070">
        <v>2.2621999999999998E-3</v>
      </c>
      <c r="AH13070">
        <v>18.041622669999999</v>
      </c>
      <c r="AI13070" s="4">
        <v>8.8410699999999995E-3</v>
      </c>
      <c r="AJ13070" s="4">
        <v>61.431241229999998</v>
      </c>
      <c r="AK13070" s="4">
        <v>2.7950272900000002</v>
      </c>
      <c r="AL13070" s="4">
        <v>462388.68</v>
      </c>
      <c r="AM13070" s="4">
        <v>866.47060653999995</v>
      </c>
    </row>
    <row r="13071" spans="1:39" x14ac:dyDescent="0.25">
      <c r="A13071" s="13"/>
      <c r="B13071" s="14">
        <v>2.0807079999999999E-2</v>
      </c>
      <c r="C13071" s="14">
        <v>12245.091</v>
      </c>
      <c r="D13071" s="14">
        <f t="shared" si="2664"/>
        <v>12245.11180708</v>
      </c>
      <c r="E13071" s="12">
        <v>2.3303500000000001E-3</v>
      </c>
      <c r="F13071" s="12">
        <v>17.97224327</v>
      </c>
      <c r="G13071" s="14">
        <v>9.1019900000000008E-3</v>
      </c>
      <c r="H13071" s="14">
        <v>61.227510809999998</v>
      </c>
      <c r="I13071" s="14">
        <v>2.7842218399999998</v>
      </c>
      <c r="J13071" s="14">
        <v>456010.4</v>
      </c>
      <c r="K13071" s="14">
        <v>866.50607690000004</v>
      </c>
      <c r="L13071" s="13">
        <f t="shared" si="2662"/>
        <v>2.7305970000000004</v>
      </c>
      <c r="M13071" s="13">
        <f t="shared" si="2663"/>
        <v>12245.502161999999</v>
      </c>
      <c r="N13071" s="15"/>
      <c r="O13071" s="15"/>
      <c r="P13071" s="15"/>
      <c r="Q13071" s="13"/>
      <c r="R13071" s="13"/>
      <c r="S13071" s="13"/>
      <c r="T13071" s="13"/>
      <c r="U13071" s="16"/>
      <c r="V13071" s="16"/>
      <c r="W13071" s="16"/>
      <c r="AD13071" t="s">
        <v>5115</v>
      </c>
      <c r="AE13071" s="4">
        <v>2.075461E-2</v>
      </c>
      <c r="AF13071" s="4">
        <v>12285.073</v>
      </c>
      <c r="AG13071">
        <v>2.2634899999999999E-3</v>
      </c>
      <c r="AH13071">
        <v>18.040301830000001</v>
      </c>
      <c r="AI13071" s="4">
        <v>8.8460099999999996E-3</v>
      </c>
      <c r="AJ13071" s="4">
        <v>61.427363730000003</v>
      </c>
      <c r="AK13071" s="4">
        <v>2.7948197499999998</v>
      </c>
      <c r="AL13071" s="4">
        <v>462265.83</v>
      </c>
      <c r="AM13071" s="4">
        <v>866.47129732999997</v>
      </c>
    </row>
    <row r="13072" spans="1:39" x14ac:dyDescent="0.25">
      <c r="A13072" s="13"/>
      <c r="B13072" s="14">
        <v>2.0808119999999999E-2</v>
      </c>
      <c r="C13072" s="14">
        <v>12244.298000000001</v>
      </c>
      <c r="D13072" s="14">
        <f t="shared" si="2664"/>
        <v>12244.318808120001</v>
      </c>
      <c r="E13072" s="12">
        <v>2.33168E-3</v>
      </c>
      <c r="F13072" s="12">
        <v>17.970895079999998</v>
      </c>
      <c r="G13072" s="14">
        <v>9.10709E-3</v>
      </c>
      <c r="H13072" s="14">
        <v>61.223550709999998</v>
      </c>
      <c r="I13072" s="14">
        <v>2.7840137700000001</v>
      </c>
      <c r="J13072" s="14">
        <v>455887.95</v>
      </c>
      <c r="K13072" s="14">
        <v>866.50675008999997</v>
      </c>
      <c r="L13072" s="13">
        <f t="shared" si="2662"/>
        <v>2.7321270000000002</v>
      </c>
      <c r="M13072" s="13">
        <f t="shared" si="2663"/>
        <v>12244.710142</v>
      </c>
      <c r="N13072" s="15"/>
      <c r="O13072" s="15"/>
      <c r="P13072" s="15"/>
      <c r="Q13072" s="13"/>
      <c r="R13072" s="13"/>
      <c r="S13072" s="13"/>
      <c r="T13072" s="13"/>
      <c r="U13072" s="16"/>
      <c r="V13072" s="16"/>
      <c r="W13072" s="16"/>
      <c r="AD13072" t="s">
        <v>5116</v>
      </c>
      <c r="AE13072" s="4">
        <v>2.0755619999999999E-2</v>
      </c>
      <c r="AF13072" s="4">
        <v>12284.297</v>
      </c>
      <c r="AG13072">
        <v>2.2647800000000001E-3</v>
      </c>
      <c r="AH13072">
        <v>18.038980469999998</v>
      </c>
      <c r="AI13072" s="4">
        <v>8.8509599999999997E-3</v>
      </c>
      <c r="AJ13072" s="4">
        <v>61.42348466</v>
      </c>
      <c r="AK13072" s="4">
        <v>2.7946122099999999</v>
      </c>
      <c r="AL13072" s="4">
        <v>462142.97</v>
      </c>
      <c r="AM13072" s="4">
        <v>866.47198777000006</v>
      </c>
    </row>
    <row r="13073" spans="1:39" x14ac:dyDescent="0.25">
      <c r="A13073" s="13"/>
      <c r="B13073" s="14">
        <v>2.0809169999999998E-2</v>
      </c>
      <c r="C13073" s="14">
        <v>12243.505999999999</v>
      </c>
      <c r="D13073" s="14">
        <f t="shared" si="2664"/>
        <v>12243.52680917</v>
      </c>
      <c r="E13073" s="12">
        <v>2.3330199999999999E-3</v>
      </c>
      <c r="F13073" s="12">
        <v>17.969546359999999</v>
      </c>
      <c r="G13073" s="14">
        <v>9.1121899999999992E-3</v>
      </c>
      <c r="H13073" s="14">
        <v>61.21958901</v>
      </c>
      <c r="I13073" s="14">
        <v>2.7838056799999999</v>
      </c>
      <c r="J13073" s="14">
        <v>455765.5</v>
      </c>
      <c r="K13073" s="14">
        <v>866.50742295999999</v>
      </c>
      <c r="L13073" s="13">
        <f t="shared" ref="L13073:L13136" si="2665">300*G13073</f>
        <v>2.7336569999999996</v>
      </c>
      <c r="M13073" s="13">
        <f t="shared" ref="M13073:M13136" si="2666">200*H13073</f>
        <v>12243.917802</v>
      </c>
      <c r="N13073" s="15"/>
      <c r="O13073" s="15"/>
      <c r="P13073" s="15"/>
      <c r="Q13073" s="13"/>
      <c r="R13073" s="13"/>
      <c r="S13073" s="13"/>
      <c r="T13073" s="13"/>
      <c r="U13073" s="16"/>
      <c r="V13073" s="16"/>
      <c r="W13073" s="16"/>
      <c r="AD13073" t="s">
        <v>5117</v>
      </c>
      <c r="AE13073" s="4">
        <v>2.075664E-2</v>
      </c>
      <c r="AF13073" s="4">
        <v>12283.521000000001</v>
      </c>
      <c r="AG13073">
        <v>2.2660699999999998E-3</v>
      </c>
      <c r="AH13073">
        <v>18.037658579999999</v>
      </c>
      <c r="AI13073" s="4">
        <v>8.8558999999999999E-3</v>
      </c>
      <c r="AJ13073" s="4">
        <v>61.41960401</v>
      </c>
      <c r="AK13073" s="4">
        <v>2.7944046500000002</v>
      </c>
      <c r="AL13073" s="4">
        <v>462020.13</v>
      </c>
      <c r="AM13073" s="4">
        <v>866.47267785999998</v>
      </c>
    </row>
    <row r="13074" spans="1:39" x14ac:dyDescent="0.25">
      <c r="A13074" s="13"/>
      <c r="B13074" s="14">
        <v>2.0810209999999999E-2</v>
      </c>
      <c r="C13074" s="14">
        <v>12242.713</v>
      </c>
      <c r="D13074" s="14">
        <f t="shared" si="2664"/>
        <v>12242.73381021</v>
      </c>
      <c r="E13074" s="12">
        <v>2.3343499999999998E-3</v>
      </c>
      <c r="F13074" s="12">
        <v>17.968197109999998</v>
      </c>
      <c r="G13074" s="14">
        <v>9.1173000000000001E-3</v>
      </c>
      <c r="H13074" s="14">
        <v>61.215625699999997</v>
      </c>
      <c r="I13074" s="14">
        <v>2.7835975899999998</v>
      </c>
      <c r="J13074" s="14">
        <v>455643.07</v>
      </c>
      <c r="K13074" s="14">
        <v>866.50809547999995</v>
      </c>
      <c r="L13074" s="13">
        <f t="shared" si="2665"/>
        <v>2.7351900000000002</v>
      </c>
      <c r="M13074" s="13">
        <f t="shared" si="2666"/>
        <v>12243.12514</v>
      </c>
      <c r="N13074" s="15"/>
      <c r="O13074" s="15"/>
      <c r="P13074" s="15"/>
      <c r="Q13074" s="13"/>
      <c r="R13074" s="13"/>
      <c r="S13074" s="13"/>
      <c r="T13074" s="13"/>
      <c r="U13074" s="16"/>
      <c r="V13074" s="16"/>
      <c r="W13074" s="16"/>
      <c r="AD13074" t="s">
        <v>5118</v>
      </c>
      <c r="AE13074" s="4">
        <v>2.0757660000000001E-2</v>
      </c>
      <c r="AF13074" s="4">
        <v>12282.744000000001</v>
      </c>
      <c r="AG13074">
        <v>2.2673599999999999E-3</v>
      </c>
      <c r="AH13074">
        <v>18.036336179999999</v>
      </c>
      <c r="AI13074" s="4">
        <v>8.86085E-3</v>
      </c>
      <c r="AJ13074" s="4">
        <v>61.415721779999998</v>
      </c>
      <c r="AK13074" s="4">
        <v>2.79419708</v>
      </c>
      <c r="AL13074" s="4">
        <v>461897.3</v>
      </c>
      <c r="AM13074" s="4">
        <v>866.47336761999998</v>
      </c>
    </row>
    <row r="13075" spans="1:39" x14ac:dyDescent="0.25">
      <c r="A13075" s="13"/>
      <c r="B13075" s="14">
        <v>2.081125E-2</v>
      </c>
      <c r="C13075" s="14">
        <v>12241.92</v>
      </c>
      <c r="D13075" s="14">
        <f t="shared" si="2664"/>
        <v>12241.94081125</v>
      </c>
      <c r="E13075" s="12">
        <v>2.3356900000000001E-3</v>
      </c>
      <c r="F13075" s="12">
        <v>17.966847319999999</v>
      </c>
      <c r="G13075" s="14">
        <v>9.1224099999999992E-3</v>
      </c>
      <c r="H13075" s="14">
        <v>61.211660799999997</v>
      </c>
      <c r="I13075" s="14">
        <v>2.7833894899999998</v>
      </c>
      <c r="J13075" s="14">
        <v>455520.64</v>
      </c>
      <c r="K13075" s="14">
        <v>866.50876768000001</v>
      </c>
      <c r="L13075" s="13">
        <f t="shared" si="2665"/>
        <v>2.7367229999999996</v>
      </c>
      <c r="M13075" s="13">
        <f t="shared" si="2666"/>
        <v>12242.33216</v>
      </c>
      <c r="N13075" s="15"/>
      <c r="O13075" s="15"/>
      <c r="P13075" s="15"/>
      <c r="Q13075" s="13"/>
      <c r="R13075" s="13"/>
      <c r="S13075" s="13"/>
      <c r="T13075" s="13"/>
      <c r="U13075" s="16"/>
      <c r="V13075" s="16"/>
      <c r="W13075" s="16"/>
      <c r="AD13075" t="s">
        <v>5119</v>
      </c>
      <c r="AE13075" s="4">
        <v>2.0758680000000002E-2</v>
      </c>
      <c r="AF13075" s="4">
        <v>12281.967000000001</v>
      </c>
      <c r="AG13075">
        <v>2.26866E-3</v>
      </c>
      <c r="AH13075">
        <v>18.035013249999999</v>
      </c>
      <c r="AI13075" s="4">
        <v>8.8658000000000001E-3</v>
      </c>
      <c r="AJ13075" s="4">
        <v>61.411837980000001</v>
      </c>
      <c r="AK13075" s="4">
        <v>2.7939895099999998</v>
      </c>
      <c r="AL13075" s="4">
        <v>461774.47</v>
      </c>
      <c r="AM13075" s="4">
        <v>866.47405703000004</v>
      </c>
    </row>
    <row r="13076" spans="1:39" x14ac:dyDescent="0.25">
      <c r="A13076" s="13"/>
      <c r="B13076" s="14">
        <v>2.0812299999999999E-2</v>
      </c>
      <c r="C13076" s="14">
        <v>12241.126</v>
      </c>
      <c r="D13076" s="14">
        <f t="shared" si="2664"/>
        <v>12241.1468123</v>
      </c>
      <c r="E13076" s="12">
        <v>2.33702E-3</v>
      </c>
      <c r="F13076" s="12">
        <v>17.96549701</v>
      </c>
      <c r="G13076" s="14">
        <v>9.1275200000000001E-3</v>
      </c>
      <c r="H13076" s="14">
        <v>61.207694289999999</v>
      </c>
      <c r="I13076" s="14">
        <v>2.7831813799999998</v>
      </c>
      <c r="J13076" s="14">
        <v>455398.22</v>
      </c>
      <c r="K13076" s="14">
        <v>866.50943954000002</v>
      </c>
      <c r="L13076" s="13">
        <f t="shared" si="2665"/>
        <v>2.7382559999999998</v>
      </c>
      <c r="M13076" s="13">
        <f t="shared" si="2666"/>
        <v>12241.538858</v>
      </c>
      <c r="N13076" s="15"/>
      <c r="O13076" s="15"/>
      <c r="P13076" s="15"/>
      <c r="Q13076" s="13"/>
      <c r="R13076" s="13"/>
      <c r="S13076" s="13"/>
      <c r="T13076" s="13"/>
      <c r="U13076" s="16"/>
      <c r="V13076" s="16"/>
      <c r="W13076" s="16"/>
      <c r="AD13076" t="s">
        <v>5120</v>
      </c>
      <c r="AE13076" s="4">
        <v>2.0759699999999999E-2</v>
      </c>
      <c r="AF13076" s="4">
        <v>12281.19</v>
      </c>
      <c r="AG13076">
        <v>2.2699500000000002E-3</v>
      </c>
      <c r="AH13076">
        <v>18.033689800000001</v>
      </c>
      <c r="AI13076" s="4">
        <v>8.8707600000000001E-3</v>
      </c>
      <c r="AJ13076" s="4">
        <v>61.407952600000002</v>
      </c>
      <c r="AK13076" s="4">
        <v>2.7937819199999998</v>
      </c>
      <c r="AL13076" s="4">
        <v>461651.65</v>
      </c>
      <c r="AM13076" s="4">
        <v>866.47474610999996</v>
      </c>
    </row>
    <row r="13077" spans="1:39" x14ac:dyDescent="0.25">
      <c r="A13077" s="13"/>
      <c r="B13077" s="14">
        <v>2.081334E-2</v>
      </c>
      <c r="C13077" s="14">
        <v>12240.332</v>
      </c>
      <c r="D13077" s="14">
        <f t="shared" si="2664"/>
        <v>12240.35281334</v>
      </c>
      <c r="E13077" s="12">
        <v>2.3383599999999998E-3</v>
      </c>
      <c r="F13077" s="12">
        <v>17.964146169999999</v>
      </c>
      <c r="G13077" s="14">
        <v>9.1326399999999992E-3</v>
      </c>
      <c r="H13077" s="14">
        <v>61.203726179999997</v>
      </c>
      <c r="I13077" s="14">
        <v>2.7829732599999999</v>
      </c>
      <c r="J13077" s="14">
        <v>455275.81</v>
      </c>
      <c r="K13077" s="14">
        <v>866.51011106999999</v>
      </c>
      <c r="L13077" s="13">
        <f t="shared" si="2665"/>
        <v>2.7397919999999996</v>
      </c>
      <c r="M13077" s="13">
        <f t="shared" si="2666"/>
        <v>12240.745235999999</v>
      </c>
      <c r="N13077" s="15"/>
      <c r="O13077" s="15"/>
      <c r="P13077" s="15"/>
      <c r="Q13077" s="13"/>
      <c r="R13077" s="13"/>
      <c r="S13077" s="13"/>
      <c r="T13077" s="13"/>
      <c r="U13077" s="16"/>
      <c r="V13077" s="16"/>
      <c r="W13077" s="16"/>
      <c r="AD13077" t="s">
        <v>5121</v>
      </c>
      <c r="AE13077" s="4">
        <v>2.0760710000000002E-2</v>
      </c>
      <c r="AF13077" s="4">
        <v>12280.412</v>
      </c>
      <c r="AG13077">
        <v>2.2712399999999999E-3</v>
      </c>
      <c r="AH13077">
        <v>18.032365819999999</v>
      </c>
      <c r="AI13077" s="4">
        <v>8.8757200000000001E-3</v>
      </c>
      <c r="AJ13077" s="4">
        <v>61.404065639999999</v>
      </c>
      <c r="AK13077" s="4">
        <v>2.7935743199999998</v>
      </c>
      <c r="AL13077" s="4">
        <v>461528.84</v>
      </c>
      <c r="AM13077" s="4">
        <v>866.47543484000005</v>
      </c>
    </row>
    <row r="13078" spans="1:39" x14ac:dyDescent="0.25">
      <c r="A13078" s="13"/>
      <c r="B13078" s="14">
        <v>2.081438E-2</v>
      </c>
      <c r="C13078" s="14">
        <v>12239.538</v>
      </c>
      <c r="D13078" s="14">
        <f t="shared" si="2664"/>
        <v>12239.55881438</v>
      </c>
      <c r="E13078" s="12">
        <v>2.3397000000000001E-3</v>
      </c>
      <c r="F13078" s="12">
        <v>17.96279479</v>
      </c>
      <c r="G13078" s="14">
        <v>9.13775E-3</v>
      </c>
      <c r="H13078" s="14">
        <v>61.199756460000003</v>
      </c>
      <c r="I13078" s="14">
        <v>2.7827651200000001</v>
      </c>
      <c r="J13078" s="14">
        <v>455153.41</v>
      </c>
      <c r="K13078" s="14">
        <v>866.51078227000005</v>
      </c>
      <c r="L13078" s="13">
        <f t="shared" si="2665"/>
        <v>2.7413249999999998</v>
      </c>
      <c r="M13078" s="13">
        <f t="shared" si="2666"/>
        <v>12239.951292000002</v>
      </c>
      <c r="N13078" s="15"/>
      <c r="O13078" s="15"/>
      <c r="P13078" s="15"/>
      <c r="Q13078" s="13"/>
      <c r="R13078" s="13"/>
      <c r="S13078" s="13"/>
      <c r="T13078" s="13"/>
      <c r="U13078" s="16"/>
      <c r="V13078" s="16"/>
      <c r="W13078" s="16"/>
      <c r="AD13078" t="s">
        <v>5122</v>
      </c>
      <c r="AE13078" s="4">
        <v>2.0761729999999999E-2</v>
      </c>
      <c r="AF13078" s="4">
        <v>12279.634</v>
      </c>
      <c r="AG13078">
        <v>2.27254E-3</v>
      </c>
      <c r="AH13078">
        <v>18.03104132</v>
      </c>
      <c r="AI13078" s="4">
        <v>8.8806800000000002E-3</v>
      </c>
      <c r="AJ13078" s="4">
        <v>61.400177100000001</v>
      </c>
      <c r="AK13078" s="4">
        <v>2.7933667099999999</v>
      </c>
      <c r="AL13078" s="4">
        <v>461406.03</v>
      </c>
      <c r="AM13078" s="4">
        <v>866.47612322999998</v>
      </c>
    </row>
    <row r="13079" spans="1:39" x14ac:dyDescent="0.25">
      <c r="A13079" s="13"/>
      <c r="B13079" s="14">
        <v>2.0815429999999999E-2</v>
      </c>
      <c r="C13079" s="14">
        <v>12238.744000000001</v>
      </c>
      <c r="D13079" s="14">
        <f t="shared" si="2664"/>
        <v>12238.76481543</v>
      </c>
      <c r="E13079" s="12">
        <v>2.34104E-3</v>
      </c>
      <c r="F13079" s="12">
        <v>17.961442890000001</v>
      </c>
      <c r="G13079" s="14">
        <v>9.1428800000000008E-3</v>
      </c>
      <c r="H13079" s="14">
        <v>61.195785139999998</v>
      </c>
      <c r="I13079" s="14">
        <v>2.7825569799999998</v>
      </c>
      <c r="J13079" s="14">
        <v>455031.01</v>
      </c>
      <c r="K13079" s="14">
        <v>866.51145312999995</v>
      </c>
      <c r="L13079" s="13">
        <f t="shared" si="2665"/>
        <v>2.7428640000000004</v>
      </c>
      <c r="M13079" s="13">
        <f t="shared" si="2666"/>
        <v>12239.157028</v>
      </c>
      <c r="N13079" s="15"/>
      <c r="O13079" s="15"/>
      <c r="P13079" s="15"/>
      <c r="Q13079" s="13"/>
      <c r="R13079" s="13"/>
      <c r="S13079" s="13"/>
      <c r="T13079" s="13"/>
      <c r="U13079" s="16"/>
      <c r="V13079" s="16"/>
      <c r="W13079" s="16"/>
      <c r="AD13079" t="s">
        <v>5123</v>
      </c>
      <c r="AE13079" s="4">
        <v>2.076275E-2</v>
      </c>
      <c r="AF13079" s="4">
        <v>12278.856</v>
      </c>
      <c r="AG13079">
        <v>2.2738400000000001E-3</v>
      </c>
      <c r="AH13079">
        <v>18.0297163</v>
      </c>
      <c r="AI13079" s="4">
        <v>8.8856400000000002E-3</v>
      </c>
      <c r="AJ13079" s="4">
        <v>61.396286979999999</v>
      </c>
      <c r="AK13079" s="4">
        <v>2.7931591</v>
      </c>
      <c r="AL13079" s="4">
        <v>461283.24</v>
      </c>
      <c r="AM13079" s="4">
        <v>866.47681127999999</v>
      </c>
    </row>
    <row r="13080" spans="1:39" x14ac:dyDescent="0.25">
      <c r="A13080" s="13"/>
      <c r="B13080" s="14">
        <v>2.081647E-2</v>
      </c>
      <c r="C13080" s="14">
        <v>12237.949000000001</v>
      </c>
      <c r="D13080" s="14">
        <f t="shared" si="2664"/>
        <v>12237.96981647</v>
      </c>
      <c r="E13080" s="12">
        <v>2.3423799999999998E-3</v>
      </c>
      <c r="F13080" s="12">
        <v>17.960090449999999</v>
      </c>
      <c r="G13080" s="14">
        <v>9.1479999999999999E-3</v>
      </c>
      <c r="H13080" s="14">
        <v>61.191812210000002</v>
      </c>
      <c r="I13080" s="14">
        <v>2.7823488200000002</v>
      </c>
      <c r="J13080" s="14">
        <v>454908.63</v>
      </c>
      <c r="K13080" s="14">
        <v>866.51212366000004</v>
      </c>
      <c r="L13080" s="13">
        <f t="shared" si="2665"/>
        <v>2.7444000000000002</v>
      </c>
      <c r="M13080" s="13">
        <f t="shared" si="2666"/>
        <v>12238.362442</v>
      </c>
      <c r="N13080" s="15"/>
      <c r="O13080" s="15"/>
      <c r="P13080" s="15"/>
      <c r="Q13080" s="13"/>
      <c r="R13080" s="13"/>
      <c r="S13080" s="13"/>
      <c r="T13080" s="13"/>
      <c r="U13080" s="16"/>
      <c r="V13080" s="16"/>
      <c r="W13080" s="16"/>
      <c r="AD13080" t="s">
        <v>5124</v>
      </c>
      <c r="AE13080" s="4">
        <v>2.0763770000000001E-2</v>
      </c>
      <c r="AF13080" s="4">
        <v>12278.076999999999</v>
      </c>
      <c r="AG13080">
        <v>2.2751300000000002E-3</v>
      </c>
      <c r="AH13080">
        <v>18.028390760000001</v>
      </c>
      <c r="AI13080" s="4">
        <v>8.8906100000000002E-3</v>
      </c>
      <c r="AJ13080" s="4">
        <v>61.392395280000002</v>
      </c>
      <c r="AK13080" s="4">
        <v>2.7929514700000002</v>
      </c>
      <c r="AL13080" s="4">
        <v>461160.45</v>
      </c>
      <c r="AM13080" s="4">
        <v>866.47749897999995</v>
      </c>
    </row>
    <row r="13081" spans="1:39" x14ac:dyDescent="0.25">
      <c r="A13081" s="13"/>
      <c r="B13081" s="14">
        <v>2.0817519999999999E-2</v>
      </c>
      <c r="C13081" s="14">
        <v>12237.154</v>
      </c>
      <c r="D13081" s="14">
        <f t="shared" si="2664"/>
        <v>12237.174817520001</v>
      </c>
      <c r="E13081" s="12">
        <v>2.3437200000000001E-3</v>
      </c>
      <c r="F13081" s="12">
        <v>17.95873748</v>
      </c>
      <c r="G13081" s="14">
        <v>9.1531300000000006E-3</v>
      </c>
      <c r="H13081" s="14">
        <v>61.187837680000001</v>
      </c>
      <c r="I13081" s="14">
        <v>2.78214066</v>
      </c>
      <c r="J13081" s="14">
        <v>454786.25</v>
      </c>
      <c r="K13081" s="14">
        <v>866.51279385999999</v>
      </c>
      <c r="L13081" s="13">
        <f t="shared" si="2665"/>
        <v>2.7459390000000004</v>
      </c>
      <c r="M13081" s="13">
        <f t="shared" si="2666"/>
        <v>12237.567536</v>
      </c>
      <c r="N13081" s="15"/>
      <c r="O13081" s="15"/>
      <c r="P13081" s="15"/>
      <c r="Q13081" s="13"/>
      <c r="R13081" s="13"/>
      <c r="S13081" s="13"/>
      <c r="T13081" s="13"/>
      <c r="U13081" s="16"/>
      <c r="V13081" s="16"/>
      <c r="W13081" s="16"/>
      <c r="AD13081" t="s">
        <v>5125</v>
      </c>
      <c r="AE13081" s="4">
        <v>2.07648E-2</v>
      </c>
      <c r="AF13081" s="4">
        <v>12277.299000000001</v>
      </c>
      <c r="AG13081">
        <v>2.2764299999999999E-3</v>
      </c>
      <c r="AH13081">
        <v>18.02706469</v>
      </c>
      <c r="AI13081" s="4">
        <v>8.8955800000000002E-3</v>
      </c>
      <c r="AJ13081" s="4">
        <v>61.388502010000003</v>
      </c>
      <c r="AK13081" s="4">
        <v>2.79274383</v>
      </c>
      <c r="AL13081" s="4">
        <v>461037.67</v>
      </c>
      <c r="AM13081" s="4">
        <v>866.47818634999999</v>
      </c>
    </row>
    <row r="13082" spans="1:39" x14ac:dyDescent="0.25">
      <c r="A13082" s="13"/>
      <c r="B13082" s="14">
        <v>2.0818570000000002E-2</v>
      </c>
      <c r="C13082" s="14">
        <v>12236.358</v>
      </c>
      <c r="D13082" s="14">
        <f t="shared" si="2664"/>
        <v>12236.37881857</v>
      </c>
      <c r="E13082" s="12">
        <v>2.3450599999999999E-3</v>
      </c>
      <c r="F13082" s="12">
        <v>17.95738399</v>
      </c>
      <c r="G13082" s="14">
        <v>9.1582599999999997E-3</v>
      </c>
      <c r="H13082" s="14">
        <v>61.183861540000002</v>
      </c>
      <c r="I13082" s="14">
        <v>2.78193248</v>
      </c>
      <c r="J13082" s="14">
        <v>454663.87</v>
      </c>
      <c r="K13082" s="14">
        <v>866.51346372</v>
      </c>
      <c r="L13082" s="13">
        <f t="shared" si="2665"/>
        <v>2.7474780000000001</v>
      </c>
      <c r="M13082" s="13">
        <f t="shared" si="2666"/>
        <v>12236.772308</v>
      </c>
      <c r="N13082" s="15"/>
      <c r="O13082" s="15"/>
      <c r="P13082" s="15"/>
      <c r="Q13082" s="13"/>
      <c r="R13082" s="13"/>
      <c r="S13082" s="13"/>
      <c r="T13082" s="13"/>
      <c r="U13082" s="16"/>
      <c r="V13082" s="16"/>
      <c r="W13082" s="16"/>
      <c r="AD13082" t="s">
        <v>5126</v>
      </c>
      <c r="AE13082" s="4">
        <v>2.0765820000000001E-2</v>
      </c>
      <c r="AF13082" s="4">
        <v>12276.519</v>
      </c>
      <c r="AG13082">
        <v>2.2777299999999999E-3</v>
      </c>
      <c r="AH13082">
        <v>18.025738100000002</v>
      </c>
      <c r="AI13082" s="4">
        <v>8.9005500000000001E-3</v>
      </c>
      <c r="AJ13082" s="4">
        <v>61.384607150000001</v>
      </c>
      <c r="AK13082" s="4">
        <v>2.7925361799999999</v>
      </c>
      <c r="AL13082" s="4">
        <v>460914.89</v>
      </c>
      <c r="AM13082" s="4">
        <v>866.47887337999998</v>
      </c>
    </row>
    <row r="13083" spans="1:39" x14ac:dyDescent="0.25">
      <c r="A13083" s="13"/>
      <c r="B13083" s="14">
        <v>2.0819609999999999E-2</v>
      </c>
      <c r="C13083" s="14">
        <v>12235.562</v>
      </c>
      <c r="D13083" s="14">
        <f t="shared" si="2664"/>
        <v>12235.582819609999</v>
      </c>
      <c r="E13083" s="12">
        <v>2.3463999999999998E-3</v>
      </c>
      <c r="F13083" s="12">
        <v>17.956029959999999</v>
      </c>
      <c r="G13083" s="14">
        <v>9.1633900000000004E-3</v>
      </c>
      <c r="H13083" s="14">
        <v>61.179883799999999</v>
      </c>
      <c r="I13083" s="14">
        <v>2.7817243</v>
      </c>
      <c r="J13083" s="14">
        <v>454541.51</v>
      </c>
      <c r="K13083" s="14">
        <v>866.51413325999999</v>
      </c>
      <c r="L13083" s="13">
        <f t="shared" si="2665"/>
        <v>2.7490170000000003</v>
      </c>
      <c r="M13083" s="13">
        <f t="shared" si="2666"/>
        <v>12235.97676</v>
      </c>
      <c r="N13083" s="15"/>
      <c r="O13083" s="15"/>
      <c r="P13083" s="15"/>
      <c r="Q13083" s="13"/>
      <c r="R13083" s="13"/>
      <c r="S13083" s="13"/>
      <c r="T13083" s="13"/>
      <c r="U13083" s="16"/>
      <c r="V13083" s="16"/>
      <c r="W13083" s="16"/>
      <c r="AD13083" t="s">
        <v>5127</v>
      </c>
      <c r="AE13083" s="4">
        <v>2.0766840000000002E-2</v>
      </c>
      <c r="AF13083" s="4">
        <v>12275.74</v>
      </c>
      <c r="AG13083">
        <v>2.27903E-3</v>
      </c>
      <c r="AH13083">
        <v>18.024410979999999</v>
      </c>
      <c r="AI13083" s="4">
        <v>8.90553E-3</v>
      </c>
      <c r="AJ13083" s="4">
        <v>61.380710710000002</v>
      </c>
      <c r="AK13083" s="4">
        <v>2.7923285299999998</v>
      </c>
      <c r="AL13083" s="4">
        <v>460792.13</v>
      </c>
      <c r="AM13083" s="4">
        <v>866.47956006000004</v>
      </c>
    </row>
    <row r="13084" spans="1:39" x14ac:dyDescent="0.25">
      <c r="A13084" s="13"/>
      <c r="B13084" s="14">
        <v>2.0820660000000001E-2</v>
      </c>
      <c r="C13084" s="14">
        <v>12234.766</v>
      </c>
      <c r="D13084" s="14">
        <f t="shared" si="2664"/>
        <v>12234.78682066</v>
      </c>
      <c r="E13084" s="12">
        <v>2.3477400000000001E-3</v>
      </c>
      <c r="F13084" s="12">
        <v>17.954675389999998</v>
      </c>
      <c r="G13084" s="14">
        <v>9.1685299999999994E-3</v>
      </c>
      <c r="H13084" s="14">
        <v>61.175904439999996</v>
      </c>
      <c r="I13084" s="14">
        <v>2.7815161000000002</v>
      </c>
      <c r="J13084" s="14">
        <v>454419.16</v>
      </c>
      <c r="K13084" s="14">
        <v>866.51480246000006</v>
      </c>
      <c r="L13084" s="13">
        <f t="shared" si="2665"/>
        <v>2.750559</v>
      </c>
      <c r="M13084" s="13">
        <f t="shared" si="2666"/>
        <v>12235.180887999999</v>
      </c>
      <c r="N13084" s="15"/>
      <c r="O13084" s="15"/>
      <c r="P13084" s="15"/>
      <c r="Q13084" s="13"/>
      <c r="R13084" s="13"/>
      <c r="S13084" s="13"/>
      <c r="T13084" s="13"/>
      <c r="U13084" s="16"/>
      <c r="V13084" s="16"/>
      <c r="W13084" s="16"/>
      <c r="AD13084" t="s">
        <v>5128</v>
      </c>
      <c r="AE13084" s="4">
        <v>2.0767859999999999E-2</v>
      </c>
      <c r="AF13084" s="4">
        <v>12274.96</v>
      </c>
      <c r="AG13084">
        <v>2.2803300000000001E-3</v>
      </c>
      <c r="AH13084">
        <v>18.023083339999999</v>
      </c>
      <c r="AI13084" s="4">
        <v>8.91051E-3</v>
      </c>
      <c r="AJ13084" s="4">
        <v>61.37681268</v>
      </c>
      <c r="AK13084" s="4">
        <v>2.7921208599999998</v>
      </c>
      <c r="AL13084" s="4">
        <v>460669.37</v>
      </c>
      <c r="AM13084" s="4">
        <v>866.48024640999995</v>
      </c>
    </row>
    <row r="13085" spans="1:39" x14ac:dyDescent="0.25">
      <c r="A13085" s="13"/>
      <c r="B13085" s="14">
        <v>2.082171E-2</v>
      </c>
      <c r="C13085" s="14">
        <v>12233.97</v>
      </c>
      <c r="D13085" s="14">
        <f t="shared" si="2664"/>
        <v>12233.99082171</v>
      </c>
      <c r="E13085" s="12">
        <v>2.3490899999999999E-3</v>
      </c>
      <c r="F13085" s="12">
        <v>17.953320300000001</v>
      </c>
      <c r="G13085" s="14">
        <v>9.1736700000000001E-3</v>
      </c>
      <c r="H13085" s="14">
        <v>61.171923489999998</v>
      </c>
      <c r="I13085" s="14">
        <v>2.7813078999999998</v>
      </c>
      <c r="J13085" s="14">
        <v>454296.81</v>
      </c>
      <c r="K13085" s="14">
        <v>866.51547132999997</v>
      </c>
      <c r="L13085" s="13">
        <f t="shared" si="2665"/>
        <v>2.7521010000000001</v>
      </c>
      <c r="M13085" s="13">
        <f t="shared" si="2666"/>
        <v>12234.384698</v>
      </c>
      <c r="N13085" s="15"/>
      <c r="O13085" s="15"/>
      <c r="P13085" s="15"/>
      <c r="Q13085" s="13"/>
      <c r="R13085" s="13"/>
      <c r="S13085" s="13"/>
      <c r="T13085" s="13"/>
      <c r="U13085" s="16"/>
      <c r="V13085" s="16"/>
      <c r="W13085" s="16"/>
      <c r="AD13085" t="s">
        <v>5129</v>
      </c>
      <c r="AE13085" s="4">
        <v>2.0768890000000002E-2</v>
      </c>
      <c r="AF13085" s="4">
        <v>12274.18</v>
      </c>
      <c r="AG13085">
        <v>2.2816300000000002E-3</v>
      </c>
      <c r="AH13085">
        <v>18.02175518</v>
      </c>
      <c r="AI13085" s="4">
        <v>8.9154899999999999E-3</v>
      </c>
      <c r="AJ13085" s="4">
        <v>61.372913079999996</v>
      </c>
      <c r="AK13085" s="4">
        <v>2.7919131799999999</v>
      </c>
      <c r="AL13085" s="4">
        <v>460546.62</v>
      </c>
      <c r="AM13085" s="4">
        <v>866.48093241000004</v>
      </c>
    </row>
    <row r="13086" spans="1:39" x14ac:dyDescent="0.25">
      <c r="A13086" s="13"/>
      <c r="B13086" s="14">
        <v>2.0822759999999999E-2</v>
      </c>
      <c r="C13086" s="14">
        <v>12233.173000000001</v>
      </c>
      <c r="D13086" s="14">
        <f t="shared" si="2664"/>
        <v>12233.19382276</v>
      </c>
      <c r="E13086" s="12">
        <v>2.3504300000000001E-3</v>
      </c>
      <c r="F13086" s="12">
        <v>17.95196468</v>
      </c>
      <c r="G13086" s="14">
        <v>9.1788100000000008E-3</v>
      </c>
      <c r="H13086" s="14">
        <v>61.167940919999999</v>
      </c>
      <c r="I13086" s="14">
        <v>2.7810996800000001</v>
      </c>
      <c r="J13086" s="14">
        <v>454174.47</v>
      </c>
      <c r="K13086" s="14">
        <v>866.51613985999995</v>
      </c>
      <c r="L13086" s="13">
        <f t="shared" si="2665"/>
        <v>2.7536430000000003</v>
      </c>
      <c r="M13086" s="13">
        <f t="shared" si="2666"/>
        <v>12233.588184</v>
      </c>
      <c r="N13086" s="15"/>
      <c r="O13086" s="15"/>
      <c r="P13086" s="15"/>
      <c r="Q13086" s="13"/>
      <c r="R13086" s="13"/>
      <c r="S13086" s="13"/>
      <c r="T13086" s="13"/>
      <c r="U13086" s="16"/>
      <c r="V13086" s="16"/>
      <c r="W13086" s="16"/>
      <c r="AD13086" t="s">
        <v>5130</v>
      </c>
      <c r="AE13086" s="4">
        <v>2.0769909999999999E-2</v>
      </c>
      <c r="AF13086" s="4">
        <v>12273.398999999999</v>
      </c>
      <c r="AG13086">
        <v>2.2829299999999999E-3</v>
      </c>
      <c r="AH13086">
        <v>18.020426489999998</v>
      </c>
      <c r="AI13086" s="4">
        <v>8.9204699999999998E-3</v>
      </c>
      <c r="AJ13086" s="4">
        <v>61.369011890000003</v>
      </c>
      <c r="AK13086" s="4">
        <v>2.79170549</v>
      </c>
      <c r="AL13086" s="4">
        <v>460423.88</v>
      </c>
      <c r="AM13086" s="4">
        <v>866.48161806999997</v>
      </c>
    </row>
    <row r="13087" spans="1:39" x14ac:dyDescent="0.25">
      <c r="A13087" s="13"/>
      <c r="B13087" s="14">
        <v>2.0823810000000002E-2</v>
      </c>
      <c r="C13087" s="14">
        <v>12232.376</v>
      </c>
      <c r="D13087" s="14">
        <f t="shared" si="2664"/>
        <v>12232.396823810001</v>
      </c>
      <c r="E13087" s="12">
        <v>2.3517799999999999E-3</v>
      </c>
      <c r="F13087" s="12">
        <v>17.950608519999999</v>
      </c>
      <c r="G13087" s="14">
        <v>9.1839599999999997E-3</v>
      </c>
      <c r="H13087" s="14">
        <v>61.163956740000003</v>
      </c>
      <c r="I13087" s="14">
        <v>2.7808914499999999</v>
      </c>
      <c r="J13087" s="14">
        <v>454052.14</v>
      </c>
      <c r="K13087" s="14">
        <v>866.51680807000002</v>
      </c>
      <c r="L13087" s="13">
        <f t="shared" si="2665"/>
        <v>2.755188</v>
      </c>
      <c r="M13087" s="13">
        <f t="shared" si="2666"/>
        <v>12232.791348000001</v>
      </c>
      <c r="N13087" s="15"/>
      <c r="O13087" s="15"/>
      <c r="P13087" s="15"/>
      <c r="Q13087" s="13"/>
      <c r="R13087" s="13"/>
      <c r="S13087" s="13"/>
      <c r="T13087" s="13"/>
      <c r="U13087" s="16"/>
      <c r="V13087" s="16"/>
      <c r="W13087" s="16"/>
      <c r="AD13087" t="s">
        <v>5131</v>
      </c>
      <c r="AE13087" s="4">
        <v>2.077093E-2</v>
      </c>
      <c r="AF13087" s="4">
        <v>12272.619000000001</v>
      </c>
      <c r="AG13087">
        <v>2.2842299999999999E-3</v>
      </c>
      <c r="AH13087">
        <v>18.01909728</v>
      </c>
      <c r="AI13087" s="4">
        <v>8.9254599999999996E-3</v>
      </c>
      <c r="AJ13087" s="4">
        <v>61.36510912</v>
      </c>
      <c r="AK13087" s="4">
        <v>2.7914977900000002</v>
      </c>
      <c r="AL13087" s="4">
        <v>460301.15</v>
      </c>
      <c r="AM13087" s="4">
        <v>866.48230339999998</v>
      </c>
    </row>
    <row r="13088" spans="1:39" x14ac:dyDescent="0.25">
      <c r="A13088" s="13"/>
      <c r="B13088" s="14">
        <v>2.0824860000000001E-2</v>
      </c>
      <c r="C13088" s="14">
        <v>12231.579</v>
      </c>
      <c r="D13088" s="14">
        <f t="shared" si="2664"/>
        <v>12231.599824859999</v>
      </c>
      <c r="E13088" s="12">
        <v>2.3531200000000002E-3</v>
      </c>
      <c r="F13088" s="12">
        <v>17.949251830000001</v>
      </c>
      <c r="G13088" s="14">
        <v>9.1891100000000003E-3</v>
      </c>
      <c r="H13088" s="14">
        <v>61.159970960000003</v>
      </c>
      <c r="I13088" s="14">
        <v>2.7806832099999998</v>
      </c>
      <c r="J13088" s="14">
        <v>453929.81</v>
      </c>
      <c r="K13088" s="14">
        <v>866.51747594000005</v>
      </c>
      <c r="L13088" s="13">
        <f t="shared" si="2665"/>
        <v>2.7567330000000001</v>
      </c>
      <c r="M13088" s="13">
        <f t="shared" si="2666"/>
        <v>12231.994192</v>
      </c>
      <c r="N13088" s="15"/>
      <c r="O13088" s="15"/>
      <c r="P13088" s="15"/>
      <c r="Q13088" s="13"/>
      <c r="R13088" s="13"/>
      <c r="S13088" s="13"/>
      <c r="T13088" s="13"/>
      <c r="U13088" s="16"/>
      <c r="V13088" s="16"/>
      <c r="W13088" s="16"/>
      <c r="AD13088" t="s">
        <v>5132</v>
      </c>
      <c r="AE13088" s="4">
        <v>2.0771959999999999E-2</v>
      </c>
      <c r="AF13088" s="4">
        <v>12271.837</v>
      </c>
      <c r="AG13088">
        <v>2.28554E-3</v>
      </c>
      <c r="AH13088">
        <v>18.017767540000001</v>
      </c>
      <c r="AI13088" s="4">
        <v>8.9304499999999995E-3</v>
      </c>
      <c r="AJ13088" s="4">
        <v>61.361204770000001</v>
      </c>
      <c r="AK13088" s="4">
        <v>2.79129008</v>
      </c>
      <c r="AL13088" s="4">
        <v>460178.42</v>
      </c>
      <c r="AM13088" s="4">
        <v>866.48298838000005</v>
      </c>
    </row>
    <row r="13089" spans="1:39" x14ac:dyDescent="0.25">
      <c r="A13089" s="13"/>
      <c r="B13089" s="14">
        <v>2.082591E-2</v>
      </c>
      <c r="C13089" s="14">
        <v>12230.781000000001</v>
      </c>
      <c r="D13089" s="14">
        <f t="shared" si="2664"/>
        <v>12230.801825910001</v>
      </c>
      <c r="E13089" s="12">
        <v>2.35447E-3</v>
      </c>
      <c r="F13089" s="12">
        <v>17.947894609999999</v>
      </c>
      <c r="G13089" s="14">
        <v>9.1942599999999992E-3</v>
      </c>
      <c r="H13089" s="14">
        <v>61.155983560000003</v>
      </c>
      <c r="I13089" s="14">
        <v>2.7804749599999998</v>
      </c>
      <c r="J13089" s="14">
        <v>453807.5</v>
      </c>
      <c r="K13089" s="14">
        <v>866.51814348000005</v>
      </c>
      <c r="L13089" s="13">
        <f t="shared" si="2665"/>
        <v>2.7582779999999998</v>
      </c>
      <c r="M13089" s="13">
        <f t="shared" si="2666"/>
        <v>12231.196712000001</v>
      </c>
      <c r="N13089" s="15"/>
      <c r="O13089" s="15"/>
      <c r="P13089" s="15"/>
      <c r="Q13089" s="13"/>
      <c r="R13089" s="13"/>
      <c r="S13089" s="13"/>
      <c r="T13089" s="13"/>
      <c r="U13089" s="16"/>
      <c r="V13089" s="16"/>
      <c r="W13089" s="16"/>
      <c r="AD13089" t="s">
        <v>5133</v>
      </c>
      <c r="AE13089" s="4">
        <v>2.077298E-2</v>
      </c>
      <c r="AF13089" s="4">
        <v>12271.056</v>
      </c>
      <c r="AG13089">
        <v>2.2868400000000001E-3</v>
      </c>
      <c r="AH13089">
        <v>18.016437280000002</v>
      </c>
      <c r="AI13089" s="4">
        <v>8.9354499999999993E-3</v>
      </c>
      <c r="AJ13089" s="4">
        <v>61.357298829999998</v>
      </c>
      <c r="AK13089" s="4">
        <v>2.7910823599999999</v>
      </c>
      <c r="AL13089" s="4">
        <v>460055.7</v>
      </c>
      <c r="AM13089" s="4">
        <v>866.48367302999998</v>
      </c>
    </row>
    <row r="13090" spans="1:39" x14ac:dyDescent="0.25">
      <c r="A13090" s="13"/>
      <c r="B13090" s="14">
        <v>2.0826959999999999E-2</v>
      </c>
      <c r="C13090" s="14">
        <v>12229.983</v>
      </c>
      <c r="D13090" s="14">
        <f t="shared" si="2664"/>
        <v>12230.003826960001</v>
      </c>
      <c r="E13090" s="12">
        <v>2.3558199999999998E-3</v>
      </c>
      <c r="F13090" s="12">
        <v>17.946536850000001</v>
      </c>
      <c r="G13090" s="14">
        <v>9.1994199999999998E-3</v>
      </c>
      <c r="H13090" s="14">
        <v>61.151994559999999</v>
      </c>
      <c r="I13090" s="14">
        <v>2.7802666999999999</v>
      </c>
      <c r="J13090" s="14">
        <v>453685.19</v>
      </c>
      <c r="K13090" s="14">
        <v>866.51881070000002</v>
      </c>
      <c r="L13090" s="13">
        <f t="shared" si="2665"/>
        <v>2.7598259999999999</v>
      </c>
      <c r="M13090" s="13">
        <f t="shared" si="2666"/>
        <v>12230.398912000001</v>
      </c>
      <c r="N13090" s="15"/>
      <c r="O13090" s="15"/>
      <c r="P13090" s="15"/>
      <c r="Q13090" s="13"/>
      <c r="R13090" s="13"/>
      <c r="S13090" s="13"/>
      <c r="T13090" s="13"/>
      <c r="U13090" s="16"/>
      <c r="V13090" s="16"/>
      <c r="W13090" s="16"/>
      <c r="AD13090" t="s">
        <v>5134</v>
      </c>
      <c r="AE13090" s="4">
        <v>2.0774009999999999E-2</v>
      </c>
      <c r="AF13090" s="4">
        <v>12270.273999999999</v>
      </c>
      <c r="AG13090">
        <v>2.2881500000000001E-3</v>
      </c>
      <c r="AH13090">
        <v>18.015106490000001</v>
      </c>
      <c r="AI13090" s="4">
        <v>8.9404500000000008E-3</v>
      </c>
      <c r="AJ13090" s="4">
        <v>61.353391299999998</v>
      </c>
      <c r="AK13090" s="4">
        <v>2.7908746299999998</v>
      </c>
      <c r="AL13090" s="4">
        <v>459932.99</v>
      </c>
      <c r="AM13090" s="4">
        <v>866.48435733999997</v>
      </c>
    </row>
    <row r="13091" spans="1:39" x14ac:dyDescent="0.25">
      <c r="A13091" s="13"/>
      <c r="B13091" s="14">
        <v>2.0828010000000001E-2</v>
      </c>
      <c r="C13091" s="14">
        <v>12229.184999999999</v>
      </c>
      <c r="D13091" s="14">
        <f t="shared" si="2664"/>
        <v>12229.205828009999</v>
      </c>
      <c r="E13091" s="12">
        <v>2.35717E-3</v>
      </c>
      <c r="F13091" s="12">
        <v>17.945178559999999</v>
      </c>
      <c r="G13091" s="14">
        <v>9.2045800000000004E-3</v>
      </c>
      <c r="H13091" s="14">
        <v>61.148003940000002</v>
      </c>
      <c r="I13091" s="14">
        <v>2.7800584399999999</v>
      </c>
      <c r="J13091" s="14">
        <v>453562.89</v>
      </c>
      <c r="K13091" s="14">
        <v>866.51947757999994</v>
      </c>
      <c r="L13091" s="13">
        <f t="shared" si="2665"/>
        <v>2.761374</v>
      </c>
      <c r="M13091" s="13">
        <f t="shared" si="2666"/>
        <v>12229.600788</v>
      </c>
      <c r="N13091" s="15"/>
      <c r="O13091" s="15"/>
      <c r="P13091" s="15"/>
      <c r="Q13091" s="13"/>
      <c r="R13091" s="13"/>
      <c r="S13091" s="13"/>
      <c r="T13091" s="13"/>
      <c r="U13091" s="16"/>
      <c r="V13091" s="16"/>
      <c r="W13091" s="16"/>
      <c r="AD13091" t="s">
        <v>5135</v>
      </c>
      <c r="AE13091" s="4">
        <v>2.077503E-2</v>
      </c>
      <c r="AF13091" s="4">
        <v>12269.492</v>
      </c>
      <c r="AG13091">
        <v>2.2894500000000002E-3</v>
      </c>
      <c r="AH13091">
        <v>18.01377518</v>
      </c>
      <c r="AI13091" s="4">
        <v>8.9454500000000006E-3</v>
      </c>
      <c r="AJ13091" s="4">
        <v>61.349482190000003</v>
      </c>
      <c r="AK13091" s="4">
        <v>2.7906668899999998</v>
      </c>
      <c r="AL13091" s="4">
        <v>459810.29</v>
      </c>
      <c r="AM13091" s="4">
        <v>866.48504130000003</v>
      </c>
    </row>
    <row r="13092" spans="1:39" x14ac:dyDescent="0.25">
      <c r="A13092" s="13"/>
      <c r="B13092" s="14">
        <v>2.082906E-2</v>
      </c>
      <c r="C13092" s="14">
        <v>12228.386</v>
      </c>
      <c r="D13092" s="14">
        <f t="shared" si="2664"/>
        <v>12228.406829060001</v>
      </c>
      <c r="E13092" s="12">
        <v>2.3585199999999998E-3</v>
      </c>
      <c r="F13092" s="12">
        <v>17.943819739999999</v>
      </c>
      <c r="G13092" s="14">
        <v>9.2097399999999992E-3</v>
      </c>
      <c r="H13092" s="14">
        <v>61.144011720000002</v>
      </c>
      <c r="I13092" s="14">
        <v>2.7798501600000001</v>
      </c>
      <c r="J13092" s="14">
        <v>453440.6</v>
      </c>
      <c r="K13092" s="14">
        <v>866.52014412000005</v>
      </c>
      <c r="L13092" s="13">
        <f t="shared" si="2665"/>
        <v>2.7629219999999997</v>
      </c>
      <c r="M13092" s="13">
        <f t="shared" si="2666"/>
        <v>12228.802344</v>
      </c>
      <c r="N13092" s="15"/>
      <c r="O13092" s="15"/>
      <c r="P13092" s="15"/>
      <c r="Q13092" s="13"/>
      <c r="R13092" s="13"/>
      <c r="S13092" s="13"/>
      <c r="T13092" s="13"/>
      <c r="U13092" s="16"/>
      <c r="V13092" s="16"/>
      <c r="W13092" s="16"/>
      <c r="AD13092" t="s">
        <v>5136</v>
      </c>
      <c r="AE13092" s="4">
        <v>2.0776059999999999E-2</v>
      </c>
      <c r="AF13092" s="4">
        <v>12268.71</v>
      </c>
      <c r="AG13092">
        <v>2.2907600000000002E-3</v>
      </c>
      <c r="AH13092">
        <v>18.012443340000001</v>
      </c>
      <c r="AI13092" s="4">
        <v>8.9504500000000004E-3</v>
      </c>
      <c r="AJ13092" s="4">
        <v>61.345571499999998</v>
      </c>
      <c r="AK13092" s="4">
        <v>2.7904591399999998</v>
      </c>
      <c r="AL13092" s="4">
        <v>459687.59</v>
      </c>
      <c r="AM13092" s="4">
        <v>866.48572492999995</v>
      </c>
    </row>
    <row r="13093" spans="1:39" x14ac:dyDescent="0.25">
      <c r="A13093" s="13"/>
      <c r="B13093" s="14">
        <v>2.0830109999999999E-2</v>
      </c>
      <c r="C13093" s="14">
        <v>12227.587</v>
      </c>
      <c r="D13093" s="14">
        <f t="shared" si="2664"/>
        <v>12227.607830109999</v>
      </c>
      <c r="E13093" s="12">
        <v>2.35987E-3</v>
      </c>
      <c r="F13093" s="12">
        <v>17.942460390000001</v>
      </c>
      <c r="G13093" s="14">
        <v>9.2149099999999998E-3</v>
      </c>
      <c r="H13093" s="14">
        <v>61.140017880000002</v>
      </c>
      <c r="I13093" s="14">
        <v>2.7796418599999999</v>
      </c>
      <c r="J13093" s="14">
        <v>453318.31</v>
      </c>
      <c r="K13093" s="14">
        <v>866.52081034000003</v>
      </c>
      <c r="L13093" s="13">
        <f t="shared" si="2665"/>
        <v>2.7644729999999997</v>
      </c>
      <c r="M13093" s="13">
        <f t="shared" si="2666"/>
        <v>12228.003576000001</v>
      </c>
      <c r="N13093" s="15"/>
      <c r="O13093" s="15"/>
      <c r="P13093" s="15"/>
      <c r="Q13093" s="13"/>
      <c r="R13093" s="13"/>
      <c r="S13093" s="13"/>
      <c r="T13093" s="13"/>
      <c r="U13093" s="16"/>
      <c r="V13093" s="16"/>
      <c r="W13093" s="16"/>
      <c r="AD13093" t="s">
        <v>5137</v>
      </c>
      <c r="AE13093" s="4">
        <v>2.0777090000000002E-2</v>
      </c>
      <c r="AF13093" s="4">
        <v>12267.927</v>
      </c>
      <c r="AG13093">
        <v>2.2920699999999998E-3</v>
      </c>
      <c r="AH13093">
        <v>18.011110980000002</v>
      </c>
      <c r="AI13093" s="4">
        <v>8.9554600000000002E-3</v>
      </c>
      <c r="AJ13093" s="4">
        <v>61.341659219999997</v>
      </c>
      <c r="AK13093" s="4">
        <v>2.7902513799999999</v>
      </c>
      <c r="AL13093" s="4">
        <v>459564.91</v>
      </c>
      <c r="AM13093" s="4">
        <v>866.48640822000004</v>
      </c>
    </row>
    <row r="13094" spans="1:39" x14ac:dyDescent="0.25">
      <c r="A13094" s="13"/>
      <c r="B13094" s="14">
        <v>2.0831160000000001E-2</v>
      </c>
      <c r="C13094" s="14">
        <v>12226.788</v>
      </c>
      <c r="D13094" s="14">
        <f t="shared" si="2664"/>
        <v>12226.80883116</v>
      </c>
      <c r="E13094" s="12">
        <v>2.3612199999999998E-3</v>
      </c>
      <c r="F13094" s="12">
        <v>17.941100509999998</v>
      </c>
      <c r="G13094" s="14">
        <v>9.2200800000000003E-3</v>
      </c>
      <c r="H13094" s="14">
        <v>61.136022429999997</v>
      </c>
      <c r="I13094" s="14">
        <v>2.7794335600000002</v>
      </c>
      <c r="J13094" s="14">
        <v>453196.04</v>
      </c>
      <c r="K13094" s="14">
        <v>866.52147622999996</v>
      </c>
      <c r="L13094" s="13">
        <f t="shared" si="2665"/>
        <v>2.7660240000000003</v>
      </c>
      <c r="M13094" s="13">
        <f t="shared" si="2666"/>
        <v>12227.204485999999</v>
      </c>
      <c r="N13094" s="15"/>
      <c r="O13094" s="15"/>
      <c r="P13094" s="15"/>
      <c r="Q13094" s="13"/>
      <c r="R13094" s="13"/>
      <c r="S13094" s="13"/>
      <c r="T13094" s="13"/>
      <c r="U13094" s="16"/>
      <c r="V13094" s="16"/>
      <c r="W13094" s="16"/>
      <c r="AD13094" t="s">
        <v>5138</v>
      </c>
      <c r="AE13094" s="4">
        <v>2.0778120000000001E-2</v>
      </c>
      <c r="AF13094" s="4">
        <v>12267.144</v>
      </c>
      <c r="AG13094">
        <v>2.2933799999999998E-3</v>
      </c>
      <c r="AH13094">
        <v>18.009778090000001</v>
      </c>
      <c r="AI13094" s="4">
        <v>8.9604699999999999E-3</v>
      </c>
      <c r="AJ13094" s="4">
        <v>61.337745349999999</v>
      </c>
      <c r="AK13094" s="4">
        <v>2.7900436100000001</v>
      </c>
      <c r="AL13094" s="4">
        <v>459442.23</v>
      </c>
      <c r="AM13094" s="4">
        <v>866.48709116999999</v>
      </c>
    </row>
    <row r="13095" spans="1:39" x14ac:dyDescent="0.25">
      <c r="A13095" s="13"/>
      <c r="B13095" s="14">
        <v>2.0832219999999999E-2</v>
      </c>
      <c r="C13095" s="14">
        <v>12225.987999999999</v>
      </c>
      <c r="D13095" s="14">
        <f t="shared" si="2664"/>
        <v>12226.008832219999</v>
      </c>
      <c r="E13095" s="12">
        <v>2.36257E-3</v>
      </c>
      <c r="F13095" s="12">
        <v>17.939740090000001</v>
      </c>
      <c r="G13095" s="14">
        <v>9.2252500000000008E-3</v>
      </c>
      <c r="H13095" s="14">
        <v>61.132025370000001</v>
      </c>
      <c r="I13095" s="14">
        <v>2.7792252500000001</v>
      </c>
      <c r="J13095" s="14">
        <v>453073.77</v>
      </c>
      <c r="K13095" s="14">
        <v>866.52214178999998</v>
      </c>
      <c r="L13095" s="13">
        <f t="shared" si="2665"/>
        <v>2.7675750000000003</v>
      </c>
      <c r="M13095" s="13">
        <f t="shared" si="2666"/>
        <v>12226.405074</v>
      </c>
      <c r="N13095" s="15"/>
      <c r="O13095" s="15"/>
      <c r="P13095" s="15"/>
      <c r="Q13095" s="13"/>
      <c r="R13095" s="13"/>
      <c r="S13095" s="13"/>
      <c r="T13095" s="13"/>
      <c r="U13095" s="16"/>
      <c r="V13095" s="16"/>
      <c r="W13095" s="16"/>
      <c r="AD13095" t="s">
        <v>5139</v>
      </c>
      <c r="AE13095" s="4">
        <v>2.0779140000000001E-2</v>
      </c>
      <c r="AF13095" s="4">
        <v>12266.361000000001</v>
      </c>
      <c r="AG13095">
        <v>2.2946899999999998E-3</v>
      </c>
      <c r="AH13095">
        <v>18.00844468</v>
      </c>
      <c r="AI13095" s="4">
        <v>8.9654799999999996E-3</v>
      </c>
      <c r="AJ13095" s="4">
        <v>61.333829899999998</v>
      </c>
      <c r="AK13095" s="4">
        <v>2.7898358299999999</v>
      </c>
      <c r="AL13095" s="4">
        <v>459319.56</v>
      </c>
      <c r="AM13095" s="4">
        <v>866.48777378</v>
      </c>
    </row>
    <row r="13096" spans="1:39" x14ac:dyDescent="0.25">
      <c r="A13096" s="13"/>
      <c r="B13096" s="14">
        <v>2.0833270000000001E-2</v>
      </c>
      <c r="C13096" s="14">
        <v>12225.188</v>
      </c>
      <c r="D13096" s="14">
        <f t="shared" si="2664"/>
        <v>12225.20883327</v>
      </c>
      <c r="E13096" s="12">
        <v>2.3639300000000002E-3</v>
      </c>
      <c r="F13096" s="12">
        <v>17.938379130000001</v>
      </c>
      <c r="G13096" s="14">
        <v>9.2304199999999996E-3</v>
      </c>
      <c r="H13096" s="14">
        <v>61.128026689999999</v>
      </c>
      <c r="I13096" s="14">
        <v>2.7790169300000001</v>
      </c>
      <c r="J13096" s="14">
        <v>452951.51</v>
      </c>
      <c r="K13096" s="14">
        <v>866.52280701999996</v>
      </c>
      <c r="L13096" s="13">
        <f t="shared" si="2665"/>
        <v>2.769126</v>
      </c>
      <c r="M13096" s="13">
        <f t="shared" si="2666"/>
        <v>12225.605337999999</v>
      </c>
      <c r="N13096" s="15"/>
      <c r="O13096" s="15"/>
      <c r="P13096" s="15"/>
      <c r="Q13096" s="13"/>
      <c r="R13096" s="13"/>
      <c r="S13096" s="13"/>
      <c r="T13096" s="13"/>
      <c r="U13096" s="16"/>
      <c r="V13096" s="16"/>
      <c r="W13096" s="16"/>
      <c r="AD13096" t="s">
        <v>5140</v>
      </c>
      <c r="AE13096" s="4">
        <v>2.0780170000000001E-2</v>
      </c>
      <c r="AF13096" s="4">
        <v>12265.576999999999</v>
      </c>
      <c r="AG13096">
        <v>2.2959999999999999E-3</v>
      </c>
      <c r="AH13096">
        <v>18.007110740000002</v>
      </c>
      <c r="AI13096" s="4">
        <v>8.9704999999999993E-3</v>
      </c>
      <c r="AJ13096" s="4">
        <v>61.329912849999999</v>
      </c>
      <c r="AK13096" s="4">
        <v>2.7896280400000002</v>
      </c>
      <c r="AL13096" s="4">
        <v>459196.89</v>
      </c>
      <c r="AM13096" s="4">
        <v>866.48845604999997</v>
      </c>
    </row>
    <row r="13097" spans="1:39" x14ac:dyDescent="0.25">
      <c r="A13097" s="13"/>
      <c r="B13097" s="14">
        <v>2.083432E-2</v>
      </c>
      <c r="C13097" s="14">
        <v>12224.388000000001</v>
      </c>
      <c r="D13097" s="14">
        <f t="shared" si="2664"/>
        <v>12224.40883432</v>
      </c>
      <c r="E13097" s="12">
        <v>2.36528E-3</v>
      </c>
      <c r="F13097" s="12">
        <v>17.937017650000001</v>
      </c>
      <c r="G13097" s="14">
        <v>9.2356000000000001E-3</v>
      </c>
      <c r="H13097" s="14">
        <v>61.124026399999998</v>
      </c>
      <c r="I13097" s="14">
        <v>2.7788086000000001</v>
      </c>
      <c r="J13097" s="14">
        <v>452829.26</v>
      </c>
      <c r="K13097" s="14">
        <v>866.52347191000001</v>
      </c>
      <c r="L13097" s="13">
        <f t="shared" si="2665"/>
        <v>2.77068</v>
      </c>
      <c r="M13097" s="13">
        <f t="shared" si="2666"/>
        <v>12224.80528</v>
      </c>
      <c r="N13097" s="15"/>
      <c r="O13097" s="15"/>
      <c r="P13097" s="15"/>
      <c r="Q13097" s="13"/>
      <c r="R13097" s="13"/>
      <c r="S13097" s="13"/>
      <c r="T13097" s="13"/>
      <c r="U13097" s="16"/>
      <c r="V13097" s="16"/>
      <c r="W13097" s="16"/>
      <c r="AD13097" t="s">
        <v>5141</v>
      </c>
      <c r="AE13097" s="4">
        <v>2.07812E-2</v>
      </c>
      <c r="AF13097" s="4">
        <v>12264.793</v>
      </c>
      <c r="AG13097">
        <v>2.2973099999999999E-3</v>
      </c>
      <c r="AH13097">
        <v>18.005776269999998</v>
      </c>
      <c r="AI13097" s="4">
        <v>8.9755100000000008E-3</v>
      </c>
      <c r="AJ13097" s="4">
        <v>61.325994219999998</v>
      </c>
      <c r="AK13097" s="4">
        <v>2.7894202400000001</v>
      </c>
      <c r="AL13097" s="4">
        <v>459074.24</v>
      </c>
      <c r="AM13097" s="4">
        <v>866.48913799000002</v>
      </c>
    </row>
    <row r="13098" spans="1:39" x14ac:dyDescent="0.25">
      <c r="A13098" s="13"/>
      <c r="B13098" s="14">
        <v>2.0835380000000001E-2</v>
      </c>
      <c r="C13098" s="14">
        <v>12223.587</v>
      </c>
      <c r="D13098" s="14">
        <f t="shared" si="2664"/>
        <v>12223.60783538</v>
      </c>
      <c r="E13098" s="12">
        <v>2.3666300000000002E-3</v>
      </c>
      <c r="F13098" s="12">
        <v>17.935655629999999</v>
      </c>
      <c r="G13098" s="14">
        <v>9.2407800000000005E-3</v>
      </c>
      <c r="H13098" s="14">
        <v>61.1200245</v>
      </c>
      <c r="I13098" s="14">
        <v>2.7786002500000002</v>
      </c>
      <c r="J13098" s="14">
        <v>452707.01</v>
      </c>
      <c r="K13098" s="14">
        <v>866.52413648000004</v>
      </c>
      <c r="L13098" s="13">
        <f t="shared" si="2665"/>
        <v>2.7722340000000001</v>
      </c>
      <c r="M13098" s="13">
        <f t="shared" si="2666"/>
        <v>12224.0049</v>
      </c>
      <c r="N13098" s="15"/>
      <c r="O13098" s="15"/>
      <c r="P13098" s="15"/>
      <c r="Q13098" s="13"/>
      <c r="R13098" s="13"/>
      <c r="S13098" s="13"/>
      <c r="T13098" s="13"/>
      <c r="U13098" s="16"/>
      <c r="V13098" s="16"/>
      <c r="W13098" s="16"/>
      <c r="AD13098" t="s">
        <v>5142</v>
      </c>
      <c r="AE13098" s="4">
        <v>2.0782229999999999E-2</v>
      </c>
      <c r="AF13098" s="4">
        <v>12264.009</v>
      </c>
      <c r="AG13098">
        <v>2.2986199999999999E-3</v>
      </c>
      <c r="AH13098">
        <v>18.004441280000002</v>
      </c>
      <c r="AI13098" s="4">
        <v>8.9805400000000004E-3</v>
      </c>
      <c r="AJ13098" s="4">
        <v>61.322074000000001</v>
      </c>
      <c r="AK13098" s="4">
        <v>2.7892124200000001</v>
      </c>
      <c r="AL13098" s="4">
        <v>458951.59</v>
      </c>
      <c r="AM13098" s="4">
        <v>866.48981958000002</v>
      </c>
    </row>
    <row r="13099" spans="1:39" x14ac:dyDescent="0.25">
      <c r="A13099" s="13"/>
      <c r="B13099" s="14">
        <v>2.083643E-2</v>
      </c>
      <c r="C13099" s="14">
        <v>12222.786</v>
      </c>
      <c r="D13099" s="14">
        <f t="shared" si="2664"/>
        <v>12222.80683643</v>
      </c>
      <c r="E13099" s="12">
        <v>2.3679899999999999E-3</v>
      </c>
      <c r="F13099" s="12">
        <v>17.934293069999999</v>
      </c>
      <c r="G13099" s="14">
        <v>9.2459699999999992E-3</v>
      </c>
      <c r="H13099" s="14">
        <v>61.116020980000002</v>
      </c>
      <c r="I13099" s="14">
        <v>2.7783918999999999</v>
      </c>
      <c r="J13099" s="14">
        <v>452584.78</v>
      </c>
      <c r="K13099" s="14">
        <v>866.52480072000003</v>
      </c>
      <c r="L13099" s="13">
        <f t="shared" si="2665"/>
        <v>2.7737909999999997</v>
      </c>
      <c r="M13099" s="13">
        <f t="shared" si="2666"/>
        <v>12223.204196000001</v>
      </c>
      <c r="N13099" s="15"/>
      <c r="O13099" s="15"/>
      <c r="P13099" s="15"/>
      <c r="Q13099" s="13"/>
      <c r="R13099" s="13"/>
      <c r="S13099" s="13"/>
      <c r="T13099" s="13"/>
      <c r="U13099" s="16"/>
      <c r="V13099" s="16"/>
      <c r="W13099" s="16"/>
      <c r="AD13099" t="s">
        <v>5143</v>
      </c>
      <c r="AE13099" s="4">
        <v>2.0783260000000001E-2</v>
      </c>
      <c r="AF13099" s="4">
        <v>12263.224</v>
      </c>
      <c r="AG13099">
        <v>2.2999299999999999E-3</v>
      </c>
      <c r="AH13099">
        <v>18.00310576</v>
      </c>
      <c r="AI13099" s="4">
        <v>8.9855600000000001E-3</v>
      </c>
      <c r="AJ13099" s="4">
        <v>61.318152189999999</v>
      </c>
      <c r="AK13099" s="4">
        <v>2.7890046000000002</v>
      </c>
      <c r="AL13099" s="4">
        <v>458828.95</v>
      </c>
      <c r="AM13099" s="4">
        <v>866.49050083999998</v>
      </c>
    </row>
    <row r="13100" spans="1:39" x14ac:dyDescent="0.25">
      <c r="A13100" s="13"/>
      <c r="B13100" s="14">
        <v>2.083749E-2</v>
      </c>
      <c r="C13100" s="14">
        <v>12221.985000000001</v>
      </c>
      <c r="D13100" s="14">
        <f t="shared" si="2664"/>
        <v>12222.00583749</v>
      </c>
      <c r="E13100" s="12">
        <v>2.3693500000000001E-3</v>
      </c>
      <c r="F13100" s="12">
        <v>17.932929980000001</v>
      </c>
      <c r="G13100" s="14">
        <v>9.2511599999999996E-3</v>
      </c>
      <c r="H13100" s="14">
        <v>61.112015849999999</v>
      </c>
      <c r="I13100" s="14">
        <v>2.7781835400000001</v>
      </c>
      <c r="J13100" s="14">
        <v>452462.55</v>
      </c>
      <c r="K13100" s="14">
        <v>866.52546462999999</v>
      </c>
      <c r="L13100" s="13">
        <f t="shared" si="2665"/>
        <v>2.7753479999999997</v>
      </c>
      <c r="M13100" s="13">
        <f t="shared" si="2666"/>
        <v>12222.40317</v>
      </c>
      <c r="N13100" s="15"/>
      <c r="O13100" s="15"/>
      <c r="P13100" s="15"/>
      <c r="Q13100" s="13"/>
      <c r="R13100" s="13"/>
      <c r="S13100" s="13"/>
      <c r="T13100" s="13"/>
      <c r="U13100" s="16"/>
      <c r="V13100" s="16"/>
      <c r="W13100" s="16"/>
      <c r="AD13100" t="s">
        <v>5144</v>
      </c>
      <c r="AE13100" s="4">
        <v>2.078429E-2</v>
      </c>
      <c r="AF13100" s="4">
        <v>12262.439</v>
      </c>
      <c r="AG13100">
        <v>2.30124E-3</v>
      </c>
      <c r="AH13100">
        <v>18.001769719999999</v>
      </c>
      <c r="AI13100" s="4">
        <v>8.9905899999999997E-3</v>
      </c>
      <c r="AJ13100" s="4">
        <v>61.314228790000001</v>
      </c>
      <c r="AK13100" s="4">
        <v>2.7887967699999998</v>
      </c>
      <c r="AL13100" s="4">
        <v>458706.32</v>
      </c>
      <c r="AM13100" s="4">
        <v>866.49118176000002</v>
      </c>
    </row>
    <row r="13101" spans="1:39" x14ac:dyDescent="0.25">
      <c r="A13101" s="13"/>
      <c r="B13101" s="14">
        <v>2.0838539999999999E-2</v>
      </c>
      <c r="C13101" s="14">
        <v>12221.183000000001</v>
      </c>
      <c r="D13101" s="14">
        <f t="shared" si="2664"/>
        <v>12221.203838540001</v>
      </c>
      <c r="E13101" s="12">
        <v>2.3706999999999999E-3</v>
      </c>
      <c r="F13101" s="12">
        <v>17.931566360000001</v>
      </c>
      <c r="G13101" s="14">
        <v>9.25635E-3</v>
      </c>
      <c r="H13101" s="14">
        <v>61.108009099999997</v>
      </c>
      <c r="I13101" s="14">
        <v>2.77797516</v>
      </c>
      <c r="J13101" s="14">
        <v>452340.33</v>
      </c>
      <c r="K13101" s="14">
        <v>866.52612821000002</v>
      </c>
      <c r="L13101" s="13">
        <f t="shared" si="2665"/>
        <v>2.7769050000000002</v>
      </c>
      <c r="M13101" s="13">
        <f t="shared" si="2666"/>
        <v>12221.60182</v>
      </c>
      <c r="N13101" s="15"/>
      <c r="O13101" s="15"/>
      <c r="P13101" s="15"/>
      <c r="Q13101" s="13"/>
      <c r="R13101" s="13"/>
      <c r="S13101" s="13"/>
      <c r="T13101" s="13"/>
      <c r="U13101" s="16"/>
      <c r="V13101" s="16"/>
      <c r="W13101" s="16"/>
      <c r="AD13101" t="s">
        <v>5145</v>
      </c>
      <c r="AE13101" s="4">
        <v>2.0785319999999999E-2</v>
      </c>
      <c r="AF13101" s="4">
        <v>12261.654</v>
      </c>
      <c r="AG13101">
        <v>2.3025599999999999E-3</v>
      </c>
      <c r="AH13101">
        <v>18.000433149999999</v>
      </c>
      <c r="AI13101" s="4">
        <v>8.9956199999999993E-3</v>
      </c>
      <c r="AJ13101" s="4">
        <v>61.3103038</v>
      </c>
      <c r="AK13101" s="4">
        <v>2.78858893</v>
      </c>
      <c r="AL13101" s="4">
        <v>458583.69</v>
      </c>
      <c r="AM13101" s="4">
        <v>866.49186235000002</v>
      </c>
    </row>
    <row r="13102" spans="1:39" x14ac:dyDescent="0.25">
      <c r="A13102" s="13"/>
      <c r="B13102" s="14">
        <v>2.08396E-2</v>
      </c>
      <c r="C13102" s="14">
        <v>12220.380999999999</v>
      </c>
      <c r="D13102" s="14">
        <f t="shared" si="2664"/>
        <v>12220.401839599999</v>
      </c>
      <c r="E13102" s="12">
        <v>2.3720600000000001E-3</v>
      </c>
      <c r="F13102" s="12">
        <v>17.930202210000001</v>
      </c>
      <c r="G13102" s="14">
        <v>9.2615400000000004E-3</v>
      </c>
      <c r="H13102" s="14">
        <v>61.104000739999996</v>
      </c>
      <c r="I13102" s="14">
        <v>2.7777667799999999</v>
      </c>
      <c r="J13102" s="14">
        <v>452218.12</v>
      </c>
      <c r="K13102" s="14">
        <v>866.52679146000003</v>
      </c>
      <c r="L13102" s="13">
        <f t="shared" si="2665"/>
        <v>2.7784620000000002</v>
      </c>
      <c r="M13102" s="13">
        <f t="shared" si="2666"/>
        <v>12220.800147999998</v>
      </c>
      <c r="N13102" s="15"/>
      <c r="O13102" s="15"/>
      <c r="P13102" s="15"/>
      <c r="Q13102" s="13"/>
      <c r="R13102" s="13"/>
      <c r="S13102" s="13"/>
      <c r="T13102" s="13"/>
      <c r="U13102" s="16"/>
      <c r="V13102" s="16"/>
      <c r="W13102" s="16"/>
      <c r="AD13102" t="s">
        <v>5146</v>
      </c>
      <c r="AE13102" s="4">
        <v>2.0786349999999999E-2</v>
      </c>
      <c r="AF13102" s="4">
        <v>12260.869000000001</v>
      </c>
      <c r="AG13102">
        <v>2.30387E-3</v>
      </c>
      <c r="AH13102">
        <v>17.999096049999999</v>
      </c>
      <c r="AI13102" s="4">
        <v>9.0006500000000007E-3</v>
      </c>
      <c r="AJ13102" s="4">
        <v>61.306377220000002</v>
      </c>
      <c r="AK13102" s="4">
        <v>2.7883810699999998</v>
      </c>
      <c r="AL13102" s="4">
        <v>458461.08</v>
      </c>
      <c r="AM13102" s="4">
        <v>866.49254258999997</v>
      </c>
    </row>
    <row r="13103" spans="1:39" x14ac:dyDescent="0.25">
      <c r="A13103" s="13"/>
      <c r="B13103" s="14">
        <v>2.084066E-2</v>
      </c>
      <c r="C13103" s="14">
        <v>12219.579</v>
      </c>
      <c r="D13103" s="14">
        <f t="shared" si="2664"/>
        <v>12219.599840659999</v>
      </c>
      <c r="E13103" s="12">
        <v>2.3734199999999998E-3</v>
      </c>
      <c r="F13103" s="12">
        <v>17.928837519999998</v>
      </c>
      <c r="G13103" s="14">
        <v>9.2667400000000007E-3</v>
      </c>
      <c r="H13103" s="14">
        <v>61.099990759999997</v>
      </c>
      <c r="I13103" s="14">
        <v>2.7775583799999999</v>
      </c>
      <c r="J13103" s="14">
        <v>452095.92</v>
      </c>
      <c r="K13103" s="14">
        <v>866.52745437999999</v>
      </c>
      <c r="L13103" s="13">
        <f t="shared" si="2665"/>
        <v>2.7800220000000002</v>
      </c>
      <c r="M13103" s="13">
        <f t="shared" si="2666"/>
        <v>12219.998152</v>
      </c>
      <c r="N13103" s="15"/>
      <c r="O13103" s="15"/>
      <c r="P13103" s="15"/>
      <c r="Q13103" s="13"/>
      <c r="R13103" s="13"/>
      <c r="S13103" s="13"/>
      <c r="T13103" s="13"/>
      <c r="U13103" s="16"/>
      <c r="V13103" s="16"/>
      <c r="W13103" s="16"/>
      <c r="AD13103" t="s">
        <v>5147</v>
      </c>
      <c r="AE13103" s="4">
        <v>2.0787380000000001E-2</v>
      </c>
      <c r="AF13103" s="4">
        <v>12260.083000000001</v>
      </c>
      <c r="AG13103">
        <v>2.3051899999999999E-3</v>
      </c>
      <c r="AH13103">
        <v>17.997758430000001</v>
      </c>
      <c r="AI13103" s="4">
        <v>9.0056900000000002E-3</v>
      </c>
      <c r="AJ13103" s="4">
        <v>61.30244905</v>
      </c>
      <c r="AK13103" s="4">
        <v>2.7881732100000001</v>
      </c>
      <c r="AL13103" s="4">
        <v>458338.47</v>
      </c>
      <c r="AM13103" s="4">
        <v>866.4932225</v>
      </c>
    </row>
    <row r="13104" spans="1:39" x14ac:dyDescent="0.25">
      <c r="A13104" s="13"/>
      <c r="B13104" s="14">
        <v>2.0841709999999999E-2</v>
      </c>
      <c r="C13104" s="14">
        <v>12218.776</v>
      </c>
      <c r="D13104" s="14">
        <f t="shared" si="2664"/>
        <v>12218.79684171</v>
      </c>
      <c r="E13104" s="12">
        <v>2.3747799999999999E-3</v>
      </c>
      <c r="F13104" s="12">
        <v>17.927472290000001</v>
      </c>
      <c r="G13104" s="14">
        <v>9.2719399999999993E-3</v>
      </c>
      <c r="H13104" s="14">
        <v>61.095979159999999</v>
      </c>
      <c r="I13104" s="14">
        <v>2.7773499699999999</v>
      </c>
      <c r="J13104" s="14">
        <v>451973.72</v>
      </c>
      <c r="K13104" s="14">
        <v>866.52811697000004</v>
      </c>
      <c r="L13104" s="13">
        <f t="shared" si="2665"/>
        <v>2.7815819999999998</v>
      </c>
      <c r="M13104" s="13">
        <f t="shared" si="2666"/>
        <v>12219.195831999999</v>
      </c>
      <c r="N13104" s="15"/>
      <c r="O13104" s="15"/>
      <c r="P13104" s="15"/>
      <c r="Q13104" s="13"/>
      <c r="R13104" s="13"/>
      <c r="S13104" s="13"/>
      <c r="T13104" s="13"/>
      <c r="U13104" s="16"/>
      <c r="V13104" s="16"/>
      <c r="W13104" s="16"/>
      <c r="AD13104" t="s">
        <v>5148</v>
      </c>
      <c r="AE13104" s="4">
        <v>2.0788419999999998E-2</v>
      </c>
      <c r="AF13104" s="4">
        <v>12259.297</v>
      </c>
      <c r="AG13104">
        <v>2.3065099999999999E-3</v>
      </c>
      <c r="AH13104">
        <v>17.996420279999999</v>
      </c>
      <c r="AI13104" s="4">
        <v>9.0107299999999998E-3</v>
      </c>
      <c r="AJ13104" s="4">
        <v>61.298519290000002</v>
      </c>
      <c r="AK13104" s="4">
        <v>2.78796534</v>
      </c>
      <c r="AL13104" s="4">
        <v>458215.87</v>
      </c>
      <c r="AM13104" s="4">
        <v>866.49390206999999</v>
      </c>
    </row>
    <row r="13105" spans="1:39" x14ac:dyDescent="0.25">
      <c r="A13105" s="13"/>
      <c r="B13105" s="14">
        <v>2.084277E-2</v>
      </c>
      <c r="C13105" s="14">
        <v>12217.974</v>
      </c>
      <c r="D13105" s="14">
        <f t="shared" si="2664"/>
        <v>12217.99484277</v>
      </c>
      <c r="E13105" s="12">
        <v>2.3761400000000001E-3</v>
      </c>
      <c r="F13105" s="12">
        <v>17.926106529999998</v>
      </c>
      <c r="G13105" s="14">
        <v>9.2771399999999997E-3</v>
      </c>
      <c r="H13105" s="14">
        <v>61.091965950000002</v>
      </c>
      <c r="I13105" s="14">
        <v>2.77714156</v>
      </c>
      <c r="J13105" s="14">
        <v>451851.53</v>
      </c>
      <c r="K13105" s="14">
        <v>866.52877923000005</v>
      </c>
      <c r="L13105" s="13">
        <f t="shared" si="2665"/>
        <v>2.7831419999999998</v>
      </c>
      <c r="M13105" s="13">
        <f t="shared" si="2666"/>
        <v>12218.393190000001</v>
      </c>
      <c r="N13105" s="15"/>
      <c r="O13105" s="15"/>
      <c r="P13105" s="15"/>
      <c r="Q13105" s="13"/>
      <c r="R13105" s="13"/>
      <c r="S13105" s="13"/>
      <c r="T13105" s="13"/>
      <c r="U13105" s="16"/>
      <c r="V13105" s="16"/>
      <c r="W13105" s="16"/>
      <c r="AD13105" t="s">
        <v>5149</v>
      </c>
      <c r="AE13105" s="4">
        <v>2.0789450000000001E-2</v>
      </c>
      <c r="AF13105" s="4">
        <v>12258.51</v>
      </c>
      <c r="AG13105">
        <v>2.3078199999999999E-3</v>
      </c>
      <c r="AH13105">
        <v>17.995081599999999</v>
      </c>
      <c r="AI13105" s="4">
        <v>9.0157799999999993E-3</v>
      </c>
      <c r="AJ13105" s="4">
        <v>61.29458794</v>
      </c>
      <c r="AK13105" s="4">
        <v>2.78775745</v>
      </c>
      <c r="AL13105" s="4">
        <v>458093.27</v>
      </c>
      <c r="AM13105" s="4">
        <v>866.49458130999994</v>
      </c>
    </row>
    <row r="13106" spans="1:39" x14ac:dyDescent="0.25">
      <c r="A13106" s="13"/>
      <c r="B13106" s="14">
        <v>2.0843830000000001E-2</v>
      </c>
      <c r="C13106" s="14">
        <v>12217.17</v>
      </c>
      <c r="D13106" s="14">
        <f t="shared" si="2664"/>
        <v>12217.19084383</v>
      </c>
      <c r="E13106" s="12">
        <v>2.3775100000000002E-3</v>
      </c>
      <c r="F13106" s="12">
        <v>17.924740230000001</v>
      </c>
      <c r="G13106" s="14">
        <v>9.28235E-3</v>
      </c>
      <c r="H13106" s="14">
        <v>61.087951109999999</v>
      </c>
      <c r="I13106" s="14">
        <v>2.7769331300000002</v>
      </c>
      <c r="J13106" s="14">
        <v>451729.35</v>
      </c>
      <c r="K13106" s="14">
        <v>866.52944117000004</v>
      </c>
      <c r="L13106" s="13">
        <f t="shared" si="2665"/>
        <v>2.7847050000000002</v>
      </c>
      <c r="M13106" s="13">
        <f t="shared" si="2666"/>
        <v>12217.590221999999</v>
      </c>
      <c r="N13106" s="15"/>
      <c r="O13106" s="15"/>
      <c r="P13106" s="15"/>
      <c r="Q13106" s="13"/>
      <c r="R13106" s="13"/>
      <c r="S13106" s="13"/>
      <c r="T13106" s="13"/>
      <c r="U13106" s="16"/>
      <c r="V13106" s="16"/>
      <c r="W13106" s="16"/>
      <c r="AD13106" t="s">
        <v>5150</v>
      </c>
      <c r="AE13106" s="4">
        <v>2.079048E-2</v>
      </c>
      <c r="AF13106" s="4">
        <v>12257.723</v>
      </c>
      <c r="AG13106">
        <v>2.3091399999999999E-3</v>
      </c>
      <c r="AH13106">
        <v>17.993742390000001</v>
      </c>
      <c r="AI13106" s="4">
        <v>9.0208200000000006E-3</v>
      </c>
      <c r="AJ13106" s="4">
        <v>61.29065499</v>
      </c>
      <c r="AK13106" s="4">
        <v>2.78754956</v>
      </c>
      <c r="AL13106" s="4">
        <v>457970.69</v>
      </c>
      <c r="AM13106" s="4">
        <v>866.49526020999997</v>
      </c>
    </row>
    <row r="13107" spans="1:39" x14ac:dyDescent="0.25">
      <c r="A13107" s="13"/>
      <c r="B13107" s="14">
        <v>2.0844890000000001E-2</v>
      </c>
      <c r="C13107" s="14">
        <v>12216.367</v>
      </c>
      <c r="D13107" s="14">
        <f t="shared" si="2664"/>
        <v>12216.38784489</v>
      </c>
      <c r="E13107" s="12">
        <v>2.3788699999999999E-3</v>
      </c>
      <c r="F13107" s="12">
        <v>17.923373399999999</v>
      </c>
      <c r="G13107" s="14">
        <v>9.2875600000000003E-3</v>
      </c>
      <c r="H13107" s="14">
        <v>61.083934659999997</v>
      </c>
      <c r="I13107" s="14">
        <v>2.77672469</v>
      </c>
      <c r="J13107" s="14">
        <v>451607.18</v>
      </c>
      <c r="K13107" s="14">
        <v>866.53010276999998</v>
      </c>
      <c r="L13107" s="13">
        <f t="shared" si="2665"/>
        <v>2.7862680000000002</v>
      </c>
      <c r="M13107" s="13">
        <f t="shared" si="2666"/>
        <v>12216.786931999999</v>
      </c>
      <c r="N13107" s="15"/>
      <c r="O13107" s="15"/>
      <c r="P13107" s="15"/>
      <c r="Q13107" s="13"/>
      <c r="R13107" s="13"/>
      <c r="S13107" s="13"/>
      <c r="T13107" s="13"/>
      <c r="U13107" s="16"/>
      <c r="V13107" s="16"/>
      <c r="W13107" s="16"/>
      <c r="AD13107" t="s">
        <v>5151</v>
      </c>
      <c r="AE13107" s="4">
        <v>2.0791520000000001E-2</v>
      </c>
      <c r="AF13107" s="4">
        <v>12256.936</v>
      </c>
      <c r="AG13107">
        <v>2.3104599999999999E-3</v>
      </c>
      <c r="AH13107">
        <v>17.99240266</v>
      </c>
      <c r="AI13107" s="4">
        <v>9.0258700000000001E-3</v>
      </c>
      <c r="AJ13107" s="4">
        <v>61.286720449999997</v>
      </c>
      <c r="AK13107" s="4">
        <v>2.7873416500000001</v>
      </c>
      <c r="AL13107" s="4">
        <v>457848.11</v>
      </c>
      <c r="AM13107" s="4">
        <v>866.49593876999995</v>
      </c>
    </row>
    <row r="13108" spans="1:39" x14ac:dyDescent="0.25">
      <c r="A13108" s="13"/>
      <c r="B13108" s="14">
        <v>2.0845949999999999E-2</v>
      </c>
      <c r="C13108" s="14">
        <v>12215.563</v>
      </c>
      <c r="D13108" s="14">
        <f t="shared" si="2664"/>
        <v>12215.583845950001</v>
      </c>
      <c r="E13108" s="12">
        <v>2.3802300000000001E-3</v>
      </c>
      <c r="F13108" s="12">
        <v>17.922006039999999</v>
      </c>
      <c r="G13108" s="14">
        <v>9.2927800000000005E-3</v>
      </c>
      <c r="H13108" s="14">
        <v>61.079916590000003</v>
      </c>
      <c r="I13108" s="14">
        <v>2.7765162399999999</v>
      </c>
      <c r="J13108" s="14">
        <v>451485.02</v>
      </c>
      <c r="K13108" s="14">
        <v>866.53076405000002</v>
      </c>
      <c r="L13108" s="13">
        <f t="shared" si="2665"/>
        <v>2.7878340000000001</v>
      </c>
      <c r="M13108" s="13">
        <f t="shared" si="2666"/>
        <v>12215.983318000001</v>
      </c>
      <c r="N13108" s="15"/>
      <c r="O13108" s="15"/>
      <c r="P13108" s="15"/>
      <c r="Q13108" s="13"/>
      <c r="R13108" s="13"/>
      <c r="S13108" s="13"/>
      <c r="T13108" s="13"/>
      <c r="U13108" s="16"/>
      <c r="V13108" s="16"/>
      <c r="W13108" s="16"/>
      <c r="AD13108" t="s">
        <v>5152</v>
      </c>
      <c r="AE13108" s="4">
        <v>2.079255E-2</v>
      </c>
      <c r="AF13108" s="4">
        <v>12256.148999999999</v>
      </c>
      <c r="AG13108">
        <v>2.3117799999999998E-3</v>
      </c>
      <c r="AH13108">
        <v>17.991062400000001</v>
      </c>
      <c r="AI13108" s="4">
        <v>9.0309299999999995E-3</v>
      </c>
      <c r="AJ13108" s="4">
        <v>61.282784309999997</v>
      </c>
      <c r="AK13108" s="4">
        <v>2.7871337399999998</v>
      </c>
      <c r="AL13108" s="4">
        <v>457725.54</v>
      </c>
      <c r="AM13108" s="4">
        <v>866.49661699000001</v>
      </c>
    </row>
    <row r="13109" spans="1:39" x14ac:dyDescent="0.25">
      <c r="A13109" s="13"/>
      <c r="B13109" s="14">
        <v>2.0847009999999999E-2</v>
      </c>
      <c r="C13109" s="14">
        <v>12214.759</v>
      </c>
      <c r="D13109" s="14">
        <f t="shared" si="2664"/>
        <v>12214.779847010001</v>
      </c>
      <c r="E13109" s="12">
        <v>2.3816000000000002E-3</v>
      </c>
      <c r="F13109" s="12">
        <v>17.920638140000001</v>
      </c>
      <c r="G13109" s="14">
        <v>9.2979900000000008E-3</v>
      </c>
      <c r="H13109" s="14">
        <v>61.075896899999996</v>
      </c>
      <c r="I13109" s="14">
        <v>2.7763077799999998</v>
      </c>
      <c r="J13109" s="14">
        <v>451362.86</v>
      </c>
      <c r="K13109" s="14">
        <v>866.53142500000001</v>
      </c>
      <c r="L13109" s="13">
        <f t="shared" si="2665"/>
        <v>2.7893970000000001</v>
      </c>
      <c r="M13109" s="13">
        <f t="shared" si="2666"/>
        <v>12215.17938</v>
      </c>
      <c r="N13109" s="15"/>
      <c r="O13109" s="15"/>
      <c r="P13109" s="15"/>
      <c r="Q13109" s="13"/>
      <c r="R13109" s="13"/>
      <c r="S13109" s="13"/>
      <c r="T13109" s="13"/>
      <c r="U13109" s="16"/>
      <c r="V13109" s="16"/>
      <c r="W13109" s="16"/>
      <c r="AD13109" t="s">
        <v>5153</v>
      </c>
      <c r="AE13109" s="4">
        <v>2.0793590000000001E-2</v>
      </c>
      <c r="AF13109" s="4">
        <v>12255.361000000001</v>
      </c>
      <c r="AG13109">
        <v>2.3130999999999998E-3</v>
      </c>
      <c r="AH13109">
        <v>17.98972161</v>
      </c>
      <c r="AI13109" s="4">
        <v>9.0359800000000007E-3</v>
      </c>
      <c r="AJ13109" s="4">
        <v>61.27884658</v>
      </c>
      <c r="AK13109" s="4">
        <v>2.7869258100000001</v>
      </c>
      <c r="AL13109" s="4">
        <v>457602.98</v>
      </c>
      <c r="AM13109" s="4">
        <v>866.49729488000003</v>
      </c>
    </row>
    <row r="13110" spans="1:39" x14ac:dyDescent="0.25">
      <c r="A13110" s="13"/>
      <c r="B13110" s="14">
        <v>2.084807E-2</v>
      </c>
      <c r="C13110" s="14">
        <v>12213.954</v>
      </c>
      <c r="D13110" s="14">
        <f t="shared" si="2664"/>
        <v>12213.97484807</v>
      </c>
      <c r="E13110" s="12">
        <v>2.3829599999999999E-3</v>
      </c>
      <c r="F13110" s="12">
        <v>17.919269700000001</v>
      </c>
      <c r="G13110" s="14">
        <v>9.3032099999999993E-3</v>
      </c>
      <c r="H13110" s="14">
        <v>61.071875599999998</v>
      </c>
      <c r="I13110" s="14">
        <v>2.7760993100000002</v>
      </c>
      <c r="J13110" s="14">
        <v>451240.71</v>
      </c>
      <c r="K13110" s="14">
        <v>866.53208561999998</v>
      </c>
      <c r="L13110" s="13">
        <f t="shared" si="2665"/>
        <v>2.7909629999999996</v>
      </c>
      <c r="M13110" s="13">
        <f t="shared" si="2666"/>
        <v>12214.375120000001</v>
      </c>
      <c r="N13110" s="15"/>
      <c r="O13110" s="15"/>
      <c r="P13110" s="15"/>
      <c r="Q13110" s="13"/>
      <c r="R13110" s="13"/>
      <c r="S13110" s="13"/>
      <c r="T13110" s="13"/>
      <c r="U13110" s="16"/>
      <c r="V13110" s="16"/>
      <c r="W13110" s="16"/>
      <c r="AD13110" t="s">
        <v>5154</v>
      </c>
      <c r="AE13110" s="4">
        <v>2.079462E-2</v>
      </c>
      <c r="AF13110" s="4">
        <v>12254.573</v>
      </c>
      <c r="AG13110">
        <v>2.3144200000000002E-3</v>
      </c>
      <c r="AH13110">
        <v>17.988380289999998</v>
      </c>
      <c r="AI13110" s="4">
        <v>9.0410400000000002E-3</v>
      </c>
      <c r="AJ13110" s="4">
        <v>61.274907259999999</v>
      </c>
      <c r="AK13110" s="4">
        <v>2.7867178799999999</v>
      </c>
      <c r="AL13110" s="4">
        <v>457480.43</v>
      </c>
      <c r="AM13110" s="4">
        <v>866.49797243</v>
      </c>
    </row>
    <row r="13111" spans="1:39" x14ac:dyDescent="0.25">
      <c r="A13111" s="13"/>
      <c r="B13111" s="14">
        <v>2.084913E-2</v>
      </c>
      <c r="C13111" s="14">
        <v>12213.148999999999</v>
      </c>
      <c r="D13111" s="14">
        <f t="shared" si="2664"/>
        <v>12213.169849129999</v>
      </c>
      <c r="E13111" s="12">
        <v>2.38433E-3</v>
      </c>
      <c r="F13111" s="12">
        <v>17.917900729999999</v>
      </c>
      <c r="G13111" s="14">
        <v>9.3084399999999994E-3</v>
      </c>
      <c r="H13111" s="14">
        <v>61.067852670000001</v>
      </c>
      <c r="I13111" s="14">
        <v>2.7758908299999998</v>
      </c>
      <c r="J13111" s="14">
        <v>451118.57</v>
      </c>
      <c r="K13111" s="14">
        <v>866.53274591000002</v>
      </c>
      <c r="L13111" s="13">
        <f t="shared" si="2665"/>
        <v>2.792532</v>
      </c>
      <c r="M13111" s="13">
        <f t="shared" si="2666"/>
        <v>12213.570534</v>
      </c>
      <c r="N13111" s="15"/>
      <c r="O13111" s="15"/>
      <c r="P13111" s="15"/>
      <c r="Q13111" s="13"/>
      <c r="R13111" s="13"/>
      <c r="S13111" s="13"/>
      <c r="T13111" s="13"/>
      <c r="U13111" s="16"/>
      <c r="V13111" s="16"/>
      <c r="W13111" s="16"/>
      <c r="AD13111" t="s">
        <v>5155</v>
      </c>
      <c r="AE13111" s="4">
        <v>2.0795660000000001E-2</v>
      </c>
      <c r="AF13111" s="4">
        <v>12253.784</v>
      </c>
      <c r="AG13111">
        <v>2.3157500000000001E-3</v>
      </c>
      <c r="AH13111">
        <v>17.98703845</v>
      </c>
      <c r="AI13111" s="4">
        <v>9.0460999999999996E-3</v>
      </c>
      <c r="AJ13111" s="4">
        <v>61.270966340000001</v>
      </c>
      <c r="AK13111" s="4">
        <v>2.7865099299999998</v>
      </c>
      <c r="AL13111" s="4">
        <v>457357.88</v>
      </c>
      <c r="AM13111" s="4">
        <v>866.49864964999995</v>
      </c>
    </row>
    <row r="13112" spans="1:39" x14ac:dyDescent="0.25">
      <c r="A13112" s="13"/>
      <c r="B13112" s="14">
        <v>2.0850190000000001E-2</v>
      </c>
      <c r="C13112" s="14">
        <v>12212.343999999999</v>
      </c>
      <c r="D13112" s="14">
        <f t="shared" si="2664"/>
        <v>12212.364850189999</v>
      </c>
      <c r="E13112" s="12">
        <v>2.3856900000000002E-3</v>
      </c>
      <c r="F13112" s="12">
        <v>17.91653122</v>
      </c>
      <c r="G13112" s="14">
        <v>9.3136599999999996E-3</v>
      </c>
      <c r="H13112" s="14">
        <v>61.063828110000003</v>
      </c>
      <c r="I13112" s="14">
        <v>2.7756823399999999</v>
      </c>
      <c r="J13112" s="14">
        <v>450996.44</v>
      </c>
      <c r="K13112" s="14">
        <v>866.53340588000003</v>
      </c>
      <c r="L13112" s="13">
        <f t="shared" si="2665"/>
        <v>2.794098</v>
      </c>
      <c r="M13112" s="13">
        <f t="shared" si="2666"/>
        <v>12212.765622000001</v>
      </c>
      <c r="N13112" s="15"/>
      <c r="O13112" s="15"/>
      <c r="P13112" s="15"/>
      <c r="Q13112" s="13"/>
      <c r="R13112" s="13"/>
      <c r="S13112" s="13"/>
      <c r="T13112" s="13"/>
      <c r="U13112" s="16"/>
      <c r="V13112" s="16"/>
      <c r="W13112" s="16"/>
      <c r="AD13112" t="s">
        <v>5156</v>
      </c>
      <c r="AE13112" s="4">
        <v>2.079669E-2</v>
      </c>
      <c r="AF13112" s="4">
        <v>12252.995999999999</v>
      </c>
      <c r="AG13112">
        <v>2.3170700000000001E-3</v>
      </c>
      <c r="AH13112">
        <v>17.98569608</v>
      </c>
      <c r="AI13112" s="4">
        <v>9.0511700000000007E-3</v>
      </c>
      <c r="AJ13112" s="4">
        <v>61.267023829999999</v>
      </c>
      <c r="AK13112" s="4">
        <v>2.7863019699999998</v>
      </c>
      <c r="AL13112" s="4">
        <v>457235.34</v>
      </c>
      <c r="AM13112" s="4">
        <v>866.49932652999996</v>
      </c>
    </row>
    <row r="13113" spans="1:39" x14ac:dyDescent="0.25">
      <c r="A13113" s="13"/>
      <c r="B13113" s="14">
        <v>2.0851250000000002E-2</v>
      </c>
      <c r="C13113" s="14">
        <v>12211.539000000001</v>
      </c>
      <c r="D13113" s="14">
        <f t="shared" si="2664"/>
        <v>12211.55985125</v>
      </c>
      <c r="E13113" s="12">
        <v>2.3870599999999999E-3</v>
      </c>
      <c r="F13113" s="12">
        <v>17.915161179999998</v>
      </c>
      <c r="G13113" s="14">
        <v>9.3188899999999998E-3</v>
      </c>
      <c r="H13113" s="14">
        <v>61.05980194</v>
      </c>
      <c r="I13113" s="14">
        <v>2.7754738400000001</v>
      </c>
      <c r="J13113" s="14">
        <v>450874.32</v>
      </c>
      <c r="K13113" s="14">
        <v>866.53406552000001</v>
      </c>
      <c r="L13113" s="13">
        <f t="shared" si="2665"/>
        <v>2.7956669999999999</v>
      </c>
      <c r="M13113" s="13">
        <f t="shared" si="2666"/>
        <v>12211.960388</v>
      </c>
      <c r="N13113" s="15"/>
      <c r="O13113" s="15"/>
      <c r="P13113" s="15"/>
      <c r="Q13113" s="13"/>
      <c r="R13113" s="13"/>
      <c r="S13113" s="13"/>
      <c r="T13113" s="13"/>
      <c r="U13113" s="16"/>
      <c r="V13113" s="16"/>
      <c r="W13113" s="16"/>
      <c r="AD13113" t="s">
        <v>5157</v>
      </c>
      <c r="AE13113" s="4">
        <v>2.079773E-2</v>
      </c>
      <c r="AF13113" s="4">
        <v>12252.207</v>
      </c>
      <c r="AG13113">
        <v>2.3184E-3</v>
      </c>
      <c r="AH13113">
        <v>17.984353179999999</v>
      </c>
      <c r="AI13113" s="4">
        <v>9.0562400000000001E-3</v>
      </c>
      <c r="AJ13113" s="4">
        <v>61.26307971</v>
      </c>
      <c r="AK13113" s="4">
        <v>2.7860940099999998</v>
      </c>
      <c r="AL13113" s="4">
        <v>457112.81</v>
      </c>
      <c r="AM13113" s="4">
        <v>866.50000307000005</v>
      </c>
    </row>
    <row r="13114" spans="1:39" x14ac:dyDescent="0.25">
      <c r="A13114" s="13"/>
      <c r="B13114" s="14">
        <v>2.0852309999999999E-2</v>
      </c>
      <c r="C13114" s="14">
        <v>12210.733</v>
      </c>
      <c r="D13114" s="14">
        <f t="shared" si="2664"/>
        <v>12210.753852309999</v>
      </c>
      <c r="E13114" s="12">
        <v>2.38843E-3</v>
      </c>
      <c r="F13114" s="12">
        <v>17.913790599999999</v>
      </c>
      <c r="G13114" s="14">
        <v>9.32412E-3</v>
      </c>
      <c r="H13114" s="14">
        <v>61.055774149999998</v>
      </c>
      <c r="I13114" s="14">
        <v>2.7752653199999999</v>
      </c>
      <c r="J13114" s="14">
        <v>450752.2</v>
      </c>
      <c r="K13114" s="14">
        <v>866.53472482999996</v>
      </c>
      <c r="L13114" s="13">
        <f t="shared" si="2665"/>
        <v>2.7972359999999998</v>
      </c>
      <c r="M13114" s="13">
        <f t="shared" si="2666"/>
        <v>12211.154829999999</v>
      </c>
      <c r="N13114" s="15"/>
      <c r="O13114" s="15"/>
      <c r="P13114" s="15"/>
      <c r="Q13114" s="13"/>
      <c r="R13114" s="13"/>
      <c r="S13114" s="13"/>
      <c r="T13114" s="13"/>
      <c r="U13114" s="16"/>
      <c r="V13114" s="16"/>
      <c r="W13114" s="16"/>
      <c r="AD13114" t="s">
        <v>5158</v>
      </c>
      <c r="AE13114" s="4">
        <v>2.0798770000000001E-2</v>
      </c>
      <c r="AF13114" s="4">
        <v>12251.416999999999</v>
      </c>
      <c r="AG13114">
        <v>2.3197199999999999E-3</v>
      </c>
      <c r="AH13114">
        <v>17.983009750000001</v>
      </c>
      <c r="AI13114" s="4">
        <v>9.0613099999999995E-3</v>
      </c>
      <c r="AJ13114" s="4">
        <v>61.259134009999997</v>
      </c>
      <c r="AK13114" s="4">
        <v>2.7858860299999999</v>
      </c>
      <c r="AL13114" s="4">
        <v>456990.29</v>
      </c>
      <c r="AM13114" s="4">
        <v>866.50067927999999</v>
      </c>
    </row>
    <row r="13115" spans="1:39" x14ac:dyDescent="0.25">
      <c r="A13115" s="13"/>
      <c r="B13115" s="14">
        <v>2.0853380000000001E-2</v>
      </c>
      <c r="C13115" s="14">
        <v>12209.927</v>
      </c>
      <c r="D13115" s="14">
        <f t="shared" si="2664"/>
        <v>12209.947853379999</v>
      </c>
      <c r="E13115" s="12">
        <v>2.3898000000000001E-3</v>
      </c>
      <c r="F13115" s="12">
        <v>17.912419480000001</v>
      </c>
      <c r="G13115" s="14">
        <v>9.3293600000000001E-3</v>
      </c>
      <c r="H13115" s="14">
        <v>61.051744730000003</v>
      </c>
      <c r="I13115" s="14">
        <v>2.7750568000000002</v>
      </c>
      <c r="J13115" s="14">
        <v>450630.1</v>
      </c>
      <c r="K13115" s="14">
        <v>866.53538380999998</v>
      </c>
      <c r="L13115" s="13">
        <f t="shared" si="2665"/>
        <v>2.7988080000000002</v>
      </c>
      <c r="M13115" s="13">
        <f t="shared" si="2666"/>
        <v>12210.348946</v>
      </c>
      <c r="N13115" s="15"/>
      <c r="O13115" s="15"/>
      <c r="P13115" s="15"/>
      <c r="Q13115" s="13"/>
      <c r="R13115" s="13"/>
      <c r="S13115" s="13"/>
      <c r="T13115" s="13"/>
      <c r="U13115" s="16"/>
      <c r="V13115" s="16"/>
      <c r="W13115" s="16"/>
      <c r="AD13115" t="s">
        <v>5159</v>
      </c>
      <c r="AE13115" s="4">
        <v>2.0799809999999998E-2</v>
      </c>
      <c r="AF13115" s="4">
        <v>12250.628000000001</v>
      </c>
      <c r="AG13115">
        <v>2.3210499999999998E-3</v>
      </c>
      <c r="AH13115">
        <v>17.981665790000001</v>
      </c>
      <c r="AI13115" s="4">
        <v>9.0663800000000006E-3</v>
      </c>
      <c r="AJ13115" s="4">
        <v>61.255186700000003</v>
      </c>
      <c r="AK13115" s="4">
        <v>2.7856780400000001</v>
      </c>
      <c r="AL13115" s="4">
        <v>456867.78</v>
      </c>
      <c r="AM13115" s="4">
        <v>866.50135514999999</v>
      </c>
    </row>
    <row r="13116" spans="1:39" x14ac:dyDescent="0.25">
      <c r="A13116" s="13"/>
      <c r="B13116" s="14">
        <v>2.0854439999999998E-2</v>
      </c>
      <c r="C13116" s="14">
        <v>12209.12</v>
      </c>
      <c r="D13116" s="14">
        <f t="shared" si="2664"/>
        <v>12209.14085444</v>
      </c>
      <c r="E13116" s="12">
        <v>2.3911700000000002E-3</v>
      </c>
      <c r="F13116" s="12">
        <v>17.911047830000001</v>
      </c>
      <c r="G13116" s="14">
        <v>9.3346000000000002E-3</v>
      </c>
      <c r="H13116" s="14">
        <v>61.047713690000002</v>
      </c>
      <c r="I13116" s="14">
        <v>2.7748482700000001</v>
      </c>
      <c r="J13116" s="14">
        <v>450508</v>
      </c>
      <c r="K13116" s="14">
        <v>866.53604246999998</v>
      </c>
      <c r="L13116" s="13">
        <f t="shared" si="2665"/>
        <v>2.8003800000000001</v>
      </c>
      <c r="M13116" s="13">
        <f t="shared" si="2666"/>
        <v>12209.542738</v>
      </c>
      <c r="N13116" s="15"/>
      <c r="O13116" s="15"/>
      <c r="P13116" s="15"/>
      <c r="Q13116" s="13"/>
      <c r="R13116" s="13"/>
      <c r="S13116" s="13"/>
      <c r="T13116" s="13"/>
      <c r="U13116" s="16"/>
      <c r="V13116" s="16"/>
      <c r="W13116" s="16"/>
      <c r="AD13116" t="s">
        <v>5160</v>
      </c>
      <c r="AE13116" s="4">
        <v>2.0800840000000001E-2</v>
      </c>
      <c r="AF13116" s="4">
        <v>12249.838</v>
      </c>
      <c r="AG13116">
        <v>2.3223699999999998E-3</v>
      </c>
      <c r="AH13116">
        <v>17.9803213</v>
      </c>
      <c r="AI13116" s="4">
        <v>9.0714599999999999E-3</v>
      </c>
      <c r="AJ13116" s="4">
        <v>61.251237799999998</v>
      </c>
      <c r="AK13116" s="4">
        <v>2.7854700399999999</v>
      </c>
      <c r="AL13116" s="4">
        <v>456745.27</v>
      </c>
      <c r="AM13116" s="4">
        <v>866.50203068999997</v>
      </c>
    </row>
    <row r="13117" spans="1:39" x14ac:dyDescent="0.25">
      <c r="A13117" s="13"/>
      <c r="B13117" s="14">
        <v>2.0855499999999999E-2</v>
      </c>
      <c r="C13117" s="14">
        <v>12208.314</v>
      </c>
      <c r="D13117" s="14">
        <f t="shared" si="2664"/>
        <v>12208.334855500001</v>
      </c>
      <c r="E13117" s="12">
        <v>2.3925399999999999E-3</v>
      </c>
      <c r="F13117" s="12">
        <v>17.90967564</v>
      </c>
      <c r="G13117" s="14">
        <v>9.3398400000000003E-3</v>
      </c>
      <c r="H13117" s="14">
        <v>61.043681030000002</v>
      </c>
      <c r="I13117" s="14">
        <v>2.7746397200000001</v>
      </c>
      <c r="J13117" s="14">
        <v>450385.91</v>
      </c>
      <c r="K13117" s="14">
        <v>866.53670079999995</v>
      </c>
      <c r="L13117" s="13">
        <f t="shared" si="2665"/>
        <v>2.801952</v>
      </c>
      <c r="M13117" s="13">
        <f t="shared" si="2666"/>
        <v>12208.736206</v>
      </c>
      <c r="N13117" s="15"/>
      <c r="O13117" s="15"/>
      <c r="P13117" s="15"/>
      <c r="Q13117" s="13"/>
      <c r="R13117" s="13"/>
      <c r="S13117" s="13"/>
      <c r="T13117" s="13"/>
      <c r="U13117" s="16"/>
      <c r="V13117" s="16"/>
      <c r="W13117" s="16"/>
      <c r="AD13117" t="s">
        <v>5161</v>
      </c>
      <c r="AE13117" s="4">
        <v>2.0801879999999998E-2</v>
      </c>
      <c r="AF13117" s="4">
        <v>12249.047</v>
      </c>
      <c r="AG13117">
        <v>2.3237000000000002E-3</v>
      </c>
      <c r="AH13117">
        <v>17.978976289999999</v>
      </c>
      <c r="AI13117" s="4">
        <v>9.0765399999999993E-3</v>
      </c>
      <c r="AJ13117" s="4">
        <v>61.247287300000004</v>
      </c>
      <c r="AK13117" s="4">
        <v>2.7852620300000002</v>
      </c>
      <c r="AL13117" s="4">
        <v>456622.77</v>
      </c>
      <c r="AM13117" s="4">
        <v>866.50270590000002</v>
      </c>
    </row>
    <row r="13118" spans="1:39" x14ac:dyDescent="0.25">
      <c r="A13118" s="13"/>
      <c r="B13118" s="14">
        <v>2.0856570000000001E-2</v>
      </c>
      <c r="C13118" s="14">
        <v>12207.507</v>
      </c>
      <c r="D13118" s="14">
        <f t="shared" si="2664"/>
        <v>12207.527856569999</v>
      </c>
      <c r="E13118" s="12">
        <v>2.3939199999999999E-3</v>
      </c>
      <c r="F13118" s="12">
        <v>17.908302920000001</v>
      </c>
      <c r="G13118" s="14">
        <v>9.3450900000000003E-3</v>
      </c>
      <c r="H13118" s="14">
        <v>61.039646740000002</v>
      </c>
      <c r="I13118" s="14">
        <v>2.7744311700000002</v>
      </c>
      <c r="J13118" s="14">
        <v>450263.82</v>
      </c>
      <c r="K13118" s="14">
        <v>866.53735879999999</v>
      </c>
      <c r="L13118" s="13">
        <f t="shared" si="2665"/>
        <v>2.8035269999999999</v>
      </c>
      <c r="M13118" s="13">
        <f t="shared" si="2666"/>
        <v>12207.929348</v>
      </c>
      <c r="N13118" s="15"/>
      <c r="O13118" s="15"/>
      <c r="P13118" s="15"/>
      <c r="Q13118" s="13"/>
      <c r="R13118" s="13"/>
      <c r="S13118" s="13"/>
      <c r="T13118" s="13"/>
      <c r="U13118" s="16"/>
      <c r="V13118" s="16"/>
      <c r="W13118" s="16"/>
      <c r="AD13118" t="s">
        <v>5162</v>
      </c>
      <c r="AE13118" s="4">
        <v>2.0802919999999999E-2</v>
      </c>
      <c r="AF13118" s="4">
        <v>12248.257</v>
      </c>
      <c r="AG13118">
        <v>2.3250300000000001E-3</v>
      </c>
      <c r="AH13118">
        <v>17.977630739999999</v>
      </c>
      <c r="AI13118" s="4">
        <v>9.0816300000000003E-3</v>
      </c>
      <c r="AJ13118" s="4">
        <v>61.243335199999997</v>
      </c>
      <c r="AK13118" s="4">
        <v>2.78505402</v>
      </c>
      <c r="AL13118" s="4">
        <v>456500.28</v>
      </c>
      <c r="AM13118" s="4">
        <v>866.50338077000004</v>
      </c>
    </row>
    <row r="13119" spans="1:39" x14ac:dyDescent="0.25">
      <c r="A13119" s="13"/>
      <c r="B13119" s="14">
        <v>2.0857629999999999E-2</v>
      </c>
      <c r="C13119" s="14">
        <v>12206.699000000001</v>
      </c>
      <c r="D13119" s="14">
        <f t="shared" si="2664"/>
        <v>12206.71985763</v>
      </c>
      <c r="E13119" s="12">
        <v>2.39529E-3</v>
      </c>
      <c r="F13119" s="12">
        <v>17.906929649999999</v>
      </c>
      <c r="G13119" s="14">
        <v>9.3503400000000004E-3</v>
      </c>
      <c r="H13119" s="14">
        <v>61.035610830000003</v>
      </c>
      <c r="I13119" s="14">
        <v>2.7742225999999999</v>
      </c>
      <c r="J13119" s="14">
        <v>450141.75</v>
      </c>
      <c r="K13119" s="14">
        <v>866.53801648000001</v>
      </c>
      <c r="L13119" s="13">
        <f t="shared" si="2665"/>
        <v>2.8051020000000002</v>
      </c>
      <c r="M13119" s="13">
        <f t="shared" si="2666"/>
        <v>12207.122166000001</v>
      </c>
      <c r="N13119" s="15"/>
      <c r="O13119" s="15"/>
      <c r="P13119" s="15"/>
      <c r="Q13119" s="13"/>
      <c r="R13119" s="13"/>
      <c r="S13119" s="13"/>
      <c r="T13119" s="13"/>
      <c r="U13119" s="16"/>
      <c r="V13119" s="16"/>
      <c r="W13119" s="16"/>
      <c r="AD13119" t="s">
        <v>5163</v>
      </c>
      <c r="AE13119" s="4">
        <v>2.080396E-2</v>
      </c>
      <c r="AF13119" s="4">
        <v>12247.466</v>
      </c>
      <c r="AG13119">
        <v>2.32636E-3</v>
      </c>
      <c r="AH13119">
        <v>17.976284669999998</v>
      </c>
      <c r="AI13119" s="4">
        <v>9.0867099999999996E-3</v>
      </c>
      <c r="AJ13119" s="4">
        <v>61.2393815</v>
      </c>
      <c r="AK13119" s="4">
        <v>2.78484599</v>
      </c>
      <c r="AL13119" s="4">
        <v>456377.8</v>
      </c>
      <c r="AM13119" s="4">
        <v>866.5040553</v>
      </c>
    </row>
    <row r="13120" spans="1:39" x14ac:dyDescent="0.25">
      <c r="A13120" s="13"/>
      <c r="B13120" s="14">
        <v>2.0858700000000001E-2</v>
      </c>
      <c r="C13120" s="14">
        <v>12205.891</v>
      </c>
      <c r="D13120" s="14">
        <f t="shared" si="2664"/>
        <v>12205.911858699999</v>
      </c>
      <c r="E13120" s="12">
        <v>2.3966600000000001E-3</v>
      </c>
      <c r="F13120" s="12">
        <v>17.905555849999999</v>
      </c>
      <c r="G13120" s="14">
        <v>9.3555900000000004E-3</v>
      </c>
      <c r="H13120" s="14">
        <v>61.031573299999998</v>
      </c>
      <c r="I13120" s="14">
        <v>2.77401403</v>
      </c>
      <c r="J13120" s="14">
        <v>450019.68</v>
      </c>
      <c r="K13120" s="14">
        <v>866.53867382999999</v>
      </c>
      <c r="L13120" s="13">
        <f t="shared" si="2665"/>
        <v>2.8066770000000001</v>
      </c>
      <c r="M13120" s="13">
        <f t="shared" si="2666"/>
        <v>12206.31466</v>
      </c>
      <c r="N13120" s="15"/>
      <c r="O13120" s="15"/>
      <c r="P13120" s="15"/>
      <c r="Q13120" s="13"/>
      <c r="R13120" s="13"/>
      <c r="S13120" s="13"/>
      <c r="T13120" s="13"/>
      <c r="U13120" s="16"/>
      <c r="V13120" s="16"/>
      <c r="W13120" s="16"/>
      <c r="AD13120" t="s">
        <v>5164</v>
      </c>
      <c r="AE13120" s="4">
        <v>2.0805000000000001E-2</v>
      </c>
      <c r="AF13120" s="4">
        <v>12246.674000000001</v>
      </c>
      <c r="AG13120">
        <v>2.3276899999999999E-3</v>
      </c>
      <c r="AH13120">
        <v>17.97493807</v>
      </c>
      <c r="AI13120" s="4">
        <v>9.0918000000000006E-3</v>
      </c>
      <c r="AJ13120" s="4">
        <v>61.23542621</v>
      </c>
      <c r="AK13120" s="4">
        <v>2.78463795</v>
      </c>
      <c r="AL13120" s="4">
        <v>456255.32</v>
      </c>
      <c r="AM13120" s="4">
        <v>866.50472950000005</v>
      </c>
    </row>
    <row r="13121" spans="1:39" x14ac:dyDescent="0.25">
      <c r="A13121" s="13"/>
      <c r="B13121" s="14">
        <v>2.0859760000000001E-2</v>
      </c>
      <c r="C13121" s="14">
        <v>12205.083000000001</v>
      </c>
      <c r="D13121" s="14">
        <f t="shared" si="2664"/>
        <v>12205.10385976</v>
      </c>
      <c r="E13121" s="12">
        <v>2.3980400000000002E-3</v>
      </c>
      <c r="F13121" s="12">
        <v>17.904181520000002</v>
      </c>
      <c r="G13121" s="14">
        <v>9.3608400000000005E-3</v>
      </c>
      <c r="H13121" s="14">
        <v>61.027534129999999</v>
      </c>
      <c r="I13121" s="14">
        <v>2.7738054399999998</v>
      </c>
      <c r="J13121" s="14">
        <v>449897.62</v>
      </c>
      <c r="K13121" s="14">
        <v>866.53933085000006</v>
      </c>
      <c r="L13121" s="13">
        <f t="shared" si="2665"/>
        <v>2.808252</v>
      </c>
      <c r="M13121" s="13">
        <f t="shared" si="2666"/>
        <v>12205.506826000001</v>
      </c>
      <c r="N13121" s="15"/>
      <c r="O13121" s="15"/>
      <c r="P13121" s="15"/>
      <c r="Q13121" s="13"/>
      <c r="R13121" s="13"/>
      <c r="S13121" s="13"/>
      <c r="T13121" s="13"/>
      <c r="U13121" s="16"/>
      <c r="V13121" s="16"/>
      <c r="W13121" s="16"/>
      <c r="AD13121" t="s">
        <v>5165</v>
      </c>
      <c r="AE13121" s="4">
        <v>2.0806040000000001E-2</v>
      </c>
      <c r="AF13121" s="4">
        <v>12245.883</v>
      </c>
      <c r="AG13121">
        <v>2.3290199999999998E-3</v>
      </c>
      <c r="AH13121">
        <v>17.973590940000001</v>
      </c>
      <c r="AI13121" s="4">
        <v>9.0968999999999998E-3</v>
      </c>
      <c r="AJ13121" s="4">
        <v>61.231469310000001</v>
      </c>
      <c r="AK13121" s="4">
        <v>2.7844299000000001</v>
      </c>
      <c r="AL13121" s="4">
        <v>456132.86</v>
      </c>
      <c r="AM13121" s="4">
        <v>866.50540335999995</v>
      </c>
    </row>
    <row r="13122" spans="1:39" x14ac:dyDescent="0.25">
      <c r="A13122" s="13"/>
      <c r="B13122" s="14">
        <v>2.086083E-2</v>
      </c>
      <c r="C13122" s="14">
        <v>12204.275</v>
      </c>
      <c r="D13122" s="14">
        <f t="shared" si="2664"/>
        <v>12204.29586083</v>
      </c>
      <c r="E13122" s="12">
        <v>2.3994099999999998E-3</v>
      </c>
      <c r="F13122" s="12">
        <v>17.902806640000001</v>
      </c>
      <c r="G13122" s="14">
        <v>9.3661000000000005E-3</v>
      </c>
      <c r="H13122" s="14">
        <v>61.023493350000003</v>
      </c>
      <c r="I13122" s="14">
        <v>2.7735968400000002</v>
      </c>
      <c r="J13122" s="14">
        <v>449775.57</v>
      </c>
      <c r="K13122" s="14">
        <v>866.53998754999998</v>
      </c>
      <c r="L13122" s="13">
        <f t="shared" si="2665"/>
        <v>2.8098300000000003</v>
      </c>
      <c r="M13122" s="13">
        <f t="shared" si="2666"/>
        <v>12204.69867</v>
      </c>
      <c r="N13122" s="15"/>
      <c r="O13122" s="15"/>
      <c r="P13122" s="15"/>
      <c r="Q13122" s="13"/>
      <c r="R13122" s="13"/>
      <c r="S13122" s="13"/>
      <c r="T13122" s="13"/>
      <c r="U13122" s="16"/>
      <c r="V13122" s="16"/>
      <c r="W13122" s="16"/>
      <c r="AD13122" t="s">
        <v>5166</v>
      </c>
      <c r="AE13122" s="4">
        <v>2.0807079999999999E-2</v>
      </c>
      <c r="AF13122" s="4">
        <v>12245.091</v>
      </c>
      <c r="AG13122">
        <v>2.3303500000000001E-3</v>
      </c>
      <c r="AH13122">
        <v>17.97224327</v>
      </c>
      <c r="AI13122" s="4">
        <v>9.1019900000000008E-3</v>
      </c>
      <c r="AJ13122" s="4">
        <v>61.227510809999998</v>
      </c>
      <c r="AK13122" s="4">
        <v>2.7842218399999998</v>
      </c>
      <c r="AL13122" s="4">
        <v>456010.4</v>
      </c>
      <c r="AM13122" s="4">
        <v>866.50607690000004</v>
      </c>
    </row>
    <row r="13123" spans="1:39" x14ac:dyDescent="0.25">
      <c r="A13123" s="13"/>
      <c r="B13123" s="14">
        <v>2.0861899999999999E-2</v>
      </c>
      <c r="C13123" s="14">
        <v>12203.466</v>
      </c>
      <c r="D13123" s="14">
        <f t="shared" ref="D13123:D13186" si="2667">B13123+C13123</f>
        <v>12203.486861900001</v>
      </c>
      <c r="E13123" s="12">
        <v>2.4007899999999999E-3</v>
      </c>
      <c r="F13123" s="12">
        <v>17.90143123</v>
      </c>
      <c r="G13123" s="14">
        <v>9.3713700000000004E-3</v>
      </c>
      <c r="H13123" s="14">
        <v>61.019450929999998</v>
      </c>
      <c r="I13123" s="14">
        <v>2.7733882300000001</v>
      </c>
      <c r="J13123" s="14">
        <v>449653.53</v>
      </c>
      <c r="K13123" s="14">
        <v>866.54064391999998</v>
      </c>
      <c r="L13123" s="13">
        <f t="shared" si="2665"/>
        <v>2.8114110000000001</v>
      </c>
      <c r="M13123" s="13">
        <f t="shared" si="2666"/>
        <v>12203.890185999999</v>
      </c>
      <c r="N13123" s="15"/>
      <c r="O13123" s="15"/>
      <c r="P13123" s="15"/>
      <c r="Q13123" s="13"/>
      <c r="R13123" s="13"/>
      <c r="S13123" s="13"/>
      <c r="T13123" s="13"/>
      <c r="U13123" s="16"/>
      <c r="V13123" s="16"/>
      <c r="W13123" s="16"/>
      <c r="AD13123" t="s">
        <v>5167</v>
      </c>
      <c r="AE13123" s="4">
        <v>2.0808119999999999E-2</v>
      </c>
      <c r="AF13123" s="4">
        <v>12244.298000000001</v>
      </c>
      <c r="AG13123">
        <v>2.33168E-3</v>
      </c>
      <c r="AH13123">
        <v>17.970895079999998</v>
      </c>
      <c r="AI13123" s="4">
        <v>9.10709E-3</v>
      </c>
      <c r="AJ13123" s="4">
        <v>61.223550709999998</v>
      </c>
      <c r="AK13123" s="4">
        <v>2.7840137700000001</v>
      </c>
      <c r="AL13123" s="4">
        <v>455887.95</v>
      </c>
      <c r="AM13123" s="4">
        <v>866.50675008999997</v>
      </c>
    </row>
    <row r="13124" spans="1:39" x14ac:dyDescent="0.25">
      <c r="A13124" s="13"/>
      <c r="B13124" s="14">
        <v>2.086296E-2</v>
      </c>
      <c r="C13124" s="14">
        <v>12202.656999999999</v>
      </c>
      <c r="D13124" s="14">
        <f t="shared" si="2667"/>
        <v>12202.677862959999</v>
      </c>
      <c r="E13124" s="12">
        <v>2.4021699999999999E-3</v>
      </c>
      <c r="F13124" s="12">
        <v>17.90005528</v>
      </c>
      <c r="G13124" s="14">
        <v>9.3766300000000004E-3</v>
      </c>
      <c r="H13124" s="14">
        <v>61.015406890000001</v>
      </c>
      <c r="I13124" s="14">
        <v>2.7731796100000001</v>
      </c>
      <c r="J13124" s="14">
        <v>449531.49</v>
      </c>
      <c r="K13124" s="14">
        <v>866.54129996999995</v>
      </c>
      <c r="L13124" s="13">
        <f t="shared" si="2665"/>
        <v>2.812989</v>
      </c>
      <c r="M13124" s="13">
        <f t="shared" si="2666"/>
        <v>12203.081378000001</v>
      </c>
      <c r="N13124" s="15"/>
      <c r="O13124" s="15"/>
      <c r="P13124" s="15"/>
      <c r="Q13124" s="13"/>
      <c r="R13124" s="13"/>
      <c r="S13124" s="13"/>
      <c r="T13124" s="13"/>
      <c r="U13124" s="16"/>
      <c r="V13124" s="16"/>
      <c r="W13124" s="16"/>
      <c r="AD13124" t="s">
        <v>5168</v>
      </c>
      <c r="AE13124" s="4">
        <v>2.0809169999999998E-2</v>
      </c>
      <c r="AF13124" s="4">
        <v>12243.505999999999</v>
      </c>
      <c r="AG13124">
        <v>2.3330199999999999E-3</v>
      </c>
      <c r="AH13124">
        <v>17.969546359999999</v>
      </c>
      <c r="AI13124" s="4">
        <v>9.1121899999999992E-3</v>
      </c>
      <c r="AJ13124" s="4">
        <v>61.21958901</v>
      </c>
      <c r="AK13124" s="4">
        <v>2.7838056799999999</v>
      </c>
      <c r="AL13124" s="4">
        <v>455765.5</v>
      </c>
      <c r="AM13124" s="4">
        <v>866.50742295999999</v>
      </c>
    </row>
    <row r="13125" spans="1:39" x14ac:dyDescent="0.25">
      <c r="A13125" s="13"/>
      <c r="B13125" s="14">
        <v>2.0864029999999999E-2</v>
      </c>
      <c r="C13125" s="14">
        <v>12201.848</v>
      </c>
      <c r="D13125" s="14">
        <f t="shared" si="2667"/>
        <v>12201.868864030001</v>
      </c>
      <c r="E13125" s="12">
        <v>2.40355E-3</v>
      </c>
      <c r="F13125" s="12">
        <v>17.898678799999999</v>
      </c>
      <c r="G13125" s="14">
        <v>9.3819000000000003E-3</v>
      </c>
      <c r="H13125" s="14">
        <v>61.011361229999999</v>
      </c>
      <c r="I13125" s="14">
        <v>2.7729709900000001</v>
      </c>
      <c r="J13125" s="14">
        <v>449409.47</v>
      </c>
      <c r="K13125" s="14">
        <v>866.54195569000001</v>
      </c>
      <c r="L13125" s="13">
        <f t="shared" si="2665"/>
        <v>2.8145700000000002</v>
      </c>
      <c r="M13125" s="13">
        <f t="shared" si="2666"/>
        <v>12202.272246</v>
      </c>
      <c r="N13125" s="15"/>
      <c r="O13125" s="15"/>
      <c r="P13125" s="15"/>
      <c r="Q13125" s="13"/>
      <c r="R13125" s="13"/>
      <c r="S13125" s="13"/>
      <c r="T13125" s="13"/>
      <c r="U13125" s="16"/>
      <c r="V13125" s="16"/>
      <c r="W13125" s="16"/>
      <c r="AD13125" t="s">
        <v>5169</v>
      </c>
      <c r="AE13125" s="4">
        <v>2.0810209999999999E-2</v>
      </c>
      <c r="AF13125" s="4">
        <v>12242.713</v>
      </c>
      <c r="AG13125">
        <v>2.3343499999999998E-3</v>
      </c>
      <c r="AH13125">
        <v>17.968197109999998</v>
      </c>
      <c r="AI13125" s="4">
        <v>9.1173000000000001E-3</v>
      </c>
      <c r="AJ13125" s="4">
        <v>61.215625699999997</v>
      </c>
      <c r="AK13125" s="4">
        <v>2.7835975899999998</v>
      </c>
      <c r="AL13125" s="4">
        <v>455643.07</v>
      </c>
      <c r="AM13125" s="4">
        <v>866.50809547999995</v>
      </c>
    </row>
    <row r="13126" spans="1:39" x14ac:dyDescent="0.25">
      <c r="A13126" s="13"/>
      <c r="B13126" s="14">
        <v>2.0865100000000001E-2</v>
      </c>
      <c r="C13126" s="14">
        <v>12201.038</v>
      </c>
      <c r="D13126" s="14">
        <f t="shared" si="2667"/>
        <v>12201.0588651</v>
      </c>
      <c r="E13126" s="12">
        <v>2.40493E-3</v>
      </c>
      <c r="F13126" s="12">
        <v>17.897301769999999</v>
      </c>
      <c r="G13126" s="14">
        <v>9.3871700000000002E-3</v>
      </c>
      <c r="H13126" s="14">
        <v>61.007313930000002</v>
      </c>
      <c r="I13126" s="14">
        <v>2.7727623399999999</v>
      </c>
      <c r="J13126" s="14">
        <v>449287.45</v>
      </c>
      <c r="K13126" s="14">
        <v>866.54261108000003</v>
      </c>
      <c r="L13126" s="13">
        <f t="shared" si="2665"/>
        <v>2.8161510000000001</v>
      </c>
      <c r="M13126" s="13">
        <f t="shared" si="2666"/>
        <v>12201.462786</v>
      </c>
      <c r="N13126" s="15"/>
      <c r="O13126" s="15"/>
      <c r="P13126" s="15"/>
      <c r="Q13126" s="13"/>
      <c r="R13126" s="13"/>
      <c r="S13126" s="13"/>
      <c r="T13126" s="13"/>
      <c r="U13126" s="16"/>
      <c r="V13126" s="16"/>
      <c r="W13126" s="16"/>
      <c r="AD13126" t="s">
        <v>5170</v>
      </c>
      <c r="AE13126" s="4">
        <v>2.081125E-2</v>
      </c>
      <c r="AF13126" s="4">
        <v>12241.92</v>
      </c>
      <c r="AG13126">
        <v>2.3356900000000001E-3</v>
      </c>
      <c r="AH13126">
        <v>17.966847319999999</v>
      </c>
      <c r="AI13126" s="4">
        <v>9.1224099999999992E-3</v>
      </c>
      <c r="AJ13126" s="4">
        <v>61.211660799999997</v>
      </c>
      <c r="AK13126" s="4">
        <v>2.7833894899999998</v>
      </c>
      <c r="AL13126" s="4">
        <v>455520.64</v>
      </c>
      <c r="AM13126" s="4">
        <v>866.50876768000001</v>
      </c>
    </row>
    <row r="13127" spans="1:39" x14ac:dyDescent="0.25">
      <c r="A13127" s="13"/>
      <c r="B13127" s="14">
        <v>2.086617E-2</v>
      </c>
      <c r="C13127" s="14">
        <v>12200.227999999999</v>
      </c>
      <c r="D13127" s="14">
        <f t="shared" si="2667"/>
        <v>12200.248866169999</v>
      </c>
      <c r="E13127" s="12">
        <v>2.40631E-3</v>
      </c>
      <c r="F13127" s="12">
        <v>17.89592421</v>
      </c>
      <c r="G13127" s="14">
        <v>9.3924500000000001E-3</v>
      </c>
      <c r="H13127" s="14">
        <v>61.00326501</v>
      </c>
      <c r="I13127" s="14">
        <v>2.7725536900000001</v>
      </c>
      <c r="J13127" s="14">
        <v>449165.44</v>
      </c>
      <c r="K13127" s="14">
        <v>866.54326615000002</v>
      </c>
      <c r="L13127" s="13">
        <f t="shared" si="2665"/>
        <v>2.8177349999999999</v>
      </c>
      <c r="M13127" s="13">
        <f t="shared" si="2666"/>
        <v>12200.653001999999</v>
      </c>
      <c r="N13127" s="15"/>
      <c r="O13127" s="15"/>
      <c r="P13127" s="15"/>
      <c r="Q13127" s="13"/>
      <c r="R13127" s="13"/>
      <c r="S13127" s="13"/>
      <c r="T13127" s="13"/>
      <c r="U13127" s="16"/>
      <c r="V13127" s="16"/>
      <c r="W13127" s="16"/>
      <c r="AD13127" t="s">
        <v>5171</v>
      </c>
      <c r="AE13127" s="4">
        <v>2.0812299999999999E-2</v>
      </c>
      <c r="AF13127" s="4">
        <v>12241.126</v>
      </c>
      <c r="AG13127">
        <v>2.33702E-3</v>
      </c>
      <c r="AH13127">
        <v>17.96549701</v>
      </c>
      <c r="AI13127" s="4">
        <v>9.1275200000000001E-3</v>
      </c>
      <c r="AJ13127" s="4">
        <v>61.207694289999999</v>
      </c>
      <c r="AK13127" s="4">
        <v>2.7831813799999998</v>
      </c>
      <c r="AL13127" s="4">
        <v>455398.22</v>
      </c>
      <c r="AM13127" s="4">
        <v>866.50943954000002</v>
      </c>
    </row>
    <row r="13128" spans="1:39" x14ac:dyDescent="0.25">
      <c r="A13128" s="13"/>
      <c r="B13128" s="14">
        <v>2.0867239999999999E-2</v>
      </c>
      <c r="C13128" s="14">
        <v>12199.418</v>
      </c>
      <c r="D13128" s="14">
        <f t="shared" si="2667"/>
        <v>12199.43886724</v>
      </c>
      <c r="E13128" s="12">
        <v>2.4076900000000001E-3</v>
      </c>
      <c r="F13128" s="12">
        <v>17.89454611</v>
      </c>
      <c r="G13128" s="14">
        <v>9.39772E-3</v>
      </c>
      <c r="H13128" s="14">
        <v>60.999214449999997</v>
      </c>
      <c r="I13128" s="14">
        <v>2.7723450299999999</v>
      </c>
      <c r="J13128" s="14">
        <v>449043.44</v>
      </c>
      <c r="K13128" s="14">
        <v>866.54392088999998</v>
      </c>
      <c r="L13128" s="13">
        <f t="shared" si="2665"/>
        <v>2.8193160000000002</v>
      </c>
      <c r="M13128" s="13">
        <f t="shared" si="2666"/>
        <v>12199.84289</v>
      </c>
      <c r="N13128" s="15"/>
      <c r="O13128" s="15"/>
      <c r="P13128" s="15"/>
      <c r="Q13128" s="13"/>
      <c r="R13128" s="13"/>
      <c r="S13128" s="13"/>
      <c r="T13128" s="13"/>
      <c r="U13128" s="16"/>
      <c r="V13128" s="16"/>
      <c r="W13128" s="16"/>
      <c r="AD13128" t="s">
        <v>5172</v>
      </c>
      <c r="AE13128" s="4">
        <v>2.081334E-2</v>
      </c>
      <c r="AF13128" s="4">
        <v>12240.332</v>
      </c>
      <c r="AG13128">
        <v>2.3383599999999998E-3</v>
      </c>
      <c r="AH13128">
        <v>17.964146169999999</v>
      </c>
      <c r="AI13128" s="4">
        <v>9.1326399999999992E-3</v>
      </c>
      <c r="AJ13128" s="4">
        <v>61.203726179999997</v>
      </c>
      <c r="AK13128" s="4">
        <v>2.7829732599999999</v>
      </c>
      <c r="AL13128" s="4">
        <v>455275.81</v>
      </c>
      <c r="AM13128" s="4">
        <v>866.51011106999999</v>
      </c>
    </row>
    <row r="13129" spans="1:39" x14ac:dyDescent="0.25">
      <c r="A13129" s="13"/>
      <c r="B13129" s="14">
        <v>2.0868310000000001E-2</v>
      </c>
      <c r="C13129" s="14">
        <v>12198.607</v>
      </c>
      <c r="D13129" s="14">
        <f t="shared" si="2667"/>
        <v>12198.627868310001</v>
      </c>
      <c r="E13129" s="12">
        <v>2.4090700000000001E-3</v>
      </c>
      <c r="F13129" s="12">
        <v>17.893167470000002</v>
      </c>
      <c r="G13129" s="14">
        <v>9.4030099999999998E-3</v>
      </c>
      <c r="H13129" s="14">
        <v>60.995162270000002</v>
      </c>
      <c r="I13129" s="14">
        <v>2.7721363600000002</v>
      </c>
      <c r="J13129" s="14">
        <v>448921.44</v>
      </c>
      <c r="K13129" s="14">
        <v>866.54457531000003</v>
      </c>
      <c r="L13129" s="13">
        <f t="shared" si="2665"/>
        <v>2.8209029999999999</v>
      </c>
      <c r="M13129" s="13">
        <f t="shared" si="2666"/>
        <v>12199.032454</v>
      </c>
      <c r="N13129" s="15"/>
      <c r="O13129" s="15"/>
      <c r="P13129" s="15"/>
      <c r="Q13129" s="13"/>
      <c r="R13129" s="13"/>
      <c r="S13129" s="13"/>
      <c r="T13129" s="13"/>
      <c r="U13129" s="16"/>
      <c r="V13129" s="16"/>
      <c r="W13129" s="16"/>
      <c r="AD13129" t="s">
        <v>5173</v>
      </c>
      <c r="AE13129" s="4">
        <v>2.081438E-2</v>
      </c>
      <c r="AF13129" s="4">
        <v>12239.538</v>
      </c>
      <c r="AG13129">
        <v>2.3397000000000001E-3</v>
      </c>
      <c r="AH13129">
        <v>17.96279479</v>
      </c>
      <c r="AI13129" s="4">
        <v>9.13775E-3</v>
      </c>
      <c r="AJ13129" s="4">
        <v>61.199756460000003</v>
      </c>
      <c r="AK13129" s="4">
        <v>2.7827651200000001</v>
      </c>
      <c r="AL13129" s="4">
        <v>455153.41</v>
      </c>
      <c r="AM13129" s="4">
        <v>866.51078227000005</v>
      </c>
    </row>
    <row r="13130" spans="1:39" x14ac:dyDescent="0.25">
      <c r="A13130" s="13"/>
      <c r="B13130" s="14">
        <v>2.086938E-2</v>
      </c>
      <c r="C13130" s="14">
        <v>12197.796</v>
      </c>
      <c r="D13130" s="14">
        <f t="shared" si="2667"/>
        <v>12197.81686938</v>
      </c>
      <c r="E13130" s="12">
        <v>2.4104500000000002E-3</v>
      </c>
      <c r="F13130" s="12">
        <v>17.891788290000001</v>
      </c>
      <c r="G13130" s="14">
        <v>9.4082899999999997E-3</v>
      </c>
      <c r="H13130" s="14">
        <v>60.99110846</v>
      </c>
      <c r="I13130" s="14">
        <v>2.7719276800000001</v>
      </c>
      <c r="J13130" s="14">
        <v>448799.46</v>
      </c>
      <c r="K13130" s="14">
        <v>866.54522941000005</v>
      </c>
      <c r="L13130" s="13">
        <f t="shared" si="2665"/>
        <v>2.8224869999999997</v>
      </c>
      <c r="M13130" s="13">
        <f t="shared" si="2666"/>
        <v>12198.221691999999</v>
      </c>
      <c r="N13130" s="15"/>
      <c r="O13130" s="15"/>
      <c r="P13130" s="15"/>
      <c r="Q13130" s="13"/>
      <c r="R13130" s="13"/>
      <c r="S13130" s="13"/>
      <c r="T13130" s="13"/>
      <c r="U13130" s="16"/>
      <c r="V13130" s="16"/>
      <c r="W13130" s="16"/>
      <c r="AD13130" t="s">
        <v>5174</v>
      </c>
      <c r="AE13130" s="4">
        <v>2.0815429999999999E-2</v>
      </c>
      <c r="AF13130" s="4">
        <v>12238.744000000001</v>
      </c>
      <c r="AG13130">
        <v>2.34104E-3</v>
      </c>
      <c r="AH13130">
        <v>17.961442890000001</v>
      </c>
      <c r="AI13130" s="4">
        <v>9.1428800000000008E-3</v>
      </c>
      <c r="AJ13130" s="4">
        <v>61.195785139999998</v>
      </c>
      <c r="AK13130" s="4">
        <v>2.7825569799999998</v>
      </c>
      <c r="AL13130" s="4">
        <v>455031.01</v>
      </c>
      <c r="AM13130" s="4">
        <v>866.51145312999995</v>
      </c>
    </row>
    <row r="13131" spans="1:39" x14ac:dyDescent="0.25">
      <c r="A13131" s="13"/>
      <c r="B13131" s="14">
        <v>2.0870449999999999E-2</v>
      </c>
      <c r="C13131" s="14">
        <v>12196.985000000001</v>
      </c>
      <c r="D13131" s="14">
        <f t="shared" si="2667"/>
        <v>12197.005870450001</v>
      </c>
      <c r="E13131" s="12">
        <v>2.4118299999999998E-3</v>
      </c>
      <c r="F13131" s="12">
        <v>17.890408579999999</v>
      </c>
      <c r="G13131" s="14">
        <v>9.4135799999999995E-3</v>
      </c>
      <c r="H13131" s="14">
        <v>60.987053019999998</v>
      </c>
      <c r="I13131" s="14">
        <v>2.7717189800000002</v>
      </c>
      <c r="J13131" s="14">
        <v>448677.48</v>
      </c>
      <c r="K13131" s="14">
        <v>866.54588318000003</v>
      </c>
      <c r="L13131" s="13">
        <f t="shared" si="2665"/>
        <v>2.824074</v>
      </c>
      <c r="M13131" s="13">
        <f t="shared" si="2666"/>
        <v>12197.410603999999</v>
      </c>
      <c r="N13131" s="15"/>
      <c r="O13131" s="15"/>
      <c r="P13131" s="15"/>
      <c r="Q13131" s="13"/>
      <c r="R13131" s="13"/>
      <c r="S13131" s="13"/>
      <c r="T13131" s="13"/>
      <c r="U13131" s="16"/>
      <c r="V13131" s="16"/>
      <c r="W13131" s="16"/>
      <c r="AD13131" t="s">
        <v>5175</v>
      </c>
      <c r="AE13131" s="4">
        <v>2.081647E-2</v>
      </c>
      <c r="AF13131" s="4">
        <v>12237.949000000001</v>
      </c>
      <c r="AG13131">
        <v>2.3423799999999998E-3</v>
      </c>
      <c r="AH13131">
        <v>17.960090449999999</v>
      </c>
      <c r="AI13131" s="4">
        <v>9.1479999999999999E-3</v>
      </c>
      <c r="AJ13131" s="4">
        <v>61.191812210000002</v>
      </c>
      <c r="AK13131" s="4">
        <v>2.7823488200000002</v>
      </c>
      <c r="AL13131" s="4">
        <v>454908.63</v>
      </c>
      <c r="AM13131" s="4">
        <v>866.51212366000004</v>
      </c>
    </row>
    <row r="13132" spans="1:39" x14ac:dyDescent="0.25">
      <c r="A13132" s="13"/>
      <c r="B13132" s="14">
        <v>2.0871520000000001E-2</v>
      </c>
      <c r="C13132" s="14">
        <v>12196.173000000001</v>
      </c>
      <c r="D13132" s="14">
        <f t="shared" si="2667"/>
        <v>12196.193871520001</v>
      </c>
      <c r="E13132" s="12">
        <v>2.4132200000000002E-3</v>
      </c>
      <c r="F13132" s="12">
        <v>17.889028320000001</v>
      </c>
      <c r="G13132" s="14">
        <v>9.4188699999999993E-3</v>
      </c>
      <c r="H13132" s="14">
        <v>60.982995940000002</v>
      </c>
      <c r="I13132" s="14">
        <v>2.7715102800000002</v>
      </c>
      <c r="J13132" s="14">
        <v>448555.51</v>
      </c>
      <c r="K13132" s="14">
        <v>866.54653661999998</v>
      </c>
      <c r="L13132" s="13">
        <f t="shared" si="2665"/>
        <v>2.8256609999999998</v>
      </c>
      <c r="M13132" s="13">
        <f t="shared" si="2666"/>
        <v>12196.599188</v>
      </c>
      <c r="N13132" s="15"/>
      <c r="O13132" s="15"/>
      <c r="P13132" s="15"/>
      <c r="Q13132" s="13"/>
      <c r="R13132" s="13"/>
      <c r="S13132" s="13"/>
      <c r="T13132" s="13"/>
      <c r="U13132" s="16"/>
      <c r="V13132" s="16"/>
      <c r="W13132" s="16"/>
      <c r="AD13132" t="s">
        <v>5176</v>
      </c>
      <c r="AE13132" s="4">
        <v>2.0817519999999999E-2</v>
      </c>
      <c r="AF13132" s="4">
        <v>12237.154</v>
      </c>
      <c r="AG13132">
        <v>2.3437200000000001E-3</v>
      </c>
      <c r="AH13132">
        <v>17.95873748</v>
      </c>
      <c r="AI13132" s="4">
        <v>9.1531300000000006E-3</v>
      </c>
      <c r="AJ13132" s="4">
        <v>61.187837680000001</v>
      </c>
      <c r="AK13132" s="4">
        <v>2.78214066</v>
      </c>
      <c r="AL13132" s="4">
        <v>454786.25</v>
      </c>
      <c r="AM13132" s="4">
        <v>866.51279385999999</v>
      </c>
    </row>
    <row r="13133" spans="1:39" x14ac:dyDescent="0.25">
      <c r="A13133" s="13"/>
      <c r="B13133" s="14">
        <v>2.087259E-2</v>
      </c>
      <c r="C13133" s="14">
        <v>12195.361000000001</v>
      </c>
      <c r="D13133" s="14">
        <f t="shared" si="2667"/>
        <v>12195.38187259</v>
      </c>
      <c r="E13133" s="12">
        <v>2.4145999999999998E-3</v>
      </c>
      <c r="F13133" s="12">
        <v>17.887647529999999</v>
      </c>
      <c r="G13133" s="14">
        <v>9.4241599999999991E-3</v>
      </c>
      <c r="H13133" s="14">
        <v>60.97893724</v>
      </c>
      <c r="I13133" s="14">
        <v>2.7713015599999999</v>
      </c>
      <c r="J13133" s="14">
        <v>448433.55</v>
      </c>
      <c r="K13133" s="14">
        <v>866.54718974000002</v>
      </c>
      <c r="L13133" s="13">
        <f t="shared" si="2665"/>
        <v>2.8272479999999995</v>
      </c>
      <c r="M13133" s="13">
        <f t="shared" si="2666"/>
        <v>12195.787448000001</v>
      </c>
      <c r="N13133" s="15"/>
      <c r="O13133" s="15"/>
      <c r="P13133" s="15"/>
      <c r="Q13133" s="13"/>
      <c r="R13133" s="13"/>
      <c r="S13133" s="13"/>
      <c r="T13133" s="13"/>
      <c r="U13133" s="16"/>
      <c r="V13133" s="16"/>
      <c r="W13133" s="16"/>
      <c r="AD13133" t="s">
        <v>5177</v>
      </c>
      <c r="AE13133" s="4">
        <v>2.0818570000000002E-2</v>
      </c>
      <c r="AF13133" s="4">
        <v>12236.358</v>
      </c>
      <c r="AG13133">
        <v>2.3450599999999999E-3</v>
      </c>
      <c r="AH13133">
        <v>17.95738399</v>
      </c>
      <c r="AI13133" s="4">
        <v>9.1582599999999997E-3</v>
      </c>
      <c r="AJ13133" s="4">
        <v>61.183861540000002</v>
      </c>
      <c r="AK13133" s="4">
        <v>2.78193248</v>
      </c>
      <c r="AL13133" s="4">
        <v>454663.87</v>
      </c>
      <c r="AM13133" s="4">
        <v>866.51346372</v>
      </c>
    </row>
    <row r="13134" spans="1:39" x14ac:dyDescent="0.25">
      <c r="A13134" s="13"/>
      <c r="B13134" s="14">
        <v>2.0873659999999999E-2</v>
      </c>
      <c r="C13134" s="14">
        <v>12194.549000000001</v>
      </c>
      <c r="D13134" s="14">
        <f t="shared" si="2667"/>
        <v>12194.569873660001</v>
      </c>
      <c r="E13134" s="12">
        <v>2.4159899999999998E-3</v>
      </c>
      <c r="F13134" s="12">
        <v>17.886266190000001</v>
      </c>
      <c r="G13134" s="14">
        <v>9.4294600000000006E-3</v>
      </c>
      <c r="H13134" s="14">
        <v>60.974876899999998</v>
      </c>
      <c r="I13134" s="14">
        <v>2.7710928400000001</v>
      </c>
      <c r="J13134" s="14">
        <v>448311.59</v>
      </c>
      <c r="K13134" s="14">
        <v>866.54784254000003</v>
      </c>
      <c r="L13134" s="13">
        <f t="shared" si="2665"/>
        <v>2.8288380000000002</v>
      </c>
      <c r="M13134" s="13">
        <f t="shared" si="2666"/>
        <v>12194.97538</v>
      </c>
      <c r="N13134" s="15"/>
      <c r="O13134" s="15"/>
      <c r="P13134" s="15"/>
      <c r="Q13134" s="13"/>
      <c r="R13134" s="13"/>
      <c r="S13134" s="13"/>
      <c r="T13134" s="13"/>
      <c r="U13134" s="16"/>
      <c r="V13134" s="16"/>
      <c r="W13134" s="16"/>
      <c r="AD13134" t="s">
        <v>5178</v>
      </c>
      <c r="AE13134" s="4">
        <v>2.0819609999999999E-2</v>
      </c>
      <c r="AF13134" s="4">
        <v>12235.562</v>
      </c>
      <c r="AG13134">
        <v>2.3463999999999998E-3</v>
      </c>
      <c r="AH13134">
        <v>17.956029959999999</v>
      </c>
      <c r="AI13134" s="4">
        <v>9.1633900000000004E-3</v>
      </c>
      <c r="AJ13134" s="4">
        <v>61.179883799999999</v>
      </c>
      <c r="AK13134" s="4">
        <v>2.7817243</v>
      </c>
      <c r="AL13134" s="4">
        <v>454541.51</v>
      </c>
      <c r="AM13134" s="4">
        <v>866.51413325999999</v>
      </c>
    </row>
    <row r="13135" spans="1:39" x14ac:dyDescent="0.25">
      <c r="A13135" s="13"/>
      <c r="B13135" s="14">
        <v>2.0874730000000001E-2</v>
      </c>
      <c r="C13135" s="14">
        <v>12193.736000000001</v>
      </c>
      <c r="D13135" s="14">
        <f t="shared" si="2667"/>
        <v>12193.756874730001</v>
      </c>
      <c r="E13135" s="12">
        <v>2.4173799999999998E-3</v>
      </c>
      <c r="F13135" s="12">
        <v>17.884884320000001</v>
      </c>
      <c r="G13135" s="14">
        <v>9.4347600000000004E-3</v>
      </c>
      <c r="H13135" s="14">
        <v>60.970814930000003</v>
      </c>
      <c r="I13135" s="14">
        <v>2.7708841</v>
      </c>
      <c r="J13135" s="14">
        <v>448189.65</v>
      </c>
      <c r="K13135" s="14">
        <v>866.54849501000001</v>
      </c>
      <c r="L13135" s="13">
        <f t="shared" si="2665"/>
        <v>2.8304279999999999</v>
      </c>
      <c r="M13135" s="13">
        <f t="shared" si="2666"/>
        <v>12194.162986000001</v>
      </c>
      <c r="N13135" s="15"/>
      <c r="O13135" s="15"/>
      <c r="P13135" s="15"/>
      <c r="Q13135" s="13"/>
      <c r="R13135" s="13"/>
      <c r="S13135" s="13"/>
      <c r="T13135" s="13"/>
      <c r="U13135" s="16"/>
      <c r="V13135" s="16"/>
      <c r="W13135" s="16"/>
      <c r="AD13135" t="s">
        <v>5179</v>
      </c>
      <c r="AE13135" s="4">
        <v>2.0820660000000001E-2</v>
      </c>
      <c r="AF13135" s="4">
        <v>12234.766</v>
      </c>
      <c r="AG13135">
        <v>2.3477400000000001E-3</v>
      </c>
      <c r="AH13135">
        <v>17.954675389999998</v>
      </c>
      <c r="AI13135" s="4">
        <v>9.1685299999999994E-3</v>
      </c>
      <c r="AJ13135" s="4">
        <v>61.175904439999996</v>
      </c>
      <c r="AK13135" s="4">
        <v>2.7815161000000002</v>
      </c>
      <c r="AL13135" s="4">
        <v>454419.16</v>
      </c>
      <c r="AM13135" s="4">
        <v>866.51480246000006</v>
      </c>
    </row>
    <row r="13136" spans="1:39" x14ac:dyDescent="0.25">
      <c r="A13136" s="13"/>
      <c r="B13136" s="14">
        <v>2.0875810000000002E-2</v>
      </c>
      <c r="C13136" s="14">
        <v>12192.923000000001</v>
      </c>
      <c r="D13136" s="14">
        <f t="shared" si="2667"/>
        <v>12192.94387581</v>
      </c>
      <c r="E13136" s="12">
        <v>2.4187700000000002E-3</v>
      </c>
      <c r="F13136" s="12">
        <v>17.88350191</v>
      </c>
      <c r="G13136" s="14">
        <v>9.4400700000000001E-3</v>
      </c>
      <c r="H13136" s="14">
        <v>60.966751330000001</v>
      </c>
      <c r="I13136" s="14">
        <v>2.7706753499999999</v>
      </c>
      <c r="J13136" s="14">
        <v>448067.71</v>
      </c>
      <c r="K13136" s="14">
        <v>866.54914715999996</v>
      </c>
      <c r="L13136" s="13">
        <f t="shared" si="2665"/>
        <v>2.8320210000000001</v>
      </c>
      <c r="M13136" s="13">
        <f t="shared" si="2666"/>
        <v>12193.350265999999</v>
      </c>
      <c r="N13136" s="15"/>
      <c r="O13136" s="15"/>
      <c r="P13136" s="15"/>
      <c r="Q13136" s="13"/>
      <c r="R13136" s="13"/>
      <c r="S13136" s="13"/>
      <c r="T13136" s="13"/>
      <c r="U13136" s="16"/>
      <c r="V13136" s="16"/>
      <c r="W13136" s="16"/>
      <c r="AD13136" t="s">
        <v>5180</v>
      </c>
      <c r="AE13136" s="4">
        <v>2.082171E-2</v>
      </c>
      <c r="AF13136" s="4">
        <v>12233.97</v>
      </c>
      <c r="AG13136">
        <v>2.3490899999999999E-3</v>
      </c>
      <c r="AH13136">
        <v>17.953320300000001</v>
      </c>
      <c r="AI13136" s="4">
        <v>9.1736700000000001E-3</v>
      </c>
      <c r="AJ13136" s="4">
        <v>61.171923489999998</v>
      </c>
      <c r="AK13136" s="4">
        <v>2.7813078999999998</v>
      </c>
      <c r="AL13136" s="4">
        <v>454296.81</v>
      </c>
      <c r="AM13136" s="4">
        <v>866.51547132999997</v>
      </c>
    </row>
    <row r="13137" spans="1:39" x14ac:dyDescent="0.25">
      <c r="A13137" s="13"/>
      <c r="B13137" s="14">
        <v>2.087688E-2</v>
      </c>
      <c r="C13137" s="14">
        <v>12192.11</v>
      </c>
      <c r="D13137" s="14">
        <f t="shared" si="2667"/>
        <v>12192.130876880001</v>
      </c>
      <c r="E13137" s="12">
        <v>2.4201600000000002E-3</v>
      </c>
      <c r="F13137" s="12">
        <v>17.88211896</v>
      </c>
      <c r="G13137" s="14">
        <v>9.4453699999999998E-3</v>
      </c>
      <c r="H13137" s="14">
        <v>60.962686099999999</v>
      </c>
      <c r="I13137" s="14">
        <v>2.7704665999999998</v>
      </c>
      <c r="J13137" s="14">
        <v>447945.78</v>
      </c>
      <c r="K13137" s="14">
        <v>866.54979897999999</v>
      </c>
      <c r="L13137" s="13">
        <f t="shared" ref="L13137:L13200" si="2668">300*G13137</f>
        <v>2.8336109999999999</v>
      </c>
      <c r="M13137" s="13">
        <f t="shared" ref="M13137:M13200" si="2669">200*H13137</f>
        <v>12192.53722</v>
      </c>
      <c r="N13137" s="15"/>
      <c r="O13137" s="15"/>
      <c r="P13137" s="15"/>
      <c r="Q13137" s="13"/>
      <c r="R13137" s="13"/>
      <c r="S13137" s="13"/>
      <c r="T13137" s="13"/>
      <c r="U13137" s="16"/>
      <c r="V13137" s="16"/>
      <c r="W13137" s="16"/>
      <c r="AD13137" t="s">
        <v>5181</v>
      </c>
      <c r="AE13137" s="4">
        <v>2.0822759999999999E-2</v>
      </c>
      <c r="AF13137" s="4">
        <v>12233.173000000001</v>
      </c>
      <c r="AG13137">
        <v>2.3504300000000001E-3</v>
      </c>
      <c r="AH13137">
        <v>17.95196468</v>
      </c>
      <c r="AI13137" s="4">
        <v>9.1788100000000008E-3</v>
      </c>
      <c r="AJ13137" s="4">
        <v>61.167940919999999</v>
      </c>
      <c r="AK13137" s="4">
        <v>2.7810996800000001</v>
      </c>
      <c r="AL13137" s="4">
        <v>454174.47</v>
      </c>
      <c r="AM13137" s="4">
        <v>866.51613985999995</v>
      </c>
    </row>
    <row r="13138" spans="1:39" x14ac:dyDescent="0.25">
      <c r="A13138" s="13"/>
      <c r="B13138" s="14">
        <v>2.0877949999999999E-2</v>
      </c>
      <c r="C13138" s="14">
        <v>12191.296</v>
      </c>
      <c r="D13138" s="14">
        <f t="shared" si="2667"/>
        <v>12191.316877950001</v>
      </c>
      <c r="E13138" s="12">
        <v>2.4215500000000002E-3</v>
      </c>
      <c r="F13138" s="12">
        <v>17.880735470000001</v>
      </c>
      <c r="G13138" s="14">
        <v>9.4506799999999995E-3</v>
      </c>
      <c r="H13138" s="14">
        <v>60.958619229999996</v>
      </c>
      <c r="I13138" s="14">
        <v>2.7702578299999998</v>
      </c>
      <c r="J13138" s="14">
        <v>447823.86</v>
      </c>
      <c r="K13138" s="14">
        <v>866.55045049</v>
      </c>
      <c r="L13138" s="13">
        <f t="shared" si="2668"/>
        <v>2.8352040000000001</v>
      </c>
      <c r="M13138" s="13">
        <f t="shared" si="2669"/>
        <v>12191.723845999999</v>
      </c>
      <c r="N13138" s="15"/>
      <c r="O13138" s="15"/>
      <c r="P13138" s="15"/>
      <c r="Q13138" s="13"/>
      <c r="R13138" s="13"/>
      <c r="S13138" s="13"/>
      <c r="T13138" s="13"/>
      <c r="U13138" s="16"/>
      <c r="V13138" s="16"/>
      <c r="W13138" s="16"/>
      <c r="AD13138" t="s">
        <v>5182</v>
      </c>
      <c r="AE13138" s="4">
        <v>2.0823810000000002E-2</v>
      </c>
      <c r="AF13138" s="4">
        <v>12232.376</v>
      </c>
      <c r="AG13138">
        <v>2.3517799999999999E-3</v>
      </c>
      <c r="AH13138">
        <v>17.950608519999999</v>
      </c>
      <c r="AI13138" s="4">
        <v>9.1839599999999997E-3</v>
      </c>
      <c r="AJ13138" s="4">
        <v>61.163956740000003</v>
      </c>
      <c r="AK13138" s="4">
        <v>2.7808914499999999</v>
      </c>
      <c r="AL13138" s="4">
        <v>454052.14</v>
      </c>
      <c r="AM13138" s="4">
        <v>866.51680807000002</v>
      </c>
    </row>
    <row r="13139" spans="1:39" x14ac:dyDescent="0.25">
      <c r="A13139" s="13"/>
      <c r="B13139" s="14">
        <v>2.087903E-2</v>
      </c>
      <c r="C13139" s="14">
        <v>12190.482</v>
      </c>
      <c r="D13139" s="14">
        <f t="shared" si="2667"/>
        <v>12190.50287903</v>
      </c>
      <c r="E13139" s="12">
        <v>2.4229400000000002E-3</v>
      </c>
      <c r="F13139" s="12">
        <v>17.879351440000001</v>
      </c>
      <c r="G13139" s="14">
        <v>9.4560000000000009E-3</v>
      </c>
      <c r="H13139" s="14">
        <v>60.95455072</v>
      </c>
      <c r="I13139" s="14">
        <v>2.7700490499999999</v>
      </c>
      <c r="J13139" s="14">
        <v>447701.95</v>
      </c>
      <c r="K13139" s="14">
        <v>866.55110165999997</v>
      </c>
      <c r="L13139" s="13">
        <f t="shared" si="2668"/>
        <v>2.8368000000000002</v>
      </c>
      <c r="M13139" s="13">
        <f t="shared" si="2669"/>
        <v>12190.910143999999</v>
      </c>
      <c r="N13139" s="15"/>
      <c r="O13139" s="15"/>
      <c r="P13139" s="15"/>
      <c r="Q13139" s="13"/>
      <c r="R13139" s="13"/>
      <c r="S13139" s="13"/>
      <c r="T13139" s="13"/>
      <c r="U13139" s="16"/>
      <c r="V13139" s="16"/>
      <c r="W13139" s="16"/>
      <c r="AD13139" t="s">
        <v>5183</v>
      </c>
      <c r="AE13139" s="4">
        <v>2.0824860000000001E-2</v>
      </c>
      <c r="AF13139" s="4">
        <v>12231.579</v>
      </c>
      <c r="AG13139">
        <v>2.3531200000000002E-3</v>
      </c>
      <c r="AH13139">
        <v>17.949251830000001</v>
      </c>
      <c r="AI13139" s="4">
        <v>9.1891100000000003E-3</v>
      </c>
      <c r="AJ13139" s="4">
        <v>61.159970960000003</v>
      </c>
      <c r="AK13139" s="4">
        <v>2.7806832099999998</v>
      </c>
      <c r="AL13139" s="4">
        <v>453929.81</v>
      </c>
      <c r="AM13139" s="4">
        <v>866.51747594000005</v>
      </c>
    </row>
    <row r="13140" spans="1:39" x14ac:dyDescent="0.25">
      <c r="A13140" s="13"/>
      <c r="B13140" s="14">
        <v>2.0880099999999999E-2</v>
      </c>
      <c r="C13140" s="14">
        <v>12189.668</v>
      </c>
      <c r="D13140" s="14">
        <f t="shared" si="2667"/>
        <v>12189.6888801</v>
      </c>
      <c r="E13140" s="12">
        <v>2.4243300000000001E-3</v>
      </c>
      <c r="F13140" s="12">
        <v>17.877966870000002</v>
      </c>
      <c r="G13140" s="14">
        <v>9.4613200000000005E-3</v>
      </c>
      <c r="H13140" s="14">
        <v>60.950480589999998</v>
      </c>
      <c r="I13140" s="14">
        <v>2.7698402600000001</v>
      </c>
      <c r="J13140" s="14">
        <v>447580.04</v>
      </c>
      <c r="K13140" s="14">
        <v>866.55175252000004</v>
      </c>
      <c r="L13140" s="13">
        <f t="shared" si="2668"/>
        <v>2.8383960000000004</v>
      </c>
      <c r="M13140" s="13">
        <f t="shared" si="2669"/>
        <v>12190.096117999999</v>
      </c>
      <c r="N13140" s="15"/>
      <c r="O13140" s="15"/>
      <c r="P13140" s="15"/>
      <c r="Q13140" s="13"/>
      <c r="R13140" s="13"/>
      <c r="S13140" s="13"/>
      <c r="T13140" s="13"/>
      <c r="U13140" s="16"/>
      <c r="V13140" s="16"/>
      <c r="W13140" s="16"/>
      <c r="AD13140" t="s">
        <v>5184</v>
      </c>
      <c r="AE13140" s="4">
        <v>2.082591E-2</v>
      </c>
      <c r="AF13140" s="4">
        <v>12230.781000000001</v>
      </c>
      <c r="AG13140">
        <v>2.35447E-3</v>
      </c>
      <c r="AH13140">
        <v>17.947894609999999</v>
      </c>
      <c r="AI13140" s="4">
        <v>9.1942599999999992E-3</v>
      </c>
      <c r="AJ13140" s="4">
        <v>61.155983560000003</v>
      </c>
      <c r="AK13140" s="4">
        <v>2.7804749599999998</v>
      </c>
      <c r="AL13140" s="4">
        <v>453807.5</v>
      </c>
      <c r="AM13140" s="4">
        <v>866.51814348000005</v>
      </c>
    </row>
    <row r="13141" spans="1:39" x14ac:dyDescent="0.25">
      <c r="A13141" s="13"/>
      <c r="B13141" s="14">
        <v>2.0881179999999999E-2</v>
      </c>
      <c r="C13141" s="14">
        <v>12188.852999999999</v>
      </c>
      <c r="D13141" s="14">
        <f t="shared" si="2667"/>
        <v>12188.873881179999</v>
      </c>
      <c r="E13141" s="12">
        <v>2.4257200000000001E-3</v>
      </c>
      <c r="F13141" s="12">
        <v>17.876581760000001</v>
      </c>
      <c r="G13141" s="14">
        <v>9.4666400000000001E-3</v>
      </c>
      <c r="H13141" s="14">
        <v>60.946408810000001</v>
      </c>
      <c r="I13141" s="14">
        <v>2.7696314599999998</v>
      </c>
      <c r="J13141" s="14">
        <v>447458.14</v>
      </c>
      <c r="K13141" s="14">
        <v>866.55240304999995</v>
      </c>
      <c r="L13141" s="13">
        <f t="shared" si="2668"/>
        <v>2.8399920000000001</v>
      </c>
      <c r="M13141" s="13">
        <f t="shared" si="2669"/>
        <v>12189.281762000001</v>
      </c>
      <c r="N13141" s="15"/>
      <c r="O13141" s="15"/>
      <c r="P13141" s="15"/>
      <c r="Q13141" s="13"/>
      <c r="R13141" s="13"/>
      <c r="S13141" s="13"/>
      <c r="T13141" s="13"/>
      <c r="U13141" s="16"/>
      <c r="V13141" s="16"/>
      <c r="W13141" s="16"/>
      <c r="AD13141" t="s">
        <v>5185</v>
      </c>
      <c r="AE13141" s="4">
        <v>2.0826959999999999E-2</v>
      </c>
      <c r="AF13141" s="4">
        <v>12229.983</v>
      </c>
      <c r="AG13141">
        <v>2.3558199999999998E-3</v>
      </c>
      <c r="AH13141">
        <v>17.946536850000001</v>
      </c>
      <c r="AI13141" s="4">
        <v>9.1994199999999998E-3</v>
      </c>
      <c r="AJ13141" s="4">
        <v>61.151994559999999</v>
      </c>
      <c r="AK13141" s="4">
        <v>2.7802666999999999</v>
      </c>
      <c r="AL13141" s="4">
        <v>453685.19</v>
      </c>
      <c r="AM13141" s="4">
        <v>866.51881070000002</v>
      </c>
    </row>
    <row r="13142" spans="1:39" x14ac:dyDescent="0.25">
      <c r="A13142" s="13"/>
      <c r="B13142" s="14">
        <v>2.0882250000000002E-2</v>
      </c>
      <c r="C13142" s="14">
        <v>12188.038</v>
      </c>
      <c r="D13142" s="14">
        <f t="shared" si="2667"/>
        <v>12188.058882250001</v>
      </c>
      <c r="E13142" s="12">
        <v>2.4271100000000001E-3</v>
      </c>
      <c r="F13142" s="12">
        <v>17.875196110000001</v>
      </c>
      <c r="G13142" s="14">
        <v>9.4719599999999998E-3</v>
      </c>
      <c r="H13142" s="14">
        <v>60.942335409999998</v>
      </c>
      <c r="I13142" s="14">
        <v>2.7694226400000002</v>
      </c>
      <c r="J13142" s="14">
        <v>447336.26</v>
      </c>
      <c r="K13142" s="14">
        <v>866.55305325999996</v>
      </c>
      <c r="L13142" s="13">
        <f t="shared" si="2668"/>
        <v>2.8415879999999998</v>
      </c>
      <c r="M13142" s="13">
        <f t="shared" si="2669"/>
        <v>12188.467081999999</v>
      </c>
      <c r="N13142" s="15"/>
      <c r="O13142" s="15"/>
      <c r="P13142" s="15"/>
      <c r="Q13142" s="13"/>
      <c r="R13142" s="13"/>
      <c r="S13142" s="13"/>
      <c r="T13142" s="13"/>
      <c r="U13142" s="16"/>
      <c r="V13142" s="16"/>
      <c r="W13142" s="16"/>
      <c r="AD13142" t="s">
        <v>5186</v>
      </c>
      <c r="AE13142" s="4">
        <v>2.0828010000000001E-2</v>
      </c>
      <c r="AF13142" s="4">
        <v>12229.184999999999</v>
      </c>
      <c r="AG13142">
        <v>2.35717E-3</v>
      </c>
      <c r="AH13142">
        <v>17.945178559999999</v>
      </c>
      <c r="AI13142" s="4">
        <v>9.2045800000000004E-3</v>
      </c>
      <c r="AJ13142" s="4">
        <v>61.148003940000002</v>
      </c>
      <c r="AK13142" s="4">
        <v>2.7800584399999999</v>
      </c>
      <c r="AL13142" s="4">
        <v>453562.89</v>
      </c>
      <c r="AM13142" s="4">
        <v>866.51947757999994</v>
      </c>
    </row>
    <row r="13143" spans="1:39" x14ac:dyDescent="0.25">
      <c r="A13143" s="13"/>
      <c r="B13143" s="14">
        <v>2.0883329999999999E-2</v>
      </c>
      <c r="C13143" s="14">
        <v>12187.223</v>
      </c>
      <c r="D13143" s="14">
        <f t="shared" si="2667"/>
        <v>12187.24388333</v>
      </c>
      <c r="E13143" s="12">
        <v>2.42851E-3</v>
      </c>
      <c r="F13143" s="12">
        <v>17.873809919999999</v>
      </c>
      <c r="G13143" s="14">
        <v>9.4772899999999993E-3</v>
      </c>
      <c r="H13143" s="14">
        <v>60.938260360000001</v>
      </c>
      <c r="I13143" s="14">
        <v>2.76921382</v>
      </c>
      <c r="J13143" s="14">
        <v>447214.38</v>
      </c>
      <c r="K13143" s="14">
        <v>866.55370314000004</v>
      </c>
      <c r="L13143" s="13">
        <f t="shared" si="2668"/>
        <v>2.8431869999999999</v>
      </c>
      <c r="M13143" s="13">
        <f t="shared" si="2669"/>
        <v>12187.652072000001</v>
      </c>
      <c r="N13143" s="15"/>
      <c r="O13143" s="15"/>
      <c r="P13143" s="15"/>
      <c r="Q13143" s="13"/>
      <c r="R13143" s="13"/>
      <c r="S13143" s="13"/>
      <c r="T13143" s="13"/>
      <c r="U13143" s="16"/>
      <c r="V13143" s="16"/>
      <c r="W13143" s="16"/>
      <c r="AD13143" t="s">
        <v>5187</v>
      </c>
      <c r="AE13143" s="4">
        <v>2.082906E-2</v>
      </c>
      <c r="AF13143" s="4">
        <v>12228.386</v>
      </c>
      <c r="AG13143">
        <v>2.3585199999999998E-3</v>
      </c>
      <c r="AH13143">
        <v>17.943819739999999</v>
      </c>
      <c r="AI13143" s="4">
        <v>9.2097399999999992E-3</v>
      </c>
      <c r="AJ13143" s="4">
        <v>61.144011720000002</v>
      </c>
      <c r="AK13143" s="4">
        <v>2.7798501600000001</v>
      </c>
      <c r="AL13143" s="4">
        <v>453440.6</v>
      </c>
      <c r="AM13143" s="4">
        <v>866.52014412000005</v>
      </c>
    </row>
    <row r="13144" spans="1:39" x14ac:dyDescent="0.25">
      <c r="A13144" s="13"/>
      <c r="B13144" s="14">
        <v>2.0884409999999999E-2</v>
      </c>
      <c r="C13144" s="14">
        <v>12186.407999999999</v>
      </c>
      <c r="D13144" s="14">
        <f t="shared" si="2667"/>
        <v>12186.428884409999</v>
      </c>
      <c r="E13144" s="12">
        <v>2.4299E-3</v>
      </c>
      <c r="F13144" s="12">
        <v>17.872423179999998</v>
      </c>
      <c r="G13144" s="14">
        <v>9.4826200000000006E-3</v>
      </c>
      <c r="H13144" s="14">
        <v>60.934183679999997</v>
      </c>
      <c r="I13144" s="14">
        <v>2.76900499</v>
      </c>
      <c r="J13144" s="14">
        <v>447092.5</v>
      </c>
      <c r="K13144" s="14">
        <v>866.55435269999998</v>
      </c>
      <c r="L13144" s="13">
        <f t="shared" si="2668"/>
        <v>2.844786</v>
      </c>
      <c r="M13144" s="13">
        <f t="shared" si="2669"/>
        <v>12186.836735999999</v>
      </c>
      <c r="N13144" s="15"/>
      <c r="O13144" s="15"/>
      <c r="P13144" s="15"/>
      <c r="Q13144" s="13"/>
      <c r="R13144" s="13"/>
      <c r="S13144" s="13"/>
      <c r="T13144" s="13"/>
      <c r="U13144" s="16"/>
      <c r="V13144" s="16"/>
      <c r="W13144" s="16"/>
      <c r="AD13144" t="s">
        <v>5188</v>
      </c>
      <c r="AE13144" s="4">
        <v>2.0830109999999999E-2</v>
      </c>
      <c r="AF13144" s="4">
        <v>12227.587</v>
      </c>
      <c r="AG13144">
        <v>2.35987E-3</v>
      </c>
      <c r="AH13144">
        <v>17.942460390000001</v>
      </c>
      <c r="AI13144" s="4">
        <v>9.2149099999999998E-3</v>
      </c>
      <c r="AJ13144" s="4">
        <v>61.140017880000002</v>
      </c>
      <c r="AK13144" s="4">
        <v>2.7796418599999999</v>
      </c>
      <c r="AL13144" s="4">
        <v>453318.31</v>
      </c>
      <c r="AM13144" s="4">
        <v>866.52081034000003</v>
      </c>
    </row>
    <row r="13145" spans="1:39" x14ac:dyDescent="0.25">
      <c r="A13145" s="13"/>
      <c r="B13145" s="14">
        <v>2.0885480000000001E-2</v>
      </c>
      <c r="C13145" s="14">
        <v>12185.592000000001</v>
      </c>
      <c r="D13145" s="14">
        <f t="shared" si="2667"/>
        <v>12185.612885480001</v>
      </c>
      <c r="E13145" s="12">
        <v>2.4313E-3</v>
      </c>
      <c r="F13145" s="12">
        <v>17.87103591</v>
      </c>
      <c r="G13145" s="14">
        <v>9.4879500000000002E-3</v>
      </c>
      <c r="H13145" s="14">
        <v>60.930105359999999</v>
      </c>
      <c r="I13145" s="14">
        <v>2.7687961400000001</v>
      </c>
      <c r="J13145" s="14">
        <v>446970.64</v>
      </c>
      <c r="K13145" s="14">
        <v>866.55500194000001</v>
      </c>
      <c r="L13145" s="13">
        <f t="shared" si="2668"/>
        <v>2.8463850000000002</v>
      </c>
      <c r="M13145" s="13">
        <f t="shared" si="2669"/>
        <v>12186.021072</v>
      </c>
      <c r="N13145" s="15"/>
      <c r="O13145" s="15"/>
      <c r="P13145" s="15"/>
      <c r="Q13145" s="13"/>
      <c r="R13145" s="13"/>
      <c r="S13145" s="13"/>
      <c r="T13145" s="13"/>
      <c r="U13145" s="16"/>
      <c r="V13145" s="16"/>
      <c r="W13145" s="16"/>
      <c r="AD13145" t="s">
        <v>5189</v>
      </c>
      <c r="AE13145" s="4">
        <v>2.0831160000000001E-2</v>
      </c>
      <c r="AF13145" s="4">
        <v>12226.788</v>
      </c>
      <c r="AG13145">
        <v>2.3612199999999998E-3</v>
      </c>
      <c r="AH13145">
        <v>17.941100509999998</v>
      </c>
      <c r="AI13145" s="4">
        <v>9.2200800000000003E-3</v>
      </c>
      <c r="AJ13145" s="4">
        <v>61.136022429999997</v>
      </c>
      <c r="AK13145" s="4">
        <v>2.7794335600000002</v>
      </c>
      <c r="AL13145" s="4">
        <v>453196.04</v>
      </c>
      <c r="AM13145" s="4">
        <v>866.52147622999996</v>
      </c>
    </row>
    <row r="13146" spans="1:39" x14ac:dyDescent="0.25">
      <c r="A13146" s="13"/>
      <c r="B13146" s="14">
        <v>2.0886559999999998E-2</v>
      </c>
      <c r="C13146" s="14">
        <v>12184.775</v>
      </c>
      <c r="D13146" s="14">
        <f t="shared" si="2667"/>
        <v>12184.795886559999</v>
      </c>
      <c r="E13146" s="12">
        <v>2.4326999999999999E-3</v>
      </c>
      <c r="F13146" s="12">
        <v>17.869648099999999</v>
      </c>
      <c r="G13146" s="14">
        <v>9.4932899999999997E-3</v>
      </c>
      <c r="H13146" s="14">
        <v>60.9260254</v>
      </c>
      <c r="I13146" s="14">
        <v>2.7685872900000001</v>
      </c>
      <c r="J13146" s="14">
        <v>446848.78</v>
      </c>
      <c r="K13146" s="14">
        <v>866.55565086000001</v>
      </c>
      <c r="L13146" s="13">
        <f t="shared" si="2668"/>
        <v>2.8479869999999998</v>
      </c>
      <c r="M13146" s="13">
        <f t="shared" si="2669"/>
        <v>12185.20508</v>
      </c>
      <c r="N13146" s="15"/>
      <c r="O13146" s="15"/>
      <c r="P13146" s="15"/>
      <c r="Q13146" s="13"/>
      <c r="R13146" s="13"/>
      <c r="S13146" s="13"/>
      <c r="T13146" s="13"/>
      <c r="U13146" s="16"/>
      <c r="V13146" s="16"/>
      <c r="W13146" s="16"/>
      <c r="AD13146" t="s">
        <v>5190</v>
      </c>
      <c r="AE13146" s="4">
        <v>2.0832219999999999E-2</v>
      </c>
      <c r="AF13146" s="4">
        <v>12225.987999999999</v>
      </c>
      <c r="AG13146">
        <v>2.36257E-3</v>
      </c>
      <c r="AH13146">
        <v>17.939740090000001</v>
      </c>
      <c r="AI13146" s="4">
        <v>9.2252500000000008E-3</v>
      </c>
      <c r="AJ13146" s="4">
        <v>61.132025370000001</v>
      </c>
      <c r="AK13146" s="4">
        <v>2.7792252500000001</v>
      </c>
      <c r="AL13146" s="4">
        <v>453073.77</v>
      </c>
      <c r="AM13146" s="4">
        <v>866.52214178999998</v>
      </c>
    </row>
    <row r="13147" spans="1:39" x14ac:dyDescent="0.25">
      <c r="A13147" s="13"/>
      <c r="B13147" s="14">
        <v>2.0887639999999999E-2</v>
      </c>
      <c r="C13147" s="14">
        <v>12183.959000000001</v>
      </c>
      <c r="D13147" s="14">
        <f t="shared" si="2667"/>
        <v>12183.97988764</v>
      </c>
      <c r="E13147" s="12">
        <v>2.4340899999999999E-3</v>
      </c>
      <c r="F13147" s="12">
        <v>17.868259739999999</v>
      </c>
      <c r="G13147" s="14">
        <v>9.4986299999999992E-3</v>
      </c>
      <c r="H13147" s="14">
        <v>60.921943810000002</v>
      </c>
      <c r="I13147" s="14">
        <v>2.7683784199999999</v>
      </c>
      <c r="J13147" s="14">
        <v>446726.94</v>
      </c>
      <c r="K13147" s="14">
        <v>866.55629945999999</v>
      </c>
      <c r="L13147" s="13">
        <f t="shared" si="2668"/>
        <v>2.8495889999999999</v>
      </c>
      <c r="M13147" s="13">
        <f t="shared" si="2669"/>
        <v>12184.388762</v>
      </c>
      <c r="N13147" s="15"/>
      <c r="O13147" s="15"/>
      <c r="P13147" s="15"/>
      <c r="Q13147" s="13"/>
      <c r="R13147" s="13"/>
      <c r="S13147" s="13"/>
      <c r="T13147" s="13"/>
      <c r="U13147" s="16"/>
      <c r="V13147" s="16"/>
      <c r="W13147" s="16"/>
      <c r="AD13147" t="s">
        <v>5191</v>
      </c>
      <c r="AE13147" s="4">
        <v>2.0833270000000001E-2</v>
      </c>
      <c r="AF13147" s="4">
        <v>12225.188</v>
      </c>
      <c r="AG13147">
        <v>2.3639300000000002E-3</v>
      </c>
      <c r="AH13147">
        <v>17.938379130000001</v>
      </c>
      <c r="AI13147" s="4">
        <v>9.2304199999999996E-3</v>
      </c>
      <c r="AJ13147" s="4">
        <v>61.128026689999999</v>
      </c>
      <c r="AK13147" s="4">
        <v>2.7790169300000001</v>
      </c>
      <c r="AL13147" s="4">
        <v>452951.51</v>
      </c>
      <c r="AM13147" s="4">
        <v>866.52280701999996</v>
      </c>
    </row>
    <row r="13148" spans="1:39" x14ac:dyDescent="0.25">
      <c r="A13148" s="13"/>
      <c r="B13148" s="14">
        <v>2.088872E-2</v>
      </c>
      <c r="C13148" s="14">
        <v>12183.142</v>
      </c>
      <c r="D13148" s="14">
        <f t="shared" si="2667"/>
        <v>12183.16288872</v>
      </c>
      <c r="E13148" s="12">
        <v>2.4354899999999998E-3</v>
      </c>
      <c r="F13148" s="12">
        <v>17.866870850000002</v>
      </c>
      <c r="G13148" s="14">
        <v>9.5039700000000005E-3</v>
      </c>
      <c r="H13148" s="14">
        <v>60.917860570000002</v>
      </c>
      <c r="I13148" s="14">
        <v>2.7681695500000001</v>
      </c>
      <c r="J13148" s="14">
        <v>446605.1</v>
      </c>
      <c r="K13148" s="14">
        <v>866.55694773000005</v>
      </c>
      <c r="L13148" s="13">
        <f t="shared" si="2668"/>
        <v>2.851191</v>
      </c>
      <c r="M13148" s="13">
        <f t="shared" si="2669"/>
        <v>12183.572114000001</v>
      </c>
      <c r="N13148" s="15"/>
      <c r="O13148" s="15"/>
      <c r="P13148" s="15"/>
      <c r="Q13148" s="13"/>
      <c r="R13148" s="13"/>
      <c r="S13148" s="13"/>
      <c r="T13148" s="13"/>
      <c r="U13148" s="16"/>
      <c r="V13148" s="16"/>
      <c r="W13148" s="16"/>
      <c r="AD13148" t="s">
        <v>5192</v>
      </c>
      <c r="AE13148" s="4">
        <v>2.083432E-2</v>
      </c>
      <c r="AF13148" s="4">
        <v>12224.388000000001</v>
      </c>
      <c r="AG13148">
        <v>2.36528E-3</v>
      </c>
      <c r="AH13148">
        <v>17.937017650000001</v>
      </c>
      <c r="AI13148" s="4">
        <v>9.2356000000000001E-3</v>
      </c>
      <c r="AJ13148" s="4">
        <v>61.124026399999998</v>
      </c>
      <c r="AK13148" s="4">
        <v>2.7788086000000001</v>
      </c>
      <c r="AL13148" s="4">
        <v>452829.26</v>
      </c>
      <c r="AM13148" s="4">
        <v>866.52347191000001</v>
      </c>
    </row>
    <row r="13149" spans="1:39" x14ac:dyDescent="0.25">
      <c r="A13149" s="13"/>
      <c r="B13149" s="14">
        <v>2.08898E-2</v>
      </c>
      <c r="C13149" s="14">
        <v>12182.325000000001</v>
      </c>
      <c r="D13149" s="14">
        <f t="shared" si="2667"/>
        <v>12182.345889800001</v>
      </c>
      <c r="E13149" s="12">
        <v>2.4368900000000001E-3</v>
      </c>
      <c r="F13149" s="12">
        <v>17.865481410000001</v>
      </c>
      <c r="G13149" s="14">
        <v>9.5093199999999999E-3</v>
      </c>
      <c r="H13149" s="14">
        <v>60.913775700000002</v>
      </c>
      <c r="I13149" s="14">
        <v>2.76796066</v>
      </c>
      <c r="J13149" s="14">
        <v>446483.26</v>
      </c>
      <c r="K13149" s="14">
        <v>866.55759567999996</v>
      </c>
      <c r="L13149" s="13">
        <f t="shared" si="2668"/>
        <v>2.8527960000000001</v>
      </c>
      <c r="M13149" s="13">
        <f t="shared" si="2669"/>
        <v>12182.755140000001</v>
      </c>
      <c r="N13149" s="15"/>
      <c r="O13149" s="15"/>
      <c r="P13149" s="15"/>
      <c r="Q13149" s="13"/>
      <c r="R13149" s="13"/>
      <c r="S13149" s="13"/>
      <c r="T13149" s="13"/>
      <c r="U13149" s="16"/>
      <c r="V13149" s="16"/>
      <c r="W13149" s="16"/>
      <c r="AD13149" t="s">
        <v>5193</v>
      </c>
      <c r="AE13149" s="4">
        <v>2.0835380000000001E-2</v>
      </c>
      <c r="AF13149" s="4">
        <v>12223.587</v>
      </c>
      <c r="AG13149">
        <v>2.3666300000000002E-3</v>
      </c>
      <c r="AH13149">
        <v>17.935655629999999</v>
      </c>
      <c r="AI13149" s="4">
        <v>9.2407800000000005E-3</v>
      </c>
      <c r="AJ13149" s="4">
        <v>61.1200245</v>
      </c>
      <c r="AK13149" s="4">
        <v>2.7786002500000002</v>
      </c>
      <c r="AL13149" s="4">
        <v>452707.01</v>
      </c>
      <c r="AM13149" s="4">
        <v>866.52413648000004</v>
      </c>
    </row>
    <row r="13150" spans="1:39" x14ac:dyDescent="0.25">
      <c r="A13150" s="13"/>
      <c r="B13150" s="14">
        <v>2.0890880000000001E-2</v>
      </c>
      <c r="C13150" s="14">
        <v>12181.507</v>
      </c>
      <c r="D13150" s="14">
        <f t="shared" si="2667"/>
        <v>12181.527890879999</v>
      </c>
      <c r="E13150" s="12">
        <v>2.4382900000000001E-3</v>
      </c>
      <c r="F13150" s="12">
        <v>17.864091429999998</v>
      </c>
      <c r="G13150" s="14">
        <v>9.5146699999999994E-3</v>
      </c>
      <c r="H13150" s="14">
        <v>60.909689190000002</v>
      </c>
      <c r="I13150" s="14">
        <v>2.7677517599999999</v>
      </c>
      <c r="J13150" s="14">
        <v>446361.44</v>
      </c>
      <c r="K13150" s="14">
        <v>866.55824330999997</v>
      </c>
      <c r="L13150" s="13">
        <f t="shared" si="2668"/>
        <v>2.8544009999999997</v>
      </c>
      <c r="M13150" s="13">
        <f t="shared" si="2669"/>
        <v>12181.937838</v>
      </c>
      <c r="N13150" s="15"/>
      <c r="O13150" s="15"/>
      <c r="P13150" s="15"/>
      <c r="Q13150" s="13"/>
      <c r="R13150" s="13"/>
      <c r="S13150" s="13"/>
      <c r="T13150" s="13"/>
      <c r="U13150" s="16"/>
      <c r="V13150" s="16"/>
      <c r="W13150" s="16"/>
      <c r="AD13150" t="s">
        <v>5194</v>
      </c>
      <c r="AE13150" s="4">
        <v>2.083643E-2</v>
      </c>
      <c r="AF13150" s="4">
        <v>12222.786</v>
      </c>
      <c r="AG13150">
        <v>2.3679899999999999E-3</v>
      </c>
      <c r="AH13150">
        <v>17.934293069999999</v>
      </c>
      <c r="AI13150" s="4">
        <v>9.2459699999999992E-3</v>
      </c>
      <c r="AJ13150" s="4">
        <v>61.116020980000002</v>
      </c>
      <c r="AK13150" s="4">
        <v>2.7783918999999999</v>
      </c>
      <c r="AL13150" s="4">
        <v>452584.78</v>
      </c>
      <c r="AM13150" s="4">
        <v>866.52480072000003</v>
      </c>
    </row>
    <row r="13151" spans="1:39" x14ac:dyDescent="0.25">
      <c r="A13151" s="13"/>
      <c r="B13151" s="14">
        <v>2.0891960000000001E-2</v>
      </c>
      <c r="C13151" s="14">
        <v>12180.689</v>
      </c>
      <c r="D13151" s="14">
        <f t="shared" si="2667"/>
        <v>12180.709891960001</v>
      </c>
      <c r="E13151" s="12">
        <v>2.4396999999999999E-3</v>
      </c>
      <c r="F13151" s="12">
        <v>17.862700910000001</v>
      </c>
      <c r="G13151" s="14">
        <v>9.5200200000000006E-3</v>
      </c>
      <c r="H13151" s="14">
        <v>60.90560103</v>
      </c>
      <c r="I13151" s="14">
        <v>2.7675428499999999</v>
      </c>
      <c r="J13151" s="14">
        <v>446239.63</v>
      </c>
      <c r="K13151" s="14">
        <v>866.55889062000006</v>
      </c>
      <c r="L13151" s="13">
        <f t="shared" si="2668"/>
        <v>2.8560060000000003</v>
      </c>
      <c r="M13151" s="13">
        <f t="shared" si="2669"/>
        <v>12181.120206</v>
      </c>
      <c r="N13151" s="15"/>
      <c r="O13151" s="15"/>
      <c r="P13151" s="15"/>
      <c r="Q13151" s="13"/>
      <c r="R13151" s="13"/>
      <c r="S13151" s="13"/>
      <c r="T13151" s="13"/>
      <c r="U13151" s="16"/>
      <c r="V13151" s="16"/>
      <c r="W13151" s="16"/>
      <c r="AD13151" t="s">
        <v>5195</v>
      </c>
      <c r="AE13151" s="4">
        <v>2.083749E-2</v>
      </c>
      <c r="AF13151" s="4">
        <v>12221.985000000001</v>
      </c>
      <c r="AG13151">
        <v>2.3693500000000001E-3</v>
      </c>
      <c r="AH13151">
        <v>17.932929980000001</v>
      </c>
      <c r="AI13151" s="4">
        <v>9.2511599999999996E-3</v>
      </c>
      <c r="AJ13151" s="4">
        <v>61.112015849999999</v>
      </c>
      <c r="AK13151" s="4">
        <v>2.7781835400000001</v>
      </c>
      <c r="AL13151" s="4">
        <v>452462.55</v>
      </c>
      <c r="AM13151" s="4">
        <v>866.52546462999999</v>
      </c>
    </row>
    <row r="13152" spans="1:39" x14ac:dyDescent="0.25">
      <c r="A13152" s="13"/>
      <c r="B13152" s="14">
        <v>2.0893040000000002E-2</v>
      </c>
      <c r="C13152" s="14">
        <v>12179.870999999999</v>
      </c>
      <c r="D13152" s="14">
        <f t="shared" si="2667"/>
        <v>12179.89189304</v>
      </c>
      <c r="E13152" s="12">
        <v>2.4410999999999999E-3</v>
      </c>
      <c r="F13152" s="12">
        <v>17.861309850000001</v>
      </c>
      <c r="G13152" s="14">
        <v>9.52538E-3</v>
      </c>
      <c r="H13152" s="14">
        <v>60.901511239999998</v>
      </c>
      <c r="I13152" s="14">
        <v>2.7673339299999999</v>
      </c>
      <c r="J13152" s="14">
        <v>446117.82</v>
      </c>
      <c r="K13152" s="14">
        <v>866.55953761000001</v>
      </c>
      <c r="L13152" s="13">
        <f t="shared" si="2668"/>
        <v>2.8576139999999999</v>
      </c>
      <c r="M13152" s="13">
        <f t="shared" si="2669"/>
        <v>12180.302248</v>
      </c>
      <c r="N13152" s="15"/>
      <c r="O13152" s="15"/>
      <c r="P13152" s="15"/>
      <c r="Q13152" s="13"/>
      <c r="R13152" s="13"/>
      <c r="S13152" s="13"/>
      <c r="T13152" s="13"/>
      <c r="U13152" s="16"/>
      <c r="V13152" s="16"/>
      <c r="W13152" s="16"/>
      <c r="AD13152" t="s">
        <v>5196</v>
      </c>
      <c r="AE13152" s="4">
        <v>2.0838539999999999E-2</v>
      </c>
      <c r="AF13152" s="4">
        <v>12221.183000000001</v>
      </c>
      <c r="AG13152">
        <v>2.3706999999999999E-3</v>
      </c>
      <c r="AH13152">
        <v>17.931566360000001</v>
      </c>
      <c r="AI13152" s="4">
        <v>9.25635E-3</v>
      </c>
      <c r="AJ13152" s="4">
        <v>61.108009099999997</v>
      </c>
      <c r="AK13152" s="4">
        <v>2.77797516</v>
      </c>
      <c r="AL13152" s="4">
        <v>452340.33</v>
      </c>
      <c r="AM13152" s="4">
        <v>866.52612821000002</v>
      </c>
    </row>
    <row r="13153" spans="1:39" x14ac:dyDescent="0.25">
      <c r="A13153" s="13"/>
      <c r="B13153" s="14">
        <v>2.0894119999999999E-2</v>
      </c>
      <c r="C13153" s="14">
        <v>12179.053</v>
      </c>
      <c r="D13153" s="14">
        <f t="shared" si="2667"/>
        <v>12179.07389412</v>
      </c>
      <c r="E13153" s="12">
        <v>2.4424999999999998E-3</v>
      </c>
      <c r="F13153" s="12">
        <v>17.85991825</v>
      </c>
      <c r="G13153" s="14">
        <v>9.5307399999999994E-3</v>
      </c>
      <c r="H13153" s="14">
        <v>60.897419800000002</v>
      </c>
      <c r="I13153" s="14">
        <v>2.7671250000000001</v>
      </c>
      <c r="J13153" s="14">
        <v>445996.02</v>
      </c>
      <c r="K13153" s="14">
        <v>866.56018427000004</v>
      </c>
      <c r="L13153" s="13">
        <f t="shared" si="2668"/>
        <v>2.8592219999999999</v>
      </c>
      <c r="M13153" s="13">
        <f t="shared" si="2669"/>
        <v>12179.48396</v>
      </c>
      <c r="N13153" s="15"/>
      <c r="O13153" s="15"/>
      <c r="P13153" s="15"/>
      <c r="Q13153" s="13"/>
      <c r="R13153" s="13"/>
      <c r="S13153" s="13"/>
      <c r="T13153" s="13"/>
      <c r="U13153" s="16"/>
      <c r="V13153" s="16"/>
      <c r="W13153" s="16"/>
      <c r="AD13153" t="s">
        <v>5197</v>
      </c>
      <c r="AE13153" s="4">
        <v>2.08396E-2</v>
      </c>
      <c r="AF13153" s="4">
        <v>12220.380999999999</v>
      </c>
      <c r="AG13153">
        <v>2.3720600000000001E-3</v>
      </c>
      <c r="AH13153">
        <v>17.930202210000001</v>
      </c>
      <c r="AI13153" s="4">
        <v>9.2615400000000004E-3</v>
      </c>
      <c r="AJ13153" s="4">
        <v>61.104000739999996</v>
      </c>
      <c r="AK13153" s="4">
        <v>2.7777667799999999</v>
      </c>
      <c r="AL13153" s="4">
        <v>452218.12</v>
      </c>
      <c r="AM13153" s="4">
        <v>866.52679146000003</v>
      </c>
    </row>
    <row r="13154" spans="1:39" x14ac:dyDescent="0.25">
      <c r="A13154" s="13"/>
      <c r="B13154" s="14">
        <v>2.0895199999999999E-2</v>
      </c>
      <c r="C13154" s="14">
        <v>12178.234</v>
      </c>
      <c r="D13154" s="14">
        <f t="shared" si="2667"/>
        <v>12178.2548952</v>
      </c>
      <c r="E13154" s="12">
        <v>2.4439100000000001E-3</v>
      </c>
      <c r="F13154" s="12">
        <v>17.858526099999999</v>
      </c>
      <c r="G13154" s="14">
        <v>9.5361000000000005E-3</v>
      </c>
      <c r="H13154" s="14">
        <v>60.893326729999998</v>
      </c>
      <c r="I13154" s="14">
        <v>2.7669160599999998</v>
      </c>
      <c r="J13154" s="14">
        <v>445874.23</v>
      </c>
      <c r="K13154" s="14">
        <v>866.56083062000005</v>
      </c>
      <c r="L13154" s="13">
        <f t="shared" si="2668"/>
        <v>2.86083</v>
      </c>
      <c r="M13154" s="13">
        <f t="shared" si="2669"/>
        <v>12178.665346</v>
      </c>
      <c r="N13154" s="15"/>
      <c r="O13154" s="15"/>
      <c r="P13154" s="15"/>
      <c r="Q13154" s="13"/>
      <c r="R13154" s="13"/>
      <c r="S13154" s="13"/>
      <c r="T13154" s="13"/>
      <c r="U13154" s="16"/>
      <c r="V13154" s="16"/>
      <c r="W13154" s="16"/>
      <c r="AD13154" t="s">
        <v>5198</v>
      </c>
      <c r="AE13154" s="4">
        <v>2.084066E-2</v>
      </c>
      <c r="AF13154" s="4">
        <v>12219.579</v>
      </c>
      <c r="AG13154">
        <v>2.3734199999999998E-3</v>
      </c>
      <c r="AH13154">
        <v>17.928837519999998</v>
      </c>
      <c r="AI13154" s="4">
        <v>9.2667400000000007E-3</v>
      </c>
      <c r="AJ13154" s="4">
        <v>61.099990759999997</v>
      </c>
      <c r="AK13154" s="4">
        <v>2.7775583799999999</v>
      </c>
      <c r="AL13154" s="4">
        <v>452095.92</v>
      </c>
      <c r="AM13154" s="4">
        <v>866.52745437999999</v>
      </c>
    </row>
    <row r="13155" spans="1:39" x14ac:dyDescent="0.25">
      <c r="A13155" s="13"/>
      <c r="B13155" s="14">
        <v>2.0896290000000001E-2</v>
      </c>
      <c r="C13155" s="14">
        <v>12177.414000000001</v>
      </c>
      <c r="D13155" s="14">
        <f t="shared" si="2667"/>
        <v>12177.43489629</v>
      </c>
      <c r="E13155" s="12">
        <v>2.44531E-3</v>
      </c>
      <c r="F13155" s="12">
        <v>17.857133409999999</v>
      </c>
      <c r="G13155" s="14">
        <v>9.5414699999999998E-3</v>
      </c>
      <c r="H13155" s="14">
        <v>60.889232010000001</v>
      </c>
      <c r="I13155" s="14">
        <v>2.76670711</v>
      </c>
      <c r="J13155" s="14">
        <v>445752.45</v>
      </c>
      <c r="K13155" s="14">
        <v>866.56147664000002</v>
      </c>
      <c r="L13155" s="13">
        <f t="shared" si="2668"/>
        <v>2.862441</v>
      </c>
      <c r="M13155" s="13">
        <f t="shared" si="2669"/>
        <v>12177.846401999999</v>
      </c>
      <c r="N13155" s="15"/>
      <c r="O13155" s="15"/>
      <c r="P13155" s="15"/>
      <c r="Q13155" s="13"/>
      <c r="R13155" s="13"/>
      <c r="S13155" s="13"/>
      <c r="T13155" s="13"/>
      <c r="U13155" s="16"/>
      <c r="V13155" s="16"/>
      <c r="W13155" s="16"/>
      <c r="AD13155" t="s">
        <v>5199</v>
      </c>
      <c r="AE13155" s="4">
        <v>2.0841709999999999E-2</v>
      </c>
      <c r="AF13155" s="4">
        <v>12218.776</v>
      </c>
      <c r="AG13155">
        <v>2.3747799999999999E-3</v>
      </c>
      <c r="AH13155">
        <v>17.927472290000001</v>
      </c>
      <c r="AI13155" s="4">
        <v>9.2719399999999993E-3</v>
      </c>
      <c r="AJ13155" s="4">
        <v>61.095979159999999</v>
      </c>
      <c r="AK13155" s="4">
        <v>2.7773499699999999</v>
      </c>
      <c r="AL13155" s="4">
        <v>451973.72</v>
      </c>
      <c r="AM13155" s="4">
        <v>866.52811697000004</v>
      </c>
    </row>
    <row r="13156" spans="1:39" x14ac:dyDescent="0.25">
      <c r="A13156" s="13"/>
      <c r="B13156" s="14">
        <v>2.0897369999999998E-2</v>
      </c>
      <c r="C13156" s="14">
        <v>12176.594999999999</v>
      </c>
      <c r="D13156" s="14">
        <f t="shared" si="2667"/>
        <v>12176.615897369998</v>
      </c>
      <c r="E13156" s="12">
        <v>2.4467199999999999E-3</v>
      </c>
      <c r="F13156" s="12">
        <v>17.855740180000002</v>
      </c>
      <c r="G13156" s="14">
        <v>9.5468399999999991E-3</v>
      </c>
      <c r="H13156" s="14">
        <v>60.885135650000002</v>
      </c>
      <c r="I13156" s="14">
        <v>2.7664981499999999</v>
      </c>
      <c r="J13156" s="14">
        <v>445630.67</v>
      </c>
      <c r="K13156" s="14">
        <v>866.56212233999997</v>
      </c>
      <c r="L13156" s="13">
        <f t="shared" si="2668"/>
        <v>2.8640519999999996</v>
      </c>
      <c r="M13156" s="13">
        <f t="shared" si="2669"/>
        <v>12177.02713</v>
      </c>
      <c r="N13156" s="15"/>
      <c r="O13156" s="15"/>
      <c r="P13156" s="15"/>
      <c r="Q13156" s="13"/>
      <c r="R13156" s="13"/>
      <c r="S13156" s="13"/>
      <c r="T13156" s="13"/>
      <c r="U13156" s="16"/>
      <c r="V13156" s="16"/>
      <c r="W13156" s="16"/>
      <c r="AD13156" t="s">
        <v>5200</v>
      </c>
      <c r="AE13156" s="4">
        <v>2.084277E-2</v>
      </c>
      <c r="AF13156" s="4">
        <v>12217.974</v>
      </c>
      <c r="AG13156">
        <v>2.3761400000000001E-3</v>
      </c>
      <c r="AH13156">
        <v>17.926106529999998</v>
      </c>
      <c r="AI13156" s="4">
        <v>9.2771399999999997E-3</v>
      </c>
      <c r="AJ13156" s="4">
        <v>61.091965950000002</v>
      </c>
      <c r="AK13156" s="4">
        <v>2.77714156</v>
      </c>
      <c r="AL13156" s="4">
        <v>451851.53</v>
      </c>
      <c r="AM13156" s="4">
        <v>866.52877923000005</v>
      </c>
    </row>
    <row r="13157" spans="1:39" x14ac:dyDescent="0.25">
      <c r="A13157" s="13"/>
      <c r="B13157" s="14">
        <v>2.0898449999999999E-2</v>
      </c>
      <c r="C13157" s="14">
        <v>12175.775</v>
      </c>
      <c r="D13157" s="14">
        <f t="shared" si="2667"/>
        <v>12175.79589845</v>
      </c>
      <c r="E13157" s="12">
        <v>2.4481199999999998E-3</v>
      </c>
      <c r="F13157" s="12">
        <v>17.854346410000002</v>
      </c>
      <c r="G13157" s="14">
        <v>9.5522200000000002E-3</v>
      </c>
      <c r="H13157" s="14">
        <v>60.881037640000002</v>
      </c>
      <c r="I13157" s="14">
        <v>2.7662891699999999</v>
      </c>
      <c r="J13157" s="14">
        <v>445508.91</v>
      </c>
      <c r="K13157" s="14">
        <v>866.56276773000002</v>
      </c>
      <c r="L13157" s="13">
        <f t="shared" si="2668"/>
        <v>2.865666</v>
      </c>
      <c r="M13157" s="13">
        <f t="shared" si="2669"/>
        <v>12176.207528000001</v>
      </c>
      <c r="N13157" s="15"/>
      <c r="O13157" s="15"/>
      <c r="P13157" s="15"/>
      <c r="Q13157" s="13"/>
      <c r="R13157" s="13"/>
      <c r="S13157" s="13"/>
      <c r="T13157" s="13"/>
      <c r="U13157" s="16"/>
      <c r="V13157" s="16"/>
      <c r="W13157" s="16"/>
      <c r="AD13157" t="s">
        <v>5201</v>
      </c>
      <c r="AE13157" s="4">
        <v>2.0843830000000001E-2</v>
      </c>
      <c r="AF13157" s="4">
        <v>12217.17</v>
      </c>
      <c r="AG13157">
        <v>2.3775100000000002E-3</v>
      </c>
      <c r="AH13157">
        <v>17.924740230000001</v>
      </c>
      <c r="AI13157" s="4">
        <v>9.28235E-3</v>
      </c>
      <c r="AJ13157" s="4">
        <v>61.087951109999999</v>
      </c>
      <c r="AK13157" s="4">
        <v>2.7769331300000002</v>
      </c>
      <c r="AL13157" s="4">
        <v>451729.35</v>
      </c>
      <c r="AM13157" s="4">
        <v>866.52944117000004</v>
      </c>
    </row>
    <row r="13158" spans="1:39" x14ac:dyDescent="0.25">
      <c r="A13158" s="13"/>
      <c r="B13158" s="14">
        <v>2.0899529999999999E-2</v>
      </c>
      <c r="C13158" s="14">
        <v>12174.955</v>
      </c>
      <c r="D13158" s="14">
        <f t="shared" si="2667"/>
        <v>12174.97589953</v>
      </c>
      <c r="E13158" s="12">
        <v>2.4495300000000001E-3</v>
      </c>
      <c r="F13158" s="12">
        <v>17.8529521</v>
      </c>
      <c r="G13158" s="14">
        <v>9.5575899999999995E-3</v>
      </c>
      <c r="H13158" s="14">
        <v>60.876937990000002</v>
      </c>
      <c r="I13158" s="14">
        <v>2.7660801899999998</v>
      </c>
      <c r="J13158" s="14">
        <v>445387.15</v>
      </c>
      <c r="K13158" s="14">
        <v>866.56341279000003</v>
      </c>
      <c r="L13158" s="13">
        <f t="shared" si="2668"/>
        <v>2.8672769999999996</v>
      </c>
      <c r="M13158" s="13">
        <f t="shared" si="2669"/>
        <v>12175.387598000001</v>
      </c>
      <c r="N13158" s="15"/>
      <c r="O13158" s="15"/>
      <c r="P13158" s="15"/>
      <c r="Q13158" s="13"/>
      <c r="R13158" s="13"/>
      <c r="S13158" s="13"/>
      <c r="T13158" s="13"/>
      <c r="U13158" s="16"/>
      <c r="V13158" s="16"/>
      <c r="W13158" s="16"/>
      <c r="AD13158" t="s">
        <v>5202</v>
      </c>
      <c r="AE13158" s="4">
        <v>2.0844890000000001E-2</v>
      </c>
      <c r="AF13158" s="4">
        <v>12216.367</v>
      </c>
      <c r="AG13158">
        <v>2.3788699999999999E-3</v>
      </c>
      <c r="AH13158">
        <v>17.923373399999999</v>
      </c>
      <c r="AI13158" s="4">
        <v>9.2875600000000003E-3</v>
      </c>
      <c r="AJ13158" s="4">
        <v>61.083934659999997</v>
      </c>
      <c r="AK13158" s="4">
        <v>2.77672469</v>
      </c>
      <c r="AL13158" s="4">
        <v>451607.18</v>
      </c>
      <c r="AM13158" s="4">
        <v>866.53010276999998</v>
      </c>
    </row>
    <row r="13159" spans="1:39" x14ac:dyDescent="0.25">
      <c r="A13159" s="13"/>
      <c r="B13159" s="14">
        <v>2.0900620000000002E-2</v>
      </c>
      <c r="C13159" s="14">
        <v>12174.134</v>
      </c>
      <c r="D13159" s="14">
        <f t="shared" si="2667"/>
        <v>12174.15490062</v>
      </c>
      <c r="E13159" s="12">
        <v>2.45094E-3</v>
      </c>
      <c r="F13159" s="12">
        <v>17.851557240000002</v>
      </c>
      <c r="G13159" s="14">
        <v>9.5629700000000005E-3</v>
      </c>
      <c r="H13159" s="14">
        <v>60.872836700000001</v>
      </c>
      <c r="I13159" s="14">
        <v>2.7658711899999999</v>
      </c>
      <c r="J13159" s="14">
        <v>445265.4</v>
      </c>
      <c r="K13159" s="14">
        <v>866.56405753000001</v>
      </c>
      <c r="L13159" s="13">
        <f t="shared" si="2668"/>
        <v>2.8688910000000001</v>
      </c>
      <c r="M13159" s="13">
        <f t="shared" si="2669"/>
        <v>12174.56734</v>
      </c>
      <c r="N13159" s="15"/>
      <c r="O13159" s="15"/>
      <c r="P13159" s="15"/>
      <c r="Q13159" s="13"/>
      <c r="R13159" s="13"/>
      <c r="S13159" s="13"/>
      <c r="T13159" s="13"/>
      <c r="U13159" s="16"/>
      <c r="V13159" s="16"/>
      <c r="W13159" s="16"/>
      <c r="AD13159" t="s">
        <v>5203</v>
      </c>
      <c r="AE13159" s="4">
        <v>2.0845949999999999E-2</v>
      </c>
      <c r="AF13159" s="4">
        <v>12215.563</v>
      </c>
      <c r="AG13159">
        <v>2.3802300000000001E-3</v>
      </c>
      <c r="AH13159">
        <v>17.922006039999999</v>
      </c>
      <c r="AI13159" s="4">
        <v>9.2927800000000005E-3</v>
      </c>
      <c r="AJ13159" s="4">
        <v>61.079916590000003</v>
      </c>
      <c r="AK13159" s="4">
        <v>2.7765162399999999</v>
      </c>
      <c r="AL13159" s="4">
        <v>451485.02</v>
      </c>
      <c r="AM13159" s="4">
        <v>866.53076405000002</v>
      </c>
    </row>
    <row r="13160" spans="1:39" x14ac:dyDescent="0.25">
      <c r="A13160" s="13"/>
      <c r="B13160" s="14">
        <v>2.0901699999999999E-2</v>
      </c>
      <c r="C13160" s="14">
        <v>12173.314</v>
      </c>
      <c r="D13160" s="14">
        <f t="shared" si="2667"/>
        <v>12173.3349017</v>
      </c>
      <c r="E13160" s="12">
        <v>2.4523499999999998E-3</v>
      </c>
      <c r="F13160" s="12">
        <v>17.850161839999998</v>
      </c>
      <c r="G13160" s="14">
        <v>9.5683599999999997E-3</v>
      </c>
      <c r="H13160" s="14">
        <v>60.868733759999998</v>
      </c>
      <c r="I13160" s="14">
        <v>2.76566219</v>
      </c>
      <c r="J13160" s="14">
        <v>445143.66</v>
      </c>
      <c r="K13160" s="14">
        <v>866.56470194999997</v>
      </c>
      <c r="L13160" s="13">
        <f t="shared" si="2668"/>
        <v>2.8705080000000001</v>
      </c>
      <c r="M13160" s="13">
        <f t="shared" si="2669"/>
        <v>12173.746751999999</v>
      </c>
      <c r="N13160" s="15"/>
      <c r="O13160" s="15"/>
      <c r="P13160" s="15"/>
      <c r="Q13160" s="13"/>
      <c r="R13160" s="13"/>
      <c r="S13160" s="13"/>
      <c r="T13160" s="13"/>
      <c r="U13160" s="16"/>
      <c r="V13160" s="16"/>
      <c r="W13160" s="16"/>
      <c r="AD13160" t="s">
        <v>5204</v>
      </c>
      <c r="AE13160" s="4">
        <v>2.0847009999999999E-2</v>
      </c>
      <c r="AF13160" s="4">
        <v>12214.759</v>
      </c>
      <c r="AG13160">
        <v>2.3816000000000002E-3</v>
      </c>
      <c r="AH13160">
        <v>17.920638140000001</v>
      </c>
      <c r="AI13160" s="4">
        <v>9.2979900000000008E-3</v>
      </c>
      <c r="AJ13160" s="4">
        <v>61.075896899999996</v>
      </c>
      <c r="AK13160" s="4">
        <v>2.7763077799999998</v>
      </c>
      <c r="AL13160" s="4">
        <v>451362.86</v>
      </c>
      <c r="AM13160" s="4">
        <v>866.53142500000001</v>
      </c>
    </row>
    <row r="13161" spans="1:39" x14ac:dyDescent="0.25">
      <c r="A13161" s="13"/>
      <c r="B13161" s="14">
        <v>2.0902790000000001E-2</v>
      </c>
      <c r="C13161" s="14">
        <v>12172.492</v>
      </c>
      <c r="D13161" s="14">
        <f t="shared" si="2667"/>
        <v>12172.51290279</v>
      </c>
      <c r="E13161" s="12">
        <v>2.4537600000000001E-3</v>
      </c>
      <c r="F13161" s="12">
        <v>17.848765889999999</v>
      </c>
      <c r="G13161" s="14">
        <v>9.5737400000000007E-3</v>
      </c>
      <c r="H13161" s="14">
        <v>60.864629180000001</v>
      </c>
      <c r="I13161" s="14">
        <v>2.7654531699999998</v>
      </c>
      <c r="J13161" s="14">
        <v>445021.93</v>
      </c>
      <c r="K13161" s="14">
        <v>866.56534605000002</v>
      </c>
      <c r="L13161" s="13">
        <f t="shared" si="2668"/>
        <v>2.8721220000000001</v>
      </c>
      <c r="M13161" s="13">
        <f t="shared" si="2669"/>
        <v>12172.925836</v>
      </c>
      <c r="N13161" s="15"/>
      <c r="O13161" s="15"/>
      <c r="P13161" s="15"/>
      <c r="Q13161" s="13"/>
      <c r="R13161" s="13"/>
      <c r="S13161" s="13"/>
      <c r="T13161" s="13"/>
      <c r="U13161" s="16"/>
      <c r="V13161" s="16"/>
      <c r="W13161" s="16"/>
      <c r="AD13161" t="s">
        <v>5205</v>
      </c>
      <c r="AE13161" s="4">
        <v>2.084807E-2</v>
      </c>
      <c r="AF13161" s="4">
        <v>12213.954</v>
      </c>
      <c r="AG13161">
        <v>2.3829599999999999E-3</v>
      </c>
      <c r="AH13161">
        <v>17.919269700000001</v>
      </c>
      <c r="AI13161" s="4">
        <v>9.3032099999999993E-3</v>
      </c>
      <c r="AJ13161" s="4">
        <v>61.071875599999998</v>
      </c>
      <c r="AK13161" s="4">
        <v>2.7760993100000002</v>
      </c>
      <c r="AL13161" s="4">
        <v>451240.71</v>
      </c>
      <c r="AM13161" s="4">
        <v>866.53208561999998</v>
      </c>
    </row>
    <row r="13162" spans="1:39" x14ac:dyDescent="0.25">
      <c r="A13162" s="13"/>
      <c r="B13162" s="14">
        <v>2.0903870000000001E-2</v>
      </c>
      <c r="C13162" s="14">
        <v>12171.671</v>
      </c>
      <c r="D13162" s="14">
        <f t="shared" si="2667"/>
        <v>12171.69190387</v>
      </c>
      <c r="E13162" s="12">
        <v>2.45517E-3</v>
      </c>
      <c r="F13162" s="12">
        <v>17.847369400000002</v>
      </c>
      <c r="G13162" s="14">
        <v>9.5791299999999999E-3</v>
      </c>
      <c r="H13162" s="14">
        <v>60.860522949999996</v>
      </c>
      <c r="I13162" s="14">
        <v>2.7652441400000001</v>
      </c>
      <c r="J13162" s="14">
        <v>444900.2</v>
      </c>
      <c r="K13162" s="14">
        <v>866.56598983000003</v>
      </c>
      <c r="L13162" s="13">
        <f t="shared" si="2668"/>
        <v>2.873739</v>
      </c>
      <c r="M13162" s="13">
        <f t="shared" si="2669"/>
        <v>12172.104589999999</v>
      </c>
      <c r="N13162" s="15"/>
      <c r="O13162" s="15"/>
      <c r="P13162" s="15"/>
      <c r="Q13162" s="13"/>
      <c r="R13162" s="13"/>
      <c r="S13162" s="13"/>
      <c r="T13162" s="13"/>
      <c r="U13162" s="16"/>
      <c r="V13162" s="16"/>
      <c r="W13162" s="16"/>
      <c r="AD13162" t="s">
        <v>5206</v>
      </c>
      <c r="AE13162" s="4">
        <v>2.084913E-2</v>
      </c>
      <c r="AF13162" s="4">
        <v>12213.148999999999</v>
      </c>
      <c r="AG13162">
        <v>2.38433E-3</v>
      </c>
      <c r="AH13162">
        <v>17.917900729999999</v>
      </c>
      <c r="AI13162" s="4">
        <v>9.3084399999999994E-3</v>
      </c>
      <c r="AJ13162" s="4">
        <v>61.067852670000001</v>
      </c>
      <c r="AK13162" s="4">
        <v>2.7758908299999998</v>
      </c>
      <c r="AL13162" s="4">
        <v>451118.57</v>
      </c>
      <c r="AM13162" s="4">
        <v>866.53274591000002</v>
      </c>
    </row>
    <row r="13163" spans="1:39" x14ac:dyDescent="0.25">
      <c r="A13163" s="13"/>
      <c r="B13163" s="14">
        <v>2.090496E-2</v>
      </c>
      <c r="C13163" s="14">
        <v>12170.849</v>
      </c>
      <c r="D13163" s="14">
        <f t="shared" si="2667"/>
        <v>12170.86990496</v>
      </c>
      <c r="E13163" s="12">
        <v>2.4565799999999999E-3</v>
      </c>
      <c r="F13163" s="12">
        <v>17.845972369999998</v>
      </c>
      <c r="G13163" s="14">
        <v>9.5845300000000008E-3</v>
      </c>
      <c r="H13163" s="14">
        <v>60.856415079999998</v>
      </c>
      <c r="I13163" s="14">
        <v>2.7650351</v>
      </c>
      <c r="J13163" s="14">
        <v>444778.48</v>
      </c>
      <c r="K13163" s="14">
        <v>866.56663329000003</v>
      </c>
      <c r="L13163" s="13">
        <f t="shared" si="2668"/>
        <v>2.8753590000000004</v>
      </c>
      <c r="M13163" s="13">
        <f t="shared" si="2669"/>
        <v>12171.283015999999</v>
      </c>
      <c r="N13163" s="15"/>
      <c r="O13163" s="15"/>
      <c r="P13163" s="15"/>
      <c r="Q13163" s="13"/>
      <c r="R13163" s="13"/>
      <c r="S13163" s="13"/>
      <c r="T13163" s="13"/>
      <c r="U13163" s="16"/>
      <c r="V13163" s="16"/>
      <c r="W13163" s="16"/>
      <c r="AD13163" t="s">
        <v>5207</v>
      </c>
      <c r="AE13163" s="4">
        <v>2.0850190000000001E-2</v>
      </c>
      <c r="AF13163" s="4">
        <v>12212.343999999999</v>
      </c>
      <c r="AG13163">
        <v>2.3856900000000002E-3</v>
      </c>
      <c r="AH13163">
        <v>17.91653122</v>
      </c>
      <c r="AI13163" s="4">
        <v>9.3136599999999996E-3</v>
      </c>
      <c r="AJ13163" s="4">
        <v>61.063828110000003</v>
      </c>
      <c r="AK13163" s="4">
        <v>2.7756823399999999</v>
      </c>
      <c r="AL13163" s="4">
        <v>450996.44</v>
      </c>
      <c r="AM13163" s="4">
        <v>866.53340588000003</v>
      </c>
    </row>
    <row r="13164" spans="1:39" x14ac:dyDescent="0.25">
      <c r="A13164" s="13"/>
      <c r="B13164" s="14">
        <v>2.0906049999999999E-2</v>
      </c>
      <c r="C13164" s="14">
        <v>12170.027</v>
      </c>
      <c r="D13164" s="14">
        <f t="shared" si="2667"/>
        <v>12170.04790605</v>
      </c>
      <c r="E13164" s="12">
        <v>2.4580000000000001E-3</v>
      </c>
      <c r="F13164" s="12">
        <v>17.8445748</v>
      </c>
      <c r="G13164" s="14">
        <v>9.58992E-3</v>
      </c>
      <c r="H13164" s="14">
        <v>60.852305549999997</v>
      </c>
      <c r="I13164" s="14">
        <v>2.7648260499999999</v>
      </c>
      <c r="J13164" s="14">
        <v>444656.78</v>
      </c>
      <c r="K13164" s="14">
        <v>866.56727642999999</v>
      </c>
      <c r="L13164" s="13">
        <f t="shared" si="2668"/>
        <v>2.876976</v>
      </c>
      <c r="M13164" s="13">
        <f t="shared" si="2669"/>
        <v>12170.46111</v>
      </c>
      <c r="N13164" s="15"/>
      <c r="O13164" s="15"/>
      <c r="P13164" s="15"/>
      <c r="Q13164" s="13"/>
      <c r="R13164" s="13"/>
      <c r="S13164" s="13"/>
      <c r="T13164" s="13"/>
      <c r="U13164" s="16"/>
      <c r="V13164" s="16"/>
      <c r="W13164" s="16"/>
      <c r="AD13164" t="s">
        <v>5208</v>
      </c>
      <c r="AE13164" s="4">
        <v>2.0851250000000002E-2</v>
      </c>
      <c r="AF13164" s="4">
        <v>12211.539000000001</v>
      </c>
      <c r="AG13164">
        <v>2.3870599999999999E-3</v>
      </c>
      <c r="AH13164">
        <v>17.915161179999998</v>
      </c>
      <c r="AI13164" s="4">
        <v>9.3188899999999998E-3</v>
      </c>
      <c r="AJ13164" s="4">
        <v>61.05980194</v>
      </c>
      <c r="AK13164" s="4">
        <v>2.7754738400000001</v>
      </c>
      <c r="AL13164" s="4">
        <v>450874.32</v>
      </c>
      <c r="AM13164" s="4">
        <v>866.53406552000001</v>
      </c>
    </row>
    <row r="13165" spans="1:39" x14ac:dyDescent="0.25">
      <c r="A13165" s="13"/>
      <c r="B13165" s="14">
        <v>2.0907129999999999E-2</v>
      </c>
      <c r="C13165" s="14">
        <v>12169.204</v>
      </c>
      <c r="D13165" s="14">
        <f t="shared" si="2667"/>
        <v>12169.224907129999</v>
      </c>
      <c r="E13165" s="12">
        <v>2.45941E-3</v>
      </c>
      <c r="F13165" s="12">
        <v>17.843176679999999</v>
      </c>
      <c r="G13165" s="14">
        <v>9.5953199999999992E-3</v>
      </c>
      <c r="H13165" s="14">
        <v>60.848194380000002</v>
      </c>
      <c r="I13165" s="14">
        <v>2.7646169899999999</v>
      </c>
      <c r="J13165" s="14">
        <v>444535.08</v>
      </c>
      <c r="K13165" s="14">
        <v>866.56791926000005</v>
      </c>
      <c r="L13165" s="13">
        <f t="shared" si="2668"/>
        <v>2.8785959999999999</v>
      </c>
      <c r="M13165" s="13">
        <f t="shared" si="2669"/>
        <v>12169.638876000001</v>
      </c>
      <c r="N13165" s="15"/>
      <c r="O13165" s="15"/>
      <c r="P13165" s="15"/>
      <c r="Q13165" s="13"/>
      <c r="R13165" s="13"/>
      <c r="S13165" s="13"/>
      <c r="T13165" s="13"/>
      <c r="U13165" s="16"/>
      <c r="V13165" s="16"/>
      <c r="W13165" s="16"/>
      <c r="AD13165" t="s">
        <v>5209</v>
      </c>
      <c r="AE13165" s="4">
        <v>2.0852309999999999E-2</v>
      </c>
      <c r="AF13165" s="4">
        <v>12210.733</v>
      </c>
      <c r="AG13165">
        <v>2.38843E-3</v>
      </c>
      <c r="AH13165">
        <v>17.913790599999999</v>
      </c>
      <c r="AI13165" s="4">
        <v>9.32412E-3</v>
      </c>
      <c r="AJ13165" s="4">
        <v>61.055774149999998</v>
      </c>
      <c r="AK13165" s="4">
        <v>2.7752653199999999</v>
      </c>
      <c r="AL13165" s="4">
        <v>450752.2</v>
      </c>
      <c r="AM13165" s="4">
        <v>866.53472482999996</v>
      </c>
    </row>
    <row r="13166" spans="1:39" x14ac:dyDescent="0.25">
      <c r="A13166" s="13"/>
      <c r="B13166" s="14">
        <v>2.0908220000000002E-2</v>
      </c>
      <c r="C13166" s="14">
        <v>12168.382</v>
      </c>
      <c r="D13166" s="14">
        <f t="shared" si="2667"/>
        <v>12168.40290822</v>
      </c>
      <c r="E13166" s="12">
        <v>2.4608299999999998E-3</v>
      </c>
      <c r="F13166" s="12">
        <v>17.84177802</v>
      </c>
      <c r="G13166" s="14">
        <v>9.60073E-3</v>
      </c>
      <c r="H13166" s="14">
        <v>60.84408157</v>
      </c>
      <c r="I13166" s="14">
        <v>2.76440792</v>
      </c>
      <c r="J13166" s="14">
        <v>444413.38</v>
      </c>
      <c r="K13166" s="14">
        <v>866.56856175999997</v>
      </c>
      <c r="L13166" s="13">
        <f t="shared" si="2668"/>
        <v>2.8802189999999999</v>
      </c>
      <c r="M13166" s="13">
        <f t="shared" si="2669"/>
        <v>12168.816314</v>
      </c>
      <c r="N13166" s="15"/>
      <c r="O13166" s="15"/>
      <c r="P13166" s="15"/>
      <c r="Q13166" s="13"/>
      <c r="R13166" s="13"/>
      <c r="S13166" s="13"/>
      <c r="T13166" s="13"/>
      <c r="U13166" s="16"/>
      <c r="V13166" s="16"/>
      <c r="W13166" s="16"/>
      <c r="AD13166" t="s">
        <v>5210</v>
      </c>
      <c r="AE13166" s="4">
        <v>2.0853380000000001E-2</v>
      </c>
      <c r="AF13166" s="4">
        <v>12209.927</v>
      </c>
      <c r="AG13166">
        <v>2.3898000000000001E-3</v>
      </c>
      <c r="AH13166">
        <v>17.912419480000001</v>
      </c>
      <c r="AI13166" s="4">
        <v>9.3293600000000001E-3</v>
      </c>
      <c r="AJ13166" s="4">
        <v>61.051744730000003</v>
      </c>
      <c r="AK13166" s="4">
        <v>2.7750568000000002</v>
      </c>
      <c r="AL13166" s="4">
        <v>450630.1</v>
      </c>
      <c r="AM13166" s="4">
        <v>866.53538380999998</v>
      </c>
    </row>
    <row r="13167" spans="1:39" x14ac:dyDescent="0.25">
      <c r="A13167" s="13"/>
      <c r="B13167" s="14">
        <v>2.090931E-2</v>
      </c>
      <c r="C13167" s="14">
        <v>12167.558000000001</v>
      </c>
      <c r="D13167" s="14">
        <f t="shared" si="2667"/>
        <v>12167.578909310001</v>
      </c>
      <c r="E13167" s="12">
        <v>2.4622400000000001E-3</v>
      </c>
      <c r="F13167" s="12">
        <v>17.840378810000001</v>
      </c>
      <c r="G13167" s="14">
        <v>9.6061299999999992E-3</v>
      </c>
      <c r="H13167" s="14">
        <v>60.839967100000003</v>
      </c>
      <c r="I13167" s="14">
        <v>2.7641988400000002</v>
      </c>
      <c r="J13167" s="14">
        <v>444291.7</v>
      </c>
      <c r="K13167" s="14">
        <v>866.56920393999997</v>
      </c>
      <c r="L13167" s="13">
        <f t="shared" si="2668"/>
        <v>2.8818389999999998</v>
      </c>
      <c r="M13167" s="13">
        <f t="shared" si="2669"/>
        <v>12167.993420000001</v>
      </c>
      <c r="N13167" s="15"/>
      <c r="O13167" s="15"/>
      <c r="P13167" s="15"/>
      <c r="Q13167" s="13"/>
      <c r="R13167" s="13"/>
      <c r="S13167" s="13"/>
      <c r="T13167" s="13"/>
      <c r="U13167" s="16"/>
      <c r="V13167" s="16"/>
      <c r="W13167" s="16"/>
      <c r="AD13167" t="s">
        <v>5211</v>
      </c>
      <c r="AE13167" s="4">
        <v>2.0854439999999998E-2</v>
      </c>
      <c r="AF13167" s="4">
        <v>12209.12</v>
      </c>
      <c r="AG13167">
        <v>2.3911700000000002E-3</v>
      </c>
      <c r="AH13167">
        <v>17.911047830000001</v>
      </c>
      <c r="AI13167" s="4">
        <v>9.3346000000000002E-3</v>
      </c>
      <c r="AJ13167" s="4">
        <v>61.047713690000002</v>
      </c>
      <c r="AK13167" s="4">
        <v>2.7748482700000001</v>
      </c>
      <c r="AL13167" s="4">
        <v>450508</v>
      </c>
      <c r="AM13167" s="4">
        <v>866.53604246999998</v>
      </c>
    </row>
    <row r="13168" spans="1:39" x14ac:dyDescent="0.25">
      <c r="A13168" s="13"/>
      <c r="B13168" s="14">
        <v>2.0910399999999999E-2</v>
      </c>
      <c r="C13168" s="14">
        <v>12166.735000000001</v>
      </c>
      <c r="D13168" s="14">
        <f t="shared" si="2667"/>
        <v>12166.755910400001</v>
      </c>
      <c r="E13168" s="12">
        <v>2.4636599999999999E-3</v>
      </c>
      <c r="F13168" s="12">
        <v>17.83897906</v>
      </c>
      <c r="G13168" s="14">
        <v>9.61154E-3</v>
      </c>
      <c r="H13168" s="14">
        <v>60.835850989999997</v>
      </c>
      <c r="I13168" s="14">
        <v>2.7639897499999999</v>
      </c>
      <c r="J13168" s="14">
        <v>444170.02</v>
      </c>
      <c r="K13168" s="14">
        <v>866.56984580999995</v>
      </c>
      <c r="L13168" s="13">
        <f t="shared" si="2668"/>
        <v>2.8834620000000002</v>
      </c>
      <c r="M13168" s="13">
        <f t="shared" si="2669"/>
        <v>12167.170198</v>
      </c>
      <c r="N13168" s="15"/>
      <c r="O13168" s="15"/>
      <c r="P13168" s="15"/>
      <c r="Q13168" s="13"/>
      <c r="R13168" s="13"/>
      <c r="S13168" s="13"/>
      <c r="T13168" s="13"/>
      <c r="U13168" s="16"/>
      <c r="V13168" s="16"/>
      <c r="W13168" s="16"/>
      <c r="AD13168" t="s">
        <v>5212</v>
      </c>
      <c r="AE13168" s="4">
        <v>2.0855499999999999E-2</v>
      </c>
      <c r="AF13168" s="4">
        <v>12208.314</v>
      </c>
      <c r="AG13168">
        <v>2.3925399999999999E-3</v>
      </c>
      <c r="AH13168">
        <v>17.90967564</v>
      </c>
      <c r="AI13168" s="4">
        <v>9.3398400000000003E-3</v>
      </c>
      <c r="AJ13168" s="4">
        <v>61.043681030000002</v>
      </c>
      <c r="AK13168" s="4">
        <v>2.7746397200000001</v>
      </c>
      <c r="AL13168" s="4">
        <v>450385.91</v>
      </c>
      <c r="AM13168" s="4">
        <v>866.53670079999995</v>
      </c>
    </row>
    <row r="13169" spans="1:39" x14ac:dyDescent="0.25">
      <c r="A13169" s="13"/>
      <c r="B13169" s="14">
        <v>2.0911490000000001E-2</v>
      </c>
      <c r="C13169" s="14">
        <v>12165.911</v>
      </c>
      <c r="D13169" s="14">
        <f t="shared" si="2667"/>
        <v>12165.931911490001</v>
      </c>
      <c r="E13169" s="12">
        <v>2.4650800000000001E-3</v>
      </c>
      <c r="F13169" s="12">
        <v>17.83757877</v>
      </c>
      <c r="G13169" s="14">
        <v>9.6169600000000008E-3</v>
      </c>
      <c r="H13169" s="14">
        <v>60.831733229999998</v>
      </c>
      <c r="I13169" s="14">
        <v>2.7637806399999998</v>
      </c>
      <c r="J13169" s="14">
        <v>444048.36</v>
      </c>
      <c r="K13169" s="14">
        <v>866.57048735000001</v>
      </c>
      <c r="L13169" s="13">
        <f t="shared" si="2668"/>
        <v>2.8850880000000001</v>
      </c>
      <c r="M13169" s="13">
        <f t="shared" si="2669"/>
        <v>12166.346646</v>
      </c>
      <c r="N13169" s="15"/>
      <c r="O13169" s="15"/>
      <c r="P13169" s="15"/>
      <c r="Q13169" s="13"/>
      <c r="R13169" s="13"/>
      <c r="S13169" s="13"/>
      <c r="T13169" s="13"/>
      <c r="U13169" s="16"/>
      <c r="V13169" s="16"/>
      <c r="W13169" s="16"/>
      <c r="AD13169" t="s">
        <v>5213</v>
      </c>
      <c r="AE13169" s="4">
        <v>2.0856570000000001E-2</v>
      </c>
      <c r="AF13169" s="4">
        <v>12207.507</v>
      </c>
      <c r="AG13169">
        <v>2.3939199999999999E-3</v>
      </c>
      <c r="AH13169">
        <v>17.908302920000001</v>
      </c>
      <c r="AI13169" s="4">
        <v>9.3450900000000003E-3</v>
      </c>
      <c r="AJ13169" s="4">
        <v>61.039646740000002</v>
      </c>
      <c r="AK13169" s="4">
        <v>2.7744311700000002</v>
      </c>
      <c r="AL13169" s="4">
        <v>450263.82</v>
      </c>
      <c r="AM13169" s="4">
        <v>866.53735879999999</v>
      </c>
    </row>
    <row r="13170" spans="1:39" x14ac:dyDescent="0.25">
      <c r="A13170" s="13"/>
      <c r="B13170" s="14">
        <v>2.091258E-2</v>
      </c>
      <c r="C13170" s="14">
        <v>12165.087</v>
      </c>
      <c r="D13170" s="14">
        <f t="shared" si="2667"/>
        <v>12165.107912579999</v>
      </c>
      <c r="E13170" s="12">
        <v>2.46649E-3</v>
      </c>
      <c r="F13170" s="12">
        <v>17.836177930000002</v>
      </c>
      <c r="G13170" s="14">
        <v>9.6223699999999999E-3</v>
      </c>
      <c r="H13170" s="14">
        <v>60.827613820000003</v>
      </c>
      <c r="I13170" s="14">
        <v>2.7635715300000001</v>
      </c>
      <c r="J13170" s="14">
        <v>443926.7</v>
      </c>
      <c r="K13170" s="14">
        <v>866.57112858000005</v>
      </c>
      <c r="L13170" s="13">
        <f t="shared" si="2668"/>
        <v>2.886711</v>
      </c>
      <c r="M13170" s="13">
        <f t="shared" si="2669"/>
        <v>12165.522764000001</v>
      </c>
      <c r="N13170" s="15"/>
      <c r="O13170" s="15"/>
      <c r="P13170" s="15"/>
      <c r="Q13170" s="13"/>
      <c r="R13170" s="13"/>
      <c r="S13170" s="13"/>
      <c r="T13170" s="13"/>
      <c r="U13170" s="16"/>
      <c r="V13170" s="16"/>
      <c r="W13170" s="16"/>
      <c r="AD13170" t="s">
        <v>5214</v>
      </c>
      <c r="AE13170" s="4">
        <v>2.0857629999999999E-2</v>
      </c>
      <c r="AF13170" s="4">
        <v>12206.699000000001</v>
      </c>
      <c r="AG13170">
        <v>2.39529E-3</v>
      </c>
      <c r="AH13170">
        <v>17.906929649999999</v>
      </c>
      <c r="AI13170" s="4">
        <v>9.3503400000000004E-3</v>
      </c>
      <c r="AJ13170" s="4">
        <v>61.035610830000003</v>
      </c>
      <c r="AK13170" s="4">
        <v>2.7742225999999999</v>
      </c>
      <c r="AL13170" s="4">
        <v>450141.75</v>
      </c>
      <c r="AM13170" s="4">
        <v>866.53801648000001</v>
      </c>
    </row>
    <row r="13171" spans="1:39" x14ac:dyDescent="0.25">
      <c r="A13171" s="13"/>
      <c r="B13171" s="14">
        <v>2.0913669999999999E-2</v>
      </c>
      <c r="C13171" s="14">
        <v>12164.263000000001</v>
      </c>
      <c r="D13171" s="14">
        <f t="shared" si="2667"/>
        <v>12164.28391367</v>
      </c>
      <c r="E13171" s="12">
        <v>2.4679099999999998E-3</v>
      </c>
      <c r="F13171" s="12">
        <v>17.834776550000001</v>
      </c>
      <c r="G13171" s="14">
        <v>9.6277900000000007E-3</v>
      </c>
      <c r="H13171" s="14">
        <v>60.82349275</v>
      </c>
      <c r="I13171" s="14">
        <v>2.7633624000000001</v>
      </c>
      <c r="J13171" s="14">
        <v>443805.05</v>
      </c>
      <c r="K13171" s="14">
        <v>866.57176948999995</v>
      </c>
      <c r="L13171" s="13">
        <f t="shared" si="2668"/>
        <v>2.8883370000000004</v>
      </c>
      <c r="M13171" s="13">
        <f t="shared" si="2669"/>
        <v>12164.698549999999</v>
      </c>
      <c r="N13171" s="15"/>
      <c r="O13171" s="15"/>
      <c r="P13171" s="15"/>
      <c r="Q13171" s="13"/>
      <c r="R13171" s="13"/>
      <c r="S13171" s="13"/>
      <c r="T13171" s="13"/>
      <c r="U13171" s="16"/>
      <c r="V13171" s="16"/>
      <c r="W13171" s="16"/>
      <c r="AD13171" t="s">
        <v>5215</v>
      </c>
      <c r="AE13171" s="4">
        <v>2.0858700000000001E-2</v>
      </c>
      <c r="AF13171" s="4">
        <v>12205.891</v>
      </c>
      <c r="AG13171">
        <v>2.3966600000000001E-3</v>
      </c>
      <c r="AH13171">
        <v>17.905555849999999</v>
      </c>
      <c r="AI13171" s="4">
        <v>9.3555900000000004E-3</v>
      </c>
      <c r="AJ13171" s="4">
        <v>61.031573299999998</v>
      </c>
      <c r="AK13171" s="4">
        <v>2.77401403</v>
      </c>
      <c r="AL13171" s="4">
        <v>450019.68</v>
      </c>
      <c r="AM13171" s="4">
        <v>866.53867382999999</v>
      </c>
    </row>
    <row r="13172" spans="1:39" x14ac:dyDescent="0.25">
      <c r="A13172" s="13"/>
      <c r="B13172" s="14">
        <v>2.0914760000000001E-2</v>
      </c>
      <c r="C13172" s="14">
        <v>12163.438</v>
      </c>
      <c r="D13172" s="14">
        <f t="shared" si="2667"/>
        <v>12163.45891476</v>
      </c>
      <c r="E13172" s="12">
        <v>2.46933E-3</v>
      </c>
      <c r="F13172" s="12">
        <v>17.833374620000001</v>
      </c>
      <c r="G13172" s="14">
        <v>9.6332199999999996E-3</v>
      </c>
      <c r="H13172" s="14">
        <v>60.819370040000003</v>
      </c>
      <c r="I13172" s="14">
        <v>2.7631532700000001</v>
      </c>
      <c r="J13172" s="14">
        <v>443683.4</v>
      </c>
      <c r="K13172" s="14">
        <v>866.57241008000005</v>
      </c>
      <c r="L13172" s="13">
        <f t="shared" si="2668"/>
        <v>2.8899659999999998</v>
      </c>
      <c r="M13172" s="13">
        <f t="shared" si="2669"/>
        <v>12163.874008000001</v>
      </c>
      <c r="N13172" s="15"/>
      <c r="O13172" s="15"/>
      <c r="P13172" s="15"/>
      <c r="Q13172" s="13"/>
      <c r="R13172" s="13"/>
      <c r="S13172" s="13"/>
      <c r="T13172" s="13"/>
      <c r="U13172" s="16"/>
      <c r="V13172" s="16"/>
      <c r="W13172" s="16"/>
      <c r="AD13172" t="s">
        <v>5216</v>
      </c>
      <c r="AE13172" s="4">
        <v>2.0859760000000001E-2</v>
      </c>
      <c r="AF13172" s="4">
        <v>12205.083000000001</v>
      </c>
      <c r="AG13172">
        <v>2.3980400000000002E-3</v>
      </c>
      <c r="AH13172">
        <v>17.904181520000002</v>
      </c>
      <c r="AI13172" s="4">
        <v>9.3608400000000005E-3</v>
      </c>
      <c r="AJ13172" s="4">
        <v>61.027534129999999</v>
      </c>
      <c r="AK13172" s="4">
        <v>2.7738054399999998</v>
      </c>
      <c r="AL13172" s="4">
        <v>449897.62</v>
      </c>
      <c r="AM13172" s="4">
        <v>866.53933085000006</v>
      </c>
    </row>
    <row r="13173" spans="1:39" x14ac:dyDescent="0.25">
      <c r="A13173" s="13"/>
      <c r="B13173" s="14">
        <v>2.091585E-2</v>
      </c>
      <c r="C13173" s="14">
        <v>12162.612999999999</v>
      </c>
      <c r="D13173" s="14">
        <f t="shared" si="2667"/>
        <v>12162.63391585</v>
      </c>
      <c r="E13173" s="12">
        <v>2.4707599999999998E-3</v>
      </c>
      <c r="F13173" s="12">
        <v>17.831972149999999</v>
      </c>
      <c r="G13173" s="14">
        <v>9.6386400000000004E-3</v>
      </c>
      <c r="H13173" s="14">
        <v>60.815245679999997</v>
      </c>
      <c r="I13173" s="14">
        <v>2.7629441199999998</v>
      </c>
      <c r="J13173" s="14">
        <v>443561.77</v>
      </c>
      <c r="K13173" s="14">
        <v>866.57305035000002</v>
      </c>
      <c r="L13173" s="13">
        <f t="shared" si="2668"/>
        <v>2.8915920000000002</v>
      </c>
      <c r="M13173" s="13">
        <f t="shared" si="2669"/>
        <v>12163.049136</v>
      </c>
      <c r="N13173" s="15"/>
      <c r="O13173" s="15"/>
      <c r="P13173" s="15"/>
      <c r="Q13173" s="13"/>
      <c r="R13173" s="13"/>
      <c r="S13173" s="13"/>
      <c r="T13173" s="13"/>
      <c r="U13173" s="16"/>
      <c r="V13173" s="16"/>
      <c r="W13173" s="16"/>
      <c r="AD13173" t="s">
        <v>5217</v>
      </c>
      <c r="AE13173" s="4">
        <v>2.086083E-2</v>
      </c>
      <c r="AF13173" s="4">
        <v>12204.275</v>
      </c>
      <c r="AG13173">
        <v>2.3994099999999998E-3</v>
      </c>
      <c r="AH13173">
        <v>17.902806640000001</v>
      </c>
      <c r="AI13173" s="4">
        <v>9.3661000000000005E-3</v>
      </c>
      <c r="AJ13173" s="4">
        <v>61.023493350000003</v>
      </c>
      <c r="AK13173" s="4">
        <v>2.7735968400000002</v>
      </c>
      <c r="AL13173" s="4">
        <v>449775.57</v>
      </c>
      <c r="AM13173" s="4">
        <v>866.53998754999998</v>
      </c>
    </row>
    <row r="13174" spans="1:39" x14ac:dyDescent="0.25">
      <c r="A13174" s="13"/>
      <c r="B13174" s="14">
        <v>2.0916939999999998E-2</v>
      </c>
      <c r="C13174" s="14">
        <v>12161.787</v>
      </c>
      <c r="D13174" s="14">
        <f t="shared" si="2667"/>
        <v>12161.807916940001</v>
      </c>
      <c r="E13174" s="12">
        <v>2.47218E-3</v>
      </c>
      <c r="F13174" s="12">
        <v>17.830569130000001</v>
      </c>
      <c r="G13174" s="14">
        <v>9.6440699999999994E-3</v>
      </c>
      <c r="H13174" s="14">
        <v>60.811119660000003</v>
      </c>
      <c r="I13174" s="14">
        <v>2.76273496</v>
      </c>
      <c r="J13174" s="14">
        <v>443440.14</v>
      </c>
      <c r="K13174" s="14">
        <v>866.57369030999996</v>
      </c>
      <c r="L13174" s="13">
        <f t="shared" si="2668"/>
        <v>2.8932209999999996</v>
      </c>
      <c r="M13174" s="13">
        <f t="shared" si="2669"/>
        <v>12162.223932000001</v>
      </c>
      <c r="N13174" s="15"/>
      <c r="O13174" s="15"/>
      <c r="P13174" s="15"/>
      <c r="Q13174" s="13"/>
      <c r="R13174" s="13"/>
      <c r="S13174" s="13"/>
      <c r="T13174" s="13"/>
      <c r="U13174" s="16"/>
      <c r="V13174" s="16"/>
      <c r="W13174" s="16"/>
      <c r="AD13174" t="s">
        <v>5218</v>
      </c>
      <c r="AE13174" s="4">
        <v>2.0861899999999999E-2</v>
      </c>
      <c r="AF13174" s="4">
        <v>12203.466</v>
      </c>
      <c r="AG13174">
        <v>2.4007899999999999E-3</v>
      </c>
      <c r="AH13174">
        <v>17.90143123</v>
      </c>
      <c r="AI13174" s="4">
        <v>9.3713700000000004E-3</v>
      </c>
      <c r="AJ13174" s="4">
        <v>61.019450929999998</v>
      </c>
      <c r="AK13174" s="4">
        <v>2.7733882300000001</v>
      </c>
      <c r="AL13174" s="4">
        <v>449653.53</v>
      </c>
      <c r="AM13174" s="4">
        <v>866.54064391999998</v>
      </c>
    </row>
    <row r="13175" spans="1:39" x14ac:dyDescent="0.25">
      <c r="A13175" s="13"/>
      <c r="B13175" s="14">
        <v>2.0918030000000001E-2</v>
      </c>
      <c r="C13175" s="14">
        <v>12160.960999999999</v>
      </c>
      <c r="D13175" s="14">
        <f t="shared" si="2667"/>
        <v>12160.98191803</v>
      </c>
      <c r="E13175" s="12">
        <v>2.4735999999999998E-3</v>
      </c>
      <c r="F13175" s="12">
        <v>17.829165570000001</v>
      </c>
      <c r="G13175" s="14">
        <v>9.64951E-3</v>
      </c>
      <c r="H13175" s="14">
        <v>60.80699199</v>
      </c>
      <c r="I13175" s="14">
        <v>2.7625257900000002</v>
      </c>
      <c r="J13175" s="14">
        <v>443318.53</v>
      </c>
      <c r="K13175" s="14">
        <v>866.57432993999998</v>
      </c>
      <c r="L13175" s="13">
        <f t="shared" si="2668"/>
        <v>2.8948529999999999</v>
      </c>
      <c r="M13175" s="13">
        <f t="shared" si="2669"/>
        <v>12161.398397999999</v>
      </c>
      <c r="N13175" s="15"/>
      <c r="O13175" s="15"/>
      <c r="P13175" s="15"/>
      <c r="Q13175" s="13"/>
      <c r="R13175" s="13"/>
      <c r="S13175" s="13"/>
      <c r="T13175" s="13"/>
      <c r="U13175" s="16"/>
      <c r="V13175" s="16"/>
      <c r="W13175" s="16"/>
      <c r="AD13175" t="s">
        <v>5219</v>
      </c>
      <c r="AE13175" s="4">
        <v>2.086296E-2</v>
      </c>
      <c r="AF13175" s="4">
        <v>12202.656999999999</v>
      </c>
      <c r="AG13175">
        <v>2.4021699999999999E-3</v>
      </c>
      <c r="AH13175">
        <v>17.90005528</v>
      </c>
      <c r="AI13175" s="4">
        <v>9.3766300000000004E-3</v>
      </c>
      <c r="AJ13175" s="4">
        <v>61.015406890000001</v>
      </c>
      <c r="AK13175" s="4">
        <v>2.7731796100000001</v>
      </c>
      <c r="AL13175" s="4">
        <v>449531.49</v>
      </c>
      <c r="AM13175" s="4">
        <v>866.54129996999995</v>
      </c>
    </row>
    <row r="13176" spans="1:39" x14ac:dyDescent="0.25">
      <c r="A13176" s="13"/>
      <c r="B13176" s="14">
        <v>2.0919130000000001E-2</v>
      </c>
      <c r="C13176" s="14">
        <v>12160.135</v>
      </c>
      <c r="D13176" s="14">
        <f t="shared" si="2667"/>
        <v>12160.15591913</v>
      </c>
      <c r="E13176" s="12">
        <v>2.47503E-3</v>
      </c>
      <c r="F13176" s="12">
        <v>17.827761460000001</v>
      </c>
      <c r="G13176" s="14">
        <v>9.6549500000000007E-3</v>
      </c>
      <c r="H13176" s="14">
        <v>60.802862670000003</v>
      </c>
      <c r="I13176" s="14">
        <v>2.7623166100000001</v>
      </c>
      <c r="J13176" s="14">
        <v>443196.92</v>
      </c>
      <c r="K13176" s="14">
        <v>866.57496925999999</v>
      </c>
      <c r="L13176" s="13">
        <f t="shared" si="2668"/>
        <v>2.8964850000000002</v>
      </c>
      <c r="M13176" s="13">
        <f t="shared" si="2669"/>
        <v>12160.572534000001</v>
      </c>
      <c r="N13176" s="15"/>
      <c r="O13176" s="15"/>
      <c r="P13176" s="15"/>
      <c r="Q13176" s="13"/>
      <c r="R13176" s="13"/>
      <c r="S13176" s="13"/>
      <c r="T13176" s="13"/>
      <c r="U13176" s="16"/>
      <c r="V13176" s="16"/>
      <c r="W13176" s="16"/>
      <c r="AD13176" t="s">
        <v>5220</v>
      </c>
      <c r="AE13176" s="4">
        <v>2.0864029999999999E-2</v>
      </c>
      <c r="AF13176" s="4">
        <v>12201.848</v>
      </c>
      <c r="AG13176">
        <v>2.40355E-3</v>
      </c>
      <c r="AH13176">
        <v>17.898678799999999</v>
      </c>
      <c r="AI13176" s="4">
        <v>9.3819000000000003E-3</v>
      </c>
      <c r="AJ13176" s="4">
        <v>61.011361229999999</v>
      </c>
      <c r="AK13176" s="4">
        <v>2.7729709900000001</v>
      </c>
      <c r="AL13176" s="4">
        <v>449409.47</v>
      </c>
      <c r="AM13176" s="4">
        <v>866.54195569000001</v>
      </c>
    </row>
    <row r="13177" spans="1:39" x14ac:dyDescent="0.25">
      <c r="A13177" s="13"/>
      <c r="B13177" s="14">
        <v>2.092022E-2</v>
      </c>
      <c r="C13177" s="14">
        <v>12159.308999999999</v>
      </c>
      <c r="D13177" s="14">
        <f t="shared" si="2667"/>
        <v>12159.32992022</v>
      </c>
      <c r="E13177" s="12">
        <v>2.4764499999999998E-3</v>
      </c>
      <c r="F13177" s="12">
        <v>17.82635681</v>
      </c>
      <c r="G13177" s="14">
        <v>9.6603899999999996E-3</v>
      </c>
      <c r="H13177" s="14">
        <v>60.798731699999998</v>
      </c>
      <c r="I13177" s="14">
        <v>2.76210742</v>
      </c>
      <c r="J13177" s="14">
        <v>443075.31</v>
      </c>
      <c r="K13177" s="14">
        <v>866.57560825999997</v>
      </c>
      <c r="L13177" s="13">
        <f t="shared" si="2668"/>
        <v>2.8981170000000001</v>
      </c>
      <c r="M13177" s="13">
        <f t="shared" si="2669"/>
        <v>12159.74634</v>
      </c>
      <c r="N13177" s="15"/>
      <c r="O13177" s="15"/>
      <c r="P13177" s="15"/>
      <c r="Q13177" s="13"/>
      <c r="R13177" s="13"/>
      <c r="S13177" s="13"/>
      <c r="T13177" s="13"/>
      <c r="U13177" s="16"/>
      <c r="V13177" s="16"/>
      <c r="W13177" s="16"/>
      <c r="AD13177" t="s">
        <v>5221</v>
      </c>
      <c r="AE13177" s="4">
        <v>2.0865100000000001E-2</v>
      </c>
      <c r="AF13177" s="4">
        <v>12201.038</v>
      </c>
      <c r="AG13177">
        <v>2.40493E-3</v>
      </c>
      <c r="AH13177">
        <v>17.897301769999999</v>
      </c>
      <c r="AI13177" s="4">
        <v>9.3871700000000002E-3</v>
      </c>
      <c r="AJ13177" s="4">
        <v>61.007313930000002</v>
      </c>
      <c r="AK13177" s="4">
        <v>2.7727623399999999</v>
      </c>
      <c r="AL13177" s="4">
        <v>449287.45</v>
      </c>
      <c r="AM13177" s="4">
        <v>866.54261108000003</v>
      </c>
    </row>
    <row r="13178" spans="1:39" x14ac:dyDescent="0.25">
      <c r="A13178" s="13"/>
      <c r="B13178" s="14">
        <v>2.0921309999999999E-2</v>
      </c>
      <c r="C13178" s="14">
        <v>12158.482</v>
      </c>
      <c r="D13178" s="14">
        <f t="shared" si="2667"/>
        <v>12158.502921310001</v>
      </c>
      <c r="E13178" s="12">
        <v>2.47788E-3</v>
      </c>
      <c r="F13178" s="12">
        <v>17.824951609999999</v>
      </c>
      <c r="G13178" s="14">
        <v>9.6658300000000003E-3</v>
      </c>
      <c r="H13178" s="14">
        <v>60.794599069999997</v>
      </c>
      <c r="I13178" s="14">
        <v>2.76189822</v>
      </c>
      <c r="J13178" s="14">
        <v>442953.72</v>
      </c>
      <c r="K13178" s="14">
        <v>866.57624694000003</v>
      </c>
      <c r="L13178" s="13">
        <f t="shared" si="2668"/>
        <v>2.8997489999999999</v>
      </c>
      <c r="M13178" s="13">
        <f t="shared" si="2669"/>
        <v>12158.919813999999</v>
      </c>
      <c r="N13178" s="15"/>
      <c r="O13178" s="15"/>
      <c r="P13178" s="15"/>
      <c r="Q13178" s="13"/>
      <c r="R13178" s="13"/>
      <c r="S13178" s="13"/>
      <c r="T13178" s="13"/>
      <c r="U13178" s="16"/>
      <c r="V13178" s="16"/>
      <c r="W13178" s="16"/>
      <c r="AD13178" t="s">
        <v>5222</v>
      </c>
      <c r="AE13178" s="4">
        <v>2.086617E-2</v>
      </c>
      <c r="AF13178" s="4">
        <v>12200.227999999999</v>
      </c>
      <c r="AG13178">
        <v>2.40631E-3</v>
      </c>
      <c r="AH13178">
        <v>17.89592421</v>
      </c>
      <c r="AI13178" s="4">
        <v>9.3924500000000001E-3</v>
      </c>
      <c r="AJ13178" s="4">
        <v>61.00326501</v>
      </c>
      <c r="AK13178" s="4">
        <v>2.7725536900000001</v>
      </c>
      <c r="AL13178" s="4">
        <v>449165.44</v>
      </c>
      <c r="AM13178" s="4">
        <v>866.54326615000002</v>
      </c>
    </row>
    <row r="13179" spans="1:39" x14ac:dyDescent="0.25">
      <c r="A13179" s="13"/>
      <c r="B13179" s="14">
        <v>2.0922409999999999E-2</v>
      </c>
      <c r="C13179" s="14">
        <v>12157.655000000001</v>
      </c>
      <c r="D13179" s="14">
        <f t="shared" si="2667"/>
        <v>12157.675922410001</v>
      </c>
      <c r="E13179" s="12">
        <v>2.4792999999999998E-3</v>
      </c>
      <c r="F13179" s="12">
        <v>17.823545859999999</v>
      </c>
      <c r="G13179" s="14">
        <v>9.6712800000000008E-3</v>
      </c>
      <c r="H13179" s="14">
        <v>60.790464790000001</v>
      </c>
      <c r="I13179" s="14">
        <v>2.7616890000000001</v>
      </c>
      <c r="J13179" s="14">
        <v>442832.14</v>
      </c>
      <c r="K13179" s="14">
        <v>866.57688530999997</v>
      </c>
      <c r="L13179" s="13">
        <f t="shared" si="2668"/>
        <v>2.9013840000000002</v>
      </c>
      <c r="M13179" s="13">
        <f t="shared" si="2669"/>
        <v>12158.092958000001</v>
      </c>
      <c r="N13179" s="15"/>
      <c r="O13179" s="15"/>
      <c r="P13179" s="15"/>
      <c r="Q13179" s="13"/>
      <c r="R13179" s="13"/>
      <c r="S13179" s="13"/>
      <c r="T13179" s="13"/>
      <c r="U13179" s="16"/>
      <c r="V13179" s="16"/>
      <c r="W13179" s="16"/>
      <c r="AD13179" t="s">
        <v>5223</v>
      </c>
      <c r="AE13179" s="4">
        <v>2.0867239999999999E-2</v>
      </c>
      <c r="AF13179" s="4">
        <v>12199.418</v>
      </c>
      <c r="AG13179">
        <v>2.4076900000000001E-3</v>
      </c>
      <c r="AH13179">
        <v>17.89454611</v>
      </c>
      <c r="AI13179" s="4">
        <v>9.39772E-3</v>
      </c>
      <c r="AJ13179" s="4">
        <v>60.999214449999997</v>
      </c>
      <c r="AK13179" s="4">
        <v>2.7723450299999999</v>
      </c>
      <c r="AL13179" s="4">
        <v>449043.44</v>
      </c>
      <c r="AM13179" s="4">
        <v>866.54392088999998</v>
      </c>
    </row>
    <row r="13180" spans="1:39" x14ac:dyDescent="0.25">
      <c r="A13180" s="13"/>
      <c r="B13180" s="14">
        <v>2.0923500000000001E-2</v>
      </c>
      <c r="C13180" s="14">
        <v>12156.828</v>
      </c>
      <c r="D13180" s="14">
        <f t="shared" si="2667"/>
        <v>12156.8489235</v>
      </c>
      <c r="E13180" s="12">
        <v>2.48073E-3</v>
      </c>
      <c r="F13180" s="12">
        <v>17.822139570000001</v>
      </c>
      <c r="G13180" s="14">
        <v>9.6767299999999997E-3</v>
      </c>
      <c r="H13180" s="14">
        <v>60.786328859999998</v>
      </c>
      <c r="I13180" s="14">
        <v>2.7614797800000002</v>
      </c>
      <c r="J13180" s="14">
        <v>442710.56</v>
      </c>
      <c r="K13180" s="14">
        <v>866.57752335999999</v>
      </c>
      <c r="L13180" s="13">
        <f t="shared" si="2668"/>
        <v>2.903019</v>
      </c>
      <c r="M13180" s="13">
        <f t="shared" si="2669"/>
        <v>12157.265771999999</v>
      </c>
      <c r="N13180" s="15"/>
      <c r="O13180" s="15"/>
      <c r="P13180" s="15"/>
      <c r="Q13180" s="13"/>
      <c r="R13180" s="13"/>
      <c r="S13180" s="13"/>
      <c r="T13180" s="13"/>
      <c r="U13180" s="16"/>
      <c r="V13180" s="16"/>
      <c r="W13180" s="16"/>
      <c r="AD13180" t="s">
        <v>5224</v>
      </c>
      <c r="AE13180" s="4">
        <v>2.0868310000000001E-2</v>
      </c>
      <c r="AF13180" s="4">
        <v>12198.607</v>
      </c>
      <c r="AG13180">
        <v>2.4090700000000001E-3</v>
      </c>
      <c r="AH13180">
        <v>17.893167470000002</v>
      </c>
      <c r="AI13180" s="4">
        <v>9.4030099999999998E-3</v>
      </c>
      <c r="AJ13180" s="4">
        <v>60.995162270000002</v>
      </c>
      <c r="AK13180" s="4">
        <v>2.7721363600000002</v>
      </c>
      <c r="AL13180" s="4">
        <v>448921.44</v>
      </c>
      <c r="AM13180" s="4">
        <v>866.54457531000003</v>
      </c>
    </row>
    <row r="13181" spans="1:39" x14ac:dyDescent="0.25">
      <c r="A13181" s="13"/>
      <c r="B13181" s="14">
        <v>2.0924600000000002E-2</v>
      </c>
      <c r="C13181" s="14">
        <v>12156</v>
      </c>
      <c r="D13181" s="14">
        <f t="shared" si="2667"/>
        <v>12156.020924599999</v>
      </c>
      <c r="E13181" s="12">
        <v>2.4821600000000002E-3</v>
      </c>
      <c r="F13181" s="12">
        <v>17.82073273</v>
      </c>
      <c r="G13181" s="14">
        <v>9.6821800000000003E-3</v>
      </c>
      <c r="H13181" s="14">
        <v>60.782191269999998</v>
      </c>
      <c r="I13181" s="14">
        <v>2.7612705399999999</v>
      </c>
      <c r="J13181" s="14">
        <v>442588.99</v>
      </c>
      <c r="K13181" s="14">
        <v>866.57816108999998</v>
      </c>
      <c r="L13181" s="13">
        <f t="shared" si="2668"/>
        <v>2.9046540000000003</v>
      </c>
      <c r="M13181" s="13">
        <f t="shared" si="2669"/>
        <v>12156.438254000001</v>
      </c>
      <c r="N13181" s="15"/>
      <c r="O13181" s="15"/>
      <c r="P13181" s="15"/>
      <c r="Q13181" s="13"/>
      <c r="R13181" s="13"/>
      <c r="S13181" s="13"/>
      <c r="T13181" s="13"/>
      <c r="U13181" s="16"/>
      <c r="V13181" s="16"/>
      <c r="W13181" s="16"/>
      <c r="AD13181" t="s">
        <v>5225</v>
      </c>
      <c r="AE13181" s="4">
        <v>2.086938E-2</v>
      </c>
      <c r="AF13181" s="4">
        <v>12197.796</v>
      </c>
      <c r="AG13181">
        <v>2.4104500000000002E-3</v>
      </c>
      <c r="AH13181">
        <v>17.891788290000001</v>
      </c>
      <c r="AI13181" s="4">
        <v>9.4082899999999997E-3</v>
      </c>
      <c r="AJ13181" s="4">
        <v>60.99110846</v>
      </c>
      <c r="AK13181" s="4">
        <v>2.7719276800000001</v>
      </c>
      <c r="AL13181" s="4">
        <v>448799.46</v>
      </c>
      <c r="AM13181" s="4">
        <v>866.54522941000005</v>
      </c>
    </row>
    <row r="13182" spans="1:39" x14ac:dyDescent="0.25">
      <c r="A13182" s="13"/>
      <c r="B13182" s="14">
        <v>2.092569E-2</v>
      </c>
      <c r="C13182" s="14">
        <v>12155.172</v>
      </c>
      <c r="D13182" s="14">
        <f t="shared" si="2667"/>
        <v>12155.19292569</v>
      </c>
      <c r="E13182" s="12">
        <v>2.4835899999999999E-3</v>
      </c>
      <c r="F13182" s="12">
        <v>17.81932535</v>
      </c>
      <c r="G13182" s="14">
        <v>9.6876400000000008E-3</v>
      </c>
      <c r="H13182" s="14">
        <v>60.778052019999997</v>
      </c>
      <c r="I13182" s="14">
        <v>2.7610613000000002</v>
      </c>
      <c r="J13182" s="14">
        <v>442467.43</v>
      </c>
      <c r="K13182" s="14">
        <v>866.57879850999996</v>
      </c>
      <c r="L13182" s="13">
        <f t="shared" si="2668"/>
        <v>2.9062920000000001</v>
      </c>
      <c r="M13182" s="13">
        <f t="shared" si="2669"/>
        <v>12155.610403999999</v>
      </c>
      <c r="N13182" s="15"/>
      <c r="O13182" s="15"/>
      <c r="P13182" s="15"/>
      <c r="Q13182" s="13"/>
      <c r="R13182" s="13"/>
      <c r="S13182" s="13"/>
      <c r="T13182" s="13"/>
      <c r="U13182" s="16"/>
      <c r="V13182" s="16"/>
      <c r="W13182" s="16"/>
      <c r="AD13182" t="s">
        <v>5226</v>
      </c>
      <c r="AE13182" s="4">
        <v>2.0870449999999999E-2</v>
      </c>
      <c r="AF13182" s="4">
        <v>12196.985000000001</v>
      </c>
      <c r="AG13182">
        <v>2.4118299999999998E-3</v>
      </c>
      <c r="AH13182">
        <v>17.890408579999999</v>
      </c>
      <c r="AI13182" s="4">
        <v>9.4135799999999995E-3</v>
      </c>
      <c r="AJ13182" s="4">
        <v>60.987053019999998</v>
      </c>
      <c r="AK13182" s="4">
        <v>2.7717189800000002</v>
      </c>
      <c r="AL13182" s="4">
        <v>448677.48</v>
      </c>
      <c r="AM13182" s="4">
        <v>866.54588318000003</v>
      </c>
    </row>
    <row r="13183" spans="1:39" x14ac:dyDescent="0.25">
      <c r="A13183" s="13"/>
      <c r="B13183" s="14">
        <v>2.0926790000000001E-2</v>
      </c>
      <c r="C13183" s="14">
        <v>12154.343000000001</v>
      </c>
      <c r="D13183" s="14">
        <f t="shared" si="2667"/>
        <v>12154.363926790002</v>
      </c>
      <c r="E13183" s="12">
        <v>2.4850200000000001E-3</v>
      </c>
      <c r="F13183" s="12">
        <v>17.817917420000001</v>
      </c>
      <c r="G13183" s="14">
        <v>9.6930999999999996E-3</v>
      </c>
      <c r="H13183" s="14">
        <v>60.773911120000001</v>
      </c>
      <c r="I13183" s="14">
        <v>2.7608520400000001</v>
      </c>
      <c r="J13183" s="14">
        <v>442345.88</v>
      </c>
      <c r="K13183" s="14">
        <v>866.57943560000001</v>
      </c>
      <c r="L13183" s="13">
        <f t="shared" si="2668"/>
        <v>2.9079299999999999</v>
      </c>
      <c r="M13183" s="13">
        <f t="shared" si="2669"/>
        <v>12154.782224</v>
      </c>
      <c r="N13183" s="15"/>
      <c r="O13183" s="15"/>
      <c r="P13183" s="15"/>
      <c r="Q13183" s="13"/>
      <c r="R13183" s="13"/>
      <c r="S13183" s="13"/>
      <c r="T13183" s="13"/>
      <c r="U13183" s="16"/>
      <c r="V13183" s="16"/>
      <c r="W13183" s="16"/>
      <c r="AD13183" t="s">
        <v>5227</v>
      </c>
      <c r="AE13183" s="4">
        <v>2.0871520000000001E-2</v>
      </c>
      <c r="AF13183" s="4">
        <v>12196.173000000001</v>
      </c>
      <c r="AG13183">
        <v>2.4132200000000002E-3</v>
      </c>
      <c r="AH13183">
        <v>17.889028320000001</v>
      </c>
      <c r="AI13183" s="4">
        <v>9.4188699999999993E-3</v>
      </c>
      <c r="AJ13183" s="4">
        <v>60.982995940000002</v>
      </c>
      <c r="AK13183" s="4">
        <v>2.7715102800000002</v>
      </c>
      <c r="AL13183" s="4">
        <v>448555.51</v>
      </c>
      <c r="AM13183" s="4">
        <v>866.54653661999998</v>
      </c>
    </row>
    <row r="13184" spans="1:39" x14ac:dyDescent="0.25">
      <c r="A13184" s="13"/>
      <c r="B13184" s="14">
        <v>2.0927890000000001E-2</v>
      </c>
      <c r="C13184" s="14">
        <v>12153.513999999999</v>
      </c>
      <c r="D13184" s="14">
        <f t="shared" si="2667"/>
        <v>12153.534927889999</v>
      </c>
      <c r="E13184" s="12">
        <v>2.4864499999999999E-3</v>
      </c>
      <c r="F13184" s="12">
        <v>17.816508949999999</v>
      </c>
      <c r="G13184" s="14">
        <v>9.6985600000000002E-3</v>
      </c>
      <c r="H13184" s="14">
        <v>60.769768560000003</v>
      </c>
      <c r="I13184" s="14">
        <v>2.76064277</v>
      </c>
      <c r="J13184" s="14">
        <v>442224.34</v>
      </c>
      <c r="K13184" s="14">
        <v>866.58007239000005</v>
      </c>
      <c r="L13184" s="13">
        <f t="shared" si="2668"/>
        <v>2.9095680000000002</v>
      </c>
      <c r="M13184" s="13">
        <f t="shared" si="2669"/>
        <v>12153.953712</v>
      </c>
      <c r="N13184" s="15"/>
      <c r="O13184" s="15"/>
      <c r="P13184" s="15"/>
      <c r="Q13184" s="13"/>
      <c r="R13184" s="13"/>
      <c r="S13184" s="13"/>
      <c r="T13184" s="13"/>
      <c r="U13184" s="16"/>
      <c r="V13184" s="16"/>
      <c r="W13184" s="16"/>
      <c r="AD13184" t="s">
        <v>5228</v>
      </c>
      <c r="AE13184" s="4">
        <v>2.087259E-2</v>
      </c>
      <c r="AF13184" s="4">
        <v>12195.361000000001</v>
      </c>
      <c r="AG13184">
        <v>2.4145999999999998E-3</v>
      </c>
      <c r="AH13184">
        <v>17.887647529999999</v>
      </c>
      <c r="AI13184" s="4">
        <v>9.4241599999999991E-3</v>
      </c>
      <c r="AJ13184" s="4">
        <v>60.97893724</v>
      </c>
      <c r="AK13184" s="4">
        <v>2.7713015599999999</v>
      </c>
      <c r="AL13184" s="4">
        <v>448433.55</v>
      </c>
      <c r="AM13184" s="4">
        <v>866.54718974000002</v>
      </c>
    </row>
    <row r="13185" spans="1:39" x14ac:dyDescent="0.25">
      <c r="A13185" s="13"/>
      <c r="B13185" s="14">
        <v>2.092898E-2</v>
      </c>
      <c r="C13185" s="14">
        <v>12152.684999999999</v>
      </c>
      <c r="D13185" s="14">
        <f t="shared" si="2667"/>
        <v>12152.70592898</v>
      </c>
      <c r="E13185" s="12">
        <v>2.48788E-3</v>
      </c>
      <c r="F13185" s="12">
        <v>17.815099920000002</v>
      </c>
      <c r="G13185" s="14">
        <v>9.7040300000000006E-3</v>
      </c>
      <c r="H13185" s="14">
        <v>60.765624340000002</v>
      </c>
      <c r="I13185" s="14">
        <v>2.76043349</v>
      </c>
      <c r="J13185" s="14">
        <v>442102.8</v>
      </c>
      <c r="K13185" s="14">
        <v>866.58070884999995</v>
      </c>
      <c r="L13185" s="13">
        <f t="shared" si="2668"/>
        <v>2.9112090000000004</v>
      </c>
      <c r="M13185" s="13">
        <f t="shared" si="2669"/>
        <v>12153.124868000001</v>
      </c>
      <c r="N13185" s="15"/>
      <c r="O13185" s="15"/>
      <c r="P13185" s="15"/>
      <c r="Q13185" s="13"/>
      <c r="R13185" s="13"/>
      <c r="S13185" s="13"/>
      <c r="T13185" s="13"/>
      <c r="U13185" s="16"/>
      <c r="V13185" s="16"/>
      <c r="W13185" s="16"/>
      <c r="AD13185" t="s">
        <v>5229</v>
      </c>
      <c r="AE13185" s="4">
        <v>2.0873659999999999E-2</v>
      </c>
      <c r="AF13185" s="4">
        <v>12194.549000000001</v>
      </c>
      <c r="AG13185">
        <v>2.4159899999999998E-3</v>
      </c>
      <c r="AH13185">
        <v>17.886266190000001</v>
      </c>
      <c r="AI13185" s="4">
        <v>9.4294600000000006E-3</v>
      </c>
      <c r="AJ13185" s="4">
        <v>60.974876899999998</v>
      </c>
      <c r="AK13185" s="4">
        <v>2.7710928400000001</v>
      </c>
      <c r="AL13185" s="4">
        <v>448311.59</v>
      </c>
      <c r="AM13185" s="4">
        <v>866.54784254000003</v>
      </c>
    </row>
    <row r="13186" spans="1:39" x14ac:dyDescent="0.25">
      <c r="A13186" s="13"/>
      <c r="B13186" s="14">
        <v>2.093008E-2</v>
      </c>
      <c r="C13186" s="14">
        <v>12151.856</v>
      </c>
      <c r="D13186" s="14">
        <f t="shared" si="2667"/>
        <v>12151.87693008</v>
      </c>
      <c r="E13186" s="12">
        <v>2.4893200000000002E-3</v>
      </c>
      <c r="F13186" s="12">
        <v>17.813690350000002</v>
      </c>
      <c r="G13186" s="14">
        <v>9.7094999999999994E-3</v>
      </c>
      <c r="H13186" s="14">
        <v>60.76147847</v>
      </c>
      <c r="I13186" s="14">
        <v>2.7602242000000001</v>
      </c>
      <c r="J13186" s="14">
        <v>441981.27</v>
      </c>
      <c r="K13186" s="14">
        <v>866.58134500000006</v>
      </c>
      <c r="L13186" s="13">
        <f t="shared" si="2668"/>
        <v>2.9128499999999997</v>
      </c>
      <c r="M13186" s="13">
        <f t="shared" si="2669"/>
        <v>12152.295694</v>
      </c>
      <c r="N13186" s="15"/>
      <c r="O13186" s="15"/>
      <c r="P13186" s="15"/>
      <c r="Q13186" s="13"/>
      <c r="R13186" s="13"/>
      <c r="S13186" s="13"/>
      <c r="T13186" s="13"/>
      <c r="U13186" s="16"/>
      <c r="V13186" s="16"/>
      <c r="W13186" s="16"/>
      <c r="AD13186" t="s">
        <v>5230</v>
      </c>
      <c r="AE13186" s="4">
        <v>2.0874730000000001E-2</v>
      </c>
      <c r="AF13186" s="4">
        <v>12193.736000000001</v>
      </c>
      <c r="AG13186">
        <v>2.4173799999999998E-3</v>
      </c>
      <c r="AH13186">
        <v>17.884884320000001</v>
      </c>
      <c r="AI13186" s="4">
        <v>9.4347600000000004E-3</v>
      </c>
      <c r="AJ13186" s="4">
        <v>60.970814930000003</v>
      </c>
      <c r="AK13186" s="4">
        <v>2.7708841</v>
      </c>
      <c r="AL13186" s="4">
        <v>448189.65</v>
      </c>
      <c r="AM13186" s="4">
        <v>866.54849501000001</v>
      </c>
    </row>
    <row r="13187" spans="1:39" x14ac:dyDescent="0.25">
      <c r="A13187" s="13"/>
      <c r="B13187" s="14">
        <v>2.0931180000000001E-2</v>
      </c>
      <c r="C13187" s="14">
        <v>12151.026</v>
      </c>
      <c r="D13187" s="14">
        <f t="shared" ref="D13187:D13250" si="2670">B13187+C13187</f>
        <v>12151.046931180001</v>
      </c>
      <c r="E13187" s="12">
        <v>2.4907499999999999E-3</v>
      </c>
      <c r="F13187" s="12">
        <v>17.81228024</v>
      </c>
      <c r="G13187" s="14">
        <v>9.7149799999999998E-3</v>
      </c>
      <c r="H13187" s="14">
        <v>60.757330940000003</v>
      </c>
      <c r="I13187" s="14">
        <v>2.7600148999999998</v>
      </c>
      <c r="J13187" s="14">
        <v>441859.76</v>
      </c>
      <c r="K13187" s="14">
        <v>866.58198083000002</v>
      </c>
      <c r="L13187" s="13">
        <f t="shared" si="2668"/>
        <v>2.9144939999999999</v>
      </c>
      <c r="M13187" s="13">
        <f t="shared" si="2669"/>
        <v>12151.466188</v>
      </c>
      <c r="N13187" s="15"/>
      <c r="O13187" s="15"/>
      <c r="P13187" s="15"/>
      <c r="Q13187" s="13"/>
      <c r="R13187" s="13"/>
      <c r="S13187" s="13"/>
      <c r="T13187" s="13"/>
      <c r="U13187" s="16"/>
      <c r="V13187" s="16"/>
      <c r="W13187" s="16"/>
      <c r="AD13187" t="s">
        <v>5231</v>
      </c>
      <c r="AE13187" s="4">
        <v>2.0875810000000002E-2</v>
      </c>
      <c r="AF13187" s="4">
        <v>12192.923000000001</v>
      </c>
      <c r="AG13187">
        <v>2.4187700000000002E-3</v>
      </c>
      <c r="AH13187">
        <v>17.88350191</v>
      </c>
      <c r="AI13187" s="4">
        <v>9.4400700000000001E-3</v>
      </c>
      <c r="AJ13187" s="4">
        <v>60.966751330000001</v>
      </c>
      <c r="AK13187" s="4">
        <v>2.7706753499999999</v>
      </c>
      <c r="AL13187" s="4">
        <v>448067.71</v>
      </c>
      <c r="AM13187" s="4">
        <v>866.54914715999996</v>
      </c>
    </row>
    <row r="13188" spans="1:39" x14ac:dyDescent="0.25">
      <c r="A13188" s="13"/>
      <c r="B13188" s="14">
        <v>2.0932280000000001E-2</v>
      </c>
      <c r="C13188" s="14">
        <v>12150.196</v>
      </c>
      <c r="D13188" s="14">
        <f t="shared" si="2670"/>
        <v>12150.21693228</v>
      </c>
      <c r="E13188" s="12">
        <v>2.49219E-3</v>
      </c>
      <c r="F13188" s="12">
        <v>17.810869579999999</v>
      </c>
      <c r="G13188" s="14">
        <v>9.7204500000000003E-3</v>
      </c>
      <c r="H13188" s="14">
        <v>60.753181750000003</v>
      </c>
      <c r="I13188" s="14">
        <v>2.75980559</v>
      </c>
      <c r="J13188" s="14">
        <v>441738.25</v>
      </c>
      <c r="K13188" s="14">
        <v>866.58261634999997</v>
      </c>
      <c r="L13188" s="13">
        <f t="shared" si="2668"/>
        <v>2.9161350000000001</v>
      </c>
      <c r="M13188" s="13">
        <f t="shared" si="2669"/>
        <v>12150.636350000001</v>
      </c>
      <c r="N13188" s="15"/>
      <c r="O13188" s="15"/>
      <c r="P13188" s="15"/>
      <c r="Q13188" s="13"/>
      <c r="R13188" s="13"/>
      <c r="S13188" s="13"/>
      <c r="T13188" s="13"/>
      <c r="U13188" s="16"/>
      <c r="V13188" s="16"/>
      <c r="W13188" s="16"/>
      <c r="AD13188" t="s">
        <v>5232</v>
      </c>
      <c r="AE13188" s="4">
        <v>2.087688E-2</v>
      </c>
      <c r="AF13188" s="4">
        <v>12192.11</v>
      </c>
      <c r="AG13188">
        <v>2.4201600000000002E-3</v>
      </c>
      <c r="AH13188">
        <v>17.88211896</v>
      </c>
      <c r="AI13188" s="4">
        <v>9.4453699999999998E-3</v>
      </c>
      <c r="AJ13188" s="4">
        <v>60.962686099999999</v>
      </c>
      <c r="AK13188" s="4">
        <v>2.7704665999999998</v>
      </c>
      <c r="AL13188" s="4">
        <v>447945.78</v>
      </c>
      <c r="AM13188" s="4">
        <v>866.54979897999999</v>
      </c>
    </row>
    <row r="13189" spans="1:39" x14ac:dyDescent="0.25">
      <c r="A13189" s="13"/>
      <c r="B13189" s="14">
        <v>2.0933380000000001E-2</v>
      </c>
      <c r="C13189" s="14">
        <v>12149.366</v>
      </c>
      <c r="D13189" s="14">
        <f t="shared" si="2670"/>
        <v>12149.386933379999</v>
      </c>
      <c r="E13189" s="12">
        <v>2.4936200000000002E-3</v>
      </c>
      <c r="F13189" s="12">
        <v>17.809458360000001</v>
      </c>
      <c r="G13189" s="14">
        <v>9.7259300000000007E-3</v>
      </c>
      <c r="H13189" s="14">
        <v>60.749030900000001</v>
      </c>
      <c r="I13189" s="14">
        <v>2.7595962699999999</v>
      </c>
      <c r="J13189" s="14">
        <v>441616.74</v>
      </c>
      <c r="K13189" s="14">
        <v>866.58325155</v>
      </c>
      <c r="L13189" s="13">
        <f t="shared" si="2668"/>
        <v>2.9177790000000003</v>
      </c>
      <c r="M13189" s="13">
        <f t="shared" si="2669"/>
        <v>12149.80618</v>
      </c>
      <c r="N13189" s="15"/>
      <c r="O13189" s="15"/>
      <c r="P13189" s="15"/>
      <c r="Q13189" s="13"/>
      <c r="R13189" s="13"/>
      <c r="S13189" s="13"/>
      <c r="T13189" s="13"/>
      <c r="U13189" s="16"/>
      <c r="V13189" s="16"/>
      <c r="W13189" s="16"/>
      <c r="AD13189" t="s">
        <v>5233</v>
      </c>
      <c r="AE13189" s="4">
        <v>2.0877949999999999E-2</v>
      </c>
      <c r="AF13189" s="4">
        <v>12191.296</v>
      </c>
      <c r="AG13189">
        <v>2.4215500000000002E-3</v>
      </c>
      <c r="AH13189">
        <v>17.880735470000001</v>
      </c>
      <c r="AI13189" s="4">
        <v>9.4506799999999995E-3</v>
      </c>
      <c r="AJ13189" s="4">
        <v>60.958619229999996</v>
      </c>
      <c r="AK13189" s="4">
        <v>2.7702578299999998</v>
      </c>
      <c r="AL13189" s="4">
        <v>447823.86</v>
      </c>
      <c r="AM13189" s="4">
        <v>866.55045049</v>
      </c>
    </row>
    <row r="13190" spans="1:39" x14ac:dyDescent="0.25">
      <c r="A13190" s="13"/>
      <c r="B13190" s="14">
        <v>2.0934479999999998E-2</v>
      </c>
      <c r="C13190" s="14">
        <v>12148.535</v>
      </c>
      <c r="D13190" s="14">
        <f t="shared" si="2670"/>
        <v>12148.55593448</v>
      </c>
      <c r="E13190" s="12">
        <v>2.4950599999999999E-3</v>
      </c>
      <c r="F13190" s="12">
        <v>17.808046610000002</v>
      </c>
      <c r="G13190" s="14">
        <v>9.7314199999999993E-3</v>
      </c>
      <c r="H13190" s="14">
        <v>60.744878389999997</v>
      </c>
      <c r="I13190" s="14">
        <v>2.7593869400000002</v>
      </c>
      <c r="J13190" s="14">
        <v>441495.25</v>
      </c>
      <c r="K13190" s="14">
        <v>866.58388644000001</v>
      </c>
      <c r="L13190" s="13">
        <f t="shared" si="2668"/>
        <v>2.9194259999999996</v>
      </c>
      <c r="M13190" s="13">
        <f t="shared" si="2669"/>
        <v>12148.975677999999</v>
      </c>
      <c r="N13190" s="15"/>
      <c r="O13190" s="15"/>
      <c r="P13190" s="15"/>
      <c r="Q13190" s="13"/>
      <c r="R13190" s="13"/>
      <c r="S13190" s="13"/>
      <c r="T13190" s="13"/>
      <c r="U13190" s="16"/>
      <c r="V13190" s="16"/>
      <c r="W13190" s="16"/>
      <c r="AD13190" t="s">
        <v>5234</v>
      </c>
      <c r="AE13190" s="4">
        <v>2.087903E-2</v>
      </c>
      <c r="AF13190" s="4">
        <v>12190.482</v>
      </c>
      <c r="AG13190">
        <v>2.4229400000000002E-3</v>
      </c>
      <c r="AH13190">
        <v>17.879351440000001</v>
      </c>
      <c r="AI13190" s="4">
        <v>9.4560000000000009E-3</v>
      </c>
      <c r="AJ13190" s="4">
        <v>60.95455072</v>
      </c>
      <c r="AK13190" s="4">
        <v>2.7700490499999999</v>
      </c>
      <c r="AL13190" s="4">
        <v>447701.95</v>
      </c>
      <c r="AM13190" s="4">
        <v>866.55110165999997</v>
      </c>
    </row>
    <row r="13191" spans="1:39" x14ac:dyDescent="0.25">
      <c r="A13191" s="13"/>
      <c r="B13191" s="14">
        <v>2.0935579999999999E-2</v>
      </c>
      <c r="C13191" s="14">
        <v>12147.704</v>
      </c>
      <c r="D13191" s="14">
        <f t="shared" si="2670"/>
        <v>12147.72493558</v>
      </c>
      <c r="E13191" s="12">
        <v>2.4965E-3</v>
      </c>
      <c r="F13191" s="12">
        <v>17.806634299999999</v>
      </c>
      <c r="G13191" s="14">
        <v>9.7369099999999997E-3</v>
      </c>
      <c r="H13191" s="14">
        <v>60.740724219999997</v>
      </c>
      <c r="I13191" s="14">
        <v>2.7591775900000002</v>
      </c>
      <c r="J13191" s="14">
        <v>441373.77</v>
      </c>
      <c r="K13191" s="14">
        <v>866.58452101</v>
      </c>
      <c r="L13191" s="13">
        <f t="shared" si="2668"/>
        <v>2.9210729999999998</v>
      </c>
      <c r="M13191" s="13">
        <f t="shared" si="2669"/>
        <v>12148.144843999999</v>
      </c>
      <c r="N13191" s="15"/>
      <c r="O13191" s="15"/>
      <c r="P13191" s="15"/>
      <c r="Q13191" s="13"/>
      <c r="R13191" s="13"/>
      <c r="S13191" s="13"/>
      <c r="T13191" s="13"/>
      <c r="U13191" s="16"/>
      <c r="V13191" s="16"/>
      <c r="W13191" s="16"/>
      <c r="AD13191" t="s">
        <v>5235</v>
      </c>
      <c r="AE13191" s="4">
        <v>2.0880099999999999E-2</v>
      </c>
      <c r="AF13191" s="4">
        <v>12189.668</v>
      </c>
      <c r="AG13191">
        <v>2.4243300000000001E-3</v>
      </c>
      <c r="AH13191">
        <v>17.877966870000002</v>
      </c>
      <c r="AI13191" s="4">
        <v>9.4613200000000005E-3</v>
      </c>
      <c r="AJ13191" s="4">
        <v>60.950480589999998</v>
      </c>
      <c r="AK13191" s="4">
        <v>2.7698402600000001</v>
      </c>
      <c r="AL13191" s="4">
        <v>447580.04</v>
      </c>
      <c r="AM13191" s="4">
        <v>866.55175252000004</v>
      </c>
    </row>
    <row r="13192" spans="1:39" x14ac:dyDescent="0.25">
      <c r="A13192" s="13"/>
      <c r="B13192" s="14">
        <v>2.0936679999999999E-2</v>
      </c>
      <c r="C13192" s="14">
        <v>12146.871999999999</v>
      </c>
      <c r="D13192" s="14">
        <f t="shared" si="2670"/>
        <v>12146.89293668</v>
      </c>
      <c r="E13192" s="12">
        <v>2.4979400000000001E-3</v>
      </c>
      <c r="F13192" s="12">
        <v>17.805221450000001</v>
      </c>
      <c r="G13192" s="14">
        <v>9.7424E-3</v>
      </c>
      <c r="H13192" s="14">
        <v>60.736568390000002</v>
      </c>
      <c r="I13192" s="14">
        <v>2.7589682400000002</v>
      </c>
      <c r="J13192" s="14">
        <v>441252.29</v>
      </c>
      <c r="K13192" s="14">
        <v>866.58515526999997</v>
      </c>
      <c r="L13192" s="13">
        <f t="shared" si="2668"/>
        <v>2.92272</v>
      </c>
      <c r="M13192" s="13">
        <f t="shared" si="2669"/>
        <v>12147.313678</v>
      </c>
      <c r="N13192" s="15"/>
      <c r="O13192" s="15"/>
      <c r="P13192" s="15"/>
      <c r="Q13192" s="13"/>
      <c r="R13192" s="13"/>
      <c r="S13192" s="13"/>
      <c r="T13192" s="13"/>
      <c r="U13192" s="16"/>
      <c r="V13192" s="16"/>
      <c r="W13192" s="16"/>
      <c r="AD13192" t="s">
        <v>5236</v>
      </c>
      <c r="AE13192" s="4">
        <v>2.0881179999999999E-2</v>
      </c>
      <c r="AF13192" s="4">
        <v>12188.852999999999</v>
      </c>
      <c r="AG13192">
        <v>2.4257200000000001E-3</v>
      </c>
      <c r="AH13192">
        <v>17.876581760000001</v>
      </c>
      <c r="AI13192" s="4">
        <v>9.4666400000000001E-3</v>
      </c>
      <c r="AJ13192" s="4">
        <v>60.946408810000001</v>
      </c>
      <c r="AK13192" s="4">
        <v>2.7696314599999998</v>
      </c>
      <c r="AL13192" s="4">
        <v>447458.14</v>
      </c>
      <c r="AM13192" s="4">
        <v>866.55240304999995</v>
      </c>
    </row>
    <row r="13193" spans="1:39" x14ac:dyDescent="0.25">
      <c r="A13193" s="13"/>
      <c r="B13193" s="14">
        <v>2.093778E-2</v>
      </c>
      <c r="C13193" s="14">
        <v>12146.040999999999</v>
      </c>
      <c r="D13193" s="14">
        <f t="shared" si="2670"/>
        <v>12146.061937779999</v>
      </c>
      <c r="E13193" s="12">
        <v>2.4993799999999998E-3</v>
      </c>
      <c r="F13193" s="12">
        <v>17.803808050000001</v>
      </c>
      <c r="G13193" s="14">
        <v>9.7478900000000004E-3</v>
      </c>
      <c r="H13193" s="14">
        <v>60.732410899999998</v>
      </c>
      <c r="I13193" s="14">
        <v>2.7587588699999999</v>
      </c>
      <c r="J13193" s="14">
        <v>441130.82</v>
      </c>
      <c r="K13193" s="14">
        <v>866.58578921000003</v>
      </c>
      <c r="L13193" s="13">
        <f t="shared" si="2668"/>
        <v>2.9243670000000002</v>
      </c>
      <c r="M13193" s="13">
        <f t="shared" si="2669"/>
        <v>12146.482179999999</v>
      </c>
      <c r="N13193" s="15"/>
      <c r="O13193" s="15"/>
      <c r="P13193" s="15"/>
      <c r="Q13193" s="13"/>
      <c r="R13193" s="13"/>
      <c r="S13193" s="13"/>
      <c r="T13193" s="13"/>
      <c r="U13193" s="16"/>
      <c r="V13193" s="16"/>
      <c r="W13193" s="16"/>
      <c r="AD13193" t="s">
        <v>5237</v>
      </c>
      <c r="AE13193" s="4">
        <v>2.0882250000000002E-2</v>
      </c>
      <c r="AF13193" s="4">
        <v>12188.038</v>
      </c>
      <c r="AG13193">
        <v>2.4271100000000001E-3</v>
      </c>
      <c r="AH13193">
        <v>17.875196110000001</v>
      </c>
      <c r="AI13193" s="4">
        <v>9.4719599999999998E-3</v>
      </c>
      <c r="AJ13193" s="4">
        <v>60.942335409999998</v>
      </c>
      <c r="AK13193" s="4">
        <v>2.7694226400000002</v>
      </c>
      <c r="AL13193" s="4">
        <v>447336.26</v>
      </c>
      <c r="AM13193" s="4">
        <v>866.55305325999996</v>
      </c>
    </row>
    <row r="13194" spans="1:39" x14ac:dyDescent="0.25">
      <c r="A13194" s="13"/>
      <c r="B13194" s="14">
        <v>2.093888E-2</v>
      </c>
      <c r="C13194" s="14">
        <v>12145.209000000001</v>
      </c>
      <c r="D13194" s="14">
        <f t="shared" si="2670"/>
        <v>12145.22993888</v>
      </c>
      <c r="E13194" s="12">
        <v>2.50082E-3</v>
      </c>
      <c r="F13194" s="12">
        <v>17.802394100000001</v>
      </c>
      <c r="G13194" s="14">
        <v>9.7533900000000007E-3</v>
      </c>
      <c r="H13194" s="14">
        <v>60.728251749999998</v>
      </c>
      <c r="I13194" s="14">
        <v>2.75854949</v>
      </c>
      <c r="J13194" s="14">
        <v>441009.36</v>
      </c>
      <c r="K13194" s="14">
        <v>866.58642282999995</v>
      </c>
      <c r="L13194" s="13">
        <f t="shared" si="2668"/>
        <v>2.9260170000000003</v>
      </c>
      <c r="M13194" s="13">
        <f t="shared" si="2669"/>
        <v>12145.65035</v>
      </c>
      <c r="N13194" s="15"/>
      <c r="O13194" s="15"/>
      <c r="P13194" s="15"/>
      <c r="Q13194" s="13"/>
      <c r="R13194" s="13"/>
      <c r="S13194" s="13"/>
      <c r="T13194" s="13"/>
      <c r="U13194" s="16"/>
      <c r="V13194" s="16"/>
      <c r="W13194" s="16"/>
      <c r="AD13194" t="s">
        <v>5238</v>
      </c>
      <c r="AE13194" s="4">
        <v>2.0883329999999999E-2</v>
      </c>
      <c r="AF13194" s="4">
        <v>12187.223</v>
      </c>
      <c r="AG13194">
        <v>2.42851E-3</v>
      </c>
      <c r="AH13194">
        <v>17.873809919999999</v>
      </c>
      <c r="AI13194" s="4">
        <v>9.4772899999999993E-3</v>
      </c>
      <c r="AJ13194" s="4">
        <v>60.938260360000001</v>
      </c>
      <c r="AK13194" s="4">
        <v>2.76921382</v>
      </c>
      <c r="AL13194" s="4">
        <v>447214.38</v>
      </c>
      <c r="AM13194" s="4">
        <v>866.55370314000004</v>
      </c>
    </row>
    <row r="13195" spans="1:39" x14ac:dyDescent="0.25">
      <c r="A13195" s="13"/>
      <c r="B13195" s="14">
        <v>2.093998E-2</v>
      </c>
      <c r="C13195" s="14">
        <v>12144.376</v>
      </c>
      <c r="D13195" s="14">
        <f t="shared" si="2670"/>
        <v>12144.396939980001</v>
      </c>
      <c r="E13195" s="12">
        <v>2.5022600000000001E-3</v>
      </c>
      <c r="F13195" s="12">
        <v>17.800979600000002</v>
      </c>
      <c r="G13195" s="14">
        <v>9.7588899999999992E-3</v>
      </c>
      <c r="H13195" s="14">
        <v>60.724090930000003</v>
      </c>
      <c r="I13195" s="14">
        <v>2.7583400999999999</v>
      </c>
      <c r="J13195" s="14">
        <v>440887.91</v>
      </c>
      <c r="K13195" s="14">
        <v>866.58705613999996</v>
      </c>
      <c r="L13195" s="13">
        <f t="shared" si="2668"/>
        <v>2.9276669999999996</v>
      </c>
      <c r="M13195" s="13">
        <f t="shared" si="2669"/>
        <v>12144.818186</v>
      </c>
      <c r="N13195" s="15"/>
      <c r="O13195" s="15"/>
      <c r="P13195" s="15"/>
      <c r="Q13195" s="13"/>
      <c r="R13195" s="13"/>
      <c r="S13195" s="13"/>
      <c r="T13195" s="13"/>
      <c r="U13195" s="16"/>
      <c r="V13195" s="16"/>
      <c r="W13195" s="16"/>
      <c r="AD13195" t="s">
        <v>5239</v>
      </c>
      <c r="AE13195" s="4">
        <v>2.0884409999999999E-2</v>
      </c>
      <c r="AF13195" s="4">
        <v>12186.407999999999</v>
      </c>
      <c r="AG13195">
        <v>2.4299E-3</v>
      </c>
      <c r="AH13195">
        <v>17.872423179999998</v>
      </c>
      <c r="AI13195" s="4">
        <v>9.4826200000000006E-3</v>
      </c>
      <c r="AJ13195" s="4">
        <v>60.934183679999997</v>
      </c>
      <c r="AK13195" s="4">
        <v>2.76900499</v>
      </c>
      <c r="AL13195" s="4">
        <v>447092.5</v>
      </c>
      <c r="AM13195" s="4">
        <v>866.55435269999998</v>
      </c>
    </row>
    <row r="13196" spans="1:39" x14ac:dyDescent="0.25">
      <c r="A13196" s="13"/>
      <c r="B13196" s="14">
        <v>2.0941080000000001E-2</v>
      </c>
      <c r="C13196" s="14">
        <v>12143.543</v>
      </c>
      <c r="D13196" s="14">
        <f t="shared" si="2670"/>
        <v>12143.563941079999</v>
      </c>
      <c r="E13196" s="12">
        <v>2.5037000000000002E-3</v>
      </c>
      <c r="F13196" s="12">
        <v>17.79956456</v>
      </c>
      <c r="G13196" s="14">
        <v>9.7643999999999995E-3</v>
      </c>
      <c r="H13196" s="14">
        <v>60.719928449999998</v>
      </c>
      <c r="I13196" s="14">
        <v>2.7581307000000002</v>
      </c>
      <c r="J13196" s="14">
        <v>440766.46</v>
      </c>
      <c r="K13196" s="14">
        <v>866.58768913999995</v>
      </c>
      <c r="L13196" s="13">
        <f t="shared" si="2668"/>
        <v>2.9293199999999997</v>
      </c>
      <c r="M13196" s="13">
        <f t="shared" si="2669"/>
        <v>12143.98569</v>
      </c>
      <c r="N13196" s="15"/>
      <c r="O13196" s="15"/>
      <c r="P13196" s="15"/>
      <c r="Q13196" s="13"/>
      <c r="R13196" s="13"/>
      <c r="S13196" s="13"/>
      <c r="T13196" s="13"/>
      <c r="U13196" s="16"/>
      <c r="V13196" s="16"/>
      <c r="W13196" s="16"/>
      <c r="AD13196" t="s">
        <v>5240</v>
      </c>
      <c r="AE13196" s="4">
        <v>2.0885480000000001E-2</v>
      </c>
      <c r="AF13196" s="4">
        <v>12185.592000000001</v>
      </c>
      <c r="AG13196">
        <v>2.4313E-3</v>
      </c>
      <c r="AH13196">
        <v>17.87103591</v>
      </c>
      <c r="AI13196" s="4">
        <v>9.4879500000000002E-3</v>
      </c>
      <c r="AJ13196" s="4">
        <v>60.930105359999999</v>
      </c>
      <c r="AK13196" s="4">
        <v>2.7687961400000001</v>
      </c>
      <c r="AL13196" s="4">
        <v>446970.64</v>
      </c>
      <c r="AM13196" s="4">
        <v>866.55500194000001</v>
      </c>
    </row>
    <row r="13197" spans="1:39" x14ac:dyDescent="0.25">
      <c r="A13197" s="13"/>
      <c r="B13197" s="14">
        <v>2.0942189999999999E-2</v>
      </c>
      <c r="C13197" s="14">
        <v>12142.71</v>
      </c>
      <c r="D13197" s="14">
        <f t="shared" si="2670"/>
        <v>12142.730942189999</v>
      </c>
      <c r="E13197" s="12">
        <v>2.5051399999999999E-3</v>
      </c>
      <c r="F13197" s="12">
        <v>17.798148959999999</v>
      </c>
      <c r="G13197" s="14">
        <v>9.7698999999999998E-3</v>
      </c>
      <c r="H13197" s="14">
        <v>60.715764309999997</v>
      </c>
      <c r="I13197" s="14">
        <v>2.7579212900000001</v>
      </c>
      <c r="J13197" s="14">
        <v>440645.03</v>
      </c>
      <c r="K13197" s="14">
        <v>866.58832182000003</v>
      </c>
      <c r="L13197" s="13">
        <f t="shared" si="2668"/>
        <v>2.9309699999999999</v>
      </c>
      <c r="M13197" s="13">
        <f t="shared" si="2669"/>
        <v>12143.152861999999</v>
      </c>
      <c r="N13197" s="15"/>
      <c r="O13197" s="15"/>
      <c r="P13197" s="15"/>
      <c r="Q13197" s="13"/>
      <c r="R13197" s="13"/>
      <c r="S13197" s="13"/>
      <c r="T13197" s="13"/>
      <c r="U13197" s="16"/>
      <c r="V13197" s="16"/>
      <c r="W13197" s="16"/>
      <c r="AD13197" t="s">
        <v>5241</v>
      </c>
      <c r="AE13197" s="4">
        <v>2.0886559999999998E-2</v>
      </c>
      <c r="AF13197" s="4">
        <v>12184.775</v>
      </c>
      <c r="AG13197">
        <v>2.4326999999999999E-3</v>
      </c>
      <c r="AH13197">
        <v>17.869648099999999</v>
      </c>
      <c r="AI13197" s="4">
        <v>9.4932899999999997E-3</v>
      </c>
      <c r="AJ13197" s="4">
        <v>60.9260254</v>
      </c>
      <c r="AK13197" s="4">
        <v>2.7685872900000001</v>
      </c>
      <c r="AL13197" s="4">
        <v>446848.78</v>
      </c>
      <c r="AM13197" s="4">
        <v>866.55565086000001</v>
      </c>
    </row>
    <row r="13198" spans="1:39" x14ac:dyDescent="0.25">
      <c r="A13198" s="13"/>
      <c r="B13198" s="14">
        <v>2.094329E-2</v>
      </c>
      <c r="C13198" s="14">
        <v>12141.877</v>
      </c>
      <c r="D13198" s="14">
        <f t="shared" si="2670"/>
        <v>12141.89794329</v>
      </c>
      <c r="E13198" s="12">
        <v>2.5065899999999999E-3</v>
      </c>
      <c r="F13198" s="12">
        <v>17.796732819999999</v>
      </c>
      <c r="G13198" s="14">
        <v>9.7754199999999999E-3</v>
      </c>
      <c r="H13198" s="14">
        <v>60.711598510000002</v>
      </c>
      <c r="I13198" s="14">
        <v>2.7577118700000001</v>
      </c>
      <c r="J13198" s="14">
        <v>440523.6</v>
      </c>
      <c r="K13198" s="14">
        <v>866.58895417999997</v>
      </c>
      <c r="L13198" s="13">
        <f t="shared" si="2668"/>
        <v>2.932626</v>
      </c>
      <c r="M13198" s="13">
        <f t="shared" si="2669"/>
        <v>12142.319702000001</v>
      </c>
      <c r="N13198" s="15"/>
      <c r="O13198" s="15"/>
      <c r="P13198" s="15"/>
      <c r="Q13198" s="13"/>
      <c r="R13198" s="13"/>
      <c r="S13198" s="13"/>
      <c r="T13198" s="13"/>
      <c r="U13198" s="16"/>
      <c r="V13198" s="16"/>
      <c r="W13198" s="16"/>
      <c r="AD13198" t="s">
        <v>5242</v>
      </c>
      <c r="AE13198" s="4">
        <v>2.0887639999999999E-2</v>
      </c>
      <c r="AF13198" s="4">
        <v>12183.959000000001</v>
      </c>
      <c r="AG13198">
        <v>2.4340899999999999E-3</v>
      </c>
      <c r="AH13198">
        <v>17.868259739999999</v>
      </c>
      <c r="AI13198" s="4">
        <v>9.4986299999999992E-3</v>
      </c>
      <c r="AJ13198" s="4">
        <v>60.921943810000002</v>
      </c>
      <c r="AK13198" s="4">
        <v>2.7683784199999999</v>
      </c>
      <c r="AL13198" s="4">
        <v>446726.94</v>
      </c>
      <c r="AM13198" s="4">
        <v>866.55629945999999</v>
      </c>
    </row>
    <row r="13199" spans="1:39" x14ac:dyDescent="0.25">
      <c r="A13199" s="13"/>
      <c r="B13199" s="14">
        <v>2.094439E-2</v>
      </c>
      <c r="C13199" s="14">
        <v>12141.043</v>
      </c>
      <c r="D13199" s="14">
        <f t="shared" si="2670"/>
        <v>12141.06394439</v>
      </c>
      <c r="E13199" s="12">
        <v>2.5080300000000001E-3</v>
      </c>
      <c r="F13199" s="12">
        <v>17.79531613</v>
      </c>
      <c r="G13199" s="14">
        <v>9.7809300000000002E-3</v>
      </c>
      <c r="H13199" s="14">
        <v>60.707431040000003</v>
      </c>
      <c r="I13199" s="14">
        <v>2.7575024400000001</v>
      </c>
      <c r="J13199" s="14">
        <v>440402.18</v>
      </c>
      <c r="K13199" s="14">
        <v>866.58958623000001</v>
      </c>
      <c r="L13199" s="13">
        <f t="shared" si="2668"/>
        <v>2.9342790000000001</v>
      </c>
      <c r="M13199" s="13">
        <f t="shared" si="2669"/>
        <v>12141.486208</v>
      </c>
      <c r="N13199" s="15"/>
      <c r="O13199" s="15"/>
      <c r="P13199" s="15"/>
      <c r="Q13199" s="13"/>
      <c r="R13199" s="13"/>
      <c r="S13199" s="13"/>
      <c r="T13199" s="13"/>
      <c r="U13199" s="16"/>
      <c r="V13199" s="16"/>
      <c r="W13199" s="16"/>
      <c r="AD13199" t="s">
        <v>5243</v>
      </c>
      <c r="AE13199" s="4">
        <v>2.088872E-2</v>
      </c>
      <c r="AF13199" s="4">
        <v>12183.142</v>
      </c>
      <c r="AG13199">
        <v>2.4354899999999998E-3</v>
      </c>
      <c r="AH13199">
        <v>17.866870850000002</v>
      </c>
      <c r="AI13199" s="4">
        <v>9.5039700000000005E-3</v>
      </c>
      <c r="AJ13199" s="4">
        <v>60.917860570000002</v>
      </c>
      <c r="AK13199" s="4">
        <v>2.7681695500000001</v>
      </c>
      <c r="AL13199" s="4">
        <v>446605.1</v>
      </c>
      <c r="AM13199" s="4">
        <v>866.55694773000005</v>
      </c>
    </row>
    <row r="13200" spans="1:39" x14ac:dyDescent="0.25">
      <c r="A13200" s="13"/>
      <c r="B13200" s="14">
        <v>2.0945499999999999E-2</v>
      </c>
      <c r="C13200" s="14">
        <v>12140.209000000001</v>
      </c>
      <c r="D13200" s="14">
        <f t="shared" si="2670"/>
        <v>12140.229945500001</v>
      </c>
      <c r="E13200" s="12">
        <v>2.5094800000000001E-3</v>
      </c>
      <c r="F13200" s="12">
        <v>17.793898890000001</v>
      </c>
      <c r="G13200" s="14">
        <v>9.7864500000000004E-3</v>
      </c>
      <c r="H13200" s="14">
        <v>60.703261910000002</v>
      </c>
      <c r="I13200" s="14">
        <v>2.7572929899999998</v>
      </c>
      <c r="J13200" s="14">
        <v>440280.77</v>
      </c>
      <c r="K13200" s="14">
        <v>866.59021797000003</v>
      </c>
      <c r="L13200" s="13">
        <f t="shared" si="2668"/>
        <v>2.9359350000000002</v>
      </c>
      <c r="M13200" s="13">
        <f t="shared" si="2669"/>
        <v>12140.652382</v>
      </c>
      <c r="N13200" s="15"/>
      <c r="O13200" s="15"/>
      <c r="P13200" s="15"/>
      <c r="Q13200" s="13"/>
      <c r="R13200" s="13"/>
      <c r="S13200" s="13"/>
      <c r="T13200" s="13"/>
      <c r="U13200" s="16"/>
      <c r="V13200" s="16"/>
      <c r="W13200" s="16"/>
      <c r="AD13200" t="s">
        <v>5244</v>
      </c>
      <c r="AE13200" s="4">
        <v>2.08898E-2</v>
      </c>
      <c r="AF13200" s="4">
        <v>12182.325000000001</v>
      </c>
      <c r="AG13200">
        <v>2.4368900000000001E-3</v>
      </c>
      <c r="AH13200">
        <v>17.865481410000001</v>
      </c>
      <c r="AI13200" s="4">
        <v>9.5093199999999999E-3</v>
      </c>
      <c r="AJ13200" s="4">
        <v>60.913775700000002</v>
      </c>
      <c r="AK13200" s="4">
        <v>2.76796066</v>
      </c>
      <c r="AL13200" s="4">
        <v>446483.26</v>
      </c>
      <c r="AM13200" s="4">
        <v>866.55759567999996</v>
      </c>
    </row>
    <row r="13201" spans="1:39" x14ac:dyDescent="0.25">
      <c r="A13201" s="13"/>
      <c r="B13201" s="14">
        <v>2.0946599999999999E-2</v>
      </c>
      <c r="C13201" s="14">
        <v>12139.375</v>
      </c>
      <c r="D13201" s="14">
        <f t="shared" si="2670"/>
        <v>12139.3959466</v>
      </c>
      <c r="E13201" s="12">
        <v>2.5109300000000002E-3</v>
      </c>
      <c r="F13201" s="12">
        <v>17.7924811</v>
      </c>
      <c r="G13201" s="14">
        <v>9.7919700000000005E-3</v>
      </c>
      <c r="H13201" s="14">
        <v>60.699091119999999</v>
      </c>
      <c r="I13201" s="14">
        <v>2.75708354</v>
      </c>
      <c r="J13201" s="14">
        <v>440159.37</v>
      </c>
      <c r="K13201" s="14">
        <v>866.59084940000002</v>
      </c>
      <c r="L13201" s="13">
        <f t="shared" ref="L13201:L13264" si="2671">300*G13201</f>
        <v>2.9375910000000003</v>
      </c>
      <c r="M13201" s="13">
        <f t="shared" ref="M13201:M13264" si="2672">200*H13201</f>
        <v>12139.818224000001</v>
      </c>
      <c r="N13201" s="15"/>
      <c r="O13201" s="15"/>
      <c r="P13201" s="15"/>
      <c r="Q13201" s="13"/>
      <c r="R13201" s="13"/>
      <c r="S13201" s="13"/>
      <c r="T13201" s="13"/>
      <c r="U13201" s="16"/>
      <c r="V13201" s="16"/>
      <c r="W13201" s="16"/>
      <c r="AD13201" t="s">
        <v>5245</v>
      </c>
      <c r="AE13201" s="4">
        <v>2.0890880000000001E-2</v>
      </c>
      <c r="AF13201" s="4">
        <v>12181.507</v>
      </c>
      <c r="AG13201">
        <v>2.4382900000000001E-3</v>
      </c>
      <c r="AH13201">
        <v>17.864091429999998</v>
      </c>
      <c r="AI13201" s="4">
        <v>9.5146699999999994E-3</v>
      </c>
      <c r="AJ13201" s="4">
        <v>60.909689190000002</v>
      </c>
      <c r="AK13201" s="4">
        <v>2.7677517599999999</v>
      </c>
      <c r="AL13201" s="4">
        <v>446361.44</v>
      </c>
      <c r="AM13201" s="4">
        <v>866.55824330999997</v>
      </c>
    </row>
    <row r="13202" spans="1:39" x14ac:dyDescent="0.25">
      <c r="A13202" s="13"/>
      <c r="B13202" s="14">
        <v>2.0947710000000001E-2</v>
      </c>
      <c r="C13202" s="14">
        <v>12138.54</v>
      </c>
      <c r="D13202" s="14">
        <f t="shared" si="2670"/>
        <v>12138.560947710001</v>
      </c>
      <c r="E13202" s="12">
        <v>2.5123799999999998E-3</v>
      </c>
      <c r="F13202" s="12">
        <v>17.791062759999999</v>
      </c>
      <c r="G13202" s="14">
        <v>9.7975000000000007E-3</v>
      </c>
      <c r="H13202" s="14">
        <v>60.694918649999998</v>
      </c>
      <c r="I13202" s="14">
        <v>2.7568740699999998</v>
      </c>
      <c r="J13202" s="14">
        <v>440037.98</v>
      </c>
      <c r="K13202" s="14">
        <v>866.59148051</v>
      </c>
      <c r="L13202" s="13">
        <f t="shared" si="2671"/>
        <v>2.9392500000000004</v>
      </c>
      <c r="M13202" s="13">
        <f t="shared" si="2672"/>
        <v>12138.98373</v>
      </c>
      <c r="N13202" s="15"/>
      <c r="O13202" s="15"/>
      <c r="P13202" s="15"/>
      <c r="Q13202" s="13"/>
      <c r="R13202" s="13"/>
      <c r="S13202" s="13"/>
      <c r="T13202" s="13"/>
      <c r="U13202" s="16"/>
      <c r="V13202" s="16"/>
      <c r="W13202" s="16"/>
      <c r="AD13202" t="s">
        <v>5246</v>
      </c>
      <c r="AE13202" s="4">
        <v>2.0891960000000001E-2</v>
      </c>
      <c r="AF13202" s="4">
        <v>12180.689</v>
      </c>
      <c r="AG13202">
        <v>2.4396999999999999E-3</v>
      </c>
      <c r="AH13202">
        <v>17.862700910000001</v>
      </c>
      <c r="AI13202" s="4">
        <v>9.5200200000000006E-3</v>
      </c>
      <c r="AJ13202" s="4">
        <v>60.90560103</v>
      </c>
      <c r="AK13202" s="4">
        <v>2.7675428499999999</v>
      </c>
      <c r="AL13202" s="4">
        <v>446239.63</v>
      </c>
      <c r="AM13202" s="4">
        <v>866.55889062000006</v>
      </c>
    </row>
    <row r="13203" spans="1:39" x14ac:dyDescent="0.25">
      <c r="A13203" s="13"/>
      <c r="B13203" s="14">
        <v>2.0948809999999998E-2</v>
      </c>
      <c r="C13203" s="14">
        <v>12137.705</v>
      </c>
      <c r="D13203" s="14">
        <f t="shared" si="2670"/>
        <v>12137.725948810001</v>
      </c>
      <c r="E13203" s="12">
        <v>2.5138199999999999E-3</v>
      </c>
      <c r="F13203" s="12">
        <v>17.78964388</v>
      </c>
      <c r="G13203" s="14">
        <v>9.8030200000000008E-3</v>
      </c>
      <c r="H13203" s="14">
        <v>60.690744520000003</v>
      </c>
      <c r="I13203" s="14">
        <v>2.7566645900000002</v>
      </c>
      <c r="J13203" s="14">
        <v>439916.59</v>
      </c>
      <c r="K13203" s="14">
        <v>866.59211130000006</v>
      </c>
      <c r="L13203" s="13">
        <f t="shared" si="2671"/>
        <v>2.9409060000000005</v>
      </c>
      <c r="M13203" s="13">
        <f t="shared" si="2672"/>
        <v>12138.148904</v>
      </c>
      <c r="N13203" s="15"/>
      <c r="O13203" s="15"/>
      <c r="P13203" s="15"/>
      <c r="Q13203" s="13"/>
      <c r="R13203" s="13"/>
      <c r="S13203" s="13"/>
      <c r="T13203" s="13"/>
      <c r="U13203" s="16"/>
      <c r="V13203" s="16"/>
      <c r="W13203" s="16"/>
      <c r="AD13203" t="s">
        <v>5247</v>
      </c>
      <c r="AE13203" s="4">
        <v>2.0893040000000002E-2</v>
      </c>
      <c r="AF13203" s="4">
        <v>12179.870999999999</v>
      </c>
      <c r="AG13203">
        <v>2.4410999999999999E-3</v>
      </c>
      <c r="AH13203">
        <v>17.861309850000001</v>
      </c>
      <c r="AI13203" s="4">
        <v>9.52538E-3</v>
      </c>
      <c r="AJ13203" s="4">
        <v>60.901511239999998</v>
      </c>
      <c r="AK13203" s="4">
        <v>2.7673339299999999</v>
      </c>
      <c r="AL13203" s="4">
        <v>446117.82</v>
      </c>
      <c r="AM13203" s="4">
        <v>866.55953761000001</v>
      </c>
    </row>
    <row r="13204" spans="1:39" x14ac:dyDescent="0.25">
      <c r="A13204" s="13"/>
      <c r="B13204" s="14">
        <v>2.094992E-2</v>
      </c>
      <c r="C13204" s="14">
        <v>12136.869000000001</v>
      </c>
      <c r="D13204" s="14">
        <f t="shared" si="2670"/>
        <v>12136.88994992</v>
      </c>
      <c r="E13204" s="12">
        <v>2.51527E-3</v>
      </c>
      <c r="F13204" s="12">
        <v>17.78822444</v>
      </c>
      <c r="G13204" s="14">
        <v>9.8085599999999992E-3</v>
      </c>
      <c r="H13204" s="14">
        <v>60.686568729999998</v>
      </c>
      <c r="I13204" s="14">
        <v>2.7564551100000001</v>
      </c>
      <c r="J13204" s="14">
        <v>439795.21</v>
      </c>
      <c r="K13204" s="14">
        <v>866.59274178999999</v>
      </c>
      <c r="L13204" s="13">
        <f t="shared" si="2671"/>
        <v>2.9425679999999996</v>
      </c>
      <c r="M13204" s="13">
        <f t="shared" si="2672"/>
        <v>12137.313746</v>
      </c>
      <c r="N13204" s="15"/>
      <c r="O13204" s="15"/>
      <c r="P13204" s="15"/>
      <c r="Q13204" s="13"/>
      <c r="R13204" s="13"/>
      <c r="S13204" s="13"/>
      <c r="T13204" s="13"/>
      <c r="U13204" s="16"/>
      <c r="V13204" s="16"/>
      <c r="W13204" s="16"/>
      <c r="AD13204" t="s">
        <v>5248</v>
      </c>
      <c r="AE13204" s="4">
        <v>2.0894119999999999E-2</v>
      </c>
      <c r="AF13204" s="4">
        <v>12179.053</v>
      </c>
      <c r="AG13204">
        <v>2.4424999999999998E-3</v>
      </c>
      <c r="AH13204">
        <v>17.85991825</v>
      </c>
      <c r="AI13204" s="4">
        <v>9.5307399999999994E-3</v>
      </c>
      <c r="AJ13204" s="4">
        <v>60.897419800000002</v>
      </c>
      <c r="AK13204" s="4">
        <v>2.7671250000000001</v>
      </c>
      <c r="AL13204" s="4">
        <v>445996.02</v>
      </c>
      <c r="AM13204" s="4">
        <v>866.56018427000004</v>
      </c>
    </row>
    <row r="13205" spans="1:39" x14ac:dyDescent="0.25">
      <c r="A13205" s="13"/>
      <c r="B13205" s="14">
        <v>2.0951029999999999E-2</v>
      </c>
      <c r="C13205" s="14">
        <v>12136.034</v>
      </c>
      <c r="D13205" s="14">
        <f t="shared" si="2670"/>
        <v>12136.054951029999</v>
      </c>
      <c r="E13205" s="12">
        <v>2.51673E-3</v>
      </c>
      <c r="F13205" s="12">
        <v>17.786804450000002</v>
      </c>
      <c r="G13205" s="14">
        <v>9.8140899999999993E-3</v>
      </c>
      <c r="H13205" s="14">
        <v>60.682391269999997</v>
      </c>
      <c r="I13205" s="14">
        <v>2.7562456100000001</v>
      </c>
      <c r="J13205" s="14">
        <v>439673.84</v>
      </c>
      <c r="K13205" s="14">
        <v>866.59337196000001</v>
      </c>
      <c r="L13205" s="13">
        <f t="shared" si="2671"/>
        <v>2.9442269999999997</v>
      </c>
      <c r="M13205" s="13">
        <f t="shared" si="2672"/>
        <v>12136.478254</v>
      </c>
      <c r="N13205" s="15"/>
      <c r="O13205" s="15"/>
      <c r="P13205" s="15"/>
      <c r="Q13205" s="13"/>
      <c r="R13205" s="13"/>
      <c r="S13205" s="13"/>
      <c r="T13205" s="13"/>
      <c r="U13205" s="16"/>
      <c r="V13205" s="16"/>
      <c r="W13205" s="16"/>
      <c r="AD13205" t="s">
        <v>5249</v>
      </c>
      <c r="AE13205" s="4">
        <v>2.0895199999999999E-2</v>
      </c>
      <c r="AF13205" s="4">
        <v>12178.234</v>
      </c>
      <c r="AG13205">
        <v>2.4439100000000001E-3</v>
      </c>
      <c r="AH13205">
        <v>17.858526099999999</v>
      </c>
      <c r="AI13205" s="4">
        <v>9.5361000000000005E-3</v>
      </c>
      <c r="AJ13205" s="4">
        <v>60.893326729999998</v>
      </c>
      <c r="AK13205" s="4">
        <v>2.7669160599999998</v>
      </c>
      <c r="AL13205" s="4">
        <v>445874.23</v>
      </c>
      <c r="AM13205" s="4">
        <v>866.56083062000005</v>
      </c>
    </row>
    <row r="13206" spans="1:39" x14ac:dyDescent="0.25">
      <c r="A13206" s="13"/>
      <c r="B13206" s="14">
        <v>2.0952140000000001E-2</v>
      </c>
      <c r="C13206" s="14">
        <v>12135.198</v>
      </c>
      <c r="D13206" s="14">
        <f t="shared" si="2670"/>
        <v>12135.21895214</v>
      </c>
      <c r="E13206" s="12">
        <v>2.5181800000000001E-3</v>
      </c>
      <c r="F13206" s="12">
        <v>17.785383920000001</v>
      </c>
      <c r="G13206" s="14">
        <v>9.8196299999999993E-3</v>
      </c>
      <c r="H13206" s="14">
        <v>60.678212139999999</v>
      </c>
      <c r="I13206" s="14">
        <v>2.7560361000000002</v>
      </c>
      <c r="J13206" s="14">
        <v>439552.48</v>
      </c>
      <c r="K13206" s="14">
        <v>866.59400181000001</v>
      </c>
      <c r="L13206" s="13">
        <f t="shared" si="2671"/>
        <v>2.9458889999999998</v>
      </c>
      <c r="M13206" s="13">
        <f t="shared" si="2672"/>
        <v>12135.642427999999</v>
      </c>
      <c r="N13206" s="15"/>
      <c r="O13206" s="15"/>
      <c r="P13206" s="15"/>
      <c r="Q13206" s="13"/>
      <c r="R13206" s="13"/>
      <c r="S13206" s="13"/>
      <c r="T13206" s="13"/>
      <c r="U13206" s="16"/>
      <c r="V13206" s="16"/>
      <c r="W13206" s="16"/>
      <c r="AD13206" t="s">
        <v>5250</v>
      </c>
      <c r="AE13206" s="4">
        <v>2.0896290000000001E-2</v>
      </c>
      <c r="AF13206" s="4">
        <v>12177.414000000001</v>
      </c>
      <c r="AG13206">
        <v>2.44531E-3</v>
      </c>
      <c r="AH13206">
        <v>17.857133409999999</v>
      </c>
      <c r="AI13206" s="4">
        <v>9.5414699999999998E-3</v>
      </c>
      <c r="AJ13206" s="4">
        <v>60.889232010000001</v>
      </c>
      <c r="AK13206" s="4">
        <v>2.76670711</v>
      </c>
      <c r="AL13206" s="4">
        <v>445752.45</v>
      </c>
      <c r="AM13206" s="4">
        <v>866.56147664000002</v>
      </c>
    </row>
    <row r="13207" spans="1:39" x14ac:dyDescent="0.25">
      <c r="A13207" s="13"/>
      <c r="B13207" s="14">
        <v>2.0953240000000001E-2</v>
      </c>
      <c r="C13207" s="14">
        <v>12134.361000000001</v>
      </c>
      <c r="D13207" s="14">
        <f t="shared" si="2670"/>
        <v>12134.381953240001</v>
      </c>
      <c r="E13207" s="12">
        <v>2.5196300000000001E-3</v>
      </c>
      <c r="F13207" s="12">
        <v>17.78396283</v>
      </c>
      <c r="G13207" s="14">
        <v>9.8251699999999994E-3</v>
      </c>
      <c r="H13207" s="14">
        <v>60.674031339999999</v>
      </c>
      <c r="I13207" s="14">
        <v>2.7558265799999999</v>
      </c>
      <c r="J13207" s="14">
        <v>439431.13</v>
      </c>
      <c r="K13207" s="14">
        <v>866.59463135999999</v>
      </c>
      <c r="L13207" s="13">
        <f t="shared" si="2671"/>
        <v>2.9475509999999998</v>
      </c>
      <c r="M13207" s="13">
        <f t="shared" si="2672"/>
        <v>12134.806268</v>
      </c>
      <c r="N13207" s="15"/>
      <c r="O13207" s="15"/>
      <c r="P13207" s="15"/>
      <c r="Q13207" s="13"/>
      <c r="R13207" s="13"/>
      <c r="S13207" s="13"/>
      <c r="T13207" s="13"/>
      <c r="U13207" s="16"/>
      <c r="V13207" s="16"/>
      <c r="W13207" s="16"/>
      <c r="AD13207" t="s">
        <v>5251</v>
      </c>
      <c r="AE13207" s="4">
        <v>2.0897369999999998E-2</v>
      </c>
      <c r="AF13207" s="4">
        <v>12176.594999999999</v>
      </c>
      <c r="AG13207">
        <v>2.4467199999999999E-3</v>
      </c>
      <c r="AH13207">
        <v>17.855740180000002</v>
      </c>
      <c r="AI13207" s="4">
        <v>9.5468399999999991E-3</v>
      </c>
      <c r="AJ13207" s="4">
        <v>60.885135650000002</v>
      </c>
      <c r="AK13207" s="4">
        <v>2.7664981499999999</v>
      </c>
      <c r="AL13207" s="4">
        <v>445630.67</v>
      </c>
      <c r="AM13207" s="4">
        <v>866.56212233999997</v>
      </c>
    </row>
    <row r="13208" spans="1:39" x14ac:dyDescent="0.25">
      <c r="A13208" s="13"/>
      <c r="B13208" s="14">
        <v>2.095435E-2</v>
      </c>
      <c r="C13208" s="14">
        <v>12133.523999999999</v>
      </c>
      <c r="D13208" s="14">
        <f t="shared" si="2670"/>
        <v>12133.54495435</v>
      </c>
      <c r="E13208" s="12">
        <v>2.5210800000000002E-3</v>
      </c>
      <c r="F13208" s="12">
        <v>17.782541200000001</v>
      </c>
      <c r="G13208" s="14">
        <v>9.8307199999999994E-3</v>
      </c>
      <c r="H13208" s="14">
        <v>60.669848880000004</v>
      </c>
      <c r="I13208" s="14">
        <v>2.7556170400000002</v>
      </c>
      <c r="J13208" s="14">
        <v>439309.79</v>
      </c>
      <c r="K13208" s="14">
        <v>866.59526058999995</v>
      </c>
      <c r="L13208" s="13">
        <f t="shared" si="2671"/>
        <v>2.9492159999999998</v>
      </c>
      <c r="M13208" s="13">
        <f t="shared" si="2672"/>
        <v>12133.969776</v>
      </c>
      <c r="N13208" s="15"/>
      <c r="O13208" s="15"/>
      <c r="P13208" s="15"/>
      <c r="Q13208" s="13"/>
      <c r="R13208" s="13"/>
      <c r="S13208" s="13"/>
      <c r="T13208" s="13"/>
      <c r="U13208" s="16"/>
      <c r="V13208" s="16"/>
      <c r="W13208" s="16"/>
      <c r="AD13208" t="s">
        <v>5252</v>
      </c>
      <c r="AE13208" s="4">
        <v>2.0898449999999999E-2</v>
      </c>
      <c r="AF13208" s="4">
        <v>12175.775</v>
      </c>
      <c r="AG13208">
        <v>2.4481199999999998E-3</v>
      </c>
      <c r="AH13208">
        <v>17.854346410000002</v>
      </c>
      <c r="AI13208" s="4">
        <v>9.5522200000000002E-3</v>
      </c>
      <c r="AJ13208" s="4">
        <v>60.881037640000002</v>
      </c>
      <c r="AK13208" s="4">
        <v>2.7662891699999999</v>
      </c>
      <c r="AL13208" s="4">
        <v>445508.91</v>
      </c>
      <c r="AM13208" s="4">
        <v>866.56276773000002</v>
      </c>
    </row>
    <row r="13209" spans="1:39" x14ac:dyDescent="0.25">
      <c r="A13209" s="13"/>
      <c r="B13209" s="14">
        <v>2.0955459999999999E-2</v>
      </c>
      <c r="C13209" s="14">
        <v>12132.687</v>
      </c>
      <c r="D13209" s="14">
        <f t="shared" si="2670"/>
        <v>12132.70795546</v>
      </c>
      <c r="E13209" s="12">
        <v>2.5225400000000002E-3</v>
      </c>
      <c r="F13209" s="12">
        <v>17.781119010000001</v>
      </c>
      <c r="G13209" s="14">
        <v>9.8362699999999994E-3</v>
      </c>
      <c r="H13209" s="14">
        <v>60.665664739999997</v>
      </c>
      <c r="I13209" s="14">
        <v>2.7554075</v>
      </c>
      <c r="J13209" s="14">
        <v>439188.45</v>
      </c>
      <c r="K13209" s="14">
        <v>866.59588951000001</v>
      </c>
      <c r="L13209" s="13">
        <f t="shared" si="2671"/>
        <v>2.9508809999999999</v>
      </c>
      <c r="M13209" s="13">
        <f t="shared" si="2672"/>
        <v>12133.132947999999</v>
      </c>
      <c r="N13209" s="15"/>
      <c r="O13209" s="15"/>
      <c r="P13209" s="15"/>
      <c r="Q13209" s="13"/>
      <c r="R13209" s="13"/>
      <c r="S13209" s="13"/>
      <c r="T13209" s="13"/>
      <c r="U13209" s="16"/>
      <c r="V13209" s="16"/>
      <c r="W13209" s="16"/>
      <c r="AD13209" t="s">
        <v>5253</v>
      </c>
      <c r="AE13209" s="4">
        <v>2.0899529999999999E-2</v>
      </c>
      <c r="AF13209" s="4">
        <v>12174.955</v>
      </c>
      <c r="AG13209">
        <v>2.4495300000000001E-3</v>
      </c>
      <c r="AH13209">
        <v>17.8529521</v>
      </c>
      <c r="AI13209" s="4">
        <v>9.5575899999999995E-3</v>
      </c>
      <c r="AJ13209" s="4">
        <v>60.876937990000002</v>
      </c>
      <c r="AK13209" s="4">
        <v>2.7660801899999998</v>
      </c>
      <c r="AL13209" s="4">
        <v>445387.15</v>
      </c>
      <c r="AM13209" s="4">
        <v>866.56341279000003</v>
      </c>
    </row>
    <row r="13210" spans="1:39" x14ac:dyDescent="0.25">
      <c r="A13210" s="13"/>
      <c r="B13210" s="14">
        <v>2.0956570000000001E-2</v>
      </c>
      <c r="C13210" s="14">
        <v>12131.85</v>
      </c>
      <c r="D13210" s="14">
        <f t="shared" si="2670"/>
        <v>12131.870956570001</v>
      </c>
      <c r="E13210" s="12">
        <v>2.5239899999999998E-3</v>
      </c>
      <c r="F13210" s="12">
        <v>17.779696269999999</v>
      </c>
      <c r="G13210" s="14">
        <v>9.8418199999999994E-3</v>
      </c>
      <c r="H13210" s="14">
        <v>60.661478940000002</v>
      </c>
      <c r="I13210" s="14">
        <v>2.75519794</v>
      </c>
      <c r="J13210" s="14">
        <v>439067.13</v>
      </c>
      <c r="K13210" s="14">
        <v>866.59651811000003</v>
      </c>
      <c r="L13210" s="13">
        <f t="shared" si="2671"/>
        <v>2.9525459999999999</v>
      </c>
      <c r="M13210" s="13">
        <f t="shared" si="2672"/>
        <v>12132.295788000001</v>
      </c>
      <c r="N13210" s="15"/>
      <c r="O13210" s="15"/>
      <c r="P13210" s="15"/>
      <c r="Q13210" s="13"/>
      <c r="R13210" s="13"/>
      <c r="S13210" s="13"/>
      <c r="T13210" s="13"/>
      <c r="U13210" s="16"/>
      <c r="V13210" s="16"/>
      <c r="W13210" s="16"/>
      <c r="AD13210" t="s">
        <v>5254</v>
      </c>
      <c r="AE13210" s="4">
        <v>2.0900620000000002E-2</v>
      </c>
      <c r="AF13210" s="4">
        <v>12174.134</v>
      </c>
      <c r="AG13210">
        <v>2.45094E-3</v>
      </c>
      <c r="AH13210">
        <v>17.851557240000002</v>
      </c>
      <c r="AI13210" s="4">
        <v>9.5629700000000005E-3</v>
      </c>
      <c r="AJ13210" s="4">
        <v>60.872836700000001</v>
      </c>
      <c r="AK13210" s="4">
        <v>2.7658711899999999</v>
      </c>
      <c r="AL13210" s="4">
        <v>445265.4</v>
      </c>
      <c r="AM13210" s="4">
        <v>866.56405753000001</v>
      </c>
    </row>
    <row r="13211" spans="1:39" x14ac:dyDescent="0.25">
      <c r="A13211" s="13"/>
      <c r="B13211" s="14">
        <v>2.0957679999999999E-2</v>
      </c>
      <c r="C13211" s="14">
        <v>12131.012000000001</v>
      </c>
      <c r="D13211" s="14">
        <f t="shared" si="2670"/>
        <v>12131.032957680001</v>
      </c>
      <c r="E13211" s="12">
        <v>2.5254499999999998E-3</v>
      </c>
      <c r="F13211" s="12">
        <v>17.778272990000001</v>
      </c>
      <c r="G13211" s="14">
        <v>9.8473799999999993E-3</v>
      </c>
      <c r="H13211" s="14">
        <v>60.657291460000003</v>
      </c>
      <c r="I13211" s="14">
        <v>2.7549883799999999</v>
      </c>
      <c r="J13211" s="14">
        <v>438945.81</v>
      </c>
      <c r="K13211" s="14">
        <v>866.59714640000004</v>
      </c>
      <c r="L13211" s="13">
        <f t="shared" si="2671"/>
        <v>2.9542139999999999</v>
      </c>
      <c r="M13211" s="13">
        <f t="shared" si="2672"/>
        <v>12131.458292000001</v>
      </c>
      <c r="N13211" s="15"/>
      <c r="O13211" s="15"/>
      <c r="P13211" s="15"/>
      <c r="Q13211" s="13"/>
      <c r="R13211" s="13"/>
      <c r="S13211" s="13"/>
      <c r="T13211" s="13"/>
      <c r="U13211" s="16"/>
      <c r="V13211" s="16"/>
      <c r="W13211" s="16"/>
      <c r="AD13211" t="s">
        <v>5255</v>
      </c>
      <c r="AE13211" s="4">
        <v>2.0901699999999999E-2</v>
      </c>
      <c r="AF13211" s="4">
        <v>12173.314</v>
      </c>
      <c r="AG13211">
        <v>2.4523499999999998E-3</v>
      </c>
      <c r="AH13211">
        <v>17.850161839999998</v>
      </c>
      <c r="AI13211" s="4">
        <v>9.5683599999999997E-3</v>
      </c>
      <c r="AJ13211" s="4">
        <v>60.868733759999998</v>
      </c>
      <c r="AK13211" s="4">
        <v>2.76566219</v>
      </c>
      <c r="AL13211" s="4">
        <v>445143.66</v>
      </c>
      <c r="AM13211" s="4">
        <v>866.56470194999997</v>
      </c>
    </row>
    <row r="13212" spans="1:39" x14ac:dyDescent="0.25">
      <c r="A13212" s="13"/>
      <c r="B13212" s="14">
        <v>2.0958790000000001E-2</v>
      </c>
      <c r="C13212" s="14">
        <v>12130.174000000001</v>
      </c>
      <c r="D13212" s="14">
        <f t="shared" si="2670"/>
        <v>12130.194958790002</v>
      </c>
      <c r="E13212" s="12">
        <v>2.5269099999999998E-3</v>
      </c>
      <c r="F13212" s="12">
        <v>17.77684915</v>
      </c>
      <c r="G13212" s="14">
        <v>9.8529399999999993E-3</v>
      </c>
      <c r="H13212" s="14">
        <v>60.653102320000002</v>
      </c>
      <c r="I13212" s="14">
        <v>2.7547788</v>
      </c>
      <c r="J13212" s="14">
        <v>438824.5</v>
      </c>
      <c r="K13212" s="14">
        <v>866.59777438000003</v>
      </c>
      <c r="L13212" s="13">
        <f t="shared" si="2671"/>
        <v>2.9558819999999999</v>
      </c>
      <c r="M13212" s="13">
        <f t="shared" si="2672"/>
        <v>12130.620464</v>
      </c>
      <c r="N13212" s="15"/>
      <c r="O13212" s="15"/>
      <c r="P13212" s="15"/>
      <c r="Q13212" s="13"/>
      <c r="R13212" s="13"/>
      <c r="S13212" s="13"/>
      <c r="T13212" s="13"/>
      <c r="U13212" s="16"/>
      <c r="V13212" s="16"/>
      <c r="W13212" s="16"/>
      <c r="AD13212" t="s">
        <v>5256</v>
      </c>
      <c r="AE13212" s="4">
        <v>2.0902790000000001E-2</v>
      </c>
      <c r="AF13212" s="4">
        <v>12172.492</v>
      </c>
      <c r="AG13212">
        <v>2.4537600000000001E-3</v>
      </c>
      <c r="AH13212">
        <v>17.848765889999999</v>
      </c>
      <c r="AI13212" s="4">
        <v>9.5737400000000007E-3</v>
      </c>
      <c r="AJ13212" s="4">
        <v>60.864629180000001</v>
      </c>
      <c r="AK13212" s="4">
        <v>2.7654531699999998</v>
      </c>
      <c r="AL13212" s="4">
        <v>445021.93</v>
      </c>
      <c r="AM13212" s="4">
        <v>866.56534605000002</v>
      </c>
    </row>
    <row r="13213" spans="1:39" x14ac:dyDescent="0.25">
      <c r="A13213" s="13"/>
      <c r="B13213" s="14">
        <v>2.09599E-2</v>
      </c>
      <c r="C13213" s="14">
        <v>12129.335999999999</v>
      </c>
      <c r="D13213" s="14">
        <f t="shared" si="2670"/>
        <v>12129.3569599</v>
      </c>
      <c r="E13213" s="12">
        <v>2.5283699999999998E-3</v>
      </c>
      <c r="F13213" s="12">
        <v>17.77542476</v>
      </c>
      <c r="G13213" s="14">
        <v>9.8584999999999992E-3</v>
      </c>
      <c r="H13213" s="14">
        <v>60.648911499999997</v>
      </c>
      <c r="I13213" s="14">
        <v>2.7545692100000001</v>
      </c>
      <c r="J13213" s="14">
        <v>438703.2</v>
      </c>
      <c r="K13213" s="14">
        <v>866.59840205</v>
      </c>
      <c r="L13213" s="13">
        <f t="shared" si="2671"/>
        <v>2.9575499999999999</v>
      </c>
      <c r="M13213" s="13">
        <f t="shared" si="2672"/>
        <v>12129.782299999999</v>
      </c>
      <c r="N13213" s="15"/>
      <c r="O13213" s="15"/>
      <c r="P13213" s="15"/>
      <c r="Q13213" s="13"/>
      <c r="R13213" s="13"/>
      <c r="S13213" s="13"/>
      <c r="T13213" s="13"/>
      <c r="U13213" s="16"/>
      <c r="V13213" s="16"/>
      <c r="W13213" s="16"/>
      <c r="AD13213" t="s">
        <v>5257</v>
      </c>
      <c r="AE13213" s="4">
        <v>2.0903870000000001E-2</v>
      </c>
      <c r="AF13213" s="4">
        <v>12171.671</v>
      </c>
      <c r="AG13213">
        <v>2.45517E-3</v>
      </c>
      <c r="AH13213">
        <v>17.847369400000002</v>
      </c>
      <c r="AI13213" s="4">
        <v>9.5791299999999999E-3</v>
      </c>
      <c r="AJ13213" s="4">
        <v>60.860522949999996</v>
      </c>
      <c r="AK13213" s="4">
        <v>2.7652441400000001</v>
      </c>
      <c r="AL13213" s="4">
        <v>444900.2</v>
      </c>
      <c r="AM13213" s="4">
        <v>866.56598983000003</v>
      </c>
    </row>
    <row r="13214" spans="1:39" x14ac:dyDescent="0.25">
      <c r="A13214" s="13"/>
      <c r="B13214" s="14">
        <v>2.0961009999999999E-2</v>
      </c>
      <c r="C13214" s="14">
        <v>12128.496999999999</v>
      </c>
      <c r="D13214" s="14">
        <f t="shared" si="2670"/>
        <v>12128.517961009999</v>
      </c>
      <c r="E13214" s="12">
        <v>2.5298299999999998E-3</v>
      </c>
      <c r="F13214" s="12">
        <v>17.77399982</v>
      </c>
      <c r="G13214" s="14">
        <v>9.8640700000000008E-3</v>
      </c>
      <c r="H13214" s="14">
        <v>60.644719019999997</v>
      </c>
      <c r="I13214" s="14">
        <v>2.7543596199999998</v>
      </c>
      <c r="J13214" s="14">
        <v>438581.9</v>
      </c>
      <c r="K13214" s="14">
        <v>866.59902940999996</v>
      </c>
      <c r="L13214" s="13">
        <f t="shared" si="2671"/>
        <v>2.9592210000000003</v>
      </c>
      <c r="M13214" s="13">
        <f t="shared" si="2672"/>
        <v>12128.943803999999</v>
      </c>
      <c r="N13214" s="15"/>
      <c r="O13214" s="15"/>
      <c r="P13214" s="15"/>
      <c r="Q13214" s="13"/>
      <c r="R13214" s="13"/>
      <c r="S13214" s="13"/>
      <c r="T13214" s="13"/>
      <c r="U13214" s="16"/>
      <c r="V13214" s="16"/>
      <c r="W13214" s="16"/>
      <c r="AD13214" t="s">
        <v>5258</v>
      </c>
      <c r="AE13214" s="4">
        <v>2.090496E-2</v>
      </c>
      <c r="AF13214" s="4">
        <v>12170.849</v>
      </c>
      <c r="AG13214">
        <v>2.4565799999999999E-3</v>
      </c>
      <c r="AH13214">
        <v>17.845972369999998</v>
      </c>
      <c r="AI13214" s="4">
        <v>9.5845300000000008E-3</v>
      </c>
      <c r="AJ13214" s="4">
        <v>60.856415079999998</v>
      </c>
      <c r="AK13214" s="4">
        <v>2.7650351</v>
      </c>
      <c r="AL13214" s="4">
        <v>444778.48</v>
      </c>
      <c r="AM13214" s="4">
        <v>866.56663329000003</v>
      </c>
    </row>
    <row r="13215" spans="1:39" x14ac:dyDescent="0.25">
      <c r="A13215" s="13"/>
      <c r="B13215" s="14">
        <v>2.0962120000000001E-2</v>
      </c>
      <c r="C13215" s="14">
        <v>12127.657999999999</v>
      </c>
      <c r="D13215" s="14">
        <f t="shared" si="2670"/>
        <v>12127.678962119999</v>
      </c>
      <c r="E13215" s="12">
        <v>2.5312899999999998E-3</v>
      </c>
      <c r="F13215" s="12">
        <v>17.772574330000001</v>
      </c>
      <c r="G13215" s="14">
        <v>9.8696400000000007E-3</v>
      </c>
      <c r="H13215" s="14">
        <v>60.640524859999999</v>
      </c>
      <c r="I13215" s="14">
        <v>2.75415001</v>
      </c>
      <c r="J13215" s="14">
        <v>438460.62</v>
      </c>
      <c r="K13215" s="14">
        <v>866.59965645</v>
      </c>
      <c r="L13215" s="13">
        <f t="shared" si="2671"/>
        <v>2.9608920000000003</v>
      </c>
      <c r="M13215" s="13">
        <f t="shared" si="2672"/>
        <v>12128.104971999999</v>
      </c>
      <c r="N13215" s="15"/>
      <c r="O13215" s="15"/>
      <c r="P13215" s="15"/>
      <c r="Q13215" s="13"/>
      <c r="R13215" s="13"/>
      <c r="S13215" s="13"/>
      <c r="T13215" s="13"/>
      <c r="U13215" s="16"/>
      <c r="V13215" s="16"/>
      <c r="W13215" s="16"/>
      <c r="AD13215" t="s">
        <v>5259</v>
      </c>
      <c r="AE13215" s="4">
        <v>2.0906049999999999E-2</v>
      </c>
      <c r="AF13215" s="4">
        <v>12170.027</v>
      </c>
      <c r="AG13215">
        <v>2.4580000000000001E-3</v>
      </c>
      <c r="AH13215">
        <v>17.8445748</v>
      </c>
      <c r="AI13215" s="4">
        <v>9.58992E-3</v>
      </c>
      <c r="AJ13215" s="4">
        <v>60.852305549999997</v>
      </c>
      <c r="AK13215" s="4">
        <v>2.7648260499999999</v>
      </c>
      <c r="AL13215" s="4">
        <v>444656.78</v>
      </c>
      <c r="AM13215" s="4">
        <v>866.56727642999999</v>
      </c>
    </row>
    <row r="13216" spans="1:39" x14ac:dyDescent="0.25">
      <c r="A13216" s="13"/>
      <c r="B13216" s="14">
        <v>2.0963240000000001E-2</v>
      </c>
      <c r="C13216" s="14">
        <v>12126.817999999999</v>
      </c>
      <c r="D13216" s="14">
        <f t="shared" si="2670"/>
        <v>12126.838963239999</v>
      </c>
      <c r="E13216" s="12">
        <v>2.5327499999999998E-3</v>
      </c>
      <c r="F13216" s="12">
        <v>17.771148289999999</v>
      </c>
      <c r="G13216" s="14">
        <v>9.8752100000000006E-3</v>
      </c>
      <c r="H13216" s="14">
        <v>60.636329029999999</v>
      </c>
      <c r="I13216" s="14">
        <v>2.75394038</v>
      </c>
      <c r="J13216" s="14">
        <v>438339.34</v>
      </c>
      <c r="K13216" s="14">
        <v>866.60028319000003</v>
      </c>
      <c r="L13216" s="13">
        <f t="shared" si="2671"/>
        <v>2.9625630000000003</v>
      </c>
      <c r="M13216" s="13">
        <f t="shared" si="2672"/>
        <v>12127.265805999999</v>
      </c>
      <c r="N13216" s="15"/>
      <c r="O13216" s="15"/>
      <c r="P13216" s="15"/>
      <c r="Q13216" s="13"/>
      <c r="R13216" s="13"/>
      <c r="S13216" s="13"/>
      <c r="T13216" s="13"/>
      <c r="U13216" s="16"/>
      <c r="V13216" s="16"/>
      <c r="W13216" s="16"/>
      <c r="AD13216" t="s">
        <v>5260</v>
      </c>
      <c r="AE13216" s="4">
        <v>2.0907129999999999E-2</v>
      </c>
      <c r="AF13216" s="4">
        <v>12169.204</v>
      </c>
      <c r="AG13216">
        <v>2.45941E-3</v>
      </c>
      <c r="AH13216">
        <v>17.843176679999999</v>
      </c>
      <c r="AI13216" s="4">
        <v>9.5953199999999992E-3</v>
      </c>
      <c r="AJ13216" s="4">
        <v>60.848194380000002</v>
      </c>
      <c r="AK13216" s="4">
        <v>2.7646169899999999</v>
      </c>
      <c r="AL13216" s="4">
        <v>444535.08</v>
      </c>
      <c r="AM13216" s="4">
        <v>866.56791926000005</v>
      </c>
    </row>
    <row r="13217" spans="1:39" x14ac:dyDescent="0.25">
      <c r="A13217" s="13"/>
      <c r="B13217" s="14">
        <v>2.096435E-2</v>
      </c>
      <c r="C13217" s="14">
        <v>12125.978999999999</v>
      </c>
      <c r="D13217" s="14">
        <f t="shared" si="2670"/>
        <v>12125.99996435</v>
      </c>
      <c r="E13217" s="12">
        <v>2.5342099999999998E-3</v>
      </c>
      <c r="F13217" s="12">
        <v>17.769721700000002</v>
      </c>
      <c r="G13217" s="14">
        <v>9.8807900000000004E-3</v>
      </c>
      <c r="H13217" s="14">
        <v>60.632131520000002</v>
      </c>
      <c r="I13217" s="14">
        <v>2.7537307499999999</v>
      </c>
      <c r="J13217" s="14">
        <v>438218.07</v>
      </c>
      <c r="K13217" s="14">
        <v>866.60090961000003</v>
      </c>
      <c r="L13217" s="13">
        <f t="shared" si="2671"/>
        <v>2.9642370000000002</v>
      </c>
      <c r="M13217" s="13">
        <f t="shared" si="2672"/>
        <v>12126.426304000001</v>
      </c>
      <c r="N13217" s="15"/>
      <c r="O13217" s="15"/>
      <c r="P13217" s="15"/>
      <c r="Q13217" s="13"/>
      <c r="R13217" s="13"/>
      <c r="S13217" s="13"/>
      <c r="T13217" s="13"/>
      <c r="U13217" s="16"/>
      <c r="V13217" s="16"/>
      <c r="W13217" s="16"/>
      <c r="AD13217" t="s">
        <v>5261</v>
      </c>
      <c r="AE13217" s="4">
        <v>2.0908220000000002E-2</v>
      </c>
      <c r="AF13217" s="4">
        <v>12168.382</v>
      </c>
      <c r="AG13217">
        <v>2.4608299999999998E-3</v>
      </c>
      <c r="AH13217">
        <v>17.84177802</v>
      </c>
      <c r="AI13217" s="4">
        <v>9.60073E-3</v>
      </c>
      <c r="AJ13217" s="4">
        <v>60.84408157</v>
      </c>
      <c r="AK13217" s="4">
        <v>2.76440792</v>
      </c>
      <c r="AL13217" s="4">
        <v>444413.38</v>
      </c>
      <c r="AM13217" s="4">
        <v>866.56856175999997</v>
      </c>
    </row>
    <row r="13218" spans="1:39" x14ac:dyDescent="0.25">
      <c r="A13218" s="13"/>
      <c r="B13218" s="14">
        <v>2.0965460000000002E-2</v>
      </c>
      <c r="C13218" s="14">
        <v>12125.138000000001</v>
      </c>
      <c r="D13218" s="14">
        <f t="shared" si="2670"/>
        <v>12125.158965460001</v>
      </c>
      <c r="E13218" s="12">
        <v>2.5356699999999999E-3</v>
      </c>
      <c r="F13218" s="12">
        <v>17.76829455</v>
      </c>
      <c r="G13218" s="14">
        <v>9.8863700000000002E-3</v>
      </c>
      <c r="H13218" s="14">
        <v>60.627932340000001</v>
      </c>
      <c r="I13218" s="14">
        <v>2.7535211099999999</v>
      </c>
      <c r="J13218" s="14">
        <v>438096.81</v>
      </c>
      <c r="K13218" s="14">
        <v>866.60153572000002</v>
      </c>
      <c r="L13218" s="13">
        <f t="shared" si="2671"/>
        <v>2.9659110000000002</v>
      </c>
      <c r="M13218" s="13">
        <f t="shared" si="2672"/>
        <v>12125.586468</v>
      </c>
      <c r="N13218" s="15"/>
      <c r="O13218" s="15"/>
      <c r="P13218" s="15"/>
      <c r="Q13218" s="13"/>
      <c r="R13218" s="13"/>
      <c r="S13218" s="13"/>
      <c r="T13218" s="13"/>
      <c r="U13218" s="16"/>
      <c r="V13218" s="16"/>
      <c r="W13218" s="16"/>
      <c r="AD13218" t="s">
        <v>5262</v>
      </c>
      <c r="AE13218" s="4">
        <v>2.090931E-2</v>
      </c>
      <c r="AF13218" s="4">
        <v>12167.558000000001</v>
      </c>
      <c r="AG13218">
        <v>2.4622400000000001E-3</v>
      </c>
      <c r="AH13218">
        <v>17.840378810000001</v>
      </c>
      <c r="AI13218" s="4">
        <v>9.6061299999999992E-3</v>
      </c>
      <c r="AJ13218" s="4">
        <v>60.839967100000003</v>
      </c>
      <c r="AK13218" s="4">
        <v>2.7641988400000002</v>
      </c>
      <c r="AL13218" s="4">
        <v>444291.7</v>
      </c>
      <c r="AM13218" s="4">
        <v>866.56920393999997</v>
      </c>
    </row>
    <row r="13219" spans="1:39" x14ac:dyDescent="0.25">
      <c r="A13219" s="13"/>
      <c r="B13219" s="14">
        <v>2.0966579999999999E-2</v>
      </c>
      <c r="C13219" s="14">
        <v>12124.298000000001</v>
      </c>
      <c r="D13219" s="14">
        <f t="shared" si="2670"/>
        <v>12124.31896658</v>
      </c>
      <c r="E13219" s="12">
        <v>2.5371399999999998E-3</v>
      </c>
      <c r="F13219" s="12">
        <v>17.76686686</v>
      </c>
      <c r="G13219" s="14">
        <v>9.89195E-3</v>
      </c>
      <c r="H13219" s="14">
        <v>60.623731489999997</v>
      </c>
      <c r="I13219" s="14">
        <v>2.75331145</v>
      </c>
      <c r="J13219" s="14">
        <v>437975.56</v>
      </c>
      <c r="K13219" s="14">
        <v>866.60216151999998</v>
      </c>
      <c r="L13219" s="13">
        <f t="shared" si="2671"/>
        <v>2.9675850000000001</v>
      </c>
      <c r="M13219" s="13">
        <f t="shared" si="2672"/>
        <v>12124.746298</v>
      </c>
      <c r="N13219" s="15"/>
      <c r="O13219" s="15"/>
      <c r="P13219" s="15"/>
      <c r="Q13219" s="13"/>
      <c r="R13219" s="13"/>
      <c r="S13219" s="13"/>
      <c r="T13219" s="13"/>
      <c r="U13219" s="16"/>
      <c r="V13219" s="16"/>
      <c r="W13219" s="16"/>
      <c r="AD13219" t="s">
        <v>5263</v>
      </c>
      <c r="AE13219" s="4">
        <v>2.0910399999999999E-2</v>
      </c>
      <c r="AF13219" s="4">
        <v>12166.735000000001</v>
      </c>
      <c r="AG13219">
        <v>2.4636599999999999E-3</v>
      </c>
      <c r="AH13219">
        <v>17.83897906</v>
      </c>
      <c r="AI13219" s="4">
        <v>9.61154E-3</v>
      </c>
      <c r="AJ13219" s="4">
        <v>60.835850989999997</v>
      </c>
      <c r="AK13219" s="4">
        <v>2.7639897499999999</v>
      </c>
      <c r="AL13219" s="4">
        <v>444170.02</v>
      </c>
      <c r="AM13219" s="4">
        <v>866.56984580999995</v>
      </c>
    </row>
    <row r="13220" spans="1:39" x14ac:dyDescent="0.25">
      <c r="A13220" s="13"/>
      <c r="B13220" s="14">
        <v>2.0967690000000001E-2</v>
      </c>
      <c r="C13220" s="14">
        <v>12123.457</v>
      </c>
      <c r="D13220" s="14">
        <f t="shared" si="2670"/>
        <v>12123.47796769</v>
      </c>
      <c r="E13220" s="12">
        <v>2.5385999999999998E-3</v>
      </c>
      <c r="F13220" s="12">
        <v>17.76543861</v>
      </c>
      <c r="G13220" s="14">
        <v>9.8975399999999998E-3</v>
      </c>
      <c r="H13220" s="14">
        <v>60.619528969999998</v>
      </c>
      <c r="I13220" s="14">
        <v>2.7531017900000001</v>
      </c>
      <c r="J13220" s="14">
        <v>437854.32</v>
      </c>
      <c r="K13220" s="14">
        <v>866.60278700000003</v>
      </c>
      <c r="L13220" s="13">
        <f t="shared" si="2671"/>
        <v>2.9692620000000001</v>
      </c>
      <c r="M13220" s="13">
        <f t="shared" si="2672"/>
        <v>12123.905794</v>
      </c>
      <c r="N13220" s="15"/>
      <c r="O13220" s="15"/>
      <c r="P13220" s="15"/>
      <c r="Q13220" s="13"/>
      <c r="R13220" s="13"/>
      <c r="S13220" s="13"/>
      <c r="T13220" s="13"/>
      <c r="U13220" s="16"/>
      <c r="V13220" s="16"/>
      <c r="W13220" s="16"/>
      <c r="AD13220" t="s">
        <v>5264</v>
      </c>
      <c r="AE13220" s="4">
        <v>2.0911490000000001E-2</v>
      </c>
      <c r="AF13220" s="4">
        <v>12165.911</v>
      </c>
      <c r="AG13220">
        <v>2.4650800000000001E-3</v>
      </c>
      <c r="AH13220">
        <v>17.83757877</v>
      </c>
      <c r="AI13220" s="4">
        <v>9.6169600000000008E-3</v>
      </c>
      <c r="AJ13220" s="4">
        <v>60.831733229999998</v>
      </c>
      <c r="AK13220" s="4">
        <v>2.7637806399999998</v>
      </c>
      <c r="AL13220" s="4">
        <v>444048.36</v>
      </c>
      <c r="AM13220" s="4">
        <v>866.57048735000001</v>
      </c>
    </row>
    <row r="13221" spans="1:39" x14ac:dyDescent="0.25">
      <c r="A13221" s="13"/>
      <c r="B13221" s="14">
        <v>2.0968810000000001E-2</v>
      </c>
      <c r="C13221" s="14">
        <v>12122.616</v>
      </c>
      <c r="D13221" s="14">
        <f t="shared" si="2670"/>
        <v>12122.63696881</v>
      </c>
      <c r="E13221" s="12">
        <v>2.5400700000000002E-3</v>
      </c>
      <c r="F13221" s="12">
        <v>17.764009810000001</v>
      </c>
      <c r="G13221" s="14">
        <v>9.9031299999999996E-3</v>
      </c>
      <c r="H13221" s="14">
        <v>60.615324770000001</v>
      </c>
      <c r="I13221" s="14">
        <v>2.7528921099999999</v>
      </c>
      <c r="J13221" s="14">
        <v>437733.08</v>
      </c>
      <c r="K13221" s="14">
        <v>866.60341217999996</v>
      </c>
      <c r="L13221" s="13">
        <f t="shared" si="2671"/>
        <v>2.970939</v>
      </c>
      <c r="M13221" s="13">
        <f t="shared" si="2672"/>
        <v>12123.064953999999</v>
      </c>
      <c r="N13221" s="15"/>
      <c r="O13221" s="15"/>
      <c r="P13221" s="15"/>
      <c r="Q13221" s="13"/>
      <c r="R13221" s="13"/>
      <c r="S13221" s="13"/>
      <c r="T13221" s="13"/>
      <c r="U13221" s="16"/>
      <c r="V13221" s="16"/>
      <c r="W13221" s="16"/>
      <c r="AD13221" t="s">
        <v>5265</v>
      </c>
      <c r="AE13221" s="4">
        <v>2.091258E-2</v>
      </c>
      <c r="AF13221" s="4">
        <v>12165.087</v>
      </c>
      <c r="AG13221">
        <v>2.46649E-3</v>
      </c>
      <c r="AH13221">
        <v>17.836177930000002</v>
      </c>
      <c r="AI13221" s="4">
        <v>9.6223699999999999E-3</v>
      </c>
      <c r="AJ13221" s="4">
        <v>60.827613820000003</v>
      </c>
      <c r="AK13221" s="4">
        <v>2.7635715300000001</v>
      </c>
      <c r="AL13221" s="4">
        <v>443926.7</v>
      </c>
      <c r="AM13221" s="4">
        <v>866.57112858000005</v>
      </c>
    </row>
    <row r="13222" spans="1:39" x14ac:dyDescent="0.25">
      <c r="A13222" s="13"/>
      <c r="B13222" s="14">
        <v>2.096992E-2</v>
      </c>
      <c r="C13222" s="14">
        <v>12121.775</v>
      </c>
      <c r="D13222" s="14">
        <f t="shared" si="2670"/>
        <v>12121.79596992</v>
      </c>
      <c r="E13222" s="12">
        <v>2.5415300000000002E-3</v>
      </c>
      <c r="F13222" s="12">
        <v>17.762580459999999</v>
      </c>
      <c r="G13222" s="14">
        <v>9.9087299999999993E-3</v>
      </c>
      <c r="H13222" s="14">
        <v>60.61111889</v>
      </c>
      <c r="I13222" s="14">
        <v>2.7526824200000002</v>
      </c>
      <c r="J13222" s="14">
        <v>437611.86</v>
      </c>
      <c r="K13222" s="14">
        <v>866.60403704999999</v>
      </c>
      <c r="L13222" s="13">
        <f t="shared" si="2671"/>
        <v>2.9726189999999999</v>
      </c>
      <c r="M13222" s="13">
        <f t="shared" si="2672"/>
        <v>12122.223778</v>
      </c>
      <c r="N13222" s="15"/>
      <c r="O13222" s="15"/>
      <c r="P13222" s="15"/>
      <c r="Q13222" s="13"/>
      <c r="R13222" s="13"/>
      <c r="S13222" s="13"/>
      <c r="T13222" s="13"/>
      <c r="U13222" s="16"/>
      <c r="V13222" s="16"/>
      <c r="W13222" s="16"/>
      <c r="AD13222" t="s">
        <v>5266</v>
      </c>
      <c r="AE13222" s="4">
        <v>2.0913669999999999E-2</v>
      </c>
      <c r="AF13222" s="4">
        <v>12164.263000000001</v>
      </c>
      <c r="AG13222">
        <v>2.4679099999999998E-3</v>
      </c>
      <c r="AH13222">
        <v>17.834776550000001</v>
      </c>
      <c r="AI13222" s="4">
        <v>9.6277900000000007E-3</v>
      </c>
      <c r="AJ13222" s="4">
        <v>60.82349275</v>
      </c>
      <c r="AK13222" s="4">
        <v>2.7633624000000001</v>
      </c>
      <c r="AL13222" s="4">
        <v>443805.05</v>
      </c>
      <c r="AM13222" s="4">
        <v>866.57176948999995</v>
      </c>
    </row>
    <row r="13223" spans="1:39" x14ac:dyDescent="0.25">
      <c r="A13223" s="13"/>
      <c r="B13223" s="14">
        <v>2.097104E-2</v>
      </c>
      <c r="C13223" s="14">
        <v>12120.933000000001</v>
      </c>
      <c r="D13223" s="14">
        <f t="shared" si="2670"/>
        <v>12120.95397104</v>
      </c>
      <c r="E13223" s="12">
        <v>2.5430000000000001E-3</v>
      </c>
      <c r="F13223" s="12">
        <v>17.76115055</v>
      </c>
      <c r="G13223" s="14">
        <v>9.9143200000000008E-3</v>
      </c>
      <c r="H13223" s="14">
        <v>60.606911340000003</v>
      </c>
      <c r="I13223" s="14">
        <v>2.7524727200000001</v>
      </c>
      <c r="J13223" s="14">
        <v>437490.64</v>
      </c>
      <c r="K13223" s="14">
        <v>866.60466159999999</v>
      </c>
      <c r="L13223" s="13">
        <f t="shared" si="2671"/>
        <v>2.9742960000000003</v>
      </c>
      <c r="M13223" s="13">
        <f t="shared" si="2672"/>
        <v>12121.382268000001</v>
      </c>
      <c r="N13223" s="15"/>
      <c r="O13223" s="15"/>
      <c r="P13223" s="15"/>
      <c r="Q13223" s="13"/>
      <c r="R13223" s="13"/>
      <c r="S13223" s="13"/>
      <c r="T13223" s="13"/>
      <c r="U13223" s="16"/>
      <c r="V13223" s="16"/>
      <c r="W13223" s="16"/>
      <c r="AD13223" t="s">
        <v>5267</v>
      </c>
      <c r="AE13223" s="4">
        <v>2.0914760000000001E-2</v>
      </c>
      <c r="AF13223" s="4">
        <v>12163.438</v>
      </c>
      <c r="AG13223">
        <v>2.46933E-3</v>
      </c>
      <c r="AH13223">
        <v>17.833374620000001</v>
      </c>
      <c r="AI13223" s="4">
        <v>9.6332199999999996E-3</v>
      </c>
      <c r="AJ13223" s="4">
        <v>60.819370040000003</v>
      </c>
      <c r="AK13223" s="4">
        <v>2.7631532700000001</v>
      </c>
      <c r="AL13223" s="4">
        <v>443683.4</v>
      </c>
      <c r="AM13223" s="4">
        <v>866.57241008000005</v>
      </c>
    </row>
    <row r="13224" spans="1:39" x14ac:dyDescent="0.25">
      <c r="A13224" s="13"/>
      <c r="B13224" s="14">
        <v>2.0972149999999998E-2</v>
      </c>
      <c r="C13224" s="14">
        <v>12120.091</v>
      </c>
      <c r="D13224" s="14">
        <f t="shared" si="2670"/>
        <v>12120.11197215</v>
      </c>
      <c r="E13224" s="12">
        <v>2.5444700000000001E-3</v>
      </c>
      <c r="F13224" s="12">
        <v>17.759720099999999</v>
      </c>
      <c r="G13224" s="14">
        <v>9.9199300000000004E-3</v>
      </c>
      <c r="H13224" s="14">
        <v>60.602702110000003</v>
      </c>
      <c r="I13224" s="14">
        <v>2.7522630100000001</v>
      </c>
      <c r="J13224" s="14">
        <v>437369.43</v>
      </c>
      <c r="K13224" s="14">
        <v>866.60528584999997</v>
      </c>
      <c r="L13224" s="13">
        <f t="shared" si="2671"/>
        <v>2.9759790000000002</v>
      </c>
      <c r="M13224" s="13">
        <f t="shared" si="2672"/>
        <v>12120.540422</v>
      </c>
      <c r="N13224" s="15"/>
      <c r="O13224" s="15"/>
      <c r="P13224" s="15"/>
      <c r="Q13224" s="13"/>
      <c r="R13224" s="13"/>
      <c r="S13224" s="13"/>
      <c r="T13224" s="13"/>
      <c r="U13224" s="16"/>
      <c r="V13224" s="16"/>
      <c r="W13224" s="16"/>
      <c r="AD13224" t="s">
        <v>5268</v>
      </c>
      <c r="AE13224" s="4">
        <v>2.091585E-2</v>
      </c>
      <c r="AF13224" s="4">
        <v>12162.612999999999</v>
      </c>
      <c r="AG13224">
        <v>2.4707599999999998E-3</v>
      </c>
      <c r="AH13224">
        <v>17.831972149999999</v>
      </c>
      <c r="AI13224" s="4">
        <v>9.6386400000000004E-3</v>
      </c>
      <c r="AJ13224" s="4">
        <v>60.815245679999997</v>
      </c>
      <c r="AK13224" s="4">
        <v>2.7629441199999998</v>
      </c>
      <c r="AL13224" s="4">
        <v>443561.77</v>
      </c>
      <c r="AM13224" s="4">
        <v>866.57305035000002</v>
      </c>
    </row>
    <row r="13225" spans="1:39" x14ac:dyDescent="0.25">
      <c r="A13225" s="13"/>
      <c r="B13225" s="14">
        <v>2.0973269999999999E-2</v>
      </c>
      <c r="C13225" s="14">
        <v>12119.248</v>
      </c>
      <c r="D13225" s="14">
        <f t="shared" si="2670"/>
        <v>12119.26897327</v>
      </c>
      <c r="E13225" s="12">
        <v>2.54594E-3</v>
      </c>
      <c r="F13225" s="12">
        <v>17.758289090000002</v>
      </c>
      <c r="G13225" s="14">
        <v>9.9255300000000001E-3</v>
      </c>
      <c r="H13225" s="14">
        <v>60.598491199999998</v>
      </c>
      <c r="I13225" s="14">
        <v>2.7520532900000001</v>
      </c>
      <c r="J13225" s="14">
        <v>437248.23</v>
      </c>
      <c r="K13225" s="14">
        <v>866.60590978000005</v>
      </c>
      <c r="L13225" s="13">
        <f t="shared" si="2671"/>
        <v>2.9776590000000001</v>
      </c>
      <c r="M13225" s="13">
        <f t="shared" si="2672"/>
        <v>12119.69824</v>
      </c>
      <c r="N13225" s="15"/>
      <c r="O13225" s="15"/>
      <c r="P13225" s="15"/>
      <c r="Q13225" s="13"/>
      <c r="R13225" s="13"/>
      <c r="S13225" s="13"/>
      <c r="T13225" s="13"/>
      <c r="U13225" s="16"/>
      <c r="V13225" s="16"/>
      <c r="W13225" s="16"/>
      <c r="AD13225" t="s">
        <v>5269</v>
      </c>
      <c r="AE13225" s="4">
        <v>2.0916939999999998E-2</v>
      </c>
      <c r="AF13225" s="4">
        <v>12161.787</v>
      </c>
      <c r="AG13225">
        <v>2.47218E-3</v>
      </c>
      <c r="AH13225">
        <v>17.830569130000001</v>
      </c>
      <c r="AI13225" s="4">
        <v>9.6440699999999994E-3</v>
      </c>
      <c r="AJ13225" s="4">
        <v>60.811119660000003</v>
      </c>
      <c r="AK13225" s="4">
        <v>2.76273496</v>
      </c>
      <c r="AL13225" s="4">
        <v>443440.14</v>
      </c>
      <c r="AM13225" s="4">
        <v>866.57369030999996</v>
      </c>
    </row>
    <row r="13226" spans="1:39" x14ac:dyDescent="0.25">
      <c r="A13226" s="13"/>
      <c r="B13226" s="14">
        <v>2.0974389999999999E-2</v>
      </c>
      <c r="C13226" s="14">
        <v>12118.406000000001</v>
      </c>
      <c r="D13226" s="14">
        <f t="shared" si="2670"/>
        <v>12118.42697439</v>
      </c>
      <c r="E13226" s="12">
        <v>2.54741E-3</v>
      </c>
      <c r="F13226" s="12">
        <v>17.756857530000001</v>
      </c>
      <c r="G13226" s="14">
        <v>9.9311399999999998E-3</v>
      </c>
      <c r="H13226" s="14">
        <v>60.594278619999997</v>
      </c>
      <c r="I13226" s="14">
        <v>2.7518435600000002</v>
      </c>
      <c r="J13226" s="14">
        <v>437127.04</v>
      </c>
      <c r="K13226" s="14">
        <v>866.60653339999999</v>
      </c>
      <c r="L13226" s="13">
        <f t="shared" si="2671"/>
        <v>2.9793419999999999</v>
      </c>
      <c r="M13226" s="13">
        <f t="shared" si="2672"/>
        <v>12118.855723999999</v>
      </c>
      <c r="N13226" s="15"/>
      <c r="O13226" s="15"/>
      <c r="P13226" s="15"/>
      <c r="Q13226" s="13"/>
      <c r="R13226" s="13"/>
      <c r="S13226" s="13"/>
      <c r="T13226" s="13"/>
      <c r="U13226" s="16"/>
      <c r="V13226" s="16"/>
      <c r="W13226" s="16"/>
      <c r="AD13226" t="s">
        <v>5270</v>
      </c>
      <c r="AE13226" s="4">
        <v>2.0918030000000001E-2</v>
      </c>
      <c r="AF13226" s="4">
        <v>12160.960999999999</v>
      </c>
      <c r="AG13226">
        <v>2.4735999999999998E-3</v>
      </c>
      <c r="AH13226">
        <v>17.829165570000001</v>
      </c>
      <c r="AI13226" s="4">
        <v>9.64951E-3</v>
      </c>
      <c r="AJ13226" s="4">
        <v>60.80699199</v>
      </c>
      <c r="AK13226" s="4">
        <v>2.7625257900000002</v>
      </c>
      <c r="AL13226" s="4">
        <v>443318.53</v>
      </c>
      <c r="AM13226" s="4">
        <v>866.57432993999998</v>
      </c>
    </row>
    <row r="13227" spans="1:39" x14ac:dyDescent="0.25">
      <c r="A13227" s="13"/>
      <c r="B13227" s="14">
        <v>2.0975509999999999E-2</v>
      </c>
      <c r="C13227" s="14">
        <v>12117.563</v>
      </c>
      <c r="D13227" s="14">
        <f t="shared" si="2670"/>
        <v>12117.583975510001</v>
      </c>
      <c r="E13227" s="12">
        <v>2.5488799999999999E-3</v>
      </c>
      <c r="F13227" s="12">
        <v>17.755425410000001</v>
      </c>
      <c r="G13227" s="14">
        <v>9.9367499999999994E-3</v>
      </c>
      <c r="H13227" s="14">
        <v>60.59006436</v>
      </c>
      <c r="I13227" s="14">
        <v>2.7516338199999999</v>
      </c>
      <c r="J13227" s="14">
        <v>437005.85</v>
      </c>
      <c r="K13227" s="14">
        <v>866.60715672000003</v>
      </c>
      <c r="L13227" s="13">
        <f t="shared" si="2671"/>
        <v>2.9810249999999998</v>
      </c>
      <c r="M13227" s="13">
        <f t="shared" si="2672"/>
        <v>12118.012871999999</v>
      </c>
      <c r="N13227" s="15"/>
      <c r="O13227" s="15"/>
      <c r="P13227" s="15"/>
      <c r="Q13227" s="13"/>
      <c r="R13227" s="13"/>
      <c r="S13227" s="13"/>
      <c r="T13227" s="13"/>
      <c r="U13227" s="16"/>
      <c r="V13227" s="16"/>
      <c r="W13227" s="16"/>
      <c r="AD13227" t="s">
        <v>5271</v>
      </c>
      <c r="AE13227" s="4">
        <v>2.0919130000000001E-2</v>
      </c>
      <c r="AF13227" s="4">
        <v>12160.135</v>
      </c>
      <c r="AG13227">
        <v>2.47503E-3</v>
      </c>
      <c r="AH13227">
        <v>17.827761460000001</v>
      </c>
      <c r="AI13227" s="4">
        <v>9.6549500000000007E-3</v>
      </c>
      <c r="AJ13227" s="4">
        <v>60.802862670000003</v>
      </c>
      <c r="AK13227" s="4">
        <v>2.7623166100000001</v>
      </c>
      <c r="AL13227" s="4">
        <v>443196.92</v>
      </c>
      <c r="AM13227" s="4">
        <v>866.57496925999999</v>
      </c>
    </row>
    <row r="13228" spans="1:39" x14ac:dyDescent="0.25">
      <c r="A13228" s="13"/>
      <c r="B13228" s="14">
        <v>2.0976620000000001E-2</v>
      </c>
      <c r="C13228" s="14">
        <v>12116.718999999999</v>
      </c>
      <c r="D13228" s="14">
        <f t="shared" si="2670"/>
        <v>12116.73997662</v>
      </c>
      <c r="E13228" s="12">
        <v>2.5503499999999998E-3</v>
      </c>
      <c r="F13228" s="12">
        <v>17.753992749999998</v>
      </c>
      <c r="G13228" s="14">
        <v>9.9423700000000007E-3</v>
      </c>
      <c r="H13228" s="14">
        <v>60.585848419999998</v>
      </c>
      <c r="I13228" s="14">
        <v>2.7514240600000002</v>
      </c>
      <c r="J13228" s="14">
        <v>436884.68</v>
      </c>
      <c r="K13228" s="14">
        <v>866.60777972000005</v>
      </c>
      <c r="L13228" s="13">
        <f t="shared" si="2671"/>
        <v>2.9827110000000001</v>
      </c>
      <c r="M13228" s="13">
        <f t="shared" si="2672"/>
        <v>12117.169684</v>
      </c>
      <c r="N13228" s="15"/>
      <c r="O13228" s="15"/>
      <c r="P13228" s="15"/>
      <c r="Q13228" s="13"/>
      <c r="R13228" s="13"/>
      <c r="S13228" s="13"/>
      <c r="T13228" s="13"/>
      <c r="U13228" s="16"/>
      <c r="V13228" s="16"/>
      <c r="W13228" s="16"/>
      <c r="AD13228" t="s">
        <v>5272</v>
      </c>
      <c r="AE13228" s="4">
        <v>2.092022E-2</v>
      </c>
      <c r="AF13228" s="4">
        <v>12159.308999999999</v>
      </c>
      <c r="AG13228">
        <v>2.4764499999999998E-3</v>
      </c>
      <c r="AH13228">
        <v>17.82635681</v>
      </c>
      <c r="AI13228" s="4">
        <v>9.6603899999999996E-3</v>
      </c>
      <c r="AJ13228" s="4">
        <v>60.798731699999998</v>
      </c>
      <c r="AK13228" s="4">
        <v>2.76210742</v>
      </c>
      <c r="AL13228" s="4">
        <v>443075.31</v>
      </c>
      <c r="AM13228" s="4">
        <v>866.57560825999997</v>
      </c>
    </row>
    <row r="13229" spans="1:39" x14ac:dyDescent="0.25">
      <c r="A13229" s="13"/>
      <c r="B13229" s="14">
        <v>2.0977740000000002E-2</v>
      </c>
      <c r="C13229" s="14">
        <v>12115.875</v>
      </c>
      <c r="D13229" s="14">
        <f t="shared" si="2670"/>
        <v>12115.89597774</v>
      </c>
      <c r="E13229" s="12">
        <v>2.5518300000000002E-3</v>
      </c>
      <c r="F13229" s="12">
        <v>17.752559529999999</v>
      </c>
      <c r="G13229" s="14">
        <v>9.9479800000000004E-3</v>
      </c>
      <c r="H13229" s="14">
        <v>60.581630799999999</v>
      </c>
      <c r="I13229" s="14">
        <v>2.7512142900000001</v>
      </c>
      <c r="J13229" s="14">
        <v>436763.51</v>
      </c>
      <c r="K13229" s="14">
        <v>866.60840241999995</v>
      </c>
      <c r="L13229" s="13">
        <f t="shared" si="2671"/>
        <v>2.984394</v>
      </c>
      <c r="M13229" s="13">
        <f t="shared" si="2672"/>
        <v>12116.326160000001</v>
      </c>
      <c r="N13229" s="15"/>
      <c r="O13229" s="15"/>
      <c r="P13229" s="15"/>
      <c r="Q13229" s="13"/>
      <c r="R13229" s="13"/>
      <c r="S13229" s="13"/>
      <c r="T13229" s="13"/>
      <c r="U13229" s="16"/>
      <c r="V13229" s="16"/>
      <c r="W13229" s="16"/>
      <c r="AD13229" t="s">
        <v>5273</v>
      </c>
      <c r="AE13229" s="4">
        <v>2.0921309999999999E-2</v>
      </c>
      <c r="AF13229" s="4">
        <v>12158.482</v>
      </c>
      <c r="AG13229">
        <v>2.47788E-3</v>
      </c>
      <c r="AH13229">
        <v>17.824951609999999</v>
      </c>
      <c r="AI13229" s="4">
        <v>9.6658300000000003E-3</v>
      </c>
      <c r="AJ13229" s="4">
        <v>60.794599069999997</v>
      </c>
      <c r="AK13229" s="4">
        <v>2.76189822</v>
      </c>
      <c r="AL13229" s="4">
        <v>442953.72</v>
      </c>
      <c r="AM13229" s="4">
        <v>866.57624694000003</v>
      </c>
    </row>
    <row r="13230" spans="1:39" x14ac:dyDescent="0.25">
      <c r="A13230" s="13"/>
      <c r="B13230" s="14">
        <v>2.0978859999999998E-2</v>
      </c>
      <c r="C13230" s="14">
        <v>12115.031000000001</v>
      </c>
      <c r="D13230" s="14">
        <f t="shared" si="2670"/>
        <v>12115.051978860001</v>
      </c>
      <c r="E13230" s="12">
        <v>2.5533000000000001E-3</v>
      </c>
      <c r="F13230" s="12">
        <v>17.75112575</v>
      </c>
      <c r="G13230" s="14">
        <v>9.9536099999999999E-3</v>
      </c>
      <c r="H13230" s="14">
        <v>60.577411509999997</v>
      </c>
      <c r="I13230" s="14">
        <v>2.75100452</v>
      </c>
      <c r="J13230" s="14">
        <v>436642.35</v>
      </c>
      <c r="K13230" s="14">
        <v>866.60902480000004</v>
      </c>
      <c r="L13230" s="13">
        <f t="shared" si="2671"/>
        <v>2.9860829999999998</v>
      </c>
      <c r="M13230" s="13">
        <f t="shared" si="2672"/>
        <v>12115.482302</v>
      </c>
      <c r="N13230" s="15"/>
      <c r="O13230" s="15"/>
      <c r="P13230" s="15"/>
      <c r="Q13230" s="13"/>
      <c r="R13230" s="13"/>
      <c r="S13230" s="13"/>
      <c r="T13230" s="13"/>
      <c r="U13230" s="16"/>
      <c r="V13230" s="16"/>
      <c r="W13230" s="16"/>
      <c r="AD13230" t="s">
        <v>5274</v>
      </c>
      <c r="AE13230" s="4">
        <v>2.0922409999999999E-2</v>
      </c>
      <c r="AF13230" s="4">
        <v>12157.655000000001</v>
      </c>
      <c r="AG13230">
        <v>2.4792999999999998E-3</v>
      </c>
      <c r="AH13230">
        <v>17.823545859999999</v>
      </c>
      <c r="AI13230" s="4">
        <v>9.6712800000000008E-3</v>
      </c>
      <c r="AJ13230" s="4">
        <v>60.790464790000001</v>
      </c>
      <c r="AK13230" s="4">
        <v>2.7616890000000001</v>
      </c>
      <c r="AL13230" s="4">
        <v>442832.14</v>
      </c>
      <c r="AM13230" s="4">
        <v>866.57688530999997</v>
      </c>
    </row>
    <row r="13231" spans="1:39" x14ac:dyDescent="0.25">
      <c r="A13231" s="13"/>
      <c r="B13231" s="14">
        <v>2.0979979999999999E-2</v>
      </c>
      <c r="C13231" s="14">
        <v>12114.187</v>
      </c>
      <c r="D13231" s="14">
        <f t="shared" si="2670"/>
        <v>12114.207979979999</v>
      </c>
      <c r="E13231" s="12">
        <v>2.55478E-3</v>
      </c>
      <c r="F13231" s="12">
        <v>17.749691420000001</v>
      </c>
      <c r="G13231" s="14">
        <v>9.9592299999999995E-3</v>
      </c>
      <c r="H13231" s="14">
        <v>60.573190529999998</v>
      </c>
      <c r="I13231" s="14">
        <v>2.75079473</v>
      </c>
      <c r="J13231" s="14">
        <v>436521.2</v>
      </c>
      <c r="K13231" s="14">
        <v>866.60964688000001</v>
      </c>
      <c r="L13231" s="13">
        <f t="shared" si="2671"/>
        <v>2.9877689999999997</v>
      </c>
      <c r="M13231" s="13">
        <f t="shared" si="2672"/>
        <v>12114.638106</v>
      </c>
      <c r="N13231" s="15"/>
      <c r="O13231" s="15"/>
      <c r="P13231" s="15"/>
      <c r="Q13231" s="13"/>
      <c r="R13231" s="13"/>
      <c r="S13231" s="13"/>
      <c r="T13231" s="13"/>
      <c r="U13231" s="16"/>
      <c r="V13231" s="16"/>
      <c r="W13231" s="16"/>
      <c r="AD13231" t="s">
        <v>5275</v>
      </c>
      <c r="AE13231" s="4">
        <v>2.0923500000000001E-2</v>
      </c>
      <c r="AF13231" s="4">
        <v>12156.828</v>
      </c>
      <c r="AG13231">
        <v>2.48073E-3</v>
      </c>
      <c r="AH13231">
        <v>17.822139570000001</v>
      </c>
      <c r="AI13231" s="4">
        <v>9.6767299999999997E-3</v>
      </c>
      <c r="AJ13231" s="4">
        <v>60.786328859999998</v>
      </c>
      <c r="AK13231" s="4">
        <v>2.7614797800000002</v>
      </c>
      <c r="AL13231" s="4">
        <v>442710.56</v>
      </c>
      <c r="AM13231" s="4">
        <v>866.57752335999999</v>
      </c>
    </row>
    <row r="13232" spans="1:39" x14ac:dyDescent="0.25">
      <c r="A13232" s="13"/>
      <c r="B13232" s="14">
        <v>2.0981099999999999E-2</v>
      </c>
      <c r="C13232" s="14">
        <v>12113.342000000001</v>
      </c>
      <c r="D13232" s="14">
        <f t="shared" si="2670"/>
        <v>12113.362981100001</v>
      </c>
      <c r="E13232" s="12">
        <v>2.5562499999999999E-3</v>
      </c>
      <c r="F13232" s="12">
        <v>17.74825654</v>
      </c>
      <c r="G13232" s="14">
        <v>9.9648600000000007E-3</v>
      </c>
      <c r="H13232" s="14">
        <v>60.568967870000002</v>
      </c>
      <c r="I13232" s="14">
        <v>2.75058493</v>
      </c>
      <c r="J13232" s="14">
        <v>436400.06</v>
      </c>
      <c r="K13232" s="14">
        <v>866.61026863999996</v>
      </c>
      <c r="L13232" s="13">
        <f t="shared" si="2671"/>
        <v>2.9894580000000004</v>
      </c>
      <c r="M13232" s="13">
        <f t="shared" si="2672"/>
        <v>12113.793574000001</v>
      </c>
      <c r="N13232" s="15"/>
      <c r="O13232" s="15"/>
      <c r="P13232" s="15"/>
      <c r="Q13232" s="13"/>
      <c r="R13232" s="13"/>
      <c r="S13232" s="13"/>
      <c r="T13232" s="13"/>
      <c r="U13232" s="16"/>
      <c r="V13232" s="16"/>
      <c r="W13232" s="16"/>
      <c r="AD13232" t="s">
        <v>5276</v>
      </c>
      <c r="AE13232" s="4">
        <v>2.0924600000000002E-2</v>
      </c>
      <c r="AF13232" s="4">
        <v>12156</v>
      </c>
      <c r="AG13232">
        <v>2.4821600000000002E-3</v>
      </c>
      <c r="AH13232">
        <v>17.82073273</v>
      </c>
      <c r="AI13232" s="4">
        <v>9.6821800000000003E-3</v>
      </c>
      <c r="AJ13232" s="4">
        <v>60.782191269999998</v>
      </c>
      <c r="AK13232" s="4">
        <v>2.7612705399999999</v>
      </c>
      <c r="AL13232" s="4">
        <v>442588.99</v>
      </c>
      <c r="AM13232" s="4">
        <v>866.57816108999998</v>
      </c>
    </row>
    <row r="13233" spans="1:39" x14ac:dyDescent="0.25">
      <c r="A13233" s="13"/>
      <c r="B13233" s="14">
        <v>2.0982219999999999E-2</v>
      </c>
      <c r="C13233" s="14">
        <v>12112.496999999999</v>
      </c>
      <c r="D13233" s="14">
        <f t="shared" si="2670"/>
        <v>12112.517982219999</v>
      </c>
      <c r="E13233" s="12">
        <v>2.5577299999999998E-3</v>
      </c>
      <c r="F13233" s="12">
        <v>17.746821109999999</v>
      </c>
      <c r="G13233" s="14">
        <v>9.9705000000000002E-3</v>
      </c>
      <c r="H13233" s="14">
        <v>60.564743530000001</v>
      </c>
      <c r="I13233" s="14">
        <v>2.7503751200000002</v>
      </c>
      <c r="J13233" s="14">
        <v>436278.93</v>
      </c>
      <c r="K13233" s="14">
        <v>866.61089010000001</v>
      </c>
      <c r="L13233" s="13">
        <f t="shared" si="2671"/>
        <v>2.9911500000000002</v>
      </c>
      <c r="M13233" s="13">
        <f t="shared" si="2672"/>
        <v>12112.948706000001</v>
      </c>
      <c r="N13233" s="15"/>
      <c r="O13233" s="15"/>
      <c r="P13233" s="15"/>
      <c r="Q13233" s="13"/>
      <c r="R13233" s="13"/>
      <c r="S13233" s="13"/>
      <c r="T13233" s="13"/>
      <c r="U13233" s="16"/>
      <c r="V13233" s="16"/>
      <c r="W13233" s="16"/>
      <c r="AD13233" t="s">
        <v>5277</v>
      </c>
      <c r="AE13233" s="4">
        <v>2.092569E-2</v>
      </c>
      <c r="AF13233" s="4">
        <v>12155.172</v>
      </c>
      <c r="AG13233">
        <v>2.4835899999999999E-3</v>
      </c>
      <c r="AH13233">
        <v>17.81932535</v>
      </c>
      <c r="AI13233" s="4">
        <v>9.6876400000000008E-3</v>
      </c>
      <c r="AJ13233" s="4">
        <v>60.778052019999997</v>
      </c>
      <c r="AK13233" s="4">
        <v>2.7610613000000002</v>
      </c>
      <c r="AL13233" s="4">
        <v>442467.43</v>
      </c>
      <c r="AM13233" s="4">
        <v>866.57879850999996</v>
      </c>
    </row>
    <row r="13234" spans="1:39" x14ac:dyDescent="0.25">
      <c r="A13234" s="13"/>
      <c r="B13234" s="14">
        <v>2.098334E-2</v>
      </c>
      <c r="C13234" s="14">
        <v>12111.651</v>
      </c>
      <c r="D13234" s="14">
        <f t="shared" si="2670"/>
        <v>12111.67198334</v>
      </c>
      <c r="E13234" s="12">
        <v>2.5592100000000001E-3</v>
      </c>
      <c r="F13234" s="12">
        <v>17.745385120000002</v>
      </c>
      <c r="G13234" s="14">
        <v>9.9761299999999997E-3</v>
      </c>
      <c r="H13234" s="14">
        <v>60.560517509999997</v>
      </c>
      <c r="I13234" s="14">
        <v>2.75016529</v>
      </c>
      <c r="J13234" s="14">
        <v>436157.8</v>
      </c>
      <c r="K13234" s="14">
        <v>866.61151125000004</v>
      </c>
      <c r="L13234" s="13">
        <f t="shared" si="2671"/>
        <v>2.992839</v>
      </c>
      <c r="M13234" s="13">
        <f t="shared" si="2672"/>
        <v>12112.103502</v>
      </c>
      <c r="N13234" s="15"/>
      <c r="O13234" s="15"/>
      <c r="P13234" s="15"/>
      <c r="Q13234" s="13"/>
      <c r="R13234" s="13"/>
      <c r="S13234" s="13"/>
      <c r="T13234" s="13"/>
      <c r="U13234" s="16"/>
      <c r="V13234" s="16"/>
      <c r="W13234" s="16"/>
      <c r="AD13234" t="s">
        <v>5278</v>
      </c>
      <c r="AE13234" s="4">
        <v>2.0926790000000001E-2</v>
      </c>
      <c r="AF13234" s="4">
        <v>12154.343000000001</v>
      </c>
      <c r="AG13234">
        <v>2.4850200000000001E-3</v>
      </c>
      <c r="AH13234">
        <v>17.817917420000001</v>
      </c>
      <c r="AI13234" s="4">
        <v>9.6930999999999996E-3</v>
      </c>
      <c r="AJ13234" s="4">
        <v>60.773911120000001</v>
      </c>
      <c r="AK13234" s="4">
        <v>2.7608520400000001</v>
      </c>
      <c r="AL13234" s="4">
        <v>442345.88</v>
      </c>
      <c r="AM13234" s="4">
        <v>866.57943560000001</v>
      </c>
    </row>
    <row r="13235" spans="1:39" x14ac:dyDescent="0.25">
      <c r="A13235" s="13"/>
      <c r="B13235" s="14">
        <v>2.0984470000000002E-2</v>
      </c>
      <c r="C13235" s="14">
        <v>12110.806</v>
      </c>
      <c r="D13235" s="14">
        <f t="shared" si="2670"/>
        <v>12110.826984470001</v>
      </c>
      <c r="E13235" s="12">
        <v>2.56069E-3</v>
      </c>
      <c r="F13235" s="12">
        <v>17.743948580000001</v>
      </c>
      <c r="G13235" s="14">
        <v>9.9817699999999992E-3</v>
      </c>
      <c r="H13235" s="14">
        <v>60.556289810000003</v>
      </c>
      <c r="I13235" s="14">
        <v>2.7499554599999998</v>
      </c>
      <c r="J13235" s="14">
        <v>436036.68</v>
      </c>
      <c r="K13235" s="14">
        <v>866.61213209000005</v>
      </c>
      <c r="L13235" s="13">
        <f t="shared" si="2671"/>
        <v>2.9945309999999998</v>
      </c>
      <c r="M13235" s="13">
        <f t="shared" si="2672"/>
        <v>12111.257962</v>
      </c>
      <c r="N13235" s="15"/>
      <c r="O13235" s="15"/>
      <c r="P13235" s="15"/>
      <c r="Q13235" s="13"/>
      <c r="R13235" s="13"/>
      <c r="S13235" s="13"/>
      <c r="T13235" s="13"/>
      <c r="U13235" s="16"/>
      <c r="V13235" s="16"/>
      <c r="W13235" s="16"/>
      <c r="AD13235" t="s">
        <v>5279</v>
      </c>
      <c r="AE13235" s="4">
        <v>2.0927890000000001E-2</v>
      </c>
      <c r="AF13235" s="4">
        <v>12153.513999999999</v>
      </c>
      <c r="AG13235">
        <v>2.4864499999999999E-3</v>
      </c>
      <c r="AH13235">
        <v>17.816508949999999</v>
      </c>
      <c r="AI13235" s="4">
        <v>9.6985600000000002E-3</v>
      </c>
      <c r="AJ13235" s="4">
        <v>60.769768560000003</v>
      </c>
      <c r="AK13235" s="4">
        <v>2.76064277</v>
      </c>
      <c r="AL13235" s="4">
        <v>442224.34</v>
      </c>
      <c r="AM13235" s="4">
        <v>866.58007239000005</v>
      </c>
    </row>
    <row r="13236" spans="1:39" x14ac:dyDescent="0.25">
      <c r="A13236" s="13"/>
      <c r="B13236" s="14">
        <v>2.0985589999999998E-2</v>
      </c>
      <c r="C13236" s="14">
        <v>12109.959000000001</v>
      </c>
      <c r="D13236" s="14">
        <f t="shared" si="2670"/>
        <v>12109.97998559</v>
      </c>
      <c r="E13236" s="12">
        <v>2.5621699999999999E-3</v>
      </c>
      <c r="F13236" s="12">
        <v>17.742511480000001</v>
      </c>
      <c r="G13236" s="14">
        <v>9.9874100000000004E-3</v>
      </c>
      <c r="H13236" s="14">
        <v>60.552060429999997</v>
      </c>
      <c r="I13236" s="14">
        <v>2.7497456200000001</v>
      </c>
      <c r="J13236" s="14">
        <v>435915.58</v>
      </c>
      <c r="K13236" s="14">
        <v>866.61275262000004</v>
      </c>
      <c r="L13236" s="13">
        <f t="shared" si="2671"/>
        <v>2.9962230000000001</v>
      </c>
      <c r="M13236" s="13">
        <f t="shared" si="2672"/>
        <v>12110.412086</v>
      </c>
      <c r="N13236" s="15"/>
      <c r="O13236" s="15"/>
      <c r="P13236" s="15"/>
      <c r="Q13236" s="13"/>
      <c r="R13236" s="13"/>
      <c r="S13236" s="13"/>
      <c r="T13236" s="13"/>
      <c r="U13236" s="16"/>
      <c r="V13236" s="16"/>
      <c r="W13236" s="16"/>
      <c r="AD13236" t="s">
        <v>5280</v>
      </c>
      <c r="AE13236" s="4">
        <v>2.092898E-2</v>
      </c>
      <c r="AF13236" s="4">
        <v>12152.684999999999</v>
      </c>
      <c r="AG13236">
        <v>2.48788E-3</v>
      </c>
      <c r="AH13236">
        <v>17.815099920000002</v>
      </c>
      <c r="AI13236" s="4">
        <v>9.7040300000000006E-3</v>
      </c>
      <c r="AJ13236" s="4">
        <v>60.765624340000002</v>
      </c>
      <c r="AK13236" s="4">
        <v>2.76043349</v>
      </c>
      <c r="AL13236" s="4">
        <v>442102.8</v>
      </c>
      <c r="AM13236" s="4">
        <v>866.58070884999995</v>
      </c>
    </row>
    <row r="13237" spans="1:39" x14ac:dyDescent="0.25">
      <c r="A13237" s="13"/>
      <c r="B13237" s="14">
        <v>2.0986709999999999E-2</v>
      </c>
      <c r="C13237" s="14">
        <v>12109.112999999999</v>
      </c>
      <c r="D13237" s="14">
        <f t="shared" si="2670"/>
        <v>12109.13398671</v>
      </c>
      <c r="E13237" s="12">
        <v>2.5636499999999998E-3</v>
      </c>
      <c r="F13237" s="12">
        <v>17.741073830000001</v>
      </c>
      <c r="G13237" s="14">
        <v>9.9930599999999998E-3</v>
      </c>
      <c r="H13237" s="14">
        <v>60.547829360000001</v>
      </c>
      <c r="I13237" s="14">
        <v>2.7495357600000001</v>
      </c>
      <c r="J13237" s="14">
        <v>435794.48</v>
      </c>
      <c r="K13237" s="14">
        <v>866.61337284000001</v>
      </c>
      <c r="L13237" s="13">
        <f t="shared" si="2671"/>
        <v>2.9979179999999999</v>
      </c>
      <c r="M13237" s="13">
        <f t="shared" si="2672"/>
        <v>12109.565872000001</v>
      </c>
      <c r="N13237" s="15"/>
      <c r="O13237" s="15"/>
      <c r="P13237" s="15"/>
      <c r="Q13237" s="13"/>
      <c r="R13237" s="13"/>
      <c r="S13237" s="13"/>
      <c r="T13237" s="13"/>
      <c r="U13237" s="16"/>
      <c r="V13237" s="16"/>
      <c r="W13237" s="16"/>
      <c r="AD13237" t="s">
        <v>5281</v>
      </c>
      <c r="AE13237" s="4">
        <v>2.093008E-2</v>
      </c>
      <c r="AF13237" s="4">
        <v>12151.856</v>
      </c>
      <c r="AG13237">
        <v>2.4893200000000002E-3</v>
      </c>
      <c r="AH13237">
        <v>17.813690350000002</v>
      </c>
      <c r="AI13237" s="4">
        <v>9.7094999999999994E-3</v>
      </c>
      <c r="AJ13237" s="4">
        <v>60.76147847</v>
      </c>
      <c r="AK13237" s="4">
        <v>2.7602242000000001</v>
      </c>
      <c r="AL13237" s="4">
        <v>441981.27</v>
      </c>
      <c r="AM13237" s="4">
        <v>866.58134500000006</v>
      </c>
    </row>
    <row r="13238" spans="1:39" x14ac:dyDescent="0.25">
      <c r="A13238" s="13"/>
      <c r="B13238" s="14">
        <v>2.0987829999999999E-2</v>
      </c>
      <c r="C13238" s="14">
        <v>12108.266</v>
      </c>
      <c r="D13238" s="14">
        <f t="shared" si="2670"/>
        <v>12108.286987829999</v>
      </c>
      <c r="E13238" s="12">
        <v>2.5651300000000001E-3</v>
      </c>
      <c r="F13238" s="12">
        <v>17.739635629999999</v>
      </c>
      <c r="G13238" s="14">
        <v>9.9987099999999992E-3</v>
      </c>
      <c r="H13238" s="14">
        <v>60.543596610000002</v>
      </c>
      <c r="I13238" s="14">
        <v>2.7493258900000002</v>
      </c>
      <c r="J13238" s="14">
        <v>435673.39</v>
      </c>
      <c r="K13238" s="14">
        <v>866.61399274999997</v>
      </c>
      <c r="L13238" s="13">
        <f t="shared" si="2671"/>
        <v>2.9996129999999996</v>
      </c>
      <c r="M13238" s="13">
        <f t="shared" si="2672"/>
        <v>12108.719322000001</v>
      </c>
      <c r="N13238" s="15"/>
      <c r="O13238" s="15"/>
      <c r="P13238" s="15"/>
      <c r="Q13238" s="13"/>
      <c r="R13238" s="13"/>
      <c r="S13238" s="13"/>
      <c r="T13238" s="13"/>
      <c r="U13238" s="16"/>
      <c r="V13238" s="16"/>
      <c r="W13238" s="16"/>
      <c r="AD13238" t="s">
        <v>5282</v>
      </c>
      <c r="AE13238" s="4">
        <v>2.0931180000000001E-2</v>
      </c>
      <c r="AF13238" s="4">
        <v>12151.026</v>
      </c>
      <c r="AG13238">
        <v>2.4907499999999999E-3</v>
      </c>
      <c r="AH13238">
        <v>17.81228024</v>
      </c>
      <c r="AI13238" s="4">
        <v>9.7149799999999998E-3</v>
      </c>
      <c r="AJ13238" s="4">
        <v>60.757330940000003</v>
      </c>
      <c r="AK13238" s="4">
        <v>2.7600148999999998</v>
      </c>
      <c r="AL13238" s="4">
        <v>441859.76</v>
      </c>
      <c r="AM13238" s="4">
        <v>866.58198083000002</v>
      </c>
    </row>
    <row r="13239" spans="1:39" x14ac:dyDescent="0.25">
      <c r="A13239" s="13"/>
      <c r="B13239" s="14">
        <v>2.0988960000000001E-2</v>
      </c>
      <c r="C13239" s="14">
        <v>12107.419</v>
      </c>
      <c r="D13239" s="14">
        <f t="shared" si="2670"/>
        <v>12107.439988959999</v>
      </c>
      <c r="E13239" s="12">
        <v>2.56661E-3</v>
      </c>
      <c r="F13239" s="12">
        <v>17.738196869999999</v>
      </c>
      <c r="G13239" s="14">
        <v>1.000437E-2</v>
      </c>
      <c r="H13239" s="14">
        <v>60.539362179999998</v>
      </c>
      <c r="I13239" s="14">
        <v>2.7491160200000002</v>
      </c>
      <c r="J13239" s="14">
        <v>435552.3</v>
      </c>
      <c r="K13239" s="14">
        <v>866.61461236000002</v>
      </c>
      <c r="L13239" s="13">
        <f t="shared" si="2671"/>
        <v>3.0013110000000003</v>
      </c>
      <c r="M13239" s="13">
        <f t="shared" si="2672"/>
        <v>12107.872436</v>
      </c>
      <c r="N13239" s="15"/>
      <c r="O13239" s="15"/>
      <c r="P13239" s="15"/>
      <c r="Q13239" s="13"/>
      <c r="R13239" s="13"/>
      <c r="S13239" s="13"/>
      <c r="T13239" s="13"/>
      <c r="U13239" s="16"/>
      <c r="V13239" s="16"/>
      <c r="W13239" s="16"/>
      <c r="AD13239" t="s">
        <v>5283</v>
      </c>
      <c r="AE13239" s="4">
        <v>2.0932280000000001E-2</v>
      </c>
      <c r="AF13239" s="4">
        <v>12150.196</v>
      </c>
      <c r="AG13239">
        <v>2.49219E-3</v>
      </c>
      <c r="AH13239">
        <v>17.810869579999999</v>
      </c>
      <c r="AI13239" s="4">
        <v>9.7204500000000003E-3</v>
      </c>
      <c r="AJ13239" s="4">
        <v>60.753181750000003</v>
      </c>
      <c r="AK13239" s="4">
        <v>2.75980559</v>
      </c>
      <c r="AL13239" s="4">
        <v>441738.25</v>
      </c>
      <c r="AM13239" s="4">
        <v>866.58261634999997</v>
      </c>
    </row>
    <row r="13240" spans="1:39" x14ac:dyDescent="0.25">
      <c r="A13240" s="13"/>
      <c r="B13240" s="14">
        <v>2.0990080000000001E-2</v>
      </c>
      <c r="C13240" s="14">
        <v>12106.571</v>
      </c>
      <c r="D13240" s="14">
        <f t="shared" si="2670"/>
        <v>12106.59199008</v>
      </c>
      <c r="E13240" s="12">
        <v>2.5680999999999998E-3</v>
      </c>
      <c r="F13240" s="12">
        <v>17.73675755</v>
      </c>
      <c r="G13240" s="14">
        <v>1.001002E-2</v>
      </c>
      <c r="H13240" s="14">
        <v>60.535126060000003</v>
      </c>
      <c r="I13240" s="14">
        <v>2.7489061299999999</v>
      </c>
      <c r="J13240" s="14">
        <v>435431.23</v>
      </c>
      <c r="K13240" s="14">
        <v>866.61523165000006</v>
      </c>
      <c r="L13240" s="13">
        <f t="shared" si="2671"/>
        <v>3.0030060000000001</v>
      </c>
      <c r="M13240" s="13">
        <f t="shared" si="2672"/>
        <v>12107.025212</v>
      </c>
      <c r="N13240" s="15"/>
      <c r="O13240" s="15"/>
      <c r="P13240" s="15"/>
      <c r="Q13240" s="13"/>
      <c r="R13240" s="13"/>
      <c r="S13240" s="13"/>
      <c r="T13240" s="13"/>
      <c r="U13240" s="16"/>
      <c r="V13240" s="16"/>
      <c r="W13240" s="16"/>
      <c r="AD13240" t="s">
        <v>5284</v>
      </c>
      <c r="AE13240" s="4">
        <v>2.0933380000000001E-2</v>
      </c>
      <c r="AF13240" s="4">
        <v>12149.366</v>
      </c>
      <c r="AG13240">
        <v>2.4936200000000002E-3</v>
      </c>
      <c r="AH13240">
        <v>17.809458360000001</v>
      </c>
      <c r="AI13240" s="4">
        <v>9.7259300000000007E-3</v>
      </c>
      <c r="AJ13240" s="4">
        <v>60.749030900000001</v>
      </c>
      <c r="AK13240" s="4">
        <v>2.7595962699999999</v>
      </c>
      <c r="AL13240" s="4">
        <v>441616.74</v>
      </c>
      <c r="AM13240" s="4">
        <v>866.58325155</v>
      </c>
    </row>
    <row r="13241" spans="1:39" x14ac:dyDescent="0.25">
      <c r="A13241" s="13"/>
      <c r="B13241" s="14">
        <v>2.099121E-2</v>
      </c>
      <c r="C13241" s="14">
        <v>12105.724</v>
      </c>
      <c r="D13241" s="14">
        <f t="shared" si="2670"/>
        <v>12105.74499121</v>
      </c>
      <c r="E13241" s="12">
        <v>2.5695800000000001E-3</v>
      </c>
      <c r="F13241" s="12">
        <v>17.735317680000001</v>
      </c>
      <c r="G13241" s="14">
        <v>1.0015680000000001E-2</v>
      </c>
      <c r="H13241" s="14">
        <v>60.530888259999998</v>
      </c>
      <c r="I13241" s="14">
        <v>2.7486962199999998</v>
      </c>
      <c r="J13241" s="14">
        <v>435310.16</v>
      </c>
      <c r="K13241" s="14">
        <v>866.61585063999996</v>
      </c>
      <c r="L13241" s="13">
        <f t="shared" si="2671"/>
        <v>3.0047040000000003</v>
      </c>
      <c r="M13241" s="13">
        <f t="shared" si="2672"/>
        <v>12106.177652</v>
      </c>
      <c r="N13241" s="15"/>
      <c r="O13241" s="15"/>
      <c r="P13241" s="15"/>
      <c r="Q13241" s="13"/>
      <c r="R13241" s="13"/>
      <c r="S13241" s="13"/>
      <c r="T13241" s="13"/>
      <c r="U13241" s="16"/>
      <c r="V13241" s="16"/>
      <c r="W13241" s="16"/>
      <c r="AD13241" t="s">
        <v>5285</v>
      </c>
      <c r="AE13241" s="4">
        <v>2.0934479999999998E-2</v>
      </c>
      <c r="AF13241" s="4">
        <v>12148.535</v>
      </c>
      <c r="AG13241">
        <v>2.4950599999999999E-3</v>
      </c>
      <c r="AH13241">
        <v>17.808046610000002</v>
      </c>
      <c r="AI13241" s="4">
        <v>9.7314199999999993E-3</v>
      </c>
      <c r="AJ13241" s="4">
        <v>60.744878389999997</v>
      </c>
      <c r="AK13241" s="4">
        <v>2.7593869400000002</v>
      </c>
      <c r="AL13241" s="4">
        <v>441495.25</v>
      </c>
      <c r="AM13241" s="4">
        <v>866.58388644000001</v>
      </c>
    </row>
    <row r="13242" spans="1:39" x14ac:dyDescent="0.25">
      <c r="A13242" s="13"/>
      <c r="B13242" s="14">
        <v>2.099233E-2</v>
      </c>
      <c r="C13242" s="14">
        <v>12104.875</v>
      </c>
      <c r="D13242" s="14">
        <f t="shared" si="2670"/>
        <v>12104.895992330001</v>
      </c>
      <c r="E13242" s="12">
        <v>2.57107E-3</v>
      </c>
      <c r="F13242" s="12">
        <v>17.73387726</v>
      </c>
      <c r="G13242" s="14">
        <v>1.002135E-2</v>
      </c>
      <c r="H13242" s="14">
        <v>60.526648770000001</v>
      </c>
      <c r="I13242" s="14">
        <v>2.7484863100000001</v>
      </c>
      <c r="J13242" s="14">
        <v>435189.11</v>
      </c>
      <c r="K13242" s="14">
        <v>866.61646931999996</v>
      </c>
      <c r="L13242" s="13">
        <f t="shared" si="2671"/>
        <v>3.006405</v>
      </c>
      <c r="M13242" s="13">
        <f t="shared" si="2672"/>
        <v>12105.329754</v>
      </c>
      <c r="N13242" s="15"/>
      <c r="O13242" s="15"/>
      <c r="P13242" s="15"/>
      <c r="Q13242" s="13"/>
      <c r="R13242" s="13"/>
      <c r="S13242" s="13"/>
      <c r="T13242" s="13"/>
      <c r="U13242" s="16"/>
      <c r="V13242" s="16"/>
      <c r="W13242" s="16"/>
      <c r="AD13242" t="s">
        <v>5286</v>
      </c>
      <c r="AE13242" s="4">
        <v>2.0935579999999999E-2</v>
      </c>
      <c r="AF13242" s="4">
        <v>12147.704</v>
      </c>
      <c r="AG13242">
        <v>2.4965E-3</v>
      </c>
      <c r="AH13242">
        <v>17.806634299999999</v>
      </c>
      <c r="AI13242" s="4">
        <v>9.7369099999999997E-3</v>
      </c>
      <c r="AJ13242" s="4">
        <v>60.740724219999997</v>
      </c>
      <c r="AK13242" s="4">
        <v>2.7591775900000002</v>
      </c>
      <c r="AL13242" s="4">
        <v>441373.77</v>
      </c>
      <c r="AM13242" s="4">
        <v>866.58452101</v>
      </c>
    </row>
    <row r="13243" spans="1:39" x14ac:dyDescent="0.25">
      <c r="A13243" s="13"/>
      <c r="B13243" s="14">
        <v>2.0993459999999999E-2</v>
      </c>
      <c r="C13243" s="14">
        <v>12104.027</v>
      </c>
      <c r="D13243" s="14">
        <f t="shared" si="2670"/>
        <v>12104.047993460001</v>
      </c>
      <c r="E13243" s="12">
        <v>2.5725600000000002E-3</v>
      </c>
      <c r="F13243" s="12">
        <v>17.732436280000002</v>
      </c>
      <c r="G13243" s="14">
        <v>1.0027019999999999E-2</v>
      </c>
      <c r="H13243" s="14">
        <v>60.522407600000001</v>
      </c>
      <c r="I13243" s="14">
        <v>2.74827639</v>
      </c>
      <c r="J13243" s="14">
        <v>435068.06</v>
      </c>
      <c r="K13243" s="14">
        <v>866.61708769999996</v>
      </c>
      <c r="L13243" s="13">
        <f t="shared" si="2671"/>
        <v>3.0081059999999997</v>
      </c>
      <c r="M13243" s="13">
        <f t="shared" si="2672"/>
        <v>12104.481519999999</v>
      </c>
      <c r="N13243" s="15"/>
      <c r="O13243" s="15"/>
      <c r="P13243" s="15"/>
      <c r="Q13243" s="13"/>
      <c r="R13243" s="13"/>
      <c r="S13243" s="13"/>
      <c r="T13243" s="13"/>
      <c r="U13243" s="16"/>
      <c r="V13243" s="16"/>
      <c r="W13243" s="16"/>
      <c r="AD13243" t="s">
        <v>5287</v>
      </c>
      <c r="AE13243" s="4">
        <v>2.0936679999999999E-2</v>
      </c>
      <c r="AF13243" s="4">
        <v>12146.871999999999</v>
      </c>
      <c r="AG13243">
        <v>2.4979400000000001E-3</v>
      </c>
      <c r="AH13243">
        <v>17.805221450000001</v>
      </c>
      <c r="AI13243" s="4">
        <v>9.7424E-3</v>
      </c>
      <c r="AJ13243" s="4">
        <v>60.736568390000002</v>
      </c>
      <c r="AK13243" s="4">
        <v>2.7589682400000002</v>
      </c>
      <c r="AL13243" s="4">
        <v>441252.29</v>
      </c>
      <c r="AM13243" s="4">
        <v>866.58515526999997</v>
      </c>
    </row>
    <row r="13244" spans="1:39" x14ac:dyDescent="0.25">
      <c r="A13244" s="13"/>
      <c r="B13244" s="14">
        <v>2.0994579999999999E-2</v>
      </c>
      <c r="C13244" s="14">
        <v>12103.178</v>
      </c>
      <c r="D13244" s="14">
        <f t="shared" si="2670"/>
        <v>12103.19899458</v>
      </c>
      <c r="E13244" s="12">
        <v>2.5740400000000001E-3</v>
      </c>
      <c r="F13244" s="12">
        <v>17.73099474</v>
      </c>
      <c r="G13244" s="14">
        <v>1.003269E-2</v>
      </c>
      <c r="H13244" s="14">
        <v>60.518164740000003</v>
      </c>
      <c r="I13244" s="14">
        <v>2.74806645</v>
      </c>
      <c r="J13244" s="14">
        <v>434947.02</v>
      </c>
      <c r="K13244" s="14">
        <v>866.61770576000004</v>
      </c>
      <c r="L13244" s="13">
        <f t="shared" si="2671"/>
        <v>3.0098069999999999</v>
      </c>
      <c r="M13244" s="13">
        <f t="shared" si="2672"/>
        <v>12103.632948</v>
      </c>
      <c r="N13244" s="15"/>
      <c r="O13244" s="15"/>
      <c r="P13244" s="15"/>
      <c r="Q13244" s="13"/>
      <c r="R13244" s="13"/>
      <c r="S13244" s="13"/>
      <c r="T13244" s="13"/>
      <c r="U13244" s="16"/>
      <c r="V13244" s="16"/>
      <c r="W13244" s="16"/>
      <c r="AD13244" t="s">
        <v>5288</v>
      </c>
      <c r="AE13244" s="4">
        <v>2.093778E-2</v>
      </c>
      <c r="AF13244" s="4">
        <v>12146.040999999999</v>
      </c>
      <c r="AG13244">
        <v>2.4993799999999998E-3</v>
      </c>
      <c r="AH13244">
        <v>17.803808050000001</v>
      </c>
      <c r="AI13244" s="4">
        <v>9.7478900000000004E-3</v>
      </c>
      <c r="AJ13244" s="4">
        <v>60.732410899999998</v>
      </c>
      <c r="AK13244" s="4">
        <v>2.7587588699999999</v>
      </c>
      <c r="AL13244" s="4">
        <v>441130.82</v>
      </c>
      <c r="AM13244" s="4">
        <v>866.58578921000003</v>
      </c>
    </row>
    <row r="13245" spans="1:39" x14ac:dyDescent="0.25">
      <c r="A13245" s="13"/>
      <c r="B13245" s="14">
        <v>2.0995710000000001E-2</v>
      </c>
      <c r="C13245" s="14">
        <v>12102.329</v>
      </c>
      <c r="D13245" s="14">
        <f t="shared" si="2670"/>
        <v>12102.349995709999</v>
      </c>
      <c r="E13245" s="12">
        <v>2.5755299999999999E-3</v>
      </c>
      <c r="F13245" s="12">
        <v>17.729552649999999</v>
      </c>
      <c r="G13245" s="14">
        <v>1.003836E-2</v>
      </c>
      <c r="H13245" s="14">
        <v>60.51392019</v>
      </c>
      <c r="I13245" s="14">
        <v>2.7478565100000001</v>
      </c>
      <c r="J13245" s="14">
        <v>434825.99</v>
      </c>
      <c r="K13245" s="14">
        <v>866.61832351999999</v>
      </c>
      <c r="L13245" s="13">
        <f t="shared" si="2671"/>
        <v>3.0115080000000001</v>
      </c>
      <c r="M13245" s="13">
        <f t="shared" si="2672"/>
        <v>12102.784038</v>
      </c>
      <c r="N13245" s="15"/>
      <c r="O13245" s="15"/>
      <c r="P13245" s="15"/>
      <c r="Q13245" s="13"/>
      <c r="R13245" s="13"/>
      <c r="S13245" s="13"/>
      <c r="T13245" s="13"/>
      <c r="U13245" s="16"/>
      <c r="V13245" s="16"/>
      <c r="W13245" s="16"/>
      <c r="AD13245" t="s">
        <v>5289</v>
      </c>
      <c r="AE13245" s="4">
        <v>2.093888E-2</v>
      </c>
      <c r="AF13245" s="4">
        <v>12145.209000000001</v>
      </c>
      <c r="AG13245">
        <v>2.50082E-3</v>
      </c>
      <c r="AH13245">
        <v>17.802394100000001</v>
      </c>
      <c r="AI13245" s="4">
        <v>9.7533900000000007E-3</v>
      </c>
      <c r="AJ13245" s="4">
        <v>60.728251749999998</v>
      </c>
      <c r="AK13245" s="4">
        <v>2.75854949</v>
      </c>
      <c r="AL13245" s="4">
        <v>441009.36</v>
      </c>
      <c r="AM13245" s="4">
        <v>866.58642282999995</v>
      </c>
    </row>
    <row r="13246" spans="1:39" x14ac:dyDescent="0.25">
      <c r="A13246" s="13"/>
      <c r="B13246" s="14">
        <v>2.0996839999999999E-2</v>
      </c>
      <c r="C13246" s="14">
        <v>12101.478999999999</v>
      </c>
      <c r="D13246" s="14">
        <f t="shared" si="2670"/>
        <v>12101.499996839999</v>
      </c>
      <c r="E13246" s="12">
        <v>2.5770200000000002E-3</v>
      </c>
      <c r="F13246" s="12">
        <v>17.728110010000002</v>
      </c>
      <c r="G13246" s="14">
        <v>1.0044040000000001E-2</v>
      </c>
      <c r="H13246" s="14">
        <v>60.509673960000001</v>
      </c>
      <c r="I13246" s="14">
        <v>2.7476465499999998</v>
      </c>
      <c r="J13246" s="14">
        <v>434704.96</v>
      </c>
      <c r="K13246" s="14">
        <v>866.61894097000004</v>
      </c>
      <c r="L13246" s="13">
        <f t="shared" si="2671"/>
        <v>3.0132120000000002</v>
      </c>
      <c r="M13246" s="13">
        <f t="shared" si="2672"/>
        <v>12101.934792</v>
      </c>
      <c r="N13246" s="15"/>
      <c r="O13246" s="15"/>
      <c r="P13246" s="15"/>
      <c r="Q13246" s="13"/>
      <c r="R13246" s="13"/>
      <c r="S13246" s="13"/>
      <c r="T13246" s="13"/>
      <c r="U13246" s="16"/>
      <c r="V13246" s="16"/>
      <c r="W13246" s="16"/>
      <c r="AD13246" t="s">
        <v>5290</v>
      </c>
      <c r="AE13246" s="4">
        <v>2.093998E-2</v>
      </c>
      <c r="AF13246" s="4">
        <v>12144.376</v>
      </c>
      <c r="AG13246">
        <v>2.5022600000000001E-3</v>
      </c>
      <c r="AH13246">
        <v>17.800979600000002</v>
      </c>
      <c r="AI13246" s="4">
        <v>9.7588899999999992E-3</v>
      </c>
      <c r="AJ13246" s="4">
        <v>60.724090930000003</v>
      </c>
      <c r="AK13246" s="4">
        <v>2.7583400999999999</v>
      </c>
      <c r="AL13246" s="4">
        <v>440887.91</v>
      </c>
      <c r="AM13246" s="4">
        <v>866.58705613999996</v>
      </c>
    </row>
    <row r="13247" spans="1:39" x14ac:dyDescent="0.25">
      <c r="A13247" s="13"/>
      <c r="B13247" s="14">
        <v>2.0997970000000001E-2</v>
      </c>
      <c r="C13247" s="14">
        <v>12100.63</v>
      </c>
      <c r="D13247" s="14">
        <f t="shared" si="2670"/>
        <v>12100.650997969999</v>
      </c>
      <c r="E13247" s="12">
        <v>2.57851E-3</v>
      </c>
      <c r="F13247" s="12">
        <v>17.726666810000001</v>
      </c>
      <c r="G13247" s="14">
        <v>1.004972E-2</v>
      </c>
      <c r="H13247" s="14">
        <v>60.505426040000003</v>
      </c>
      <c r="I13247" s="14">
        <v>2.74743658</v>
      </c>
      <c r="J13247" s="14">
        <v>434583.95</v>
      </c>
      <c r="K13247" s="14">
        <v>866.61955811999997</v>
      </c>
      <c r="L13247" s="13">
        <f t="shared" si="2671"/>
        <v>3.0149159999999999</v>
      </c>
      <c r="M13247" s="13">
        <f t="shared" si="2672"/>
        <v>12101.085208</v>
      </c>
      <c r="N13247" s="15"/>
      <c r="O13247" s="15"/>
      <c r="P13247" s="15"/>
      <c r="Q13247" s="13"/>
      <c r="R13247" s="13"/>
      <c r="S13247" s="13"/>
      <c r="T13247" s="13"/>
      <c r="U13247" s="16"/>
      <c r="V13247" s="16"/>
      <c r="W13247" s="16"/>
      <c r="AD13247" t="s">
        <v>5291</v>
      </c>
      <c r="AE13247" s="4">
        <v>2.0941080000000001E-2</v>
      </c>
      <c r="AF13247" s="4">
        <v>12143.543</v>
      </c>
      <c r="AG13247">
        <v>2.5037000000000002E-3</v>
      </c>
      <c r="AH13247">
        <v>17.79956456</v>
      </c>
      <c r="AI13247" s="4">
        <v>9.7643999999999995E-3</v>
      </c>
      <c r="AJ13247" s="4">
        <v>60.719928449999998</v>
      </c>
      <c r="AK13247" s="4">
        <v>2.7581307000000002</v>
      </c>
      <c r="AL13247" s="4">
        <v>440766.46</v>
      </c>
      <c r="AM13247" s="4">
        <v>866.58768913999995</v>
      </c>
    </row>
    <row r="13248" spans="1:39" x14ac:dyDescent="0.25">
      <c r="A13248" s="13"/>
      <c r="B13248" s="14">
        <v>2.0999090000000002E-2</v>
      </c>
      <c r="C13248" s="14">
        <v>12099.779</v>
      </c>
      <c r="D13248" s="14">
        <f t="shared" si="2670"/>
        <v>12099.799999090001</v>
      </c>
      <c r="E13248" s="12">
        <v>2.5799999999999998E-3</v>
      </c>
      <c r="F13248" s="12">
        <v>17.72522305</v>
      </c>
      <c r="G13248" s="14">
        <v>1.0055410000000001E-2</v>
      </c>
      <c r="H13248" s="14">
        <v>60.501176430000001</v>
      </c>
      <c r="I13248" s="14">
        <v>2.7472265999999999</v>
      </c>
      <c r="J13248" s="14">
        <v>434462.94</v>
      </c>
      <c r="K13248" s="14">
        <v>866.62017494999998</v>
      </c>
      <c r="L13248" s="13">
        <f t="shared" si="2671"/>
        <v>3.0166230000000001</v>
      </c>
      <c r="M13248" s="13">
        <f t="shared" si="2672"/>
        <v>12100.235286000001</v>
      </c>
      <c r="N13248" s="15"/>
      <c r="O13248" s="15"/>
      <c r="P13248" s="15"/>
      <c r="Q13248" s="13"/>
      <c r="R13248" s="13"/>
      <c r="S13248" s="13"/>
      <c r="T13248" s="13"/>
      <c r="U13248" s="16"/>
      <c r="V13248" s="16"/>
      <c r="W13248" s="16"/>
      <c r="AD13248" t="s">
        <v>5292</v>
      </c>
      <c r="AE13248" s="4">
        <v>2.0942189999999999E-2</v>
      </c>
      <c r="AF13248" s="4">
        <v>12142.71</v>
      </c>
      <c r="AG13248">
        <v>2.5051399999999999E-3</v>
      </c>
      <c r="AH13248">
        <v>17.798148959999999</v>
      </c>
      <c r="AI13248" s="4">
        <v>9.7698999999999998E-3</v>
      </c>
      <c r="AJ13248" s="4">
        <v>60.715764309999997</v>
      </c>
      <c r="AK13248" s="4">
        <v>2.7579212900000001</v>
      </c>
      <c r="AL13248" s="4">
        <v>440645.03</v>
      </c>
      <c r="AM13248" s="4">
        <v>866.58832182000003</v>
      </c>
    </row>
    <row r="13249" spans="1:39" x14ac:dyDescent="0.25">
      <c r="A13249" s="13"/>
      <c r="B13249" s="14">
        <v>2.100022E-2</v>
      </c>
      <c r="C13249" s="14">
        <v>12098.929</v>
      </c>
      <c r="D13249" s="14">
        <f t="shared" si="2670"/>
        <v>12098.95000022</v>
      </c>
      <c r="E13249" s="12">
        <v>2.5815E-3</v>
      </c>
      <c r="F13249" s="12">
        <v>17.72377874</v>
      </c>
      <c r="G13249" s="14">
        <v>1.00611E-2</v>
      </c>
      <c r="H13249" s="14">
        <v>60.496925130000001</v>
      </c>
      <c r="I13249" s="14">
        <v>2.7470166100000002</v>
      </c>
      <c r="J13249" s="14">
        <v>434341.94</v>
      </c>
      <c r="K13249" s="14">
        <v>866.62079147999998</v>
      </c>
      <c r="L13249" s="13">
        <f t="shared" si="2671"/>
        <v>3.0183300000000002</v>
      </c>
      <c r="M13249" s="13">
        <f t="shared" si="2672"/>
        <v>12099.385026</v>
      </c>
      <c r="N13249" s="15"/>
      <c r="O13249" s="15"/>
      <c r="P13249" s="15"/>
      <c r="Q13249" s="13"/>
      <c r="R13249" s="13"/>
      <c r="S13249" s="13"/>
      <c r="T13249" s="13"/>
      <c r="U13249" s="16"/>
      <c r="V13249" s="16"/>
      <c r="W13249" s="16"/>
      <c r="AD13249" t="s">
        <v>5293</v>
      </c>
      <c r="AE13249" s="4">
        <v>2.094329E-2</v>
      </c>
      <c r="AF13249" s="4">
        <v>12141.877</v>
      </c>
      <c r="AG13249">
        <v>2.5065899999999999E-3</v>
      </c>
      <c r="AH13249">
        <v>17.796732819999999</v>
      </c>
      <c r="AI13249" s="4">
        <v>9.7754199999999999E-3</v>
      </c>
      <c r="AJ13249" s="4">
        <v>60.711598510000002</v>
      </c>
      <c r="AK13249" s="4">
        <v>2.7577118700000001</v>
      </c>
      <c r="AL13249" s="4">
        <v>440523.6</v>
      </c>
      <c r="AM13249" s="4">
        <v>866.58895417999997</v>
      </c>
    </row>
    <row r="13250" spans="1:39" x14ac:dyDescent="0.25">
      <c r="A13250" s="13"/>
      <c r="B13250" s="14">
        <v>2.1001349999999998E-2</v>
      </c>
      <c r="C13250" s="14">
        <v>12098.078</v>
      </c>
      <c r="D13250" s="14">
        <f t="shared" si="2670"/>
        <v>12098.09900135</v>
      </c>
      <c r="E13250" s="12">
        <v>2.5829899999999999E-3</v>
      </c>
      <c r="F13250" s="12">
        <v>17.72233387</v>
      </c>
      <c r="G13250" s="14">
        <v>1.0066790000000001E-2</v>
      </c>
      <c r="H13250" s="14">
        <v>60.492672140000003</v>
      </c>
      <c r="I13250" s="14">
        <v>2.7468066100000001</v>
      </c>
      <c r="J13250" s="14">
        <v>434220.95</v>
      </c>
      <c r="K13250" s="14">
        <v>866.62140770999997</v>
      </c>
      <c r="L13250" s="13">
        <f t="shared" si="2671"/>
        <v>3.0200370000000003</v>
      </c>
      <c r="M13250" s="13">
        <f t="shared" si="2672"/>
        <v>12098.534428000001</v>
      </c>
      <c r="N13250" s="15"/>
      <c r="O13250" s="15"/>
      <c r="P13250" s="15"/>
      <c r="Q13250" s="13"/>
      <c r="R13250" s="13"/>
      <c r="S13250" s="13"/>
      <c r="T13250" s="13"/>
      <c r="U13250" s="16"/>
      <c r="V13250" s="16"/>
      <c r="W13250" s="16"/>
      <c r="AD13250" t="s">
        <v>5294</v>
      </c>
      <c r="AE13250" s="4">
        <v>2.094439E-2</v>
      </c>
      <c r="AF13250" s="4">
        <v>12141.043</v>
      </c>
      <c r="AG13250">
        <v>2.5080300000000001E-3</v>
      </c>
      <c r="AH13250">
        <v>17.79531613</v>
      </c>
      <c r="AI13250" s="4">
        <v>9.7809300000000002E-3</v>
      </c>
      <c r="AJ13250" s="4">
        <v>60.707431040000003</v>
      </c>
      <c r="AK13250" s="4">
        <v>2.7575024400000001</v>
      </c>
      <c r="AL13250" s="4">
        <v>440402.18</v>
      </c>
      <c r="AM13250" s="4">
        <v>866.58958623000001</v>
      </c>
    </row>
    <row r="13251" spans="1:39" x14ac:dyDescent="0.25">
      <c r="A13251" s="13"/>
      <c r="B13251" s="14">
        <v>2.100248E-2</v>
      </c>
      <c r="C13251" s="14">
        <v>12097.227000000001</v>
      </c>
      <c r="D13251" s="14">
        <f t="shared" ref="D13251:D13314" si="2673">B13251+C13251</f>
        <v>12097.248002480001</v>
      </c>
      <c r="E13251" s="12">
        <v>2.5844900000000001E-3</v>
      </c>
      <c r="F13251" s="12">
        <v>17.72088844</v>
      </c>
      <c r="G13251" s="14">
        <v>1.007249E-2</v>
      </c>
      <c r="H13251" s="14">
        <v>60.488417460000001</v>
      </c>
      <c r="I13251" s="14">
        <v>2.7465966000000002</v>
      </c>
      <c r="J13251" s="14">
        <v>434099.97</v>
      </c>
      <c r="K13251" s="14">
        <v>866.62202362000005</v>
      </c>
      <c r="L13251" s="13">
        <f t="shared" si="2671"/>
        <v>3.021747</v>
      </c>
      <c r="M13251" s="13">
        <f t="shared" si="2672"/>
        <v>12097.683492</v>
      </c>
      <c r="N13251" s="15"/>
      <c r="O13251" s="15"/>
      <c r="P13251" s="15"/>
      <c r="Q13251" s="13"/>
      <c r="R13251" s="13"/>
      <c r="S13251" s="13"/>
      <c r="T13251" s="13"/>
      <c r="U13251" s="16"/>
      <c r="V13251" s="16"/>
      <c r="W13251" s="16"/>
      <c r="AD13251" t="s">
        <v>5295</v>
      </c>
      <c r="AE13251" s="4">
        <v>2.0945499999999999E-2</v>
      </c>
      <c r="AF13251" s="4">
        <v>12140.209000000001</v>
      </c>
      <c r="AG13251">
        <v>2.5094800000000001E-3</v>
      </c>
      <c r="AH13251">
        <v>17.793898890000001</v>
      </c>
      <c r="AI13251" s="4">
        <v>9.7864500000000004E-3</v>
      </c>
      <c r="AJ13251" s="4">
        <v>60.703261910000002</v>
      </c>
      <c r="AK13251" s="4">
        <v>2.7572929899999998</v>
      </c>
      <c r="AL13251" s="4">
        <v>440280.77</v>
      </c>
      <c r="AM13251" s="4">
        <v>866.59021797000003</v>
      </c>
    </row>
    <row r="13252" spans="1:39" x14ac:dyDescent="0.25">
      <c r="A13252" s="13"/>
      <c r="B13252" s="14">
        <v>2.1003609999999999E-2</v>
      </c>
      <c r="C13252" s="14">
        <v>12096.375</v>
      </c>
      <c r="D13252" s="14">
        <f t="shared" si="2673"/>
        <v>12096.39600361</v>
      </c>
      <c r="E13252" s="12">
        <v>2.5859799999999999E-3</v>
      </c>
      <c r="F13252" s="12">
        <v>17.71944246</v>
      </c>
      <c r="G13252" s="14">
        <v>1.0078190000000001E-2</v>
      </c>
      <c r="H13252" s="14">
        <v>60.484161090000001</v>
      </c>
      <c r="I13252" s="14">
        <v>2.7463865699999999</v>
      </c>
      <c r="J13252" s="14">
        <v>433979</v>
      </c>
      <c r="K13252" s="14">
        <v>866.62263924000001</v>
      </c>
      <c r="L13252" s="13">
        <f t="shared" si="2671"/>
        <v>3.0234570000000001</v>
      </c>
      <c r="M13252" s="13">
        <f t="shared" si="2672"/>
        <v>12096.832218</v>
      </c>
      <c r="N13252" s="15"/>
      <c r="O13252" s="15"/>
      <c r="P13252" s="15"/>
      <c r="Q13252" s="13"/>
      <c r="R13252" s="13"/>
      <c r="S13252" s="13"/>
      <c r="T13252" s="13"/>
      <c r="U13252" s="16"/>
      <c r="V13252" s="16"/>
      <c r="W13252" s="16"/>
      <c r="AD13252" t="s">
        <v>5296</v>
      </c>
      <c r="AE13252" s="4">
        <v>2.0946599999999999E-2</v>
      </c>
      <c r="AF13252" s="4">
        <v>12139.375</v>
      </c>
      <c r="AG13252">
        <v>2.5109300000000002E-3</v>
      </c>
      <c r="AH13252">
        <v>17.7924811</v>
      </c>
      <c r="AI13252" s="4">
        <v>9.7919700000000005E-3</v>
      </c>
      <c r="AJ13252" s="4">
        <v>60.699091119999999</v>
      </c>
      <c r="AK13252" s="4">
        <v>2.75708354</v>
      </c>
      <c r="AL13252" s="4">
        <v>440159.37</v>
      </c>
      <c r="AM13252" s="4">
        <v>866.59084940000002</v>
      </c>
    </row>
    <row r="13253" spans="1:39" x14ac:dyDescent="0.25">
      <c r="A13253" s="13"/>
      <c r="B13253" s="14">
        <v>2.1004740000000001E-2</v>
      </c>
      <c r="C13253" s="14">
        <v>12095.522999999999</v>
      </c>
      <c r="D13253" s="14">
        <f t="shared" si="2673"/>
        <v>12095.544004739999</v>
      </c>
      <c r="E13253" s="12">
        <v>2.5874800000000001E-3</v>
      </c>
      <c r="F13253" s="12">
        <v>17.71799592</v>
      </c>
      <c r="G13253" s="14">
        <v>1.008389E-2</v>
      </c>
      <c r="H13253" s="14">
        <v>60.479903030000003</v>
      </c>
      <c r="I13253" s="14">
        <v>2.74617654</v>
      </c>
      <c r="J13253" s="14">
        <v>433858.04</v>
      </c>
      <c r="K13253" s="14">
        <v>866.62325453999995</v>
      </c>
      <c r="L13253" s="13">
        <f t="shared" si="2671"/>
        <v>3.0251670000000002</v>
      </c>
      <c r="M13253" s="13">
        <f t="shared" si="2672"/>
        <v>12095.980606000001</v>
      </c>
      <c r="N13253" s="15"/>
      <c r="O13253" s="15"/>
      <c r="P13253" s="15"/>
      <c r="Q13253" s="13"/>
      <c r="R13253" s="13"/>
      <c r="S13253" s="13"/>
      <c r="T13253" s="13"/>
      <c r="U13253" s="16"/>
      <c r="V13253" s="16"/>
      <c r="W13253" s="16"/>
      <c r="AD13253" t="s">
        <v>5297</v>
      </c>
      <c r="AE13253" s="4">
        <v>2.0947710000000001E-2</v>
      </c>
      <c r="AF13253" s="4">
        <v>12138.54</v>
      </c>
      <c r="AG13253">
        <v>2.5123799999999998E-3</v>
      </c>
      <c r="AH13253">
        <v>17.791062759999999</v>
      </c>
      <c r="AI13253" s="4">
        <v>9.7975000000000007E-3</v>
      </c>
      <c r="AJ13253" s="4">
        <v>60.694918649999998</v>
      </c>
      <c r="AK13253" s="4">
        <v>2.7568740699999998</v>
      </c>
      <c r="AL13253" s="4">
        <v>440037.98</v>
      </c>
      <c r="AM13253" s="4">
        <v>866.59148051</v>
      </c>
    </row>
    <row r="13254" spans="1:39" x14ac:dyDescent="0.25">
      <c r="A13254" s="13"/>
      <c r="B13254" s="14">
        <v>2.1005869999999999E-2</v>
      </c>
      <c r="C13254" s="14">
        <v>12094.671</v>
      </c>
      <c r="D13254" s="14">
        <f t="shared" si="2673"/>
        <v>12094.69200587</v>
      </c>
      <c r="E13254" s="12">
        <v>2.5889799999999998E-3</v>
      </c>
      <c r="F13254" s="12">
        <v>17.71654882</v>
      </c>
      <c r="G13254" s="14">
        <v>1.0089600000000001E-2</v>
      </c>
      <c r="H13254" s="14">
        <v>60.47564328</v>
      </c>
      <c r="I13254" s="14">
        <v>2.7459664899999998</v>
      </c>
      <c r="J13254" s="14">
        <v>433737.08</v>
      </c>
      <c r="K13254" s="14">
        <v>866.62386953999999</v>
      </c>
      <c r="L13254" s="13">
        <f t="shared" si="2671"/>
        <v>3.0268800000000002</v>
      </c>
      <c r="M13254" s="13">
        <f t="shared" si="2672"/>
        <v>12095.128656000001</v>
      </c>
      <c r="N13254" s="15"/>
      <c r="O13254" s="15"/>
      <c r="P13254" s="15"/>
      <c r="Q13254" s="13"/>
      <c r="R13254" s="13"/>
      <c r="S13254" s="13"/>
      <c r="T13254" s="13"/>
      <c r="U13254" s="16"/>
      <c r="V13254" s="16"/>
      <c r="W13254" s="16"/>
      <c r="AD13254" t="s">
        <v>5298</v>
      </c>
      <c r="AE13254" s="4">
        <v>2.0948809999999998E-2</v>
      </c>
      <c r="AF13254" s="4">
        <v>12137.705</v>
      </c>
      <c r="AG13254">
        <v>2.5138199999999999E-3</v>
      </c>
      <c r="AH13254">
        <v>17.78964388</v>
      </c>
      <c r="AI13254" s="4">
        <v>9.8030200000000008E-3</v>
      </c>
      <c r="AJ13254" s="4">
        <v>60.690744520000003</v>
      </c>
      <c r="AK13254" s="4">
        <v>2.7566645900000002</v>
      </c>
      <c r="AL13254" s="4">
        <v>439916.59</v>
      </c>
      <c r="AM13254" s="4">
        <v>866.59211130000006</v>
      </c>
    </row>
    <row r="13255" spans="1:39" x14ac:dyDescent="0.25">
      <c r="A13255" s="13"/>
      <c r="B13255" s="14">
        <v>2.100701E-2</v>
      </c>
      <c r="C13255" s="14">
        <v>12093.819</v>
      </c>
      <c r="D13255" s="14">
        <f t="shared" si="2673"/>
        <v>12093.84000701</v>
      </c>
      <c r="E13255" s="12">
        <v>2.5904700000000001E-3</v>
      </c>
      <c r="F13255" s="12">
        <v>17.715101170000001</v>
      </c>
      <c r="G13255" s="14">
        <v>1.009531E-2</v>
      </c>
      <c r="H13255" s="14">
        <v>60.471381839999999</v>
      </c>
      <c r="I13255" s="14">
        <v>2.7457564300000001</v>
      </c>
      <c r="J13255" s="14">
        <v>433616.14</v>
      </c>
      <c r="K13255" s="14">
        <v>866.62448423000001</v>
      </c>
      <c r="L13255" s="13">
        <f t="shared" si="2671"/>
        <v>3.0285929999999999</v>
      </c>
      <c r="M13255" s="13">
        <f t="shared" si="2672"/>
        <v>12094.276368000001</v>
      </c>
      <c r="N13255" s="15"/>
      <c r="O13255" s="15"/>
      <c r="P13255" s="15"/>
      <c r="Q13255" s="13"/>
      <c r="R13255" s="13"/>
      <c r="S13255" s="13"/>
      <c r="T13255" s="13"/>
      <c r="U13255" s="16"/>
      <c r="V13255" s="16"/>
      <c r="W13255" s="16"/>
      <c r="AD13255" t="s">
        <v>5299</v>
      </c>
      <c r="AE13255" s="4">
        <v>2.094992E-2</v>
      </c>
      <c r="AF13255" s="4">
        <v>12136.869000000001</v>
      </c>
      <c r="AG13255">
        <v>2.51527E-3</v>
      </c>
      <c r="AH13255">
        <v>17.78822444</v>
      </c>
      <c r="AI13255" s="4">
        <v>9.8085599999999992E-3</v>
      </c>
      <c r="AJ13255" s="4">
        <v>60.686568729999998</v>
      </c>
      <c r="AK13255" s="4">
        <v>2.7564551100000001</v>
      </c>
      <c r="AL13255" s="4">
        <v>439795.21</v>
      </c>
      <c r="AM13255" s="4">
        <v>866.59274178999999</v>
      </c>
    </row>
    <row r="13256" spans="1:39" x14ac:dyDescent="0.25">
      <c r="A13256" s="13"/>
      <c r="B13256" s="14">
        <v>2.1008140000000002E-2</v>
      </c>
      <c r="C13256" s="14">
        <v>12092.966</v>
      </c>
      <c r="D13256" s="14">
        <f t="shared" si="2673"/>
        <v>12092.98700814</v>
      </c>
      <c r="E13256" s="12">
        <v>2.5919699999999999E-3</v>
      </c>
      <c r="F13256" s="12">
        <v>17.713652960000001</v>
      </c>
      <c r="G13256" s="14">
        <v>1.010102E-2</v>
      </c>
      <c r="H13256" s="14">
        <v>60.467118710000001</v>
      </c>
      <c r="I13256" s="14">
        <v>2.7455463600000001</v>
      </c>
      <c r="J13256" s="14">
        <v>433495.2</v>
      </c>
      <c r="K13256" s="14">
        <v>866.62509862000002</v>
      </c>
      <c r="L13256" s="13">
        <f t="shared" si="2671"/>
        <v>3.0303059999999999</v>
      </c>
      <c r="M13256" s="13">
        <f t="shared" si="2672"/>
        <v>12093.423742000001</v>
      </c>
      <c r="N13256" s="15"/>
      <c r="O13256" s="15"/>
      <c r="P13256" s="15"/>
      <c r="Q13256" s="13"/>
      <c r="R13256" s="13"/>
      <c r="S13256" s="13"/>
      <c r="T13256" s="13"/>
      <c r="U13256" s="16"/>
      <c r="V13256" s="16"/>
      <c r="W13256" s="16"/>
      <c r="AD13256" t="s">
        <v>5300</v>
      </c>
      <c r="AE13256" s="4">
        <v>2.0951029999999999E-2</v>
      </c>
      <c r="AF13256" s="4">
        <v>12136.034</v>
      </c>
      <c r="AG13256">
        <v>2.51673E-3</v>
      </c>
      <c r="AH13256">
        <v>17.786804450000002</v>
      </c>
      <c r="AI13256" s="4">
        <v>9.8140899999999993E-3</v>
      </c>
      <c r="AJ13256" s="4">
        <v>60.682391269999997</v>
      </c>
      <c r="AK13256" s="4">
        <v>2.7562456100000001</v>
      </c>
      <c r="AL13256" s="4">
        <v>439673.84</v>
      </c>
      <c r="AM13256" s="4">
        <v>866.59337196000001</v>
      </c>
    </row>
    <row r="13257" spans="1:39" x14ac:dyDescent="0.25">
      <c r="A13257" s="13"/>
      <c r="B13257" s="14">
        <v>2.100927E-2</v>
      </c>
      <c r="C13257" s="14">
        <v>12092.111999999999</v>
      </c>
      <c r="D13257" s="14">
        <f t="shared" si="2673"/>
        <v>12092.133009269999</v>
      </c>
      <c r="E13257" s="12">
        <v>2.5934700000000001E-3</v>
      </c>
      <c r="F13257" s="12">
        <v>17.712204190000001</v>
      </c>
      <c r="G13257" s="14">
        <v>1.0106739999999999E-2</v>
      </c>
      <c r="H13257" s="14">
        <v>60.462853879999997</v>
      </c>
      <c r="I13257" s="14">
        <v>2.7453362800000001</v>
      </c>
      <c r="J13257" s="14">
        <v>433374.27</v>
      </c>
      <c r="K13257" s="14">
        <v>866.62571270000001</v>
      </c>
      <c r="L13257" s="13">
        <f t="shared" si="2671"/>
        <v>3.032022</v>
      </c>
      <c r="M13257" s="13">
        <f t="shared" si="2672"/>
        <v>12092.570775999999</v>
      </c>
      <c r="N13257" s="15"/>
      <c r="O13257" s="15"/>
      <c r="P13257" s="15"/>
      <c r="Q13257" s="13"/>
      <c r="R13257" s="13"/>
      <c r="S13257" s="13"/>
      <c r="T13257" s="13"/>
      <c r="U13257" s="16"/>
      <c r="V13257" s="16"/>
      <c r="W13257" s="16"/>
      <c r="AD13257" t="s">
        <v>5301</v>
      </c>
      <c r="AE13257" s="4">
        <v>2.0952140000000001E-2</v>
      </c>
      <c r="AF13257" s="4">
        <v>12135.198</v>
      </c>
      <c r="AG13257">
        <v>2.5181800000000001E-3</v>
      </c>
      <c r="AH13257">
        <v>17.785383920000001</v>
      </c>
      <c r="AI13257" s="4">
        <v>9.8196299999999993E-3</v>
      </c>
      <c r="AJ13257" s="4">
        <v>60.678212139999999</v>
      </c>
      <c r="AK13257" s="4">
        <v>2.7560361000000002</v>
      </c>
      <c r="AL13257" s="4">
        <v>439552.48</v>
      </c>
      <c r="AM13257" s="4">
        <v>866.59400181000001</v>
      </c>
    </row>
    <row r="13258" spans="1:39" x14ac:dyDescent="0.25">
      <c r="A13258" s="13"/>
      <c r="B13258" s="14">
        <v>2.1010399999999999E-2</v>
      </c>
      <c r="C13258" s="14">
        <v>12091.259</v>
      </c>
      <c r="D13258" s="14">
        <f t="shared" si="2673"/>
        <v>12091.2800104</v>
      </c>
      <c r="E13258" s="12">
        <v>2.5949699999999998E-3</v>
      </c>
      <c r="F13258" s="12">
        <v>17.710754869999999</v>
      </c>
      <c r="G13258" s="14">
        <v>1.011246E-2</v>
      </c>
      <c r="H13258" s="14">
        <v>60.458587360000003</v>
      </c>
      <c r="I13258" s="14">
        <v>2.7451261900000001</v>
      </c>
      <c r="J13258" s="14">
        <v>433253.35</v>
      </c>
      <c r="K13258" s="14">
        <v>866.62632647999999</v>
      </c>
      <c r="L13258" s="13">
        <f t="shared" si="2671"/>
        <v>3.033738</v>
      </c>
      <c r="M13258" s="13">
        <f t="shared" si="2672"/>
        <v>12091.717472</v>
      </c>
      <c r="N13258" s="15"/>
      <c r="O13258" s="15"/>
      <c r="P13258" s="15"/>
      <c r="Q13258" s="13"/>
      <c r="R13258" s="13"/>
      <c r="S13258" s="13"/>
      <c r="T13258" s="13"/>
      <c r="U13258" s="16"/>
      <c r="V13258" s="16"/>
      <c r="W13258" s="16"/>
      <c r="AD13258" t="s">
        <v>5302</v>
      </c>
      <c r="AE13258" s="4">
        <v>2.0953240000000001E-2</v>
      </c>
      <c r="AF13258" s="4">
        <v>12134.361000000001</v>
      </c>
      <c r="AG13258">
        <v>2.5196300000000001E-3</v>
      </c>
      <c r="AH13258">
        <v>17.78396283</v>
      </c>
      <c r="AI13258" s="4">
        <v>9.8251699999999994E-3</v>
      </c>
      <c r="AJ13258" s="4">
        <v>60.674031339999999</v>
      </c>
      <c r="AK13258" s="4">
        <v>2.7558265799999999</v>
      </c>
      <c r="AL13258" s="4">
        <v>439431.13</v>
      </c>
      <c r="AM13258" s="4">
        <v>866.59463135999999</v>
      </c>
    </row>
    <row r="13259" spans="1:39" x14ac:dyDescent="0.25">
      <c r="A13259" s="13"/>
      <c r="B13259" s="14">
        <v>2.1011539999999999E-2</v>
      </c>
      <c r="C13259" s="14">
        <v>12090.405000000001</v>
      </c>
      <c r="D13259" s="14">
        <f t="shared" si="2673"/>
        <v>12090.426011540001</v>
      </c>
      <c r="E13259" s="12">
        <v>2.59648E-3</v>
      </c>
      <c r="F13259" s="12">
        <v>17.709304979999999</v>
      </c>
      <c r="G13259" s="14">
        <v>1.0118190000000001E-2</v>
      </c>
      <c r="H13259" s="14">
        <v>60.454319150000003</v>
      </c>
      <c r="I13259" s="14">
        <v>2.7449160799999999</v>
      </c>
      <c r="J13259" s="14">
        <v>433132.43</v>
      </c>
      <c r="K13259" s="14">
        <v>866.62693994999995</v>
      </c>
      <c r="L13259" s="13">
        <f t="shared" si="2671"/>
        <v>3.0354570000000001</v>
      </c>
      <c r="M13259" s="13">
        <f t="shared" si="2672"/>
        <v>12090.86383</v>
      </c>
      <c r="N13259" s="15"/>
      <c r="O13259" s="15"/>
      <c r="P13259" s="15"/>
      <c r="Q13259" s="13"/>
      <c r="R13259" s="13"/>
      <c r="S13259" s="13"/>
      <c r="T13259" s="13"/>
      <c r="U13259" s="16"/>
      <c r="V13259" s="16"/>
      <c r="W13259" s="16"/>
      <c r="AD13259" t="s">
        <v>5303</v>
      </c>
      <c r="AE13259" s="4">
        <v>2.095435E-2</v>
      </c>
      <c r="AF13259" s="4">
        <v>12133.523999999999</v>
      </c>
      <c r="AG13259">
        <v>2.5210800000000002E-3</v>
      </c>
      <c r="AH13259">
        <v>17.782541200000001</v>
      </c>
      <c r="AI13259" s="4">
        <v>9.8307199999999994E-3</v>
      </c>
      <c r="AJ13259" s="4">
        <v>60.669848880000004</v>
      </c>
      <c r="AK13259" s="4">
        <v>2.7556170400000002</v>
      </c>
      <c r="AL13259" s="4">
        <v>439309.79</v>
      </c>
      <c r="AM13259" s="4">
        <v>866.59526058999995</v>
      </c>
    </row>
    <row r="13260" spans="1:39" x14ac:dyDescent="0.25">
      <c r="A13260" s="13"/>
      <c r="B13260" s="14">
        <v>2.1012670000000001E-2</v>
      </c>
      <c r="C13260" s="14">
        <v>12089.550999999999</v>
      </c>
      <c r="D13260" s="14">
        <f t="shared" si="2673"/>
        <v>12089.57201267</v>
      </c>
      <c r="E13260" s="12">
        <v>2.5979800000000002E-3</v>
      </c>
      <c r="F13260" s="12">
        <v>17.70785454</v>
      </c>
      <c r="G13260" s="14">
        <v>1.012391E-2</v>
      </c>
      <c r="H13260" s="14">
        <v>60.450049239999998</v>
      </c>
      <c r="I13260" s="14">
        <v>2.7447059700000001</v>
      </c>
      <c r="J13260" s="14">
        <v>433011.53</v>
      </c>
      <c r="K13260" s="14">
        <v>866.62755311000001</v>
      </c>
      <c r="L13260" s="13">
        <f t="shared" si="2671"/>
        <v>3.0371730000000001</v>
      </c>
      <c r="M13260" s="13">
        <f t="shared" si="2672"/>
        <v>12090.009848</v>
      </c>
      <c r="N13260" s="15"/>
      <c r="O13260" s="15"/>
      <c r="P13260" s="15"/>
      <c r="Q13260" s="13"/>
      <c r="R13260" s="13"/>
      <c r="S13260" s="13"/>
      <c r="T13260" s="13"/>
      <c r="U13260" s="16"/>
      <c r="V13260" s="16"/>
      <c r="W13260" s="16"/>
      <c r="AD13260" t="s">
        <v>5304</v>
      </c>
      <c r="AE13260" s="4">
        <v>2.0955459999999999E-2</v>
      </c>
      <c r="AF13260" s="4">
        <v>12132.687</v>
      </c>
      <c r="AG13260">
        <v>2.5225400000000002E-3</v>
      </c>
      <c r="AH13260">
        <v>17.781119010000001</v>
      </c>
      <c r="AI13260" s="4">
        <v>9.8362699999999994E-3</v>
      </c>
      <c r="AJ13260" s="4">
        <v>60.665664739999997</v>
      </c>
      <c r="AK13260" s="4">
        <v>2.7554075</v>
      </c>
      <c r="AL13260" s="4">
        <v>439188.45</v>
      </c>
      <c r="AM13260" s="4">
        <v>866.59588951000001</v>
      </c>
    </row>
    <row r="13261" spans="1:39" x14ac:dyDescent="0.25">
      <c r="A13261" s="13"/>
      <c r="B13261" s="14">
        <v>2.1013810000000001E-2</v>
      </c>
      <c r="C13261" s="14">
        <v>12088.696</v>
      </c>
      <c r="D13261" s="14">
        <f t="shared" si="2673"/>
        <v>12088.717013809999</v>
      </c>
      <c r="E13261" s="12">
        <v>2.5994799999999999E-3</v>
      </c>
      <c r="F13261" s="12">
        <v>17.706403550000001</v>
      </c>
      <c r="G13261" s="14">
        <v>1.012965E-2</v>
      </c>
      <c r="H13261" s="14">
        <v>60.445777640000003</v>
      </c>
      <c r="I13261" s="14">
        <v>2.7444958399999999</v>
      </c>
      <c r="J13261" s="14">
        <v>432890.63</v>
      </c>
      <c r="K13261" s="14">
        <v>866.62816597000005</v>
      </c>
      <c r="L13261" s="13">
        <f t="shared" si="2671"/>
        <v>3.0388950000000001</v>
      </c>
      <c r="M13261" s="13">
        <f t="shared" si="2672"/>
        <v>12089.155528000001</v>
      </c>
      <c r="N13261" s="15"/>
      <c r="O13261" s="15"/>
      <c r="P13261" s="15"/>
      <c r="Q13261" s="13"/>
      <c r="R13261" s="13"/>
      <c r="S13261" s="13"/>
      <c r="T13261" s="13"/>
      <c r="U13261" s="16"/>
      <c r="V13261" s="16"/>
      <c r="W13261" s="16"/>
      <c r="AD13261" t="s">
        <v>5305</v>
      </c>
      <c r="AE13261" s="4">
        <v>2.0956570000000001E-2</v>
      </c>
      <c r="AF13261" s="4">
        <v>12131.85</v>
      </c>
      <c r="AG13261">
        <v>2.5239899999999998E-3</v>
      </c>
      <c r="AH13261">
        <v>17.779696269999999</v>
      </c>
      <c r="AI13261" s="4">
        <v>9.8418199999999994E-3</v>
      </c>
      <c r="AJ13261" s="4">
        <v>60.661478940000002</v>
      </c>
      <c r="AK13261" s="4">
        <v>2.75519794</v>
      </c>
      <c r="AL13261" s="4">
        <v>439067.13</v>
      </c>
      <c r="AM13261" s="4">
        <v>866.59651811000003</v>
      </c>
    </row>
    <row r="13262" spans="1:39" x14ac:dyDescent="0.25">
      <c r="A13262" s="13"/>
      <c r="B13262" s="14">
        <v>2.1014939999999999E-2</v>
      </c>
      <c r="C13262" s="14">
        <v>12087.841</v>
      </c>
      <c r="D13262" s="14">
        <f t="shared" si="2673"/>
        <v>12087.862014940001</v>
      </c>
      <c r="E13262" s="12">
        <v>2.6009900000000001E-3</v>
      </c>
      <c r="F13262" s="12">
        <v>17.704951990000001</v>
      </c>
      <c r="G13262" s="14">
        <v>1.0135379999999999E-2</v>
      </c>
      <c r="H13262" s="14">
        <v>60.441504340000002</v>
      </c>
      <c r="I13262" s="14">
        <v>2.7442856999999998</v>
      </c>
      <c r="J13262" s="14">
        <v>432769.75</v>
      </c>
      <c r="K13262" s="14">
        <v>866.62877852999998</v>
      </c>
      <c r="L13262" s="13">
        <f t="shared" si="2671"/>
        <v>3.0406139999999997</v>
      </c>
      <c r="M13262" s="13">
        <f t="shared" si="2672"/>
        <v>12088.300868</v>
      </c>
      <c r="N13262" s="15"/>
      <c r="O13262" s="15"/>
      <c r="P13262" s="15"/>
      <c r="Q13262" s="13"/>
      <c r="R13262" s="13"/>
      <c r="S13262" s="13"/>
      <c r="T13262" s="13"/>
      <c r="U13262" s="16"/>
      <c r="V13262" s="16"/>
      <c r="W13262" s="16"/>
      <c r="AD13262" t="s">
        <v>5306</v>
      </c>
      <c r="AE13262" s="4">
        <v>2.0957679999999999E-2</v>
      </c>
      <c r="AF13262" s="4">
        <v>12131.012000000001</v>
      </c>
      <c r="AG13262">
        <v>2.5254499999999998E-3</v>
      </c>
      <c r="AH13262">
        <v>17.778272990000001</v>
      </c>
      <c r="AI13262" s="4">
        <v>9.8473799999999993E-3</v>
      </c>
      <c r="AJ13262" s="4">
        <v>60.657291460000003</v>
      </c>
      <c r="AK13262" s="4">
        <v>2.7549883799999999</v>
      </c>
      <c r="AL13262" s="4">
        <v>438945.81</v>
      </c>
      <c r="AM13262" s="4">
        <v>866.59714640000004</v>
      </c>
    </row>
    <row r="13263" spans="1:39" x14ac:dyDescent="0.25">
      <c r="A13263" s="13"/>
      <c r="B13263" s="14">
        <v>2.1016079999999999E-2</v>
      </c>
      <c r="C13263" s="14">
        <v>12086.986000000001</v>
      </c>
      <c r="D13263" s="14">
        <f t="shared" si="2673"/>
        <v>12087.007016080001</v>
      </c>
      <c r="E13263" s="12">
        <v>2.6025000000000002E-3</v>
      </c>
      <c r="F13263" s="12">
        <v>17.703499879999999</v>
      </c>
      <c r="G13263" s="14">
        <v>1.014112E-2</v>
      </c>
      <c r="H13263" s="14">
        <v>60.437229350000003</v>
      </c>
      <c r="I13263" s="14">
        <v>2.7440755499999998</v>
      </c>
      <c r="J13263" s="14">
        <v>432648.87</v>
      </c>
      <c r="K13263" s="14">
        <v>866.62939077999999</v>
      </c>
      <c r="L13263" s="13">
        <f t="shared" si="2671"/>
        <v>3.0423360000000002</v>
      </c>
      <c r="M13263" s="13">
        <f t="shared" si="2672"/>
        <v>12087.445870000001</v>
      </c>
      <c r="N13263" s="15"/>
      <c r="O13263" s="15"/>
      <c r="P13263" s="15"/>
      <c r="Q13263" s="13"/>
      <c r="R13263" s="13"/>
      <c r="S13263" s="13"/>
      <c r="T13263" s="13"/>
      <c r="U13263" s="16"/>
      <c r="V13263" s="16"/>
      <c r="W13263" s="16"/>
      <c r="AD13263" t="s">
        <v>5307</v>
      </c>
      <c r="AE13263" s="4">
        <v>2.0958790000000001E-2</v>
      </c>
      <c r="AF13263" s="4">
        <v>12130.174000000001</v>
      </c>
      <c r="AG13263">
        <v>2.5269099999999998E-3</v>
      </c>
      <c r="AH13263">
        <v>17.77684915</v>
      </c>
      <c r="AI13263" s="4">
        <v>9.8529399999999993E-3</v>
      </c>
      <c r="AJ13263" s="4">
        <v>60.653102320000002</v>
      </c>
      <c r="AK13263" s="4">
        <v>2.7547788</v>
      </c>
      <c r="AL13263" s="4">
        <v>438824.5</v>
      </c>
      <c r="AM13263" s="4">
        <v>866.59777438000003</v>
      </c>
    </row>
    <row r="13264" spans="1:39" x14ac:dyDescent="0.25">
      <c r="A13264" s="13"/>
      <c r="B13264" s="14">
        <v>2.1017210000000001E-2</v>
      </c>
      <c r="C13264" s="14">
        <v>12086.13</v>
      </c>
      <c r="D13264" s="14">
        <f t="shared" si="2673"/>
        <v>12086.151017209999</v>
      </c>
      <c r="E13264" s="12">
        <v>2.604E-3</v>
      </c>
      <c r="F13264" s="12">
        <v>17.70204721</v>
      </c>
      <c r="G13264" s="14">
        <v>1.0146860000000001E-2</v>
      </c>
      <c r="H13264" s="14">
        <v>60.432952659999998</v>
      </c>
      <c r="I13264" s="14">
        <v>2.7438653899999998</v>
      </c>
      <c r="J13264" s="14">
        <v>432528</v>
      </c>
      <c r="K13264" s="14">
        <v>866.63000271999999</v>
      </c>
      <c r="L13264" s="13">
        <f t="shared" si="2671"/>
        <v>3.0440580000000002</v>
      </c>
      <c r="M13264" s="13">
        <f t="shared" si="2672"/>
        <v>12086.590532</v>
      </c>
      <c r="N13264" s="15"/>
      <c r="O13264" s="15"/>
      <c r="P13264" s="15"/>
      <c r="Q13264" s="13"/>
      <c r="R13264" s="13"/>
      <c r="S13264" s="13"/>
      <c r="T13264" s="13"/>
      <c r="U13264" s="16"/>
      <c r="V13264" s="16"/>
      <c r="W13264" s="16"/>
      <c r="AD13264" t="s">
        <v>5308</v>
      </c>
      <c r="AE13264" s="4">
        <v>2.09599E-2</v>
      </c>
      <c r="AF13264" s="4">
        <v>12129.335999999999</v>
      </c>
      <c r="AG13264">
        <v>2.5283699999999998E-3</v>
      </c>
      <c r="AH13264">
        <v>17.77542476</v>
      </c>
      <c r="AI13264" s="4">
        <v>9.8584999999999992E-3</v>
      </c>
      <c r="AJ13264" s="4">
        <v>60.648911499999997</v>
      </c>
      <c r="AK13264" s="4">
        <v>2.7545692100000001</v>
      </c>
      <c r="AL13264" s="4">
        <v>438703.2</v>
      </c>
      <c r="AM13264" s="4">
        <v>866.59840205</v>
      </c>
    </row>
    <row r="13265" spans="1:39" x14ac:dyDescent="0.25">
      <c r="A13265" s="13"/>
      <c r="B13265" s="14">
        <v>2.1018350000000002E-2</v>
      </c>
      <c r="C13265" s="14">
        <v>12085.273999999999</v>
      </c>
      <c r="D13265" s="14">
        <f t="shared" si="2673"/>
        <v>12085.29501835</v>
      </c>
      <c r="E13265" s="12">
        <v>2.6055100000000001E-3</v>
      </c>
      <c r="F13265" s="12">
        <v>17.700593980000001</v>
      </c>
      <c r="G13265" s="14">
        <v>1.0152609999999999E-2</v>
      </c>
      <c r="H13265" s="14">
        <v>60.428674270000002</v>
      </c>
      <c r="I13265" s="14">
        <v>2.74365522</v>
      </c>
      <c r="J13265" s="14">
        <v>432407.14</v>
      </c>
      <c r="K13265" s="14">
        <v>866.63061435999998</v>
      </c>
      <c r="L13265" s="13">
        <f t="shared" ref="L13265:L13328" si="2674">300*G13265</f>
        <v>3.0457829999999997</v>
      </c>
      <c r="M13265" s="13">
        <f t="shared" ref="M13265:M13328" si="2675">200*H13265</f>
        <v>12085.734854</v>
      </c>
      <c r="N13265" s="15"/>
      <c r="O13265" s="15"/>
      <c r="P13265" s="15"/>
      <c r="Q13265" s="13"/>
      <c r="R13265" s="13"/>
      <c r="S13265" s="13"/>
      <c r="T13265" s="13"/>
      <c r="U13265" s="16"/>
      <c r="V13265" s="16"/>
      <c r="W13265" s="16"/>
      <c r="AD13265" t="s">
        <v>5309</v>
      </c>
      <c r="AE13265" s="4">
        <v>2.0961009999999999E-2</v>
      </c>
      <c r="AF13265" s="4">
        <v>12128.496999999999</v>
      </c>
      <c r="AG13265">
        <v>2.5298299999999998E-3</v>
      </c>
      <c r="AH13265">
        <v>17.77399982</v>
      </c>
      <c r="AI13265" s="4">
        <v>9.8640700000000008E-3</v>
      </c>
      <c r="AJ13265" s="4">
        <v>60.644719019999997</v>
      </c>
      <c r="AK13265" s="4">
        <v>2.7543596199999998</v>
      </c>
      <c r="AL13265" s="4">
        <v>438581.9</v>
      </c>
      <c r="AM13265" s="4">
        <v>866.59902940999996</v>
      </c>
    </row>
    <row r="13266" spans="1:39" x14ac:dyDescent="0.25">
      <c r="A13266" s="13"/>
      <c r="B13266" s="14">
        <v>2.1019489999999998E-2</v>
      </c>
      <c r="C13266" s="14">
        <v>12084.418</v>
      </c>
      <c r="D13266" s="14">
        <f t="shared" si="2673"/>
        <v>12084.439019489999</v>
      </c>
      <c r="E13266" s="12">
        <v>2.6070199999999998E-3</v>
      </c>
      <c r="F13266" s="12">
        <v>17.699140190000001</v>
      </c>
      <c r="G13266" s="14">
        <v>1.015836E-2</v>
      </c>
      <c r="H13266" s="14">
        <v>60.424394190000001</v>
      </c>
      <c r="I13266" s="14">
        <v>2.7434450400000001</v>
      </c>
      <c r="J13266" s="14">
        <v>432286.28</v>
      </c>
      <c r="K13266" s="14">
        <v>866.63122569999996</v>
      </c>
      <c r="L13266" s="13">
        <f t="shared" si="2674"/>
        <v>3.0475080000000001</v>
      </c>
      <c r="M13266" s="13">
        <f t="shared" si="2675"/>
        <v>12084.878838000001</v>
      </c>
      <c r="N13266" s="15"/>
      <c r="O13266" s="15"/>
      <c r="P13266" s="15"/>
      <c r="Q13266" s="13"/>
      <c r="R13266" s="13"/>
      <c r="S13266" s="13"/>
      <c r="T13266" s="13"/>
      <c r="U13266" s="16"/>
      <c r="V13266" s="16"/>
      <c r="W13266" s="16"/>
      <c r="AD13266" t="s">
        <v>5310</v>
      </c>
      <c r="AE13266" s="4">
        <v>2.0962120000000001E-2</v>
      </c>
      <c r="AF13266" s="4">
        <v>12127.657999999999</v>
      </c>
      <c r="AG13266">
        <v>2.5312899999999998E-3</v>
      </c>
      <c r="AH13266">
        <v>17.772574330000001</v>
      </c>
      <c r="AI13266" s="4">
        <v>9.8696400000000007E-3</v>
      </c>
      <c r="AJ13266" s="4">
        <v>60.640524859999999</v>
      </c>
      <c r="AK13266" s="4">
        <v>2.75415001</v>
      </c>
      <c r="AL13266" s="4">
        <v>438460.62</v>
      </c>
      <c r="AM13266" s="4">
        <v>866.59965645</v>
      </c>
    </row>
    <row r="13267" spans="1:39" x14ac:dyDescent="0.25">
      <c r="A13267" s="13"/>
      <c r="B13267" s="14">
        <v>2.1020629999999998E-2</v>
      </c>
      <c r="C13267" s="14">
        <v>12083.562</v>
      </c>
      <c r="D13267" s="14">
        <f t="shared" si="2673"/>
        <v>12083.58302063</v>
      </c>
      <c r="E13267" s="12">
        <v>2.60853E-3</v>
      </c>
      <c r="F13267" s="12">
        <v>17.697685839999998</v>
      </c>
      <c r="G13267" s="14">
        <v>1.0164110000000001E-2</v>
      </c>
      <c r="H13267" s="14">
        <v>60.420112410000002</v>
      </c>
      <c r="I13267" s="14">
        <v>2.74323484</v>
      </c>
      <c r="J13267" s="14">
        <v>432165.44</v>
      </c>
      <c r="K13267" s="14">
        <v>866.63183674000004</v>
      </c>
      <c r="L13267" s="13">
        <f t="shared" si="2674"/>
        <v>3.0492330000000001</v>
      </c>
      <c r="M13267" s="13">
        <f t="shared" si="2675"/>
        <v>12084.022482</v>
      </c>
      <c r="N13267" s="15"/>
      <c r="O13267" s="15"/>
      <c r="P13267" s="15"/>
      <c r="Q13267" s="13"/>
      <c r="R13267" s="13"/>
      <c r="S13267" s="13"/>
      <c r="T13267" s="13"/>
      <c r="U13267" s="16"/>
      <c r="V13267" s="16"/>
      <c r="W13267" s="16"/>
      <c r="AD13267" t="s">
        <v>5311</v>
      </c>
      <c r="AE13267" s="4">
        <v>2.0963240000000001E-2</v>
      </c>
      <c r="AF13267" s="4">
        <v>12126.817999999999</v>
      </c>
      <c r="AG13267">
        <v>2.5327499999999998E-3</v>
      </c>
      <c r="AH13267">
        <v>17.771148289999999</v>
      </c>
      <c r="AI13267" s="4">
        <v>9.8752100000000006E-3</v>
      </c>
      <c r="AJ13267" s="4">
        <v>60.636329029999999</v>
      </c>
      <c r="AK13267" s="4">
        <v>2.75394038</v>
      </c>
      <c r="AL13267" s="4">
        <v>438339.34</v>
      </c>
      <c r="AM13267" s="4">
        <v>866.60028319000003</v>
      </c>
    </row>
    <row r="13268" spans="1:39" x14ac:dyDescent="0.25">
      <c r="A13268" s="13"/>
      <c r="B13268" s="14">
        <v>2.102176E-2</v>
      </c>
      <c r="C13268" s="14">
        <v>12082.705</v>
      </c>
      <c r="D13268" s="14">
        <f t="shared" si="2673"/>
        <v>12082.72602176</v>
      </c>
      <c r="E13268" s="12">
        <v>2.6100400000000001E-3</v>
      </c>
      <c r="F13268" s="12">
        <v>17.696230929999999</v>
      </c>
      <c r="G13268" s="14">
        <v>1.0169869999999999E-2</v>
      </c>
      <c r="H13268" s="14">
        <v>60.415828930000004</v>
      </c>
      <c r="I13268" s="14">
        <v>2.7430246299999999</v>
      </c>
      <c r="J13268" s="14">
        <v>432044.61</v>
      </c>
      <c r="K13268" s="14">
        <v>866.63244745999998</v>
      </c>
      <c r="L13268" s="13">
        <f t="shared" si="2674"/>
        <v>3.0509609999999996</v>
      </c>
      <c r="M13268" s="13">
        <f t="shared" si="2675"/>
        <v>12083.165786000001</v>
      </c>
      <c r="N13268" s="15"/>
      <c r="O13268" s="15"/>
      <c r="P13268" s="15"/>
      <c r="Q13268" s="13"/>
      <c r="R13268" s="13"/>
      <c r="S13268" s="13"/>
      <c r="T13268" s="13"/>
      <c r="U13268" s="16"/>
      <c r="V13268" s="16"/>
      <c r="W13268" s="16"/>
      <c r="AD13268" t="s">
        <v>5312</v>
      </c>
      <c r="AE13268" s="4">
        <v>2.096435E-2</v>
      </c>
      <c r="AF13268" s="4">
        <v>12125.978999999999</v>
      </c>
      <c r="AG13268">
        <v>2.5342099999999998E-3</v>
      </c>
      <c r="AH13268">
        <v>17.769721700000002</v>
      </c>
      <c r="AI13268" s="4">
        <v>9.8807900000000004E-3</v>
      </c>
      <c r="AJ13268" s="4">
        <v>60.632131520000002</v>
      </c>
      <c r="AK13268" s="4">
        <v>2.7537307499999999</v>
      </c>
      <c r="AL13268" s="4">
        <v>438218.07</v>
      </c>
      <c r="AM13268" s="4">
        <v>866.60090961000003</v>
      </c>
    </row>
    <row r="13269" spans="1:39" x14ac:dyDescent="0.25">
      <c r="A13269" s="13"/>
      <c r="B13269" s="14">
        <v>2.1022900000000001E-2</v>
      </c>
      <c r="C13269" s="14">
        <v>12081.847</v>
      </c>
      <c r="D13269" s="14">
        <f t="shared" si="2673"/>
        <v>12081.8680229</v>
      </c>
      <c r="E13269" s="12">
        <v>2.6115499999999998E-3</v>
      </c>
      <c r="F13269" s="12">
        <v>17.69477547</v>
      </c>
      <c r="G13269" s="14">
        <v>1.017563E-2</v>
      </c>
      <c r="H13269" s="14">
        <v>60.41154375</v>
      </c>
      <c r="I13269" s="14">
        <v>2.7428144200000002</v>
      </c>
      <c r="J13269" s="14">
        <v>431923.78</v>
      </c>
      <c r="K13269" s="14">
        <v>866.63305789000003</v>
      </c>
      <c r="L13269" s="13">
        <f t="shared" si="2674"/>
        <v>3.052689</v>
      </c>
      <c r="M13269" s="13">
        <f t="shared" si="2675"/>
        <v>12082.30875</v>
      </c>
      <c r="N13269" s="15"/>
      <c r="O13269" s="15"/>
      <c r="P13269" s="15"/>
      <c r="Q13269" s="13"/>
      <c r="R13269" s="13"/>
      <c r="S13269" s="13"/>
      <c r="T13269" s="13"/>
      <c r="U13269" s="16"/>
      <c r="V13269" s="16"/>
      <c r="W13269" s="16"/>
      <c r="AD13269" t="s">
        <v>5313</v>
      </c>
      <c r="AE13269" s="4">
        <v>2.0965460000000002E-2</v>
      </c>
      <c r="AF13269" s="4">
        <v>12125.138000000001</v>
      </c>
      <c r="AG13269">
        <v>2.5356699999999999E-3</v>
      </c>
      <c r="AH13269">
        <v>17.76829455</v>
      </c>
      <c r="AI13269" s="4">
        <v>9.8863700000000002E-3</v>
      </c>
      <c r="AJ13269" s="4">
        <v>60.627932340000001</v>
      </c>
      <c r="AK13269" s="4">
        <v>2.7535211099999999</v>
      </c>
      <c r="AL13269" s="4">
        <v>438096.81</v>
      </c>
      <c r="AM13269" s="4">
        <v>866.60153572000002</v>
      </c>
    </row>
    <row r="13270" spans="1:39" x14ac:dyDescent="0.25">
      <c r="A13270" s="13"/>
      <c r="B13270" s="14">
        <v>2.1024040000000001E-2</v>
      </c>
      <c r="C13270" s="14">
        <v>12080.99</v>
      </c>
      <c r="D13270" s="14">
        <f t="shared" si="2673"/>
        <v>12081.011024039999</v>
      </c>
      <c r="E13270" s="12">
        <v>2.6130699999999999E-3</v>
      </c>
      <c r="F13270" s="12">
        <v>17.69331944</v>
      </c>
      <c r="G13270" s="14">
        <v>1.01814E-2</v>
      </c>
      <c r="H13270" s="14">
        <v>60.407256879999998</v>
      </c>
      <c r="I13270" s="14">
        <v>2.7426041900000002</v>
      </c>
      <c r="J13270" s="14">
        <v>431802.96</v>
      </c>
      <c r="K13270" s="14">
        <v>866.63366800999995</v>
      </c>
      <c r="L13270" s="13">
        <f t="shared" si="2674"/>
        <v>3.0544199999999999</v>
      </c>
      <c r="M13270" s="13">
        <f t="shared" si="2675"/>
        <v>12081.451375999999</v>
      </c>
      <c r="N13270" s="15"/>
      <c r="O13270" s="15"/>
      <c r="P13270" s="15"/>
      <c r="Q13270" s="13"/>
      <c r="R13270" s="13"/>
      <c r="S13270" s="13"/>
      <c r="T13270" s="13"/>
      <c r="U13270" s="16"/>
      <c r="V13270" s="16"/>
      <c r="W13270" s="16"/>
      <c r="AD13270" t="s">
        <v>5314</v>
      </c>
      <c r="AE13270" s="4">
        <v>2.0966579999999999E-2</v>
      </c>
      <c r="AF13270" s="4">
        <v>12124.298000000001</v>
      </c>
      <c r="AG13270">
        <v>2.5371399999999998E-3</v>
      </c>
      <c r="AH13270">
        <v>17.76686686</v>
      </c>
      <c r="AI13270" s="4">
        <v>9.89195E-3</v>
      </c>
      <c r="AJ13270" s="4">
        <v>60.623731489999997</v>
      </c>
      <c r="AK13270" s="4">
        <v>2.75331145</v>
      </c>
      <c r="AL13270" s="4">
        <v>437975.56</v>
      </c>
      <c r="AM13270" s="4">
        <v>866.60216151999998</v>
      </c>
    </row>
    <row r="13271" spans="1:39" x14ac:dyDescent="0.25">
      <c r="A13271" s="13"/>
      <c r="B13271" s="14">
        <v>2.1025180000000001E-2</v>
      </c>
      <c r="C13271" s="14">
        <v>12080.132</v>
      </c>
      <c r="D13271" s="14">
        <f t="shared" si="2673"/>
        <v>12080.15302518</v>
      </c>
      <c r="E13271" s="12">
        <v>2.61458E-3</v>
      </c>
      <c r="F13271" s="12">
        <v>17.691862860000001</v>
      </c>
      <c r="G13271" s="14">
        <v>1.0187160000000001E-2</v>
      </c>
      <c r="H13271" s="14">
        <v>60.402968299999998</v>
      </c>
      <c r="I13271" s="14">
        <v>2.7423939499999999</v>
      </c>
      <c r="J13271" s="14">
        <v>431682.15</v>
      </c>
      <c r="K13271" s="14">
        <v>866.63427782999997</v>
      </c>
      <c r="L13271" s="13">
        <f t="shared" si="2674"/>
        <v>3.0561480000000003</v>
      </c>
      <c r="M13271" s="13">
        <f t="shared" si="2675"/>
        <v>12080.593659999999</v>
      </c>
      <c r="N13271" s="15"/>
      <c r="O13271" s="15"/>
      <c r="P13271" s="15"/>
      <c r="Q13271" s="13"/>
      <c r="R13271" s="13"/>
      <c r="S13271" s="13"/>
      <c r="T13271" s="13"/>
      <c r="U13271" s="16"/>
      <c r="V13271" s="16"/>
      <c r="W13271" s="16"/>
      <c r="AD13271" t="s">
        <v>5315</v>
      </c>
      <c r="AE13271" s="4">
        <v>2.0967690000000001E-2</v>
      </c>
      <c r="AF13271" s="4">
        <v>12123.457</v>
      </c>
      <c r="AG13271">
        <v>2.5385999999999998E-3</v>
      </c>
      <c r="AH13271">
        <v>17.76543861</v>
      </c>
      <c r="AI13271" s="4">
        <v>9.8975399999999998E-3</v>
      </c>
      <c r="AJ13271" s="4">
        <v>60.619528969999998</v>
      </c>
      <c r="AK13271" s="4">
        <v>2.7531017900000001</v>
      </c>
      <c r="AL13271" s="4">
        <v>437854.32</v>
      </c>
      <c r="AM13271" s="4">
        <v>866.60278700000003</v>
      </c>
    </row>
    <row r="13272" spans="1:39" x14ac:dyDescent="0.25">
      <c r="A13272" s="13"/>
      <c r="B13272" s="14">
        <v>2.1026320000000001E-2</v>
      </c>
      <c r="C13272" s="14">
        <v>12079.272999999999</v>
      </c>
      <c r="D13272" s="14">
        <f t="shared" si="2673"/>
        <v>12079.29402632</v>
      </c>
      <c r="E13272" s="12">
        <v>2.6161000000000001E-3</v>
      </c>
      <c r="F13272" s="12">
        <v>17.690405720000001</v>
      </c>
      <c r="G13272" s="14">
        <v>1.0192939999999999E-2</v>
      </c>
      <c r="H13272" s="14">
        <v>60.398678019999998</v>
      </c>
      <c r="I13272" s="14">
        <v>2.7421837</v>
      </c>
      <c r="J13272" s="14">
        <v>431561.35</v>
      </c>
      <c r="K13272" s="14">
        <v>866.63488733999998</v>
      </c>
      <c r="L13272" s="13">
        <f t="shared" si="2674"/>
        <v>3.0578819999999998</v>
      </c>
      <c r="M13272" s="13">
        <f t="shared" si="2675"/>
        <v>12079.735604</v>
      </c>
      <c r="N13272" s="15"/>
      <c r="O13272" s="15"/>
      <c r="P13272" s="15"/>
      <c r="Q13272" s="13"/>
      <c r="R13272" s="13"/>
      <c r="S13272" s="13"/>
      <c r="T13272" s="13"/>
      <c r="U13272" s="16"/>
      <c r="V13272" s="16"/>
      <c r="W13272" s="16"/>
      <c r="AD13272" t="s">
        <v>5316</v>
      </c>
      <c r="AE13272" s="4">
        <v>2.0968810000000001E-2</v>
      </c>
      <c r="AF13272" s="4">
        <v>12122.616</v>
      </c>
      <c r="AG13272">
        <v>2.5400700000000002E-3</v>
      </c>
      <c r="AH13272">
        <v>17.764009810000001</v>
      </c>
      <c r="AI13272" s="4">
        <v>9.9031299999999996E-3</v>
      </c>
      <c r="AJ13272" s="4">
        <v>60.615324770000001</v>
      </c>
      <c r="AK13272" s="4">
        <v>2.7528921099999999</v>
      </c>
      <c r="AL13272" s="4">
        <v>437733.08</v>
      </c>
      <c r="AM13272" s="4">
        <v>866.60341217999996</v>
      </c>
    </row>
    <row r="13273" spans="1:39" x14ac:dyDescent="0.25">
      <c r="A13273" s="13"/>
      <c r="B13273" s="14">
        <v>2.1027460000000001E-2</v>
      </c>
      <c r="C13273" s="14">
        <v>12078.415000000001</v>
      </c>
      <c r="D13273" s="14">
        <f t="shared" si="2673"/>
        <v>12078.43602746</v>
      </c>
      <c r="E13273" s="12">
        <v>2.6176099999999998E-3</v>
      </c>
      <c r="F13273" s="12">
        <v>17.688948010000001</v>
      </c>
      <c r="G13273" s="14">
        <v>1.019871E-2</v>
      </c>
      <c r="H13273" s="14">
        <v>60.394386050000001</v>
      </c>
      <c r="I13273" s="14">
        <v>2.7419734299999998</v>
      </c>
      <c r="J13273" s="14">
        <v>431440.56</v>
      </c>
      <c r="K13273" s="14">
        <v>866.63549655999998</v>
      </c>
      <c r="L13273" s="13">
        <f t="shared" si="2674"/>
        <v>3.0596129999999997</v>
      </c>
      <c r="M13273" s="13">
        <f t="shared" si="2675"/>
        <v>12078.877210000001</v>
      </c>
      <c r="N13273" s="15"/>
      <c r="O13273" s="15"/>
      <c r="P13273" s="15"/>
      <c r="Q13273" s="13"/>
      <c r="R13273" s="13"/>
      <c r="S13273" s="13"/>
      <c r="T13273" s="13"/>
      <c r="U13273" s="16"/>
      <c r="V13273" s="16"/>
      <c r="W13273" s="16"/>
      <c r="AD13273" t="s">
        <v>5317</v>
      </c>
      <c r="AE13273" s="4">
        <v>2.096992E-2</v>
      </c>
      <c r="AF13273" s="4">
        <v>12121.775</v>
      </c>
      <c r="AG13273">
        <v>2.5415300000000002E-3</v>
      </c>
      <c r="AH13273">
        <v>17.762580459999999</v>
      </c>
      <c r="AI13273" s="4">
        <v>9.9087299999999993E-3</v>
      </c>
      <c r="AJ13273" s="4">
        <v>60.61111889</v>
      </c>
      <c r="AK13273" s="4">
        <v>2.7526824200000002</v>
      </c>
      <c r="AL13273" s="4">
        <v>437611.86</v>
      </c>
      <c r="AM13273" s="4">
        <v>866.60403704999999</v>
      </c>
    </row>
    <row r="13274" spans="1:39" x14ac:dyDescent="0.25">
      <c r="A13274" s="13"/>
      <c r="B13274" s="14">
        <v>2.1028600000000001E-2</v>
      </c>
      <c r="C13274" s="14">
        <v>12077.556</v>
      </c>
      <c r="D13274" s="14">
        <f t="shared" si="2673"/>
        <v>12077.577028600001</v>
      </c>
      <c r="E13274" s="12">
        <v>2.6191299999999999E-3</v>
      </c>
      <c r="F13274" s="12">
        <v>17.687489750000001</v>
      </c>
      <c r="G13274" s="14">
        <v>1.020449E-2</v>
      </c>
      <c r="H13274" s="14">
        <v>60.390092369999998</v>
      </c>
      <c r="I13274" s="14">
        <v>2.7417631600000001</v>
      </c>
      <c r="J13274" s="14">
        <v>431319.77</v>
      </c>
      <c r="K13274" s="14">
        <v>866.63610545999995</v>
      </c>
      <c r="L13274" s="13">
        <f t="shared" si="2674"/>
        <v>3.061347</v>
      </c>
      <c r="M13274" s="13">
        <f t="shared" si="2675"/>
        <v>12078.018474</v>
      </c>
      <c r="N13274" s="15"/>
      <c r="O13274" s="15"/>
      <c r="P13274" s="15"/>
      <c r="Q13274" s="13"/>
      <c r="R13274" s="13"/>
      <c r="S13274" s="13"/>
      <c r="T13274" s="13"/>
      <c r="U13274" s="16"/>
      <c r="V13274" s="16"/>
      <c r="W13274" s="16"/>
      <c r="AD13274" t="s">
        <v>5318</v>
      </c>
      <c r="AE13274" s="4">
        <v>2.097104E-2</v>
      </c>
      <c r="AF13274" s="4">
        <v>12120.933000000001</v>
      </c>
      <c r="AG13274">
        <v>2.5430000000000001E-3</v>
      </c>
      <c r="AH13274">
        <v>17.76115055</v>
      </c>
      <c r="AI13274" s="4">
        <v>9.9143200000000008E-3</v>
      </c>
      <c r="AJ13274" s="4">
        <v>60.606911340000003</v>
      </c>
      <c r="AK13274" s="4">
        <v>2.7524727200000001</v>
      </c>
      <c r="AL13274" s="4">
        <v>437490.64</v>
      </c>
      <c r="AM13274" s="4">
        <v>866.60466159999999</v>
      </c>
    </row>
    <row r="13275" spans="1:39" x14ac:dyDescent="0.25">
      <c r="A13275" s="13"/>
      <c r="B13275" s="14">
        <v>2.102975E-2</v>
      </c>
      <c r="C13275" s="14">
        <v>12076.696</v>
      </c>
      <c r="D13275" s="14">
        <f t="shared" si="2673"/>
        <v>12076.71702975</v>
      </c>
      <c r="E13275" s="12">
        <v>2.62065E-3</v>
      </c>
      <c r="F13275" s="12">
        <v>17.686030930000001</v>
      </c>
      <c r="G13275" s="14">
        <v>1.021027E-2</v>
      </c>
      <c r="H13275" s="14">
        <v>60.385796990000003</v>
      </c>
      <c r="I13275" s="14">
        <v>2.74155287</v>
      </c>
      <c r="J13275" s="14">
        <v>431199</v>
      </c>
      <c r="K13275" s="14">
        <v>866.63671407000004</v>
      </c>
      <c r="L13275" s="13">
        <f t="shared" si="2674"/>
        <v>3.0630809999999999</v>
      </c>
      <c r="M13275" s="13">
        <f t="shared" si="2675"/>
        <v>12077.159398</v>
      </c>
      <c r="N13275" s="15"/>
      <c r="O13275" s="15"/>
      <c r="P13275" s="15"/>
      <c r="Q13275" s="13"/>
      <c r="R13275" s="13"/>
      <c r="S13275" s="13"/>
      <c r="T13275" s="13"/>
      <c r="U13275" s="16"/>
      <c r="V13275" s="16"/>
      <c r="W13275" s="16"/>
      <c r="AD13275" t="s">
        <v>5319</v>
      </c>
      <c r="AE13275" s="4">
        <v>2.0972149999999998E-2</v>
      </c>
      <c r="AF13275" s="4">
        <v>12120.091</v>
      </c>
      <c r="AG13275">
        <v>2.5444700000000001E-3</v>
      </c>
      <c r="AH13275">
        <v>17.759720099999999</v>
      </c>
      <c r="AI13275" s="4">
        <v>9.9199300000000004E-3</v>
      </c>
      <c r="AJ13275" s="4">
        <v>60.602702110000003</v>
      </c>
      <c r="AK13275" s="4">
        <v>2.7522630100000001</v>
      </c>
      <c r="AL13275" s="4">
        <v>437369.43</v>
      </c>
      <c r="AM13275" s="4">
        <v>866.60528584999997</v>
      </c>
    </row>
    <row r="13276" spans="1:39" x14ac:dyDescent="0.25">
      <c r="A13276" s="13"/>
      <c r="B13276" s="14">
        <v>2.103089E-2</v>
      </c>
      <c r="C13276" s="14">
        <v>12075.837</v>
      </c>
      <c r="D13276" s="14">
        <f t="shared" si="2673"/>
        <v>12075.85803089</v>
      </c>
      <c r="E13276" s="12">
        <v>2.6221700000000001E-3</v>
      </c>
      <c r="F13276" s="12">
        <v>17.684571550000001</v>
      </c>
      <c r="G13276" s="14">
        <v>1.0216060000000001E-2</v>
      </c>
      <c r="H13276" s="14">
        <v>60.381499910000002</v>
      </c>
      <c r="I13276" s="14">
        <v>2.74134257</v>
      </c>
      <c r="J13276" s="14">
        <v>431078.23</v>
      </c>
      <c r="K13276" s="14">
        <v>866.63732236999999</v>
      </c>
      <c r="L13276" s="13">
        <f t="shared" si="2674"/>
        <v>3.0648180000000003</v>
      </c>
      <c r="M13276" s="13">
        <f t="shared" si="2675"/>
        <v>12076.299982</v>
      </c>
      <c r="N13276" s="15"/>
      <c r="O13276" s="15"/>
      <c r="P13276" s="15"/>
      <c r="Q13276" s="13"/>
      <c r="R13276" s="13"/>
      <c r="S13276" s="13"/>
      <c r="T13276" s="13"/>
      <c r="U13276" s="16"/>
      <c r="V13276" s="16"/>
      <c r="W13276" s="16"/>
      <c r="AD13276" t="s">
        <v>5320</v>
      </c>
      <c r="AE13276" s="4">
        <v>2.0973269999999999E-2</v>
      </c>
      <c r="AF13276" s="4">
        <v>12119.248</v>
      </c>
      <c r="AG13276">
        <v>2.54594E-3</v>
      </c>
      <c r="AH13276">
        <v>17.758289090000002</v>
      </c>
      <c r="AI13276" s="4">
        <v>9.9255300000000001E-3</v>
      </c>
      <c r="AJ13276" s="4">
        <v>60.598491199999998</v>
      </c>
      <c r="AK13276" s="4">
        <v>2.7520532900000001</v>
      </c>
      <c r="AL13276" s="4">
        <v>437248.23</v>
      </c>
      <c r="AM13276" s="4">
        <v>866.60590978000005</v>
      </c>
    </row>
    <row r="13277" spans="1:39" x14ac:dyDescent="0.25">
      <c r="A13277" s="13"/>
      <c r="B13277" s="14">
        <v>2.103203E-2</v>
      </c>
      <c r="C13277" s="14">
        <v>12074.977000000001</v>
      </c>
      <c r="D13277" s="14">
        <f t="shared" si="2673"/>
        <v>12074.99803203</v>
      </c>
      <c r="E13277" s="12">
        <v>2.6236800000000002E-3</v>
      </c>
      <c r="F13277" s="12">
        <v>17.6831116</v>
      </c>
      <c r="G13277" s="14">
        <v>1.0221849999999999E-2</v>
      </c>
      <c r="H13277" s="14">
        <v>60.377201120000002</v>
      </c>
      <c r="I13277" s="14">
        <v>2.74113227</v>
      </c>
      <c r="J13277" s="14">
        <v>430957.47</v>
      </c>
      <c r="K13277" s="14">
        <v>866.63793037000005</v>
      </c>
      <c r="L13277" s="13">
        <f t="shared" si="2674"/>
        <v>3.0665549999999997</v>
      </c>
      <c r="M13277" s="13">
        <f t="shared" si="2675"/>
        <v>12075.440224</v>
      </c>
      <c r="N13277" s="15"/>
      <c r="O13277" s="15"/>
      <c r="P13277" s="15"/>
      <c r="Q13277" s="13"/>
      <c r="R13277" s="13"/>
      <c r="S13277" s="13"/>
      <c r="T13277" s="13"/>
      <c r="U13277" s="16"/>
      <c r="V13277" s="16"/>
      <c r="W13277" s="16"/>
      <c r="AD13277" t="s">
        <v>5321</v>
      </c>
      <c r="AE13277" s="4">
        <v>2.0974389999999999E-2</v>
      </c>
      <c r="AF13277" s="4">
        <v>12118.406000000001</v>
      </c>
      <c r="AG13277">
        <v>2.54741E-3</v>
      </c>
      <c r="AH13277">
        <v>17.756857530000001</v>
      </c>
      <c r="AI13277" s="4">
        <v>9.9311399999999998E-3</v>
      </c>
      <c r="AJ13277" s="4">
        <v>60.594278619999997</v>
      </c>
      <c r="AK13277" s="4">
        <v>2.7518435600000002</v>
      </c>
      <c r="AL13277" s="4">
        <v>437127.04</v>
      </c>
      <c r="AM13277" s="4">
        <v>866.60653339999999</v>
      </c>
    </row>
    <row r="13278" spans="1:39" x14ac:dyDescent="0.25">
      <c r="A13278" s="13"/>
      <c r="B13278" s="14">
        <v>2.103317E-2</v>
      </c>
      <c r="C13278" s="14">
        <v>12074.116</v>
      </c>
      <c r="D13278" s="14">
        <f t="shared" si="2673"/>
        <v>12074.13703317</v>
      </c>
      <c r="E13278" s="12">
        <v>2.6252099999999998E-3</v>
      </c>
      <c r="F13278" s="12">
        <v>17.6816511</v>
      </c>
      <c r="G13278" s="14">
        <v>1.022764E-2</v>
      </c>
      <c r="H13278" s="14">
        <v>60.372900639999997</v>
      </c>
      <c r="I13278" s="14">
        <v>2.7409219500000002</v>
      </c>
      <c r="J13278" s="14">
        <v>430836.72</v>
      </c>
      <c r="K13278" s="14">
        <v>866.63853806999998</v>
      </c>
      <c r="L13278" s="13">
        <f t="shared" si="2674"/>
        <v>3.068292</v>
      </c>
      <c r="M13278" s="13">
        <f t="shared" si="2675"/>
        <v>12074.580128</v>
      </c>
      <c r="N13278" s="15"/>
      <c r="O13278" s="15"/>
      <c r="P13278" s="15"/>
      <c r="Q13278" s="13"/>
      <c r="R13278" s="13"/>
      <c r="S13278" s="13"/>
      <c r="T13278" s="13"/>
      <c r="U13278" s="16"/>
      <c r="V13278" s="16"/>
      <c r="W13278" s="16"/>
      <c r="AD13278" t="s">
        <v>5322</v>
      </c>
      <c r="AE13278" s="4">
        <v>2.0975509999999999E-2</v>
      </c>
      <c r="AF13278" s="4">
        <v>12117.563</v>
      </c>
      <c r="AG13278">
        <v>2.5488799999999999E-3</v>
      </c>
      <c r="AH13278">
        <v>17.755425410000001</v>
      </c>
      <c r="AI13278" s="4">
        <v>9.9367499999999994E-3</v>
      </c>
      <c r="AJ13278" s="4">
        <v>60.59006436</v>
      </c>
      <c r="AK13278" s="4">
        <v>2.7516338199999999</v>
      </c>
      <c r="AL13278" s="4">
        <v>437005.85</v>
      </c>
      <c r="AM13278" s="4">
        <v>866.60715672000003</v>
      </c>
    </row>
    <row r="13279" spans="1:39" x14ac:dyDescent="0.25">
      <c r="A13279" s="13"/>
      <c r="B13279" s="14">
        <v>2.1034319999999999E-2</v>
      </c>
      <c r="C13279" s="14">
        <v>12073.254999999999</v>
      </c>
      <c r="D13279" s="14">
        <f t="shared" si="2673"/>
        <v>12073.276034319999</v>
      </c>
      <c r="E13279" s="12">
        <v>2.6267299999999999E-3</v>
      </c>
      <c r="F13279" s="12">
        <v>17.680190039999999</v>
      </c>
      <c r="G13279" s="14">
        <v>1.023344E-2</v>
      </c>
      <c r="H13279" s="14">
        <v>60.36859845</v>
      </c>
      <c r="I13279" s="14">
        <v>2.74071161</v>
      </c>
      <c r="J13279" s="14">
        <v>430715.98</v>
      </c>
      <c r="K13279" s="14">
        <v>866.63914546000001</v>
      </c>
      <c r="L13279" s="13">
        <f t="shared" si="2674"/>
        <v>3.0700319999999999</v>
      </c>
      <c r="M13279" s="13">
        <f t="shared" si="2675"/>
        <v>12073.71969</v>
      </c>
      <c r="N13279" s="15"/>
      <c r="O13279" s="15"/>
      <c r="P13279" s="15"/>
      <c r="Q13279" s="13"/>
      <c r="R13279" s="13"/>
      <c r="S13279" s="13"/>
      <c r="T13279" s="13"/>
      <c r="U13279" s="16"/>
      <c r="V13279" s="16"/>
      <c r="W13279" s="16"/>
      <c r="AD13279" t="s">
        <v>5323</v>
      </c>
      <c r="AE13279" s="4">
        <v>2.0976620000000001E-2</v>
      </c>
      <c r="AF13279" s="4">
        <v>12116.718999999999</v>
      </c>
      <c r="AG13279">
        <v>2.5503499999999998E-3</v>
      </c>
      <c r="AH13279">
        <v>17.753992749999998</v>
      </c>
      <c r="AI13279" s="4">
        <v>9.9423700000000007E-3</v>
      </c>
      <c r="AJ13279" s="4">
        <v>60.585848419999998</v>
      </c>
      <c r="AK13279" s="4">
        <v>2.7514240600000002</v>
      </c>
      <c r="AL13279" s="4">
        <v>436884.68</v>
      </c>
      <c r="AM13279" s="4">
        <v>866.60777972000005</v>
      </c>
    </row>
    <row r="13280" spans="1:39" x14ac:dyDescent="0.25">
      <c r="A13280" s="13"/>
      <c r="B13280" s="14">
        <v>2.1035459999999999E-2</v>
      </c>
      <c r="C13280" s="14">
        <v>12072.394</v>
      </c>
      <c r="D13280" s="14">
        <f t="shared" si="2673"/>
        <v>12072.415035460001</v>
      </c>
      <c r="E13280" s="12">
        <v>2.6282499999999999E-3</v>
      </c>
      <c r="F13280" s="12">
        <v>17.678728410000002</v>
      </c>
      <c r="G13280" s="14">
        <v>1.023924E-2</v>
      </c>
      <c r="H13280" s="14">
        <v>60.364294549999997</v>
      </c>
      <c r="I13280" s="14">
        <v>2.7405012700000002</v>
      </c>
      <c r="J13280" s="14">
        <v>430595.25</v>
      </c>
      <c r="K13280" s="14">
        <v>866.63975255000003</v>
      </c>
      <c r="L13280" s="13">
        <f t="shared" si="2674"/>
        <v>3.0717720000000002</v>
      </c>
      <c r="M13280" s="13">
        <f t="shared" si="2675"/>
        <v>12072.858909999999</v>
      </c>
      <c r="N13280" s="15"/>
      <c r="O13280" s="15"/>
      <c r="P13280" s="15"/>
      <c r="Q13280" s="13"/>
      <c r="R13280" s="13"/>
      <c r="S13280" s="13"/>
      <c r="T13280" s="13"/>
      <c r="U13280" s="16"/>
      <c r="V13280" s="16"/>
      <c r="W13280" s="16"/>
      <c r="AD13280" t="s">
        <v>5324</v>
      </c>
      <c r="AE13280" s="4">
        <v>2.0977740000000002E-2</v>
      </c>
      <c r="AF13280" s="4">
        <v>12115.875</v>
      </c>
      <c r="AG13280">
        <v>2.5518300000000002E-3</v>
      </c>
      <c r="AH13280">
        <v>17.752559529999999</v>
      </c>
      <c r="AI13280" s="4">
        <v>9.9479800000000004E-3</v>
      </c>
      <c r="AJ13280" s="4">
        <v>60.581630799999999</v>
      </c>
      <c r="AK13280" s="4">
        <v>2.7512142900000001</v>
      </c>
      <c r="AL13280" s="4">
        <v>436763.51</v>
      </c>
      <c r="AM13280" s="4">
        <v>866.60840241999995</v>
      </c>
    </row>
    <row r="13281" spans="1:39" x14ac:dyDescent="0.25">
      <c r="A13281" s="13"/>
      <c r="B13281" s="14">
        <v>2.1036610000000001E-2</v>
      </c>
      <c r="C13281" s="14">
        <v>12071.532999999999</v>
      </c>
      <c r="D13281" s="14">
        <f t="shared" si="2673"/>
        <v>12071.554036609999</v>
      </c>
      <c r="E13281" s="12">
        <v>2.62977E-3</v>
      </c>
      <c r="F13281" s="12">
        <v>17.677266230000001</v>
      </c>
      <c r="G13281" s="14">
        <v>1.024504E-2</v>
      </c>
      <c r="H13281" s="14">
        <v>60.359988950000002</v>
      </c>
      <c r="I13281" s="14">
        <v>2.7402909200000001</v>
      </c>
      <c r="J13281" s="14">
        <v>430474.52</v>
      </c>
      <c r="K13281" s="14">
        <v>866.64035934000003</v>
      </c>
      <c r="L13281" s="13">
        <f t="shared" si="2674"/>
        <v>3.073512</v>
      </c>
      <c r="M13281" s="13">
        <f t="shared" si="2675"/>
        <v>12071.997790000001</v>
      </c>
      <c r="N13281" s="15"/>
      <c r="O13281" s="15"/>
      <c r="P13281" s="15"/>
      <c r="Q13281" s="13"/>
      <c r="R13281" s="13"/>
      <c r="S13281" s="13"/>
      <c r="T13281" s="13"/>
      <c r="U13281" s="16"/>
      <c r="V13281" s="16"/>
      <c r="W13281" s="16"/>
      <c r="AD13281" t="s">
        <v>5325</v>
      </c>
      <c r="AE13281" s="4">
        <v>2.0978859999999998E-2</v>
      </c>
      <c r="AF13281" s="4">
        <v>12115.031000000001</v>
      </c>
      <c r="AG13281">
        <v>2.5533000000000001E-3</v>
      </c>
      <c r="AH13281">
        <v>17.75112575</v>
      </c>
      <c r="AI13281" s="4">
        <v>9.9536099999999999E-3</v>
      </c>
      <c r="AJ13281" s="4">
        <v>60.577411509999997</v>
      </c>
      <c r="AK13281" s="4">
        <v>2.75100452</v>
      </c>
      <c r="AL13281" s="4">
        <v>436642.35</v>
      </c>
      <c r="AM13281" s="4">
        <v>866.60902480000004</v>
      </c>
    </row>
    <row r="13282" spans="1:39" x14ac:dyDescent="0.25">
      <c r="A13282" s="13"/>
      <c r="B13282" s="14">
        <v>2.1037750000000001E-2</v>
      </c>
      <c r="C13282" s="14">
        <v>12070.671</v>
      </c>
      <c r="D13282" s="14">
        <f t="shared" si="2673"/>
        <v>12070.692037750001</v>
      </c>
      <c r="E13282" s="12">
        <v>2.6313E-3</v>
      </c>
      <c r="F13282" s="12">
        <v>17.67580349</v>
      </c>
      <c r="G13282" s="14">
        <v>1.0250850000000001E-2</v>
      </c>
      <c r="H13282" s="14">
        <v>60.355681650000001</v>
      </c>
      <c r="I13282" s="14">
        <v>2.7400805500000001</v>
      </c>
      <c r="J13282" s="14">
        <v>430353.81</v>
      </c>
      <c r="K13282" s="14">
        <v>866.64096583000003</v>
      </c>
      <c r="L13282" s="13">
        <f t="shared" si="2674"/>
        <v>3.0752550000000003</v>
      </c>
      <c r="M13282" s="13">
        <f t="shared" si="2675"/>
        <v>12071.136329999999</v>
      </c>
      <c r="N13282" s="15"/>
      <c r="O13282" s="15"/>
      <c r="P13282" s="15"/>
      <c r="Q13282" s="13"/>
      <c r="R13282" s="13"/>
      <c r="S13282" s="13"/>
      <c r="T13282" s="13"/>
      <c r="U13282" s="16"/>
      <c r="V13282" s="16"/>
      <c r="W13282" s="16"/>
      <c r="AD13282" t="s">
        <v>5326</v>
      </c>
      <c r="AE13282" s="4">
        <v>2.0979979999999999E-2</v>
      </c>
      <c r="AF13282" s="4">
        <v>12114.187</v>
      </c>
      <c r="AG13282">
        <v>2.55478E-3</v>
      </c>
      <c r="AH13282">
        <v>17.749691420000001</v>
      </c>
      <c r="AI13282" s="4">
        <v>9.9592299999999995E-3</v>
      </c>
      <c r="AJ13282" s="4">
        <v>60.573190529999998</v>
      </c>
      <c r="AK13282" s="4">
        <v>2.75079473</v>
      </c>
      <c r="AL13282" s="4">
        <v>436521.2</v>
      </c>
      <c r="AM13282" s="4">
        <v>866.60964688000001</v>
      </c>
    </row>
    <row r="13283" spans="1:39" x14ac:dyDescent="0.25">
      <c r="A13283" s="13"/>
      <c r="B13283" s="14">
        <v>2.1038899999999999E-2</v>
      </c>
      <c r="C13283" s="14">
        <v>12069.808999999999</v>
      </c>
      <c r="D13283" s="14">
        <f t="shared" si="2673"/>
        <v>12069.8300389</v>
      </c>
      <c r="E13283" s="12">
        <v>2.6328300000000001E-3</v>
      </c>
      <c r="F13283" s="12">
        <v>17.674340180000002</v>
      </c>
      <c r="G13283" s="14">
        <v>1.0256660000000001E-2</v>
      </c>
      <c r="H13283" s="14">
        <v>60.351372640000001</v>
      </c>
      <c r="I13283" s="14">
        <v>2.7398701700000001</v>
      </c>
      <c r="J13283" s="14">
        <v>430233.1</v>
      </c>
      <c r="K13283" s="14">
        <v>866.64157202000001</v>
      </c>
      <c r="L13283" s="13">
        <f t="shared" si="2674"/>
        <v>3.0769980000000001</v>
      </c>
      <c r="M13283" s="13">
        <f t="shared" si="2675"/>
        <v>12070.274528</v>
      </c>
      <c r="N13283" s="15"/>
      <c r="O13283" s="15"/>
      <c r="P13283" s="15"/>
      <c r="Q13283" s="13"/>
      <c r="R13283" s="13"/>
      <c r="S13283" s="13"/>
      <c r="T13283" s="13"/>
      <c r="U13283" s="16"/>
      <c r="V13283" s="16"/>
      <c r="W13283" s="16"/>
      <c r="AD13283" t="s">
        <v>5327</v>
      </c>
      <c r="AE13283" s="4">
        <v>2.0981099999999999E-2</v>
      </c>
      <c r="AF13283" s="4">
        <v>12113.342000000001</v>
      </c>
      <c r="AG13283">
        <v>2.5562499999999999E-3</v>
      </c>
      <c r="AH13283">
        <v>17.74825654</v>
      </c>
      <c r="AI13283" s="4">
        <v>9.9648600000000007E-3</v>
      </c>
      <c r="AJ13283" s="4">
        <v>60.568967870000002</v>
      </c>
      <c r="AK13283" s="4">
        <v>2.75058493</v>
      </c>
      <c r="AL13283" s="4">
        <v>436400.06</v>
      </c>
      <c r="AM13283" s="4">
        <v>866.61026863999996</v>
      </c>
    </row>
    <row r="13284" spans="1:39" x14ac:dyDescent="0.25">
      <c r="A13284" s="13"/>
      <c r="B13284" s="14">
        <v>2.1040039999999999E-2</v>
      </c>
      <c r="C13284" s="14">
        <v>12068.947</v>
      </c>
      <c r="D13284" s="14">
        <f t="shared" si="2673"/>
        <v>12068.968040039999</v>
      </c>
      <c r="E13284" s="12">
        <v>2.6343500000000001E-3</v>
      </c>
      <c r="F13284" s="12">
        <v>17.672876309999999</v>
      </c>
      <c r="G13284" s="14">
        <v>1.0262479999999999E-2</v>
      </c>
      <c r="H13284" s="14">
        <v>60.347061920000002</v>
      </c>
      <c r="I13284" s="14">
        <v>2.7396597800000002</v>
      </c>
      <c r="J13284" s="14">
        <v>430112.4</v>
      </c>
      <c r="K13284" s="14">
        <v>866.64217789999998</v>
      </c>
      <c r="L13284" s="13">
        <f t="shared" si="2674"/>
        <v>3.0787439999999999</v>
      </c>
      <c r="M13284" s="13">
        <f t="shared" si="2675"/>
        <v>12069.412384000001</v>
      </c>
      <c r="N13284" s="15"/>
      <c r="O13284" s="15"/>
      <c r="P13284" s="15"/>
      <c r="Q13284" s="13"/>
      <c r="R13284" s="13"/>
      <c r="S13284" s="13"/>
      <c r="T13284" s="13"/>
      <c r="U13284" s="16"/>
      <c r="V13284" s="16"/>
      <c r="W13284" s="16"/>
      <c r="AD13284" t="s">
        <v>5328</v>
      </c>
      <c r="AE13284" s="4">
        <v>2.0982219999999999E-2</v>
      </c>
      <c r="AF13284" s="4">
        <v>12112.496999999999</v>
      </c>
      <c r="AG13284">
        <v>2.5577299999999998E-3</v>
      </c>
      <c r="AH13284">
        <v>17.746821109999999</v>
      </c>
      <c r="AI13284" s="4">
        <v>9.9705000000000002E-3</v>
      </c>
      <c r="AJ13284" s="4">
        <v>60.564743530000001</v>
      </c>
      <c r="AK13284" s="4">
        <v>2.7503751200000002</v>
      </c>
      <c r="AL13284" s="4">
        <v>436278.93</v>
      </c>
      <c r="AM13284" s="4">
        <v>866.61089010000001</v>
      </c>
    </row>
    <row r="13285" spans="1:39" x14ac:dyDescent="0.25">
      <c r="A13285" s="13"/>
      <c r="B13285" s="14">
        <v>2.1041190000000001E-2</v>
      </c>
      <c r="C13285" s="14">
        <v>12068.084000000001</v>
      </c>
      <c r="D13285" s="14">
        <f t="shared" si="2673"/>
        <v>12068.105041190001</v>
      </c>
      <c r="E13285" s="12">
        <v>2.6358800000000002E-3</v>
      </c>
      <c r="F13285" s="12">
        <v>17.671411880000001</v>
      </c>
      <c r="G13285" s="14">
        <v>1.0268289999999999E-2</v>
      </c>
      <c r="H13285" s="14">
        <v>60.342749499999996</v>
      </c>
      <c r="I13285" s="14">
        <v>2.7394493799999999</v>
      </c>
      <c r="J13285" s="14">
        <v>429991.71</v>
      </c>
      <c r="K13285" s="14">
        <v>866.64278349000006</v>
      </c>
      <c r="L13285" s="13">
        <f t="shared" si="2674"/>
        <v>3.0804869999999998</v>
      </c>
      <c r="M13285" s="13">
        <f t="shared" si="2675"/>
        <v>12068.5499</v>
      </c>
      <c r="N13285" s="15"/>
      <c r="O13285" s="15"/>
      <c r="P13285" s="15"/>
      <c r="Q13285" s="13"/>
      <c r="R13285" s="13"/>
      <c r="S13285" s="13"/>
      <c r="T13285" s="13"/>
      <c r="U13285" s="16"/>
      <c r="V13285" s="16"/>
      <c r="W13285" s="16"/>
      <c r="AD13285" t="s">
        <v>5329</v>
      </c>
      <c r="AE13285" s="4">
        <v>2.098334E-2</v>
      </c>
      <c r="AF13285" s="4">
        <v>12111.651</v>
      </c>
      <c r="AG13285">
        <v>2.5592100000000001E-3</v>
      </c>
      <c r="AH13285">
        <v>17.745385120000002</v>
      </c>
      <c r="AI13285" s="4">
        <v>9.9761299999999997E-3</v>
      </c>
      <c r="AJ13285" s="4">
        <v>60.560517509999997</v>
      </c>
      <c r="AK13285" s="4">
        <v>2.75016529</v>
      </c>
      <c r="AL13285" s="4">
        <v>436157.8</v>
      </c>
      <c r="AM13285" s="4">
        <v>866.61151125000004</v>
      </c>
    </row>
    <row r="13286" spans="1:39" x14ac:dyDescent="0.25">
      <c r="A13286" s="13"/>
      <c r="B13286" s="14">
        <v>2.104234E-2</v>
      </c>
      <c r="C13286" s="14">
        <v>12067.221</v>
      </c>
      <c r="D13286" s="14">
        <f t="shared" si="2673"/>
        <v>12067.24204234</v>
      </c>
      <c r="E13286" s="12">
        <v>2.6374100000000002E-3</v>
      </c>
      <c r="F13286" s="12">
        <v>17.669946889999999</v>
      </c>
      <c r="G13286" s="14">
        <v>1.0274119999999999E-2</v>
      </c>
      <c r="H13286" s="14">
        <v>60.338435369999999</v>
      </c>
      <c r="I13286" s="14">
        <v>2.7392389700000002</v>
      </c>
      <c r="J13286" s="14">
        <v>429871.03</v>
      </c>
      <c r="K13286" s="14">
        <v>866.64338877</v>
      </c>
      <c r="L13286" s="13">
        <f t="shared" si="2674"/>
        <v>3.082236</v>
      </c>
      <c r="M13286" s="13">
        <f t="shared" si="2675"/>
        <v>12067.687073999999</v>
      </c>
      <c r="N13286" s="15"/>
      <c r="O13286" s="15"/>
      <c r="P13286" s="15"/>
      <c r="Q13286" s="13"/>
      <c r="R13286" s="13"/>
      <c r="S13286" s="13"/>
      <c r="T13286" s="13"/>
      <c r="U13286" s="16"/>
      <c r="V13286" s="16"/>
      <c r="W13286" s="16"/>
      <c r="AD13286" t="s">
        <v>5330</v>
      </c>
      <c r="AE13286" s="4">
        <v>2.0984470000000002E-2</v>
      </c>
      <c r="AF13286" s="4">
        <v>12110.806</v>
      </c>
      <c r="AG13286">
        <v>2.56069E-3</v>
      </c>
      <c r="AH13286">
        <v>17.743948580000001</v>
      </c>
      <c r="AI13286" s="4">
        <v>9.9817699999999992E-3</v>
      </c>
      <c r="AJ13286" s="4">
        <v>60.556289810000003</v>
      </c>
      <c r="AK13286" s="4">
        <v>2.7499554599999998</v>
      </c>
      <c r="AL13286" s="4">
        <v>436036.68</v>
      </c>
      <c r="AM13286" s="4">
        <v>866.61213209000005</v>
      </c>
    </row>
    <row r="13287" spans="1:39" x14ac:dyDescent="0.25">
      <c r="A13287" s="13"/>
      <c r="B13287" s="14">
        <v>2.104348E-2</v>
      </c>
      <c r="C13287" s="14">
        <v>12066.358</v>
      </c>
      <c r="D13287" s="14">
        <f t="shared" si="2673"/>
        <v>12066.379043479999</v>
      </c>
      <c r="E13287" s="12">
        <v>2.6389400000000002E-3</v>
      </c>
      <c r="F13287" s="12">
        <v>17.66848134</v>
      </c>
      <c r="G13287" s="14">
        <v>1.027994E-2</v>
      </c>
      <c r="H13287" s="14">
        <v>60.334119530000002</v>
      </c>
      <c r="I13287" s="14">
        <v>2.73902855</v>
      </c>
      <c r="J13287" s="14">
        <v>429750.36</v>
      </c>
      <c r="K13287" s="14">
        <v>866.64399375000005</v>
      </c>
      <c r="L13287" s="13">
        <f t="shared" si="2674"/>
        <v>3.0839819999999998</v>
      </c>
      <c r="M13287" s="13">
        <f t="shared" si="2675"/>
        <v>12066.823906</v>
      </c>
      <c r="N13287" s="15"/>
      <c r="O13287" s="15"/>
      <c r="P13287" s="15"/>
      <c r="Q13287" s="13"/>
      <c r="R13287" s="13"/>
      <c r="S13287" s="13"/>
      <c r="T13287" s="13"/>
      <c r="U13287" s="16"/>
      <c r="V13287" s="16"/>
      <c r="W13287" s="16"/>
      <c r="AD13287" t="s">
        <v>5331</v>
      </c>
      <c r="AE13287" s="4">
        <v>2.0985589999999998E-2</v>
      </c>
      <c r="AF13287" s="4">
        <v>12109.959000000001</v>
      </c>
      <c r="AG13287">
        <v>2.5621699999999999E-3</v>
      </c>
      <c r="AH13287">
        <v>17.742511480000001</v>
      </c>
      <c r="AI13287" s="4">
        <v>9.9874100000000004E-3</v>
      </c>
      <c r="AJ13287" s="4">
        <v>60.552060429999997</v>
      </c>
      <c r="AK13287" s="4">
        <v>2.7497456200000001</v>
      </c>
      <c r="AL13287" s="4">
        <v>435915.58</v>
      </c>
      <c r="AM13287" s="4">
        <v>866.61275262000004</v>
      </c>
    </row>
    <row r="13288" spans="1:39" x14ac:dyDescent="0.25">
      <c r="A13288" s="13"/>
      <c r="B13288" s="14">
        <v>2.1044630000000002E-2</v>
      </c>
      <c r="C13288" s="14">
        <v>12065.494000000001</v>
      </c>
      <c r="D13288" s="14">
        <f t="shared" si="2673"/>
        <v>12065.515044630001</v>
      </c>
      <c r="E13288" s="12">
        <v>2.6404699999999998E-3</v>
      </c>
      <c r="F13288" s="12">
        <v>17.667015230000001</v>
      </c>
      <c r="G13288" s="14">
        <v>1.028577E-2</v>
      </c>
      <c r="H13288" s="14">
        <v>60.32980199</v>
      </c>
      <c r="I13288" s="14">
        <v>2.73881811</v>
      </c>
      <c r="J13288" s="14">
        <v>429629.7</v>
      </c>
      <c r="K13288" s="14">
        <v>866.64459842999997</v>
      </c>
      <c r="L13288" s="13">
        <f t="shared" si="2674"/>
        <v>3.085731</v>
      </c>
      <c r="M13288" s="13">
        <f t="shared" si="2675"/>
        <v>12065.960397999999</v>
      </c>
      <c r="N13288" s="15"/>
      <c r="O13288" s="15"/>
      <c r="P13288" s="15"/>
      <c r="Q13288" s="13"/>
      <c r="R13288" s="13"/>
      <c r="S13288" s="13"/>
      <c r="T13288" s="13"/>
      <c r="U13288" s="16"/>
      <c r="V13288" s="16"/>
      <c r="W13288" s="16"/>
      <c r="AD13288" t="s">
        <v>5332</v>
      </c>
      <c r="AE13288" s="4">
        <v>2.0986709999999999E-2</v>
      </c>
      <c r="AF13288" s="4">
        <v>12109.112999999999</v>
      </c>
      <c r="AG13288">
        <v>2.5636499999999998E-3</v>
      </c>
      <c r="AH13288">
        <v>17.741073830000001</v>
      </c>
      <c r="AI13288" s="4">
        <v>9.9930599999999998E-3</v>
      </c>
      <c r="AJ13288" s="4">
        <v>60.547829360000001</v>
      </c>
      <c r="AK13288" s="4">
        <v>2.7495357600000001</v>
      </c>
      <c r="AL13288" s="4">
        <v>435794.48</v>
      </c>
      <c r="AM13288" s="4">
        <v>866.61337284000001</v>
      </c>
    </row>
    <row r="13289" spans="1:39" x14ac:dyDescent="0.25">
      <c r="A13289" s="13"/>
      <c r="B13289" s="14">
        <v>2.104578E-2</v>
      </c>
      <c r="C13289" s="14">
        <v>12064.63</v>
      </c>
      <c r="D13289" s="14">
        <f t="shared" si="2673"/>
        <v>12064.65104578</v>
      </c>
      <c r="E13289" s="12">
        <v>2.6419999999999998E-3</v>
      </c>
      <c r="F13289" s="12">
        <v>17.66554855</v>
      </c>
      <c r="G13289" s="14">
        <v>1.02916E-2</v>
      </c>
      <c r="H13289" s="14">
        <v>60.325482729999997</v>
      </c>
      <c r="I13289" s="14">
        <v>2.7386076699999999</v>
      </c>
      <c r="J13289" s="14">
        <v>429509.04</v>
      </c>
      <c r="K13289" s="14">
        <v>866.64520281</v>
      </c>
      <c r="L13289" s="13">
        <f t="shared" si="2674"/>
        <v>3.0874799999999998</v>
      </c>
      <c r="M13289" s="13">
        <f t="shared" si="2675"/>
        <v>12065.096545999999</v>
      </c>
      <c r="N13289" s="15"/>
      <c r="O13289" s="15"/>
      <c r="P13289" s="15"/>
      <c r="Q13289" s="13"/>
      <c r="R13289" s="13"/>
      <c r="S13289" s="13"/>
      <c r="T13289" s="13"/>
      <c r="U13289" s="16"/>
      <c r="V13289" s="16"/>
      <c r="W13289" s="16"/>
      <c r="AD13289" t="s">
        <v>5333</v>
      </c>
      <c r="AE13289" s="4">
        <v>2.0987829999999999E-2</v>
      </c>
      <c r="AF13289" s="4">
        <v>12108.266</v>
      </c>
      <c r="AG13289">
        <v>2.5651300000000001E-3</v>
      </c>
      <c r="AH13289">
        <v>17.739635629999999</v>
      </c>
      <c r="AI13289" s="4">
        <v>9.9987099999999992E-3</v>
      </c>
      <c r="AJ13289" s="4">
        <v>60.543596610000002</v>
      </c>
      <c r="AK13289" s="4">
        <v>2.7493258900000002</v>
      </c>
      <c r="AL13289" s="4">
        <v>435673.39</v>
      </c>
      <c r="AM13289" s="4">
        <v>866.61399274999997</v>
      </c>
    </row>
    <row r="13290" spans="1:39" x14ac:dyDescent="0.25">
      <c r="A13290" s="13"/>
      <c r="B13290" s="14">
        <v>2.1046929999999998E-2</v>
      </c>
      <c r="C13290" s="14">
        <v>12063.764999999999</v>
      </c>
      <c r="D13290" s="14">
        <f t="shared" si="2673"/>
        <v>12063.786046929999</v>
      </c>
      <c r="E13290" s="12">
        <v>2.6435299999999998E-3</v>
      </c>
      <c r="F13290" s="12">
        <v>17.66408131</v>
      </c>
      <c r="G13290" s="14">
        <v>1.029744E-2</v>
      </c>
      <c r="H13290" s="14">
        <v>60.321161770000003</v>
      </c>
      <c r="I13290" s="14">
        <v>2.73839721</v>
      </c>
      <c r="J13290" s="14">
        <v>429388.4</v>
      </c>
      <c r="K13290" s="14">
        <v>866.64580689000002</v>
      </c>
      <c r="L13290" s="13">
        <f t="shared" si="2674"/>
        <v>3.089232</v>
      </c>
      <c r="M13290" s="13">
        <f t="shared" si="2675"/>
        <v>12064.232354</v>
      </c>
      <c r="N13290" s="15"/>
      <c r="O13290" s="15"/>
      <c r="P13290" s="15"/>
      <c r="Q13290" s="13"/>
      <c r="R13290" s="13"/>
      <c r="S13290" s="13"/>
      <c r="T13290" s="13"/>
      <c r="U13290" s="16"/>
      <c r="V13290" s="16"/>
      <c r="W13290" s="16"/>
      <c r="AD13290" t="s">
        <v>5334</v>
      </c>
      <c r="AE13290" s="4">
        <v>2.0988960000000001E-2</v>
      </c>
      <c r="AF13290" s="4">
        <v>12107.419</v>
      </c>
      <c r="AG13290">
        <v>2.56661E-3</v>
      </c>
      <c r="AH13290">
        <v>17.738196869999999</v>
      </c>
      <c r="AI13290" s="4">
        <v>1.000437E-2</v>
      </c>
      <c r="AJ13290" s="4">
        <v>60.539362179999998</v>
      </c>
      <c r="AK13290" s="4">
        <v>2.7491160200000002</v>
      </c>
      <c r="AL13290" s="4">
        <v>435552.3</v>
      </c>
      <c r="AM13290" s="4">
        <v>866.61461236000002</v>
      </c>
    </row>
    <row r="13291" spans="1:39" x14ac:dyDescent="0.25">
      <c r="A13291" s="13"/>
      <c r="B13291" s="14">
        <v>2.104808E-2</v>
      </c>
      <c r="C13291" s="14">
        <v>12062.9</v>
      </c>
      <c r="D13291" s="14">
        <f t="shared" si="2673"/>
        <v>12062.921048079999</v>
      </c>
      <c r="E13291" s="12">
        <v>2.6450699999999998E-3</v>
      </c>
      <c r="F13291" s="12">
        <v>17.66261351</v>
      </c>
      <c r="G13291" s="14">
        <v>1.030328E-2</v>
      </c>
      <c r="H13291" s="14">
        <v>60.316839100000003</v>
      </c>
      <c r="I13291" s="14">
        <v>2.7381867400000002</v>
      </c>
      <c r="J13291" s="14">
        <v>429267.76</v>
      </c>
      <c r="K13291" s="14">
        <v>866.64641066000002</v>
      </c>
      <c r="L13291" s="13">
        <f t="shared" si="2674"/>
        <v>3.0909839999999997</v>
      </c>
      <c r="M13291" s="13">
        <f t="shared" si="2675"/>
        <v>12063.367820000001</v>
      </c>
      <c r="N13291" s="15"/>
      <c r="O13291" s="15"/>
      <c r="P13291" s="15"/>
      <c r="Q13291" s="13"/>
      <c r="R13291" s="13"/>
      <c r="S13291" s="13"/>
      <c r="T13291" s="13"/>
      <c r="U13291" s="16"/>
      <c r="V13291" s="16"/>
      <c r="W13291" s="16"/>
      <c r="AD13291" t="s">
        <v>5335</v>
      </c>
      <c r="AE13291" s="4">
        <v>2.0990080000000001E-2</v>
      </c>
      <c r="AF13291" s="4">
        <v>12106.571</v>
      </c>
      <c r="AG13291">
        <v>2.5680999999999998E-3</v>
      </c>
      <c r="AH13291">
        <v>17.73675755</v>
      </c>
      <c r="AI13291" s="4">
        <v>1.001002E-2</v>
      </c>
      <c r="AJ13291" s="4">
        <v>60.535126060000003</v>
      </c>
      <c r="AK13291" s="4">
        <v>2.7489061299999999</v>
      </c>
      <c r="AL13291" s="4">
        <v>435431.23</v>
      </c>
      <c r="AM13291" s="4">
        <v>866.61523165000006</v>
      </c>
    </row>
    <row r="13292" spans="1:39" x14ac:dyDescent="0.25">
      <c r="A13292" s="13"/>
      <c r="B13292" s="14">
        <v>2.1049229999999999E-2</v>
      </c>
      <c r="C13292" s="14">
        <v>12062.035</v>
      </c>
      <c r="D13292" s="14">
        <f t="shared" si="2673"/>
        <v>12062.056049229999</v>
      </c>
      <c r="E13292" s="12">
        <v>2.6465999999999998E-3</v>
      </c>
      <c r="F13292" s="12">
        <v>17.661145149999999</v>
      </c>
      <c r="G13292" s="14">
        <v>1.030913E-2</v>
      </c>
      <c r="H13292" s="14">
        <v>60.312514710000002</v>
      </c>
      <c r="I13292" s="14">
        <v>2.7379762599999999</v>
      </c>
      <c r="J13292" s="14">
        <v>429147.13</v>
      </c>
      <c r="K13292" s="14">
        <v>866.64701414000001</v>
      </c>
      <c r="L13292" s="13">
        <f t="shared" si="2674"/>
        <v>3.0927389999999999</v>
      </c>
      <c r="M13292" s="13">
        <f t="shared" si="2675"/>
        <v>12062.502942000001</v>
      </c>
      <c r="N13292" s="15"/>
      <c r="O13292" s="15"/>
      <c r="P13292" s="15"/>
      <c r="Q13292" s="13"/>
      <c r="R13292" s="13"/>
      <c r="S13292" s="13"/>
      <c r="T13292" s="13"/>
      <c r="U13292" s="16"/>
      <c r="V13292" s="16"/>
      <c r="W13292" s="16"/>
      <c r="AD13292" t="s">
        <v>5336</v>
      </c>
      <c r="AE13292" s="4">
        <v>2.099121E-2</v>
      </c>
      <c r="AF13292" s="4">
        <v>12105.724</v>
      </c>
      <c r="AG13292">
        <v>2.5695800000000001E-3</v>
      </c>
      <c r="AH13292">
        <v>17.735317680000001</v>
      </c>
      <c r="AI13292" s="4">
        <v>1.0015680000000001E-2</v>
      </c>
      <c r="AJ13292" s="4">
        <v>60.530888259999998</v>
      </c>
      <c r="AK13292" s="4">
        <v>2.7486962199999998</v>
      </c>
      <c r="AL13292" s="4">
        <v>435310.16</v>
      </c>
      <c r="AM13292" s="4">
        <v>866.61585063999996</v>
      </c>
    </row>
    <row r="13293" spans="1:39" x14ac:dyDescent="0.25">
      <c r="A13293" s="13"/>
      <c r="B13293" s="14">
        <v>2.105038E-2</v>
      </c>
      <c r="C13293" s="14">
        <v>12061.17</v>
      </c>
      <c r="D13293" s="14">
        <f t="shared" si="2673"/>
        <v>12061.191050380001</v>
      </c>
      <c r="E13293" s="12">
        <v>2.6481400000000002E-3</v>
      </c>
      <c r="F13293" s="12">
        <v>17.659676229999999</v>
      </c>
      <c r="G13293" s="14">
        <v>1.031497E-2</v>
      </c>
      <c r="H13293" s="14">
        <v>60.308188620000003</v>
      </c>
      <c r="I13293" s="14">
        <v>2.7377657700000002</v>
      </c>
      <c r="J13293" s="14">
        <v>429026.51</v>
      </c>
      <c r="K13293" s="14">
        <v>866.64761731999999</v>
      </c>
      <c r="L13293" s="13">
        <f t="shared" si="2674"/>
        <v>3.0944910000000001</v>
      </c>
      <c r="M13293" s="13">
        <f t="shared" si="2675"/>
        <v>12061.637724</v>
      </c>
      <c r="N13293" s="15"/>
      <c r="O13293" s="15"/>
      <c r="P13293" s="15"/>
      <c r="Q13293" s="13"/>
      <c r="R13293" s="13"/>
      <c r="S13293" s="13"/>
      <c r="T13293" s="13"/>
      <c r="U13293" s="16"/>
      <c r="V13293" s="16"/>
      <c r="W13293" s="16"/>
      <c r="AD13293" t="s">
        <v>5337</v>
      </c>
      <c r="AE13293" s="4">
        <v>2.099233E-2</v>
      </c>
      <c r="AF13293" s="4">
        <v>12104.875</v>
      </c>
      <c r="AG13293">
        <v>2.57107E-3</v>
      </c>
      <c r="AH13293">
        <v>17.73387726</v>
      </c>
      <c r="AI13293" s="4">
        <v>1.002135E-2</v>
      </c>
      <c r="AJ13293" s="4">
        <v>60.526648770000001</v>
      </c>
      <c r="AK13293" s="4">
        <v>2.7484863100000001</v>
      </c>
      <c r="AL13293" s="4">
        <v>435189.11</v>
      </c>
      <c r="AM13293" s="4">
        <v>866.61646931999996</v>
      </c>
    </row>
    <row r="13294" spans="1:39" x14ac:dyDescent="0.25">
      <c r="A13294" s="13"/>
      <c r="B13294" s="14">
        <v>2.1051529999999999E-2</v>
      </c>
      <c r="C13294" s="14">
        <v>12060.304</v>
      </c>
      <c r="D13294" s="14">
        <f t="shared" si="2673"/>
        <v>12060.325051530001</v>
      </c>
      <c r="E13294" s="12">
        <v>2.6496699999999998E-3</v>
      </c>
      <c r="F13294" s="12">
        <v>17.658206740000001</v>
      </c>
      <c r="G13294" s="14">
        <v>1.032082E-2</v>
      </c>
      <c r="H13294" s="14">
        <v>60.303860819999997</v>
      </c>
      <c r="I13294" s="14">
        <v>2.7375552600000002</v>
      </c>
      <c r="J13294" s="14">
        <v>428905.9</v>
      </c>
      <c r="K13294" s="14">
        <v>866.64822018999996</v>
      </c>
      <c r="L13294" s="13">
        <f t="shared" si="2674"/>
        <v>3.0962459999999998</v>
      </c>
      <c r="M13294" s="13">
        <f t="shared" si="2675"/>
        <v>12060.772164</v>
      </c>
      <c r="N13294" s="15"/>
      <c r="O13294" s="15"/>
      <c r="P13294" s="15"/>
      <c r="Q13294" s="13"/>
      <c r="R13294" s="13"/>
      <c r="S13294" s="13"/>
      <c r="T13294" s="13"/>
      <c r="U13294" s="16"/>
      <c r="V13294" s="16"/>
      <c r="W13294" s="16"/>
      <c r="AD13294" t="s">
        <v>5338</v>
      </c>
      <c r="AE13294" s="4">
        <v>2.0993459999999999E-2</v>
      </c>
      <c r="AF13294" s="4">
        <v>12104.027</v>
      </c>
      <c r="AG13294">
        <v>2.5725600000000002E-3</v>
      </c>
      <c r="AH13294">
        <v>17.732436280000002</v>
      </c>
      <c r="AI13294" s="4">
        <v>1.0027019999999999E-2</v>
      </c>
      <c r="AJ13294" s="4">
        <v>60.522407600000001</v>
      </c>
      <c r="AK13294" s="4">
        <v>2.74827639</v>
      </c>
      <c r="AL13294" s="4">
        <v>435068.06</v>
      </c>
      <c r="AM13294" s="4">
        <v>866.61708769999996</v>
      </c>
    </row>
    <row r="13295" spans="1:39" x14ac:dyDescent="0.25">
      <c r="A13295" s="13"/>
      <c r="B13295" s="14">
        <v>2.1052680000000001E-2</v>
      </c>
      <c r="C13295" s="14">
        <v>12059.438</v>
      </c>
      <c r="D13295" s="14">
        <f t="shared" si="2673"/>
        <v>12059.45905268</v>
      </c>
      <c r="E13295" s="12">
        <v>2.6512100000000002E-3</v>
      </c>
      <c r="F13295" s="12">
        <v>17.656736689999999</v>
      </c>
      <c r="G13295" s="14">
        <v>1.032668E-2</v>
      </c>
      <c r="H13295" s="14">
        <v>60.299531299999998</v>
      </c>
      <c r="I13295" s="14">
        <v>2.7373447500000001</v>
      </c>
      <c r="J13295" s="14">
        <v>428785.29</v>
      </c>
      <c r="K13295" s="14">
        <v>866.64882277000004</v>
      </c>
      <c r="L13295" s="13">
        <f t="shared" si="2674"/>
        <v>3.098004</v>
      </c>
      <c r="M13295" s="13">
        <f t="shared" si="2675"/>
        <v>12059.90626</v>
      </c>
      <c r="N13295" s="15"/>
      <c r="O13295" s="15"/>
      <c r="P13295" s="15"/>
      <c r="Q13295" s="13"/>
      <c r="R13295" s="13"/>
      <c r="S13295" s="13"/>
      <c r="T13295" s="13"/>
      <c r="U13295" s="16"/>
      <c r="V13295" s="16"/>
      <c r="W13295" s="16"/>
      <c r="AD13295" t="s">
        <v>5339</v>
      </c>
      <c r="AE13295" s="4">
        <v>2.0994579999999999E-2</v>
      </c>
      <c r="AF13295" s="4">
        <v>12103.178</v>
      </c>
      <c r="AG13295">
        <v>2.5740400000000001E-3</v>
      </c>
      <c r="AH13295">
        <v>17.73099474</v>
      </c>
      <c r="AI13295" s="4">
        <v>1.003269E-2</v>
      </c>
      <c r="AJ13295" s="4">
        <v>60.518164740000003</v>
      </c>
      <c r="AK13295" s="4">
        <v>2.74806645</v>
      </c>
      <c r="AL13295" s="4">
        <v>434947.02</v>
      </c>
      <c r="AM13295" s="4">
        <v>866.61770576000004</v>
      </c>
    </row>
    <row r="13296" spans="1:39" x14ac:dyDescent="0.25">
      <c r="A13296" s="13"/>
      <c r="B13296" s="14">
        <v>2.1053840000000001E-2</v>
      </c>
      <c r="C13296" s="14">
        <v>12058.571</v>
      </c>
      <c r="D13296" s="14">
        <f t="shared" si="2673"/>
        <v>12058.592053840001</v>
      </c>
      <c r="E13296" s="12">
        <v>2.6527500000000002E-3</v>
      </c>
      <c r="F13296" s="12">
        <v>17.655266080000001</v>
      </c>
      <c r="G13296" s="14">
        <v>1.0332539999999999E-2</v>
      </c>
      <c r="H13296" s="14">
        <v>60.295200080000001</v>
      </c>
      <c r="I13296" s="14">
        <v>2.7371342200000002</v>
      </c>
      <c r="J13296" s="14">
        <v>428664.7</v>
      </c>
      <c r="K13296" s="14">
        <v>866.64942503999998</v>
      </c>
      <c r="L13296" s="13">
        <f t="shared" si="2674"/>
        <v>3.0997619999999997</v>
      </c>
      <c r="M13296" s="13">
        <f t="shared" si="2675"/>
        <v>12059.040016000001</v>
      </c>
      <c r="N13296" s="15"/>
      <c r="O13296" s="15"/>
      <c r="P13296" s="15"/>
      <c r="Q13296" s="13"/>
      <c r="R13296" s="13"/>
      <c r="S13296" s="13"/>
      <c r="T13296" s="13"/>
      <c r="U13296" s="16"/>
      <c r="V13296" s="16"/>
      <c r="W13296" s="16"/>
      <c r="AD13296" t="s">
        <v>5340</v>
      </c>
      <c r="AE13296" s="4">
        <v>2.0995710000000001E-2</v>
      </c>
      <c r="AF13296" s="4">
        <v>12102.329</v>
      </c>
      <c r="AG13296">
        <v>2.5755299999999999E-3</v>
      </c>
      <c r="AH13296">
        <v>17.729552649999999</v>
      </c>
      <c r="AI13296" s="4">
        <v>1.003836E-2</v>
      </c>
      <c r="AJ13296" s="4">
        <v>60.51392019</v>
      </c>
      <c r="AK13296" s="4">
        <v>2.7478565100000001</v>
      </c>
      <c r="AL13296" s="4">
        <v>434825.99</v>
      </c>
      <c r="AM13296" s="4">
        <v>866.61832351999999</v>
      </c>
    </row>
    <row r="13297" spans="1:39" x14ac:dyDescent="0.25">
      <c r="A13297" s="13"/>
      <c r="B13297" s="14">
        <v>2.1054989999999999E-2</v>
      </c>
      <c r="C13297" s="14">
        <v>12057.704</v>
      </c>
      <c r="D13297" s="14">
        <f t="shared" si="2673"/>
        <v>12057.72505499</v>
      </c>
      <c r="E13297" s="12">
        <v>2.6542900000000001E-3</v>
      </c>
      <c r="F13297" s="12">
        <v>17.653794900000001</v>
      </c>
      <c r="G13297" s="14">
        <v>1.0338399999999999E-2</v>
      </c>
      <c r="H13297" s="14">
        <v>60.290867140000003</v>
      </c>
      <c r="I13297" s="14">
        <v>2.7369236799999999</v>
      </c>
      <c r="J13297" s="14">
        <v>428544.11</v>
      </c>
      <c r="K13297" s="14">
        <v>866.65002702000004</v>
      </c>
      <c r="L13297" s="13">
        <f t="shared" si="2674"/>
        <v>3.1015199999999998</v>
      </c>
      <c r="M13297" s="13">
        <f t="shared" si="2675"/>
        <v>12058.173428</v>
      </c>
      <c r="N13297" s="15"/>
      <c r="O13297" s="15"/>
      <c r="P13297" s="15"/>
      <c r="Q13297" s="13"/>
      <c r="R13297" s="13"/>
      <c r="S13297" s="13"/>
      <c r="T13297" s="13"/>
      <c r="U13297" s="16"/>
      <c r="V13297" s="16"/>
      <c r="W13297" s="16"/>
      <c r="AD13297" t="s">
        <v>5341</v>
      </c>
      <c r="AE13297" s="4">
        <v>2.0996839999999999E-2</v>
      </c>
      <c r="AF13297" s="4">
        <v>12101.478999999999</v>
      </c>
      <c r="AG13297">
        <v>2.5770200000000002E-3</v>
      </c>
      <c r="AH13297">
        <v>17.728110010000002</v>
      </c>
      <c r="AI13297" s="4">
        <v>1.0044040000000001E-2</v>
      </c>
      <c r="AJ13297" s="4">
        <v>60.509673960000001</v>
      </c>
      <c r="AK13297" s="4">
        <v>2.7476465499999998</v>
      </c>
      <c r="AL13297" s="4">
        <v>434704.96</v>
      </c>
      <c r="AM13297" s="4">
        <v>866.61894097000004</v>
      </c>
    </row>
    <row r="13298" spans="1:39" x14ac:dyDescent="0.25">
      <c r="A13298" s="13"/>
      <c r="B13298" s="14">
        <v>2.1056140000000001E-2</v>
      </c>
      <c r="C13298" s="14">
        <v>12056.837</v>
      </c>
      <c r="D13298" s="14">
        <f t="shared" si="2673"/>
        <v>12056.858056139999</v>
      </c>
      <c r="E13298" s="12">
        <v>2.6558300000000001E-3</v>
      </c>
      <c r="F13298" s="12">
        <v>17.652323160000002</v>
      </c>
      <c r="G13298" s="14">
        <v>1.0344269999999999E-2</v>
      </c>
      <c r="H13298" s="14">
        <v>60.286532479999998</v>
      </c>
      <c r="I13298" s="14">
        <v>2.73671313</v>
      </c>
      <c r="J13298" s="14">
        <v>428423.54</v>
      </c>
      <c r="K13298" s="14">
        <v>866.65062869999997</v>
      </c>
      <c r="L13298" s="13">
        <f t="shared" si="2674"/>
        <v>3.103281</v>
      </c>
      <c r="M13298" s="13">
        <f t="shared" si="2675"/>
        <v>12057.306495999999</v>
      </c>
      <c r="N13298" s="15"/>
      <c r="O13298" s="15"/>
      <c r="P13298" s="15"/>
      <c r="Q13298" s="13"/>
      <c r="R13298" s="13"/>
      <c r="S13298" s="13"/>
      <c r="T13298" s="13"/>
      <c r="U13298" s="16"/>
      <c r="V13298" s="16"/>
      <c r="W13298" s="16"/>
      <c r="AD13298" t="s">
        <v>5342</v>
      </c>
      <c r="AE13298" s="4">
        <v>2.0997970000000001E-2</v>
      </c>
      <c r="AF13298" s="4">
        <v>12100.63</v>
      </c>
      <c r="AG13298">
        <v>2.57851E-3</v>
      </c>
      <c r="AH13298">
        <v>17.726666810000001</v>
      </c>
      <c r="AI13298" s="4">
        <v>1.004972E-2</v>
      </c>
      <c r="AJ13298" s="4">
        <v>60.505426040000003</v>
      </c>
      <c r="AK13298" s="4">
        <v>2.74743658</v>
      </c>
      <c r="AL13298" s="4">
        <v>434583.95</v>
      </c>
      <c r="AM13298" s="4">
        <v>866.61955811999997</v>
      </c>
    </row>
    <row r="13299" spans="1:39" x14ac:dyDescent="0.25">
      <c r="A13299" s="13"/>
      <c r="B13299" s="14">
        <v>2.1057300000000001E-2</v>
      </c>
      <c r="C13299" s="14">
        <v>12055.97</v>
      </c>
      <c r="D13299" s="14">
        <f t="shared" si="2673"/>
        <v>12055.9910573</v>
      </c>
      <c r="E13299" s="12">
        <v>2.65737E-3</v>
      </c>
      <c r="F13299" s="12">
        <v>17.650850859999998</v>
      </c>
      <c r="G13299" s="14">
        <v>1.0350140000000001E-2</v>
      </c>
      <c r="H13299" s="14">
        <v>60.282196120000002</v>
      </c>
      <c r="I13299" s="14">
        <v>2.7365025699999999</v>
      </c>
      <c r="J13299" s="14">
        <v>428302.97</v>
      </c>
      <c r="K13299" s="14">
        <v>866.65123007</v>
      </c>
      <c r="L13299" s="13">
        <f t="shared" si="2674"/>
        <v>3.1050420000000001</v>
      </c>
      <c r="M13299" s="13">
        <f t="shared" si="2675"/>
        <v>12056.439224</v>
      </c>
      <c r="N13299" s="15"/>
      <c r="O13299" s="15"/>
      <c r="P13299" s="15"/>
      <c r="Q13299" s="13"/>
      <c r="R13299" s="13"/>
      <c r="S13299" s="13"/>
      <c r="T13299" s="13"/>
      <c r="U13299" s="16"/>
      <c r="V13299" s="16"/>
      <c r="W13299" s="16"/>
      <c r="AD13299" t="s">
        <v>5343</v>
      </c>
      <c r="AE13299" s="4">
        <v>2.0999090000000002E-2</v>
      </c>
      <c r="AF13299" s="4">
        <v>12099.779</v>
      </c>
      <c r="AG13299">
        <v>2.5799999999999998E-3</v>
      </c>
      <c r="AH13299">
        <v>17.72522305</v>
      </c>
      <c r="AI13299" s="4">
        <v>1.0055410000000001E-2</v>
      </c>
      <c r="AJ13299" s="4">
        <v>60.501176430000001</v>
      </c>
      <c r="AK13299" s="4">
        <v>2.7472265999999999</v>
      </c>
      <c r="AL13299" s="4">
        <v>434462.94</v>
      </c>
      <c r="AM13299" s="4">
        <v>866.62017494999998</v>
      </c>
    </row>
    <row r="13300" spans="1:39" x14ac:dyDescent="0.25">
      <c r="A13300" s="13"/>
      <c r="B13300" s="14">
        <v>2.1058449999999999E-2</v>
      </c>
      <c r="C13300" s="14">
        <v>12055.102000000001</v>
      </c>
      <c r="D13300" s="14">
        <f t="shared" si="2673"/>
        <v>12055.123058450001</v>
      </c>
      <c r="E13300" s="12">
        <v>2.6589199999999999E-3</v>
      </c>
      <c r="F13300" s="12">
        <v>17.649377999999999</v>
      </c>
      <c r="G13300" s="14">
        <v>1.0356010000000001E-2</v>
      </c>
      <c r="H13300" s="14">
        <v>60.277858039999998</v>
      </c>
      <c r="I13300" s="14">
        <v>2.7362920000000002</v>
      </c>
      <c r="J13300" s="14">
        <v>428182.41</v>
      </c>
      <c r="K13300" s="14">
        <v>866.65183115000002</v>
      </c>
      <c r="L13300" s="13">
        <f t="shared" si="2674"/>
        <v>3.1068030000000002</v>
      </c>
      <c r="M13300" s="13">
        <f t="shared" si="2675"/>
        <v>12055.571608</v>
      </c>
      <c r="N13300" s="15"/>
      <c r="O13300" s="15"/>
      <c r="P13300" s="15"/>
      <c r="Q13300" s="13"/>
      <c r="R13300" s="13"/>
      <c r="S13300" s="13"/>
      <c r="T13300" s="13"/>
      <c r="U13300" s="16"/>
      <c r="V13300" s="16"/>
      <c r="W13300" s="16"/>
      <c r="AD13300" t="s">
        <v>5344</v>
      </c>
      <c r="AE13300" s="4">
        <v>2.100022E-2</v>
      </c>
      <c r="AF13300" s="4">
        <v>12098.929</v>
      </c>
      <c r="AG13300">
        <v>2.5815E-3</v>
      </c>
      <c r="AH13300">
        <v>17.72377874</v>
      </c>
      <c r="AI13300" s="4">
        <v>1.00611E-2</v>
      </c>
      <c r="AJ13300" s="4">
        <v>60.496925130000001</v>
      </c>
      <c r="AK13300" s="4">
        <v>2.7470166100000002</v>
      </c>
      <c r="AL13300" s="4">
        <v>434341.94</v>
      </c>
      <c r="AM13300" s="4">
        <v>866.62079147999998</v>
      </c>
    </row>
    <row r="13301" spans="1:39" x14ac:dyDescent="0.25">
      <c r="A13301" s="13"/>
      <c r="B13301" s="14">
        <v>2.1059600000000001E-2</v>
      </c>
      <c r="C13301" s="14">
        <v>12054.233</v>
      </c>
      <c r="D13301" s="14">
        <f t="shared" si="2673"/>
        <v>12054.2540596</v>
      </c>
      <c r="E13301" s="12">
        <v>2.6604599999999999E-3</v>
      </c>
      <c r="F13301" s="12">
        <v>17.647904570000001</v>
      </c>
      <c r="G13301" s="14">
        <v>1.036189E-2</v>
      </c>
      <c r="H13301" s="14">
        <v>60.273518250000002</v>
      </c>
      <c r="I13301" s="14">
        <v>2.7360814100000002</v>
      </c>
      <c r="J13301" s="14">
        <v>428061.86</v>
      </c>
      <c r="K13301" s="14">
        <v>866.65243193000003</v>
      </c>
      <c r="L13301" s="13">
        <f t="shared" si="2674"/>
        <v>3.1085670000000003</v>
      </c>
      <c r="M13301" s="13">
        <f t="shared" si="2675"/>
        <v>12054.703650000001</v>
      </c>
      <c r="N13301" s="15"/>
      <c r="O13301" s="15"/>
      <c r="P13301" s="15"/>
      <c r="Q13301" s="13"/>
      <c r="R13301" s="13"/>
      <c r="S13301" s="13"/>
      <c r="T13301" s="13"/>
      <c r="U13301" s="16"/>
      <c r="V13301" s="16"/>
      <c r="W13301" s="16"/>
      <c r="AD13301" t="s">
        <v>5345</v>
      </c>
      <c r="AE13301" s="4">
        <v>2.1001349999999998E-2</v>
      </c>
      <c r="AF13301" s="4">
        <v>12098.078</v>
      </c>
      <c r="AG13301">
        <v>2.5829899999999999E-3</v>
      </c>
      <c r="AH13301">
        <v>17.72233387</v>
      </c>
      <c r="AI13301" s="4">
        <v>1.0066790000000001E-2</v>
      </c>
      <c r="AJ13301" s="4">
        <v>60.492672140000003</v>
      </c>
      <c r="AK13301" s="4">
        <v>2.7468066100000001</v>
      </c>
      <c r="AL13301" s="4">
        <v>434220.95</v>
      </c>
      <c r="AM13301" s="4">
        <v>866.62140770999997</v>
      </c>
    </row>
    <row r="13302" spans="1:39" x14ac:dyDescent="0.25">
      <c r="A13302" s="13"/>
      <c r="B13302" s="14">
        <v>2.1060760000000001E-2</v>
      </c>
      <c r="C13302" s="14">
        <v>12053.365</v>
      </c>
      <c r="D13302" s="14">
        <f t="shared" si="2673"/>
        <v>12053.38606076</v>
      </c>
      <c r="E13302" s="12">
        <v>2.6619999999999999E-3</v>
      </c>
      <c r="F13302" s="12">
        <v>17.64643057</v>
      </c>
      <c r="G13302" s="14">
        <v>1.036777E-2</v>
      </c>
      <c r="H13302" s="14">
        <v>60.269176739999999</v>
      </c>
      <c r="I13302" s="14">
        <v>2.7358708200000001</v>
      </c>
      <c r="J13302" s="14">
        <v>427941.32</v>
      </c>
      <c r="K13302" s="14">
        <v>866.65303241000004</v>
      </c>
      <c r="L13302" s="13">
        <f t="shared" si="2674"/>
        <v>3.110331</v>
      </c>
      <c r="M13302" s="13">
        <f t="shared" si="2675"/>
        <v>12053.835348000001</v>
      </c>
      <c r="N13302" s="15"/>
      <c r="O13302" s="15"/>
      <c r="P13302" s="15"/>
      <c r="Q13302" s="13"/>
      <c r="R13302" s="13"/>
      <c r="S13302" s="13"/>
      <c r="T13302" s="13"/>
      <c r="U13302" s="16"/>
      <c r="V13302" s="16"/>
      <c r="W13302" s="16"/>
      <c r="AD13302" t="s">
        <v>5346</v>
      </c>
      <c r="AE13302" s="4">
        <v>2.100248E-2</v>
      </c>
      <c r="AF13302" s="4">
        <v>12097.227000000001</v>
      </c>
      <c r="AG13302">
        <v>2.5844900000000001E-3</v>
      </c>
      <c r="AH13302">
        <v>17.72088844</v>
      </c>
      <c r="AI13302" s="4">
        <v>1.007249E-2</v>
      </c>
      <c r="AJ13302" s="4">
        <v>60.488417460000001</v>
      </c>
      <c r="AK13302" s="4">
        <v>2.7465966000000002</v>
      </c>
      <c r="AL13302" s="4">
        <v>434099.97</v>
      </c>
      <c r="AM13302" s="4">
        <v>866.62202362000005</v>
      </c>
    </row>
    <row r="13303" spans="1:39" x14ac:dyDescent="0.25">
      <c r="A13303" s="13"/>
      <c r="B13303" s="14">
        <v>2.106191E-2</v>
      </c>
      <c r="C13303" s="14">
        <v>12052.495999999999</v>
      </c>
      <c r="D13303" s="14">
        <f t="shared" si="2673"/>
        <v>12052.517061909999</v>
      </c>
      <c r="E13303" s="12">
        <v>2.6635500000000002E-3</v>
      </c>
      <c r="F13303" s="12">
        <v>17.644956019999999</v>
      </c>
      <c r="G13303" s="14">
        <v>1.037365E-2</v>
      </c>
      <c r="H13303" s="14">
        <v>60.264833510000003</v>
      </c>
      <c r="I13303" s="14">
        <v>2.7356602099999998</v>
      </c>
      <c r="J13303" s="14">
        <v>427820.78</v>
      </c>
      <c r="K13303" s="14">
        <v>866.65363259000003</v>
      </c>
      <c r="L13303" s="13">
        <f t="shared" si="2674"/>
        <v>3.1120950000000001</v>
      </c>
      <c r="M13303" s="13">
        <f t="shared" si="2675"/>
        <v>12052.966702</v>
      </c>
      <c r="N13303" s="15"/>
      <c r="O13303" s="15"/>
      <c r="P13303" s="15"/>
      <c r="Q13303" s="13"/>
      <c r="R13303" s="13"/>
      <c r="S13303" s="13"/>
      <c r="T13303" s="13"/>
      <c r="U13303" s="16"/>
      <c r="V13303" s="16"/>
      <c r="W13303" s="16"/>
      <c r="AD13303" t="s">
        <v>5347</v>
      </c>
      <c r="AE13303" s="4">
        <v>2.1003609999999999E-2</v>
      </c>
      <c r="AF13303" s="4">
        <v>12096.375</v>
      </c>
      <c r="AG13303">
        <v>2.5859799999999999E-3</v>
      </c>
      <c r="AH13303">
        <v>17.71944246</v>
      </c>
      <c r="AI13303" s="4">
        <v>1.0078190000000001E-2</v>
      </c>
      <c r="AJ13303" s="4">
        <v>60.484161090000001</v>
      </c>
      <c r="AK13303" s="4">
        <v>2.7463865699999999</v>
      </c>
      <c r="AL13303" s="4">
        <v>433979</v>
      </c>
      <c r="AM13303" s="4">
        <v>866.62263924000001</v>
      </c>
    </row>
    <row r="13304" spans="1:39" x14ac:dyDescent="0.25">
      <c r="A13304" s="13"/>
      <c r="B13304" s="14">
        <v>2.106307E-2</v>
      </c>
      <c r="C13304" s="14">
        <v>12051.627</v>
      </c>
      <c r="D13304" s="14">
        <f t="shared" si="2673"/>
        <v>12051.648063070001</v>
      </c>
      <c r="E13304" s="12">
        <v>2.6651000000000001E-3</v>
      </c>
      <c r="F13304" s="12">
        <v>17.6434809</v>
      </c>
      <c r="G13304" s="14">
        <v>1.037954E-2</v>
      </c>
      <c r="H13304" s="14">
        <v>60.26048857</v>
      </c>
      <c r="I13304" s="14">
        <v>2.73544959</v>
      </c>
      <c r="J13304" s="14">
        <v>427700.26</v>
      </c>
      <c r="K13304" s="14">
        <v>866.65423247000001</v>
      </c>
      <c r="L13304" s="13">
        <f t="shared" si="2674"/>
        <v>3.1138619999999997</v>
      </c>
      <c r="M13304" s="13">
        <f t="shared" si="2675"/>
        <v>12052.097714</v>
      </c>
      <c r="N13304" s="15"/>
      <c r="O13304" s="15"/>
      <c r="P13304" s="15"/>
      <c r="Q13304" s="13"/>
      <c r="R13304" s="13"/>
      <c r="S13304" s="13"/>
      <c r="T13304" s="13"/>
      <c r="U13304" s="16"/>
      <c r="V13304" s="16"/>
      <c r="W13304" s="16"/>
      <c r="AD13304" t="s">
        <v>5348</v>
      </c>
      <c r="AE13304" s="4">
        <v>2.1004740000000001E-2</v>
      </c>
      <c r="AF13304" s="4">
        <v>12095.522999999999</v>
      </c>
      <c r="AG13304">
        <v>2.5874800000000001E-3</v>
      </c>
      <c r="AH13304">
        <v>17.71799592</v>
      </c>
      <c r="AI13304" s="4">
        <v>1.008389E-2</v>
      </c>
      <c r="AJ13304" s="4">
        <v>60.479903030000003</v>
      </c>
      <c r="AK13304" s="4">
        <v>2.74617654</v>
      </c>
      <c r="AL13304" s="4">
        <v>433858.04</v>
      </c>
      <c r="AM13304" s="4">
        <v>866.62325453999995</v>
      </c>
    </row>
    <row r="13305" spans="1:39" x14ac:dyDescent="0.25">
      <c r="A13305" s="13"/>
      <c r="B13305" s="14">
        <v>2.106423E-2</v>
      </c>
      <c r="C13305" s="14">
        <v>12050.757</v>
      </c>
      <c r="D13305" s="14">
        <f t="shared" si="2673"/>
        <v>12050.77806423</v>
      </c>
      <c r="E13305" s="12">
        <v>2.66665E-3</v>
      </c>
      <c r="F13305" s="12">
        <v>17.642005210000001</v>
      </c>
      <c r="G13305" s="14">
        <v>1.0385429999999999E-2</v>
      </c>
      <c r="H13305" s="14">
        <v>60.256141909999997</v>
      </c>
      <c r="I13305" s="14">
        <v>2.7352389600000002</v>
      </c>
      <c r="J13305" s="14">
        <v>427579.74</v>
      </c>
      <c r="K13305" s="14">
        <v>866.65483204999998</v>
      </c>
      <c r="L13305" s="13">
        <f t="shared" si="2674"/>
        <v>3.1156289999999998</v>
      </c>
      <c r="M13305" s="13">
        <f t="shared" si="2675"/>
        <v>12051.228381999999</v>
      </c>
      <c r="N13305" s="15"/>
      <c r="O13305" s="15"/>
      <c r="P13305" s="15"/>
      <c r="Q13305" s="13"/>
      <c r="R13305" s="13"/>
      <c r="S13305" s="13"/>
      <c r="T13305" s="13"/>
      <c r="U13305" s="16"/>
      <c r="V13305" s="16"/>
      <c r="W13305" s="16"/>
      <c r="AD13305" t="s">
        <v>5349</v>
      </c>
      <c r="AE13305" s="4">
        <v>2.1005869999999999E-2</v>
      </c>
      <c r="AF13305" s="4">
        <v>12094.671</v>
      </c>
      <c r="AG13305">
        <v>2.5889799999999998E-3</v>
      </c>
      <c r="AH13305">
        <v>17.71654882</v>
      </c>
      <c r="AI13305" s="4">
        <v>1.0089600000000001E-2</v>
      </c>
      <c r="AJ13305" s="4">
        <v>60.47564328</v>
      </c>
      <c r="AK13305" s="4">
        <v>2.7459664899999998</v>
      </c>
      <c r="AL13305" s="4">
        <v>433737.08</v>
      </c>
      <c r="AM13305" s="4">
        <v>866.62386953999999</v>
      </c>
    </row>
    <row r="13306" spans="1:39" x14ac:dyDescent="0.25">
      <c r="A13306" s="13"/>
      <c r="B13306" s="14">
        <v>2.1065380000000002E-2</v>
      </c>
      <c r="C13306" s="14">
        <v>12049.887000000001</v>
      </c>
      <c r="D13306" s="14">
        <f t="shared" si="2673"/>
        <v>12049.908065380001</v>
      </c>
      <c r="E13306" s="12">
        <v>2.66819E-3</v>
      </c>
      <c r="F13306" s="12">
        <v>17.640528960000001</v>
      </c>
      <c r="G13306" s="14">
        <v>1.0391330000000001E-2</v>
      </c>
      <c r="H13306" s="14">
        <v>60.251793540000001</v>
      </c>
      <c r="I13306" s="14">
        <v>2.7350283200000001</v>
      </c>
      <c r="J13306" s="14">
        <v>427459.23</v>
      </c>
      <c r="K13306" s="14">
        <v>866.65543133999995</v>
      </c>
      <c r="L13306" s="13">
        <f t="shared" si="2674"/>
        <v>3.1173990000000003</v>
      </c>
      <c r="M13306" s="13">
        <f t="shared" si="2675"/>
        <v>12050.358708</v>
      </c>
      <c r="N13306" s="15"/>
      <c r="O13306" s="15"/>
      <c r="P13306" s="15"/>
      <c r="Q13306" s="13"/>
      <c r="R13306" s="13"/>
      <c r="S13306" s="13"/>
      <c r="T13306" s="13"/>
      <c r="U13306" s="16"/>
      <c r="V13306" s="16"/>
      <c r="W13306" s="16"/>
      <c r="AD13306" t="s">
        <v>5350</v>
      </c>
      <c r="AE13306" s="4">
        <v>2.100701E-2</v>
      </c>
      <c r="AF13306" s="4">
        <v>12093.819</v>
      </c>
      <c r="AG13306">
        <v>2.5904700000000001E-3</v>
      </c>
      <c r="AH13306">
        <v>17.715101170000001</v>
      </c>
      <c r="AI13306" s="4">
        <v>1.009531E-2</v>
      </c>
      <c r="AJ13306" s="4">
        <v>60.471381839999999</v>
      </c>
      <c r="AK13306" s="4">
        <v>2.7457564300000001</v>
      </c>
      <c r="AL13306" s="4">
        <v>433616.14</v>
      </c>
      <c r="AM13306" s="4">
        <v>866.62448423000001</v>
      </c>
    </row>
    <row r="13307" spans="1:39" x14ac:dyDescent="0.25">
      <c r="A13307" s="13"/>
      <c r="B13307" s="14">
        <v>2.1066540000000002E-2</v>
      </c>
      <c r="C13307" s="14">
        <v>12049.017</v>
      </c>
      <c r="D13307" s="14">
        <f t="shared" si="2673"/>
        <v>12049.038066540001</v>
      </c>
      <c r="E13307" s="12">
        <v>2.6697399999999999E-3</v>
      </c>
      <c r="F13307" s="12">
        <v>17.639052150000001</v>
      </c>
      <c r="G13307" s="14">
        <v>1.039723E-2</v>
      </c>
      <c r="H13307" s="14">
        <v>60.247443449999999</v>
      </c>
      <c r="I13307" s="14">
        <v>2.73481766</v>
      </c>
      <c r="J13307" s="14">
        <v>427338.73</v>
      </c>
      <c r="K13307" s="14">
        <v>866.65603032000001</v>
      </c>
      <c r="L13307" s="13">
        <f t="shared" si="2674"/>
        <v>3.1191690000000003</v>
      </c>
      <c r="M13307" s="13">
        <f t="shared" si="2675"/>
        <v>12049.48869</v>
      </c>
      <c r="N13307" s="15"/>
      <c r="O13307" s="15"/>
      <c r="P13307" s="15"/>
      <c r="Q13307" s="13"/>
      <c r="R13307" s="13"/>
      <c r="S13307" s="13"/>
      <c r="T13307" s="13"/>
      <c r="U13307" s="16"/>
      <c r="V13307" s="16"/>
      <c r="W13307" s="16"/>
      <c r="AD13307" t="s">
        <v>5351</v>
      </c>
      <c r="AE13307" s="4">
        <v>2.1008140000000002E-2</v>
      </c>
      <c r="AF13307" s="4">
        <v>12092.966</v>
      </c>
      <c r="AG13307">
        <v>2.5919699999999999E-3</v>
      </c>
      <c r="AH13307">
        <v>17.713652960000001</v>
      </c>
      <c r="AI13307" s="4">
        <v>1.010102E-2</v>
      </c>
      <c r="AJ13307" s="4">
        <v>60.467118710000001</v>
      </c>
      <c r="AK13307" s="4">
        <v>2.7455463600000001</v>
      </c>
      <c r="AL13307" s="4">
        <v>433495.2</v>
      </c>
      <c r="AM13307" s="4">
        <v>866.62509862000002</v>
      </c>
    </row>
    <row r="13308" spans="1:39" x14ac:dyDescent="0.25">
      <c r="A13308" s="13"/>
      <c r="B13308" s="14">
        <v>2.1067700000000002E-2</v>
      </c>
      <c r="C13308" s="14">
        <v>12048.146000000001</v>
      </c>
      <c r="D13308" s="14">
        <f t="shared" si="2673"/>
        <v>12048.1670677</v>
      </c>
      <c r="E13308" s="12">
        <v>2.6712900000000002E-3</v>
      </c>
      <c r="F13308" s="12">
        <v>17.637574770000001</v>
      </c>
      <c r="G13308" s="14">
        <v>1.040313E-2</v>
      </c>
      <c r="H13308" s="14">
        <v>60.243091640000003</v>
      </c>
      <c r="I13308" s="14">
        <v>2.734607</v>
      </c>
      <c r="J13308" s="14">
        <v>427218.24</v>
      </c>
      <c r="K13308" s="14">
        <v>866.65662900999996</v>
      </c>
      <c r="L13308" s="13">
        <f t="shared" si="2674"/>
        <v>3.1209389999999999</v>
      </c>
      <c r="M13308" s="13">
        <f t="shared" si="2675"/>
        <v>12048.618328</v>
      </c>
      <c r="N13308" s="15"/>
      <c r="O13308" s="15"/>
      <c r="P13308" s="15"/>
      <c r="Q13308" s="13"/>
      <c r="R13308" s="13"/>
      <c r="S13308" s="13"/>
      <c r="T13308" s="13"/>
      <c r="U13308" s="16"/>
      <c r="V13308" s="16"/>
      <c r="W13308" s="16"/>
      <c r="AD13308" t="s">
        <v>5352</v>
      </c>
      <c r="AE13308" s="4">
        <v>2.100927E-2</v>
      </c>
      <c r="AF13308" s="4">
        <v>12092.111999999999</v>
      </c>
      <c r="AG13308">
        <v>2.5934700000000001E-3</v>
      </c>
      <c r="AH13308">
        <v>17.712204190000001</v>
      </c>
      <c r="AI13308" s="4">
        <v>1.0106739999999999E-2</v>
      </c>
      <c r="AJ13308" s="4">
        <v>60.462853879999997</v>
      </c>
      <c r="AK13308" s="4">
        <v>2.7453362800000001</v>
      </c>
      <c r="AL13308" s="4">
        <v>433374.27</v>
      </c>
      <c r="AM13308" s="4">
        <v>866.62571270000001</v>
      </c>
    </row>
    <row r="13309" spans="1:39" x14ac:dyDescent="0.25">
      <c r="A13309" s="13"/>
      <c r="B13309" s="14">
        <v>2.1068859999999998E-2</v>
      </c>
      <c r="C13309" s="14">
        <v>12047.275</v>
      </c>
      <c r="D13309" s="14">
        <f t="shared" si="2673"/>
        <v>12047.29606886</v>
      </c>
      <c r="E13309" s="12">
        <v>2.6728500000000001E-3</v>
      </c>
      <c r="F13309" s="12">
        <v>17.636096819999999</v>
      </c>
      <c r="G13309" s="14">
        <v>1.040904E-2</v>
      </c>
      <c r="H13309" s="14">
        <v>60.23873811</v>
      </c>
      <c r="I13309" s="14">
        <v>2.7343963200000001</v>
      </c>
      <c r="J13309" s="14">
        <v>427097.76</v>
      </c>
      <c r="K13309" s="14">
        <v>866.65722740000001</v>
      </c>
      <c r="L13309" s="13">
        <f t="shared" si="2674"/>
        <v>3.1227119999999999</v>
      </c>
      <c r="M13309" s="13">
        <f t="shared" si="2675"/>
        <v>12047.747622000001</v>
      </c>
      <c r="N13309" s="15"/>
      <c r="O13309" s="15"/>
      <c r="P13309" s="15"/>
      <c r="Q13309" s="13"/>
      <c r="R13309" s="13"/>
      <c r="S13309" s="13"/>
      <c r="T13309" s="13"/>
      <c r="U13309" s="16"/>
      <c r="V13309" s="16"/>
      <c r="W13309" s="16"/>
      <c r="AD13309" t="s">
        <v>5353</v>
      </c>
      <c r="AE13309" s="4">
        <v>2.1010399999999999E-2</v>
      </c>
      <c r="AF13309" s="4">
        <v>12091.259</v>
      </c>
      <c r="AG13309">
        <v>2.5949699999999998E-3</v>
      </c>
      <c r="AH13309">
        <v>17.710754869999999</v>
      </c>
      <c r="AI13309" s="4">
        <v>1.011246E-2</v>
      </c>
      <c r="AJ13309" s="4">
        <v>60.458587360000003</v>
      </c>
      <c r="AK13309" s="4">
        <v>2.7451261900000001</v>
      </c>
      <c r="AL13309" s="4">
        <v>433253.35</v>
      </c>
      <c r="AM13309" s="4">
        <v>866.62632647999999</v>
      </c>
    </row>
    <row r="13310" spans="1:39" x14ac:dyDescent="0.25">
      <c r="A13310" s="13"/>
      <c r="B13310" s="14">
        <v>2.1070019999999998E-2</v>
      </c>
      <c r="C13310" s="14">
        <v>12046.404</v>
      </c>
      <c r="D13310" s="14">
        <f t="shared" si="2673"/>
        <v>12046.425070020001</v>
      </c>
      <c r="E13310" s="12">
        <v>2.6744E-3</v>
      </c>
      <c r="F13310" s="12">
        <v>17.634618320000001</v>
      </c>
      <c r="G13310" s="14">
        <v>1.0414949999999999E-2</v>
      </c>
      <c r="H13310" s="14">
        <v>60.234382869999997</v>
      </c>
      <c r="I13310" s="14">
        <v>2.7341856299999998</v>
      </c>
      <c r="J13310" s="14">
        <v>426977.29</v>
      </c>
      <c r="K13310" s="14">
        <v>866.65782549000005</v>
      </c>
      <c r="L13310" s="13">
        <f t="shared" si="2674"/>
        <v>3.124485</v>
      </c>
      <c r="M13310" s="13">
        <f t="shared" si="2675"/>
        <v>12046.876574</v>
      </c>
      <c r="N13310" s="15"/>
      <c r="O13310" s="15"/>
      <c r="P13310" s="15"/>
      <c r="Q13310" s="13"/>
      <c r="R13310" s="13"/>
      <c r="S13310" s="13"/>
      <c r="T13310" s="13"/>
      <c r="U13310" s="16"/>
      <c r="V13310" s="16"/>
      <c r="W13310" s="16"/>
      <c r="AD13310" t="s">
        <v>5354</v>
      </c>
      <c r="AE13310" s="4">
        <v>2.1011539999999999E-2</v>
      </c>
      <c r="AF13310" s="4">
        <v>12090.405000000001</v>
      </c>
      <c r="AG13310">
        <v>2.59648E-3</v>
      </c>
      <c r="AH13310">
        <v>17.709304979999999</v>
      </c>
      <c r="AI13310" s="4">
        <v>1.0118190000000001E-2</v>
      </c>
      <c r="AJ13310" s="4">
        <v>60.454319150000003</v>
      </c>
      <c r="AK13310" s="4">
        <v>2.7449160799999999</v>
      </c>
      <c r="AL13310" s="4">
        <v>433132.43</v>
      </c>
      <c r="AM13310" s="4">
        <v>866.62693994999995</v>
      </c>
    </row>
    <row r="13311" spans="1:39" x14ac:dyDescent="0.25">
      <c r="A13311" s="13"/>
      <c r="B13311" s="14">
        <v>2.1071179999999998E-2</v>
      </c>
      <c r="C13311" s="14">
        <v>12045.531999999999</v>
      </c>
      <c r="D13311" s="14">
        <f t="shared" si="2673"/>
        <v>12045.553071179998</v>
      </c>
      <c r="E13311" s="12">
        <v>2.6759499999999999E-3</v>
      </c>
      <c r="F13311" s="12">
        <v>17.633139239999998</v>
      </c>
      <c r="G13311" s="14">
        <v>1.0420860000000001E-2</v>
      </c>
      <c r="H13311" s="14">
        <v>60.230025900000001</v>
      </c>
      <c r="I13311" s="14">
        <v>2.73397493</v>
      </c>
      <c r="J13311" s="14">
        <v>426856.83</v>
      </c>
      <c r="K13311" s="14">
        <v>866.65842328999997</v>
      </c>
      <c r="L13311" s="13">
        <f t="shared" si="2674"/>
        <v>3.126258</v>
      </c>
      <c r="M13311" s="13">
        <f t="shared" si="2675"/>
        <v>12046.00518</v>
      </c>
      <c r="N13311" s="15"/>
      <c r="O13311" s="15"/>
      <c r="P13311" s="15"/>
      <c r="Q13311" s="13"/>
      <c r="R13311" s="13"/>
      <c r="S13311" s="13"/>
      <c r="T13311" s="13"/>
      <c r="U13311" s="16"/>
      <c r="V13311" s="16"/>
      <c r="W13311" s="16"/>
      <c r="AD13311" t="s">
        <v>5355</v>
      </c>
      <c r="AE13311" s="4">
        <v>2.1012670000000001E-2</v>
      </c>
      <c r="AF13311" s="4">
        <v>12089.550999999999</v>
      </c>
      <c r="AG13311">
        <v>2.5979800000000002E-3</v>
      </c>
      <c r="AH13311">
        <v>17.70785454</v>
      </c>
      <c r="AI13311" s="4">
        <v>1.012391E-2</v>
      </c>
      <c r="AJ13311" s="4">
        <v>60.450049239999998</v>
      </c>
      <c r="AK13311" s="4">
        <v>2.7447059700000001</v>
      </c>
      <c r="AL13311" s="4">
        <v>433011.53</v>
      </c>
      <c r="AM13311" s="4">
        <v>866.62755311000001</v>
      </c>
    </row>
    <row r="13312" spans="1:39" x14ac:dyDescent="0.25">
      <c r="A13312" s="13"/>
      <c r="B13312" s="14">
        <v>2.1072339999999998E-2</v>
      </c>
      <c r="C13312" s="14">
        <v>12044.66</v>
      </c>
      <c r="D13312" s="14">
        <f t="shared" si="2673"/>
        <v>12044.681072339999</v>
      </c>
      <c r="E13312" s="12">
        <v>2.6775100000000001E-3</v>
      </c>
      <c r="F13312" s="12">
        <v>17.631659599999999</v>
      </c>
      <c r="G13312" s="14">
        <v>1.042678E-2</v>
      </c>
      <c r="H13312" s="14">
        <v>60.225667219999998</v>
      </c>
      <c r="I13312" s="14">
        <v>2.7337642199999999</v>
      </c>
      <c r="J13312" s="14">
        <v>426736.37</v>
      </c>
      <c r="K13312" s="14">
        <v>866.65902077999999</v>
      </c>
      <c r="L13312" s="13">
        <f t="shared" si="2674"/>
        <v>3.128034</v>
      </c>
      <c r="M13312" s="13">
        <f t="shared" si="2675"/>
        <v>12045.133443999999</v>
      </c>
      <c r="N13312" s="15"/>
      <c r="O13312" s="15"/>
      <c r="P13312" s="15"/>
      <c r="Q13312" s="13"/>
      <c r="R13312" s="13"/>
      <c r="S13312" s="13"/>
      <c r="T13312" s="13"/>
      <c r="U13312" s="16"/>
      <c r="V13312" s="16"/>
      <c r="W13312" s="16"/>
      <c r="AD13312" t="s">
        <v>5356</v>
      </c>
      <c r="AE13312" s="4">
        <v>2.1013810000000001E-2</v>
      </c>
      <c r="AF13312" s="4">
        <v>12088.696</v>
      </c>
      <c r="AG13312">
        <v>2.5994799999999999E-3</v>
      </c>
      <c r="AH13312">
        <v>17.706403550000001</v>
      </c>
      <c r="AI13312" s="4">
        <v>1.012965E-2</v>
      </c>
      <c r="AJ13312" s="4">
        <v>60.445777640000003</v>
      </c>
      <c r="AK13312" s="4">
        <v>2.7444958399999999</v>
      </c>
      <c r="AL13312" s="4">
        <v>432890.63</v>
      </c>
      <c r="AM13312" s="4">
        <v>866.62816597000005</v>
      </c>
    </row>
    <row r="13313" spans="1:39" x14ac:dyDescent="0.25">
      <c r="A13313" s="13"/>
      <c r="B13313" s="14">
        <v>2.1073499999999998E-2</v>
      </c>
      <c r="C13313" s="14">
        <v>12043.788</v>
      </c>
      <c r="D13313" s="14">
        <f t="shared" si="2673"/>
        <v>12043.809073500001</v>
      </c>
      <c r="E13313" s="12">
        <v>2.67906E-3</v>
      </c>
      <c r="F13313" s="12">
        <v>17.630179399999999</v>
      </c>
      <c r="G13313" s="14">
        <v>1.04327E-2</v>
      </c>
      <c r="H13313" s="14">
        <v>60.221306810000002</v>
      </c>
      <c r="I13313" s="14">
        <v>2.7335535000000002</v>
      </c>
      <c r="J13313" s="14">
        <v>426615.92</v>
      </c>
      <c r="K13313" s="14">
        <v>866.65961798000001</v>
      </c>
      <c r="L13313" s="13">
        <f t="shared" si="2674"/>
        <v>3.12981</v>
      </c>
      <c r="M13313" s="13">
        <f t="shared" si="2675"/>
        <v>12044.261362000001</v>
      </c>
      <c r="N13313" s="15"/>
      <c r="O13313" s="15"/>
      <c r="P13313" s="15"/>
      <c r="Q13313" s="13"/>
      <c r="R13313" s="13"/>
      <c r="S13313" s="13"/>
      <c r="T13313" s="13"/>
      <c r="U13313" s="16"/>
      <c r="V13313" s="16"/>
      <c r="W13313" s="16"/>
      <c r="AD13313" t="s">
        <v>5357</v>
      </c>
      <c r="AE13313" s="4">
        <v>2.1014939999999999E-2</v>
      </c>
      <c r="AF13313" s="4">
        <v>12087.841</v>
      </c>
      <c r="AG13313">
        <v>2.6009900000000001E-3</v>
      </c>
      <c r="AH13313">
        <v>17.704951990000001</v>
      </c>
      <c r="AI13313" s="4">
        <v>1.0135379999999999E-2</v>
      </c>
      <c r="AJ13313" s="4">
        <v>60.441504340000002</v>
      </c>
      <c r="AK13313" s="4">
        <v>2.7442856999999998</v>
      </c>
      <c r="AL13313" s="4">
        <v>432769.75</v>
      </c>
      <c r="AM13313" s="4">
        <v>866.62877852999998</v>
      </c>
    </row>
    <row r="13314" spans="1:39" x14ac:dyDescent="0.25">
      <c r="A13314" s="13"/>
      <c r="B13314" s="14">
        <v>2.1074659999999999E-2</v>
      </c>
      <c r="C13314" s="14">
        <v>12042.915000000001</v>
      </c>
      <c r="D13314" s="14">
        <f t="shared" si="2673"/>
        <v>12042.936074660001</v>
      </c>
      <c r="E13314" s="12">
        <v>2.6806199999999999E-3</v>
      </c>
      <c r="F13314" s="12">
        <v>17.628698629999999</v>
      </c>
      <c r="G13314" s="14">
        <v>1.0438630000000001E-2</v>
      </c>
      <c r="H13314" s="14">
        <v>60.216944679999997</v>
      </c>
      <c r="I13314" s="14">
        <v>2.7333427600000002</v>
      </c>
      <c r="J13314" s="14">
        <v>426495.49</v>
      </c>
      <c r="K13314" s="14">
        <v>866.66021488000001</v>
      </c>
      <c r="L13314" s="13">
        <f t="shared" si="2674"/>
        <v>3.1315890000000004</v>
      </c>
      <c r="M13314" s="13">
        <f t="shared" si="2675"/>
        <v>12043.388935999999</v>
      </c>
      <c r="N13314" s="15"/>
      <c r="O13314" s="15"/>
      <c r="P13314" s="15"/>
      <c r="Q13314" s="13"/>
      <c r="R13314" s="13"/>
      <c r="S13314" s="13"/>
      <c r="T13314" s="13"/>
      <c r="U13314" s="16"/>
      <c r="V13314" s="16"/>
      <c r="W13314" s="16"/>
      <c r="AD13314" t="s">
        <v>5358</v>
      </c>
      <c r="AE13314" s="4">
        <v>2.1016079999999999E-2</v>
      </c>
      <c r="AF13314" s="4">
        <v>12086.986000000001</v>
      </c>
      <c r="AG13314">
        <v>2.6025000000000002E-3</v>
      </c>
      <c r="AH13314">
        <v>17.703499879999999</v>
      </c>
      <c r="AI13314" s="4">
        <v>1.014112E-2</v>
      </c>
      <c r="AJ13314" s="4">
        <v>60.437229350000003</v>
      </c>
      <c r="AK13314" s="4">
        <v>2.7440755499999998</v>
      </c>
      <c r="AL13314" s="4">
        <v>432648.87</v>
      </c>
      <c r="AM13314" s="4">
        <v>866.62939077999999</v>
      </c>
    </row>
    <row r="13315" spans="1:39" x14ac:dyDescent="0.25">
      <c r="A13315" s="13"/>
      <c r="B13315" s="14">
        <v>2.1075819999999999E-2</v>
      </c>
      <c r="C13315" s="14">
        <v>12042.041999999999</v>
      </c>
      <c r="D13315" s="14">
        <f t="shared" ref="D13315:D13378" si="2676">B13315+C13315</f>
        <v>12042.063075819999</v>
      </c>
      <c r="E13315" s="12">
        <v>2.6821800000000002E-3</v>
      </c>
      <c r="F13315" s="12">
        <v>17.627217290000001</v>
      </c>
      <c r="G13315" s="14">
        <v>1.044456E-2</v>
      </c>
      <c r="H13315" s="14">
        <v>60.212580840000001</v>
      </c>
      <c r="I13315" s="14">
        <v>2.7331320200000002</v>
      </c>
      <c r="J13315" s="14">
        <v>426375.06</v>
      </c>
      <c r="K13315" s="14">
        <v>866.66081149000001</v>
      </c>
      <c r="L13315" s="13">
        <f t="shared" si="2674"/>
        <v>3.1333679999999999</v>
      </c>
      <c r="M13315" s="13">
        <f t="shared" si="2675"/>
        <v>12042.516168</v>
      </c>
      <c r="N13315" s="15"/>
      <c r="O13315" s="15"/>
      <c r="P13315" s="15"/>
      <c r="Q13315" s="13"/>
      <c r="R13315" s="13"/>
      <c r="S13315" s="13"/>
      <c r="T13315" s="13"/>
      <c r="U13315" s="16"/>
      <c r="V13315" s="16"/>
      <c r="W13315" s="16"/>
      <c r="AD13315" t="s">
        <v>5359</v>
      </c>
      <c r="AE13315" s="4">
        <v>2.1017210000000001E-2</v>
      </c>
      <c r="AF13315" s="4">
        <v>12086.13</v>
      </c>
      <c r="AG13315">
        <v>2.604E-3</v>
      </c>
      <c r="AH13315">
        <v>17.70204721</v>
      </c>
      <c r="AI13315" s="4">
        <v>1.0146860000000001E-2</v>
      </c>
      <c r="AJ13315" s="4">
        <v>60.432952659999998</v>
      </c>
      <c r="AK13315" s="4">
        <v>2.7438653899999998</v>
      </c>
      <c r="AL13315" s="4">
        <v>432528</v>
      </c>
      <c r="AM13315" s="4">
        <v>866.63000271999999</v>
      </c>
    </row>
    <row r="13316" spans="1:39" x14ac:dyDescent="0.25">
      <c r="A13316" s="13"/>
      <c r="B13316" s="14">
        <v>2.1076979999999999E-2</v>
      </c>
      <c r="C13316" s="14">
        <v>12041.169</v>
      </c>
      <c r="D13316" s="14">
        <f t="shared" si="2676"/>
        <v>12041.19007698</v>
      </c>
      <c r="E13316" s="12">
        <v>2.68374E-3</v>
      </c>
      <c r="F13316" s="12">
        <v>17.625735389999999</v>
      </c>
      <c r="G13316" s="14">
        <v>1.045049E-2</v>
      </c>
      <c r="H13316" s="14">
        <v>60.208215269999997</v>
      </c>
      <c r="I13316" s="14">
        <v>2.7329212599999999</v>
      </c>
      <c r="J13316" s="14">
        <v>426254.64</v>
      </c>
      <c r="K13316" s="14">
        <v>866.66140779</v>
      </c>
      <c r="L13316" s="13">
        <f t="shared" si="2674"/>
        <v>3.1351469999999999</v>
      </c>
      <c r="M13316" s="13">
        <f t="shared" si="2675"/>
        <v>12041.643054</v>
      </c>
      <c r="N13316" s="15"/>
      <c r="O13316" s="15"/>
      <c r="P13316" s="15"/>
      <c r="Q13316" s="13"/>
      <c r="R13316" s="13"/>
      <c r="S13316" s="13"/>
      <c r="T13316" s="13"/>
      <c r="U13316" s="16"/>
      <c r="V13316" s="16"/>
      <c r="W13316" s="16"/>
      <c r="AD13316" t="s">
        <v>5360</v>
      </c>
      <c r="AE13316" s="4">
        <v>2.1018350000000002E-2</v>
      </c>
      <c r="AF13316" s="4">
        <v>12085.273999999999</v>
      </c>
      <c r="AG13316">
        <v>2.6055100000000001E-3</v>
      </c>
      <c r="AH13316">
        <v>17.700593980000001</v>
      </c>
      <c r="AI13316" s="4">
        <v>1.0152609999999999E-2</v>
      </c>
      <c r="AJ13316" s="4">
        <v>60.428674270000002</v>
      </c>
      <c r="AK13316" s="4">
        <v>2.74365522</v>
      </c>
      <c r="AL13316" s="4">
        <v>432407.14</v>
      </c>
      <c r="AM13316" s="4">
        <v>866.63061435999998</v>
      </c>
    </row>
    <row r="13317" spans="1:39" x14ac:dyDescent="0.25">
      <c r="A13317" s="13"/>
      <c r="B13317" s="14">
        <v>2.107815E-2</v>
      </c>
      <c r="C13317" s="14">
        <v>12040.295</v>
      </c>
      <c r="D13317" s="14">
        <f t="shared" si="2676"/>
        <v>12040.316078150001</v>
      </c>
      <c r="E13317" s="12">
        <v>2.6852999999999998E-3</v>
      </c>
      <c r="F13317" s="12">
        <v>17.62425292</v>
      </c>
      <c r="G13317" s="14">
        <v>1.0456419999999999E-2</v>
      </c>
      <c r="H13317" s="14">
        <v>60.203847979999999</v>
      </c>
      <c r="I13317" s="14">
        <v>2.7327104900000001</v>
      </c>
      <c r="J13317" s="14">
        <v>426134.22</v>
      </c>
      <c r="K13317" s="14">
        <v>866.66200379999998</v>
      </c>
      <c r="L13317" s="13">
        <f t="shared" si="2674"/>
        <v>3.1369259999999999</v>
      </c>
      <c r="M13317" s="13">
        <f t="shared" si="2675"/>
        <v>12040.769596</v>
      </c>
      <c r="N13317" s="15"/>
      <c r="O13317" s="15"/>
      <c r="P13317" s="15"/>
      <c r="Q13317" s="13"/>
      <c r="R13317" s="13"/>
      <c r="S13317" s="13"/>
      <c r="T13317" s="13"/>
      <c r="U13317" s="16"/>
      <c r="V13317" s="16"/>
      <c r="W13317" s="16"/>
      <c r="AD13317" t="s">
        <v>5361</v>
      </c>
      <c r="AE13317" s="4">
        <v>2.1019489999999998E-2</v>
      </c>
      <c r="AF13317" s="4">
        <v>12084.418</v>
      </c>
      <c r="AG13317">
        <v>2.6070199999999998E-3</v>
      </c>
      <c r="AH13317">
        <v>17.699140190000001</v>
      </c>
      <c r="AI13317" s="4">
        <v>1.015836E-2</v>
      </c>
      <c r="AJ13317" s="4">
        <v>60.424394190000001</v>
      </c>
      <c r="AK13317" s="4">
        <v>2.7434450400000001</v>
      </c>
      <c r="AL13317" s="4">
        <v>432286.28</v>
      </c>
      <c r="AM13317" s="4">
        <v>866.63122569999996</v>
      </c>
    </row>
    <row r="13318" spans="1:39" x14ac:dyDescent="0.25">
      <c r="A13318" s="13"/>
      <c r="B13318" s="14">
        <v>2.107931E-2</v>
      </c>
      <c r="C13318" s="14">
        <v>12039.421</v>
      </c>
      <c r="D13318" s="14">
        <f t="shared" si="2676"/>
        <v>12039.44207931</v>
      </c>
      <c r="E13318" s="12">
        <v>2.6868600000000001E-3</v>
      </c>
      <c r="F13318" s="12">
        <v>17.622769890000001</v>
      </c>
      <c r="G13318" s="14">
        <v>1.046236E-2</v>
      </c>
      <c r="H13318" s="14">
        <v>60.19947896</v>
      </c>
      <c r="I13318" s="14">
        <v>2.7324997099999999</v>
      </c>
      <c r="J13318" s="14">
        <v>426013.82</v>
      </c>
      <c r="K13318" s="14">
        <v>866.66259951999996</v>
      </c>
      <c r="L13318" s="13">
        <f t="shared" si="2674"/>
        <v>3.1387080000000003</v>
      </c>
      <c r="M13318" s="13">
        <f t="shared" si="2675"/>
        <v>12039.895791999999</v>
      </c>
      <c r="N13318" s="15"/>
      <c r="O13318" s="15"/>
      <c r="P13318" s="15"/>
      <c r="Q13318" s="13"/>
      <c r="R13318" s="13"/>
      <c r="S13318" s="13"/>
      <c r="T13318" s="13"/>
      <c r="U13318" s="16"/>
      <c r="V13318" s="16"/>
      <c r="W13318" s="16"/>
      <c r="AD13318" t="s">
        <v>5362</v>
      </c>
      <c r="AE13318" s="4">
        <v>2.1020629999999998E-2</v>
      </c>
      <c r="AF13318" s="4">
        <v>12083.562</v>
      </c>
      <c r="AG13318">
        <v>2.60853E-3</v>
      </c>
      <c r="AH13318">
        <v>17.697685839999998</v>
      </c>
      <c r="AI13318" s="4">
        <v>1.0164110000000001E-2</v>
      </c>
      <c r="AJ13318" s="4">
        <v>60.420112410000002</v>
      </c>
      <c r="AK13318" s="4">
        <v>2.74323484</v>
      </c>
      <c r="AL13318" s="4">
        <v>432165.44</v>
      </c>
      <c r="AM13318" s="4">
        <v>866.63183674000004</v>
      </c>
    </row>
    <row r="13319" spans="1:39" x14ac:dyDescent="0.25">
      <c r="A13319" s="13"/>
      <c r="B13319" s="14">
        <v>2.108047E-2</v>
      </c>
      <c r="C13319" s="14">
        <v>12038.546</v>
      </c>
      <c r="D13319" s="14">
        <f t="shared" si="2676"/>
        <v>12038.56708047</v>
      </c>
      <c r="E13319" s="12">
        <v>2.68842E-3</v>
      </c>
      <c r="F13319" s="12">
        <v>17.62128629</v>
      </c>
      <c r="G13319" s="14">
        <v>1.046831E-2</v>
      </c>
      <c r="H13319" s="14">
        <v>60.195108220000002</v>
      </c>
      <c r="I13319" s="14">
        <v>2.7322889099999998</v>
      </c>
      <c r="J13319" s="14">
        <v>425893.43</v>
      </c>
      <c r="K13319" s="14">
        <v>866.66319493000003</v>
      </c>
      <c r="L13319" s="13">
        <f t="shared" si="2674"/>
        <v>3.1404929999999998</v>
      </c>
      <c r="M13319" s="13">
        <f t="shared" si="2675"/>
        <v>12039.021644</v>
      </c>
      <c r="N13319" s="15"/>
      <c r="O13319" s="15"/>
      <c r="P13319" s="15"/>
      <c r="Q13319" s="13"/>
      <c r="R13319" s="13"/>
      <c r="S13319" s="13"/>
      <c r="T13319" s="13"/>
      <c r="U13319" s="16"/>
      <c r="V13319" s="16"/>
      <c r="W13319" s="16"/>
      <c r="AD13319" t="s">
        <v>5363</v>
      </c>
      <c r="AE13319" s="4">
        <v>2.102176E-2</v>
      </c>
      <c r="AF13319" s="4">
        <v>12082.705</v>
      </c>
      <c r="AG13319">
        <v>2.6100400000000001E-3</v>
      </c>
      <c r="AH13319">
        <v>17.696230929999999</v>
      </c>
      <c r="AI13319" s="4">
        <v>1.0169869999999999E-2</v>
      </c>
      <c r="AJ13319" s="4">
        <v>60.415828930000004</v>
      </c>
      <c r="AK13319" s="4">
        <v>2.7430246299999999</v>
      </c>
      <c r="AL13319" s="4">
        <v>432044.61</v>
      </c>
      <c r="AM13319" s="4">
        <v>866.63244745999998</v>
      </c>
    </row>
    <row r="13320" spans="1:39" x14ac:dyDescent="0.25">
      <c r="A13320" s="13"/>
      <c r="B13320" s="14">
        <v>2.1081639999999999E-2</v>
      </c>
      <c r="C13320" s="14">
        <v>12037.672</v>
      </c>
      <c r="D13320" s="14">
        <f t="shared" si="2676"/>
        <v>12037.69308164</v>
      </c>
      <c r="E13320" s="12">
        <v>2.6899799999999998E-3</v>
      </c>
      <c r="F13320" s="12">
        <v>17.61980213</v>
      </c>
      <c r="G13320" s="14">
        <v>1.0474260000000001E-2</v>
      </c>
      <c r="H13320" s="14">
        <v>60.190735760000003</v>
      </c>
      <c r="I13320" s="14">
        <v>2.7320781099999998</v>
      </c>
      <c r="J13320" s="14">
        <v>425773.04</v>
      </c>
      <c r="K13320" s="14">
        <v>866.66379004999999</v>
      </c>
      <c r="L13320" s="13">
        <f t="shared" si="2674"/>
        <v>3.1422780000000001</v>
      </c>
      <c r="M13320" s="13">
        <f t="shared" si="2675"/>
        <v>12038.147152000001</v>
      </c>
      <c r="N13320" s="15"/>
      <c r="O13320" s="15"/>
      <c r="P13320" s="15"/>
      <c r="Q13320" s="13"/>
      <c r="R13320" s="13"/>
      <c r="S13320" s="13"/>
      <c r="T13320" s="13"/>
      <c r="U13320" s="16"/>
      <c r="V13320" s="16"/>
      <c r="W13320" s="16"/>
      <c r="AD13320" t="s">
        <v>5364</v>
      </c>
      <c r="AE13320" s="4">
        <v>2.1022900000000001E-2</v>
      </c>
      <c r="AF13320" s="4">
        <v>12081.847</v>
      </c>
      <c r="AG13320">
        <v>2.6115499999999998E-3</v>
      </c>
      <c r="AH13320">
        <v>17.69477547</v>
      </c>
      <c r="AI13320" s="4">
        <v>1.017563E-2</v>
      </c>
      <c r="AJ13320" s="4">
        <v>60.41154375</v>
      </c>
      <c r="AK13320" s="4">
        <v>2.7428144200000002</v>
      </c>
      <c r="AL13320" s="4">
        <v>431923.78</v>
      </c>
      <c r="AM13320" s="4">
        <v>866.63305789000003</v>
      </c>
    </row>
    <row r="13321" spans="1:39" x14ac:dyDescent="0.25">
      <c r="A13321" s="13"/>
      <c r="B13321" s="14">
        <v>2.1082799999999999E-2</v>
      </c>
      <c r="C13321" s="14">
        <v>12036.797</v>
      </c>
      <c r="D13321" s="14">
        <f t="shared" si="2676"/>
        <v>12036.8180828</v>
      </c>
      <c r="E13321" s="12">
        <v>2.69155E-3</v>
      </c>
      <c r="F13321" s="12">
        <v>17.618317390000001</v>
      </c>
      <c r="G13321" s="14">
        <v>1.048021E-2</v>
      </c>
      <c r="H13321" s="14">
        <v>60.186361580000003</v>
      </c>
      <c r="I13321" s="14">
        <v>2.7318672899999998</v>
      </c>
      <c r="J13321" s="14">
        <v>425652.67</v>
      </c>
      <c r="K13321" s="14">
        <v>866.66438487999994</v>
      </c>
      <c r="L13321" s="13">
        <f t="shared" si="2674"/>
        <v>3.1440630000000001</v>
      </c>
      <c r="M13321" s="13">
        <f t="shared" si="2675"/>
        <v>12037.272316000001</v>
      </c>
      <c r="N13321" s="15"/>
      <c r="O13321" s="15"/>
      <c r="P13321" s="15"/>
      <c r="Q13321" s="13"/>
      <c r="R13321" s="13"/>
      <c r="S13321" s="13"/>
      <c r="T13321" s="13"/>
      <c r="U13321" s="16"/>
      <c r="V13321" s="16"/>
      <c r="W13321" s="16"/>
      <c r="AD13321" t="s">
        <v>5365</v>
      </c>
      <c r="AE13321" s="4">
        <v>2.1024040000000001E-2</v>
      </c>
      <c r="AF13321" s="4">
        <v>12080.99</v>
      </c>
      <c r="AG13321">
        <v>2.6130699999999999E-3</v>
      </c>
      <c r="AH13321">
        <v>17.69331944</v>
      </c>
      <c r="AI13321" s="4">
        <v>1.01814E-2</v>
      </c>
      <c r="AJ13321" s="4">
        <v>60.407256879999998</v>
      </c>
      <c r="AK13321" s="4">
        <v>2.7426041900000002</v>
      </c>
      <c r="AL13321" s="4">
        <v>431802.96</v>
      </c>
      <c r="AM13321" s="4">
        <v>866.63366800999995</v>
      </c>
    </row>
    <row r="13322" spans="1:39" x14ac:dyDescent="0.25">
      <c r="A13322" s="13"/>
      <c r="B13322" s="14">
        <v>2.108397E-2</v>
      </c>
      <c r="C13322" s="14">
        <v>12035.921</v>
      </c>
      <c r="D13322" s="14">
        <f t="shared" si="2676"/>
        <v>12035.94208397</v>
      </c>
      <c r="E13322" s="12">
        <v>2.6931099999999999E-3</v>
      </c>
      <c r="F13322" s="12">
        <v>17.616832089999999</v>
      </c>
      <c r="G13322" s="14">
        <v>1.048616E-2</v>
      </c>
      <c r="H13322" s="14">
        <v>60.181985660000002</v>
      </c>
      <c r="I13322" s="14">
        <v>2.73165646</v>
      </c>
      <c r="J13322" s="14">
        <v>425532.3</v>
      </c>
      <c r="K13322" s="14">
        <v>866.66497939999999</v>
      </c>
      <c r="L13322" s="13">
        <f t="shared" si="2674"/>
        <v>3.145848</v>
      </c>
      <c r="M13322" s="13">
        <f t="shared" si="2675"/>
        <v>12036.397132</v>
      </c>
      <c r="N13322" s="15"/>
      <c r="O13322" s="15"/>
      <c r="P13322" s="15"/>
      <c r="Q13322" s="13"/>
      <c r="R13322" s="13"/>
      <c r="S13322" s="13"/>
      <c r="T13322" s="13"/>
      <c r="U13322" s="16"/>
      <c r="V13322" s="16"/>
      <c r="W13322" s="16"/>
      <c r="AD13322" t="s">
        <v>5366</v>
      </c>
      <c r="AE13322" s="4">
        <v>2.1025180000000001E-2</v>
      </c>
      <c r="AF13322" s="4">
        <v>12080.132</v>
      </c>
      <c r="AG13322">
        <v>2.61458E-3</v>
      </c>
      <c r="AH13322">
        <v>17.691862860000001</v>
      </c>
      <c r="AI13322" s="4">
        <v>1.0187160000000001E-2</v>
      </c>
      <c r="AJ13322" s="4">
        <v>60.402968299999998</v>
      </c>
      <c r="AK13322" s="4">
        <v>2.7423939499999999</v>
      </c>
      <c r="AL13322" s="4">
        <v>431682.15</v>
      </c>
      <c r="AM13322" s="4">
        <v>866.63427782999997</v>
      </c>
    </row>
    <row r="13323" spans="1:39" x14ac:dyDescent="0.25">
      <c r="A13323" s="13"/>
      <c r="B13323" s="14">
        <v>2.1085130000000001E-2</v>
      </c>
      <c r="C13323" s="14">
        <v>12035.045</v>
      </c>
      <c r="D13323" s="14">
        <f t="shared" si="2676"/>
        <v>12035.06608513</v>
      </c>
      <c r="E13323" s="12">
        <v>2.6946800000000001E-3</v>
      </c>
      <c r="F13323" s="12">
        <v>17.61534623</v>
      </c>
      <c r="G13323" s="14">
        <v>1.0492120000000001E-2</v>
      </c>
      <c r="H13323" s="14">
        <v>60.177608030000002</v>
      </c>
      <c r="I13323" s="14">
        <v>2.7314456200000001</v>
      </c>
      <c r="J13323" s="14">
        <v>425411.94</v>
      </c>
      <c r="K13323" s="14">
        <v>866.66557364000005</v>
      </c>
      <c r="L13323" s="13">
        <f t="shared" si="2674"/>
        <v>3.1476360000000003</v>
      </c>
      <c r="M13323" s="13">
        <f t="shared" si="2675"/>
        <v>12035.521606</v>
      </c>
      <c r="N13323" s="15"/>
      <c r="O13323" s="15"/>
      <c r="P13323" s="15"/>
      <c r="Q13323" s="13"/>
      <c r="R13323" s="13"/>
      <c r="S13323" s="13"/>
      <c r="T13323" s="13"/>
      <c r="U13323" s="16"/>
      <c r="V13323" s="16"/>
      <c r="W13323" s="16"/>
      <c r="AD13323" t="s">
        <v>5367</v>
      </c>
      <c r="AE13323" s="4">
        <v>2.1026320000000001E-2</v>
      </c>
      <c r="AF13323" s="4">
        <v>12079.272999999999</v>
      </c>
      <c r="AG13323">
        <v>2.6161000000000001E-3</v>
      </c>
      <c r="AH13323">
        <v>17.690405720000001</v>
      </c>
      <c r="AI13323" s="4">
        <v>1.0192939999999999E-2</v>
      </c>
      <c r="AJ13323" s="4">
        <v>60.398678019999998</v>
      </c>
      <c r="AK13323" s="4">
        <v>2.7421837</v>
      </c>
      <c r="AL13323" s="4">
        <v>431561.35</v>
      </c>
      <c r="AM13323" s="4">
        <v>866.63488733999998</v>
      </c>
    </row>
    <row r="13324" spans="1:39" x14ac:dyDescent="0.25">
      <c r="A13324" s="13"/>
      <c r="B13324" s="14">
        <v>2.1086299999999999E-2</v>
      </c>
      <c r="C13324" s="14">
        <v>12034.169</v>
      </c>
      <c r="D13324" s="14">
        <f t="shared" si="2676"/>
        <v>12034.190086299999</v>
      </c>
      <c r="E13324" s="12">
        <v>2.6962499999999999E-3</v>
      </c>
      <c r="F13324" s="12">
        <v>17.6138598</v>
      </c>
      <c r="G13324" s="14">
        <v>1.049808E-2</v>
      </c>
      <c r="H13324" s="14">
        <v>60.17322867</v>
      </c>
      <c r="I13324" s="14">
        <v>2.7312347699999999</v>
      </c>
      <c r="J13324" s="14">
        <v>425291.59</v>
      </c>
      <c r="K13324" s="14">
        <v>866.66616756999997</v>
      </c>
      <c r="L13324" s="13">
        <f t="shared" si="2674"/>
        <v>3.1494239999999998</v>
      </c>
      <c r="M13324" s="13">
        <f t="shared" si="2675"/>
        <v>12034.645734</v>
      </c>
      <c r="N13324" s="15"/>
      <c r="O13324" s="15"/>
      <c r="P13324" s="15"/>
      <c r="Q13324" s="13"/>
      <c r="R13324" s="13"/>
      <c r="S13324" s="13"/>
      <c r="T13324" s="13"/>
      <c r="U13324" s="16"/>
      <c r="V13324" s="16"/>
      <c r="W13324" s="16"/>
      <c r="AD13324" t="s">
        <v>5368</v>
      </c>
      <c r="AE13324" s="4">
        <v>2.1027460000000001E-2</v>
      </c>
      <c r="AF13324" s="4">
        <v>12078.415000000001</v>
      </c>
      <c r="AG13324">
        <v>2.6176099999999998E-3</v>
      </c>
      <c r="AH13324">
        <v>17.688948010000001</v>
      </c>
      <c r="AI13324" s="4">
        <v>1.019871E-2</v>
      </c>
      <c r="AJ13324" s="4">
        <v>60.394386050000001</v>
      </c>
      <c r="AK13324" s="4">
        <v>2.7419734299999998</v>
      </c>
      <c r="AL13324" s="4">
        <v>431440.56</v>
      </c>
      <c r="AM13324" s="4">
        <v>866.63549655999998</v>
      </c>
    </row>
    <row r="13325" spans="1:39" x14ac:dyDescent="0.25">
      <c r="A13325" s="13"/>
      <c r="B13325" s="14">
        <v>2.1087470000000001E-2</v>
      </c>
      <c r="C13325" s="14">
        <v>12033.293</v>
      </c>
      <c r="D13325" s="14">
        <f t="shared" si="2676"/>
        <v>12033.31408747</v>
      </c>
      <c r="E13325" s="12">
        <v>2.6978100000000001E-3</v>
      </c>
      <c r="F13325" s="12">
        <v>17.612372799999999</v>
      </c>
      <c r="G13325" s="14">
        <v>1.0504049999999999E-2</v>
      </c>
      <c r="H13325" s="14">
        <v>60.168847579999998</v>
      </c>
      <c r="I13325" s="14">
        <v>2.7310239100000002</v>
      </c>
      <c r="J13325" s="14">
        <v>425171.25</v>
      </c>
      <c r="K13325" s="14">
        <v>866.66676121</v>
      </c>
      <c r="L13325" s="13">
        <f t="shared" si="2674"/>
        <v>3.1512149999999997</v>
      </c>
      <c r="M13325" s="13">
        <f t="shared" si="2675"/>
        <v>12033.769516</v>
      </c>
      <c r="N13325" s="15"/>
      <c r="O13325" s="15"/>
      <c r="P13325" s="15"/>
      <c r="Q13325" s="13"/>
      <c r="R13325" s="13"/>
      <c r="S13325" s="13"/>
      <c r="T13325" s="13"/>
      <c r="U13325" s="16"/>
      <c r="V13325" s="16"/>
      <c r="W13325" s="16"/>
      <c r="AD13325" t="s">
        <v>5369</v>
      </c>
      <c r="AE13325" s="4">
        <v>2.1028600000000001E-2</v>
      </c>
      <c r="AF13325" s="4">
        <v>12077.556</v>
      </c>
      <c r="AG13325">
        <v>2.6191299999999999E-3</v>
      </c>
      <c r="AH13325">
        <v>17.687489750000001</v>
      </c>
      <c r="AI13325" s="4">
        <v>1.020449E-2</v>
      </c>
      <c r="AJ13325" s="4">
        <v>60.390092369999998</v>
      </c>
      <c r="AK13325" s="4">
        <v>2.7417631600000001</v>
      </c>
      <c r="AL13325" s="4">
        <v>431319.77</v>
      </c>
      <c r="AM13325" s="4">
        <v>866.63610545999995</v>
      </c>
    </row>
    <row r="13326" spans="1:39" x14ac:dyDescent="0.25">
      <c r="A13326" s="13"/>
      <c r="B13326" s="14">
        <v>2.1088630000000001E-2</v>
      </c>
      <c r="C13326" s="14">
        <v>12032.415999999999</v>
      </c>
      <c r="D13326" s="14">
        <f t="shared" si="2676"/>
        <v>12032.437088629998</v>
      </c>
      <c r="E13326" s="12">
        <v>2.6993799999999999E-3</v>
      </c>
      <c r="F13326" s="12">
        <v>17.610885230000001</v>
      </c>
      <c r="G13326" s="14">
        <v>1.051002E-2</v>
      </c>
      <c r="H13326" s="14">
        <v>60.164464760000001</v>
      </c>
      <c r="I13326" s="14">
        <v>2.7308130400000001</v>
      </c>
      <c r="J13326" s="14">
        <v>425050.91</v>
      </c>
      <c r="K13326" s="14">
        <v>866.66735455000003</v>
      </c>
      <c r="L13326" s="13">
        <f t="shared" si="2674"/>
        <v>3.153006</v>
      </c>
      <c r="M13326" s="13">
        <f t="shared" si="2675"/>
        <v>12032.892952</v>
      </c>
      <c r="N13326" s="15"/>
      <c r="O13326" s="15"/>
      <c r="P13326" s="15"/>
      <c r="Q13326" s="13"/>
      <c r="R13326" s="13"/>
      <c r="S13326" s="13"/>
      <c r="T13326" s="13"/>
      <c r="U13326" s="16"/>
      <c r="V13326" s="16"/>
      <c r="W13326" s="16"/>
      <c r="AD13326" t="s">
        <v>5370</v>
      </c>
      <c r="AE13326" s="4">
        <v>2.102975E-2</v>
      </c>
      <c r="AF13326" s="4">
        <v>12076.696</v>
      </c>
      <c r="AG13326">
        <v>2.62065E-3</v>
      </c>
      <c r="AH13326">
        <v>17.686030930000001</v>
      </c>
      <c r="AI13326" s="4">
        <v>1.021027E-2</v>
      </c>
      <c r="AJ13326" s="4">
        <v>60.385796990000003</v>
      </c>
      <c r="AK13326" s="4">
        <v>2.74155287</v>
      </c>
      <c r="AL13326" s="4">
        <v>431199</v>
      </c>
      <c r="AM13326" s="4">
        <v>866.63671407000004</v>
      </c>
    </row>
    <row r="13327" spans="1:39" x14ac:dyDescent="0.25">
      <c r="A13327" s="13"/>
      <c r="B13327" s="14">
        <v>2.1089799999999999E-2</v>
      </c>
      <c r="C13327" s="14">
        <v>12031.539000000001</v>
      </c>
      <c r="D13327" s="14">
        <f t="shared" si="2676"/>
        <v>12031.560089800001</v>
      </c>
      <c r="E13327" s="12">
        <v>2.7009500000000001E-3</v>
      </c>
      <c r="F13327" s="12">
        <v>17.609397090000002</v>
      </c>
      <c r="G13327" s="14">
        <v>1.0515989999999999E-2</v>
      </c>
      <c r="H13327" s="14">
        <v>60.160080219999998</v>
      </c>
      <c r="I13327" s="14">
        <v>2.7306021500000002</v>
      </c>
      <c r="J13327" s="14">
        <v>424930.59</v>
      </c>
      <c r="K13327" s="14">
        <v>866.66794760000005</v>
      </c>
      <c r="L13327" s="13">
        <f t="shared" si="2674"/>
        <v>3.1547969999999999</v>
      </c>
      <c r="M13327" s="13">
        <f t="shared" si="2675"/>
        <v>12032.016044</v>
      </c>
      <c r="N13327" s="15"/>
      <c r="O13327" s="15"/>
      <c r="P13327" s="15"/>
      <c r="Q13327" s="13"/>
      <c r="R13327" s="13"/>
      <c r="S13327" s="13"/>
      <c r="T13327" s="13"/>
      <c r="U13327" s="16"/>
      <c r="V13327" s="16"/>
      <c r="W13327" s="16"/>
      <c r="AD13327" t="s">
        <v>5371</v>
      </c>
      <c r="AE13327" s="4">
        <v>2.103089E-2</v>
      </c>
      <c r="AF13327" s="4">
        <v>12075.837</v>
      </c>
      <c r="AG13327">
        <v>2.6221700000000001E-3</v>
      </c>
      <c r="AH13327">
        <v>17.684571550000001</v>
      </c>
      <c r="AI13327" s="4">
        <v>1.0216060000000001E-2</v>
      </c>
      <c r="AJ13327" s="4">
        <v>60.381499910000002</v>
      </c>
      <c r="AK13327" s="4">
        <v>2.74134257</v>
      </c>
      <c r="AL13327" s="4">
        <v>431078.23</v>
      </c>
      <c r="AM13327" s="4">
        <v>866.63732236999999</v>
      </c>
    </row>
    <row r="13328" spans="1:39" x14ac:dyDescent="0.25">
      <c r="A13328" s="13"/>
      <c r="B13328" s="14">
        <v>2.1090970000000001E-2</v>
      </c>
      <c r="C13328" s="14">
        <v>12030.661</v>
      </c>
      <c r="D13328" s="14">
        <f t="shared" si="2676"/>
        <v>12030.68209097</v>
      </c>
      <c r="E13328" s="12">
        <v>2.7025199999999999E-3</v>
      </c>
      <c r="F13328" s="12">
        <v>17.607908389999999</v>
      </c>
      <c r="G13328" s="14">
        <v>1.052197E-2</v>
      </c>
      <c r="H13328" s="14">
        <v>60.15569395</v>
      </c>
      <c r="I13328" s="14">
        <v>2.7303912499999998</v>
      </c>
      <c r="J13328" s="14">
        <v>424810.27</v>
      </c>
      <c r="K13328" s="14">
        <v>866.66854035999995</v>
      </c>
      <c r="L13328" s="13">
        <f t="shared" si="2674"/>
        <v>3.1565910000000001</v>
      </c>
      <c r="M13328" s="13">
        <f t="shared" si="2675"/>
        <v>12031.138790000001</v>
      </c>
      <c r="N13328" s="15"/>
      <c r="O13328" s="15"/>
      <c r="P13328" s="15"/>
      <c r="Q13328" s="13"/>
      <c r="R13328" s="13"/>
      <c r="S13328" s="13"/>
      <c r="T13328" s="13"/>
      <c r="U13328" s="16"/>
      <c r="V13328" s="16"/>
      <c r="W13328" s="16"/>
      <c r="AD13328" t="s">
        <v>5372</v>
      </c>
      <c r="AE13328" s="4">
        <v>2.103203E-2</v>
      </c>
      <c r="AF13328" s="4">
        <v>12074.977000000001</v>
      </c>
      <c r="AG13328">
        <v>2.6236800000000002E-3</v>
      </c>
      <c r="AH13328">
        <v>17.6831116</v>
      </c>
      <c r="AI13328" s="4">
        <v>1.0221849999999999E-2</v>
      </c>
      <c r="AJ13328" s="4">
        <v>60.377201120000002</v>
      </c>
      <c r="AK13328" s="4">
        <v>2.74113227</v>
      </c>
      <c r="AL13328" s="4">
        <v>430957.47</v>
      </c>
      <c r="AM13328" s="4">
        <v>866.63793037000005</v>
      </c>
    </row>
    <row r="13329" spans="1:39" x14ac:dyDescent="0.25">
      <c r="A13329" s="13"/>
      <c r="B13329" s="14">
        <v>2.1092139999999999E-2</v>
      </c>
      <c r="C13329" s="14">
        <v>12029.782999999999</v>
      </c>
      <c r="D13329" s="14">
        <f t="shared" si="2676"/>
        <v>12029.804092139999</v>
      </c>
      <c r="E13329" s="12">
        <v>2.7041000000000001E-3</v>
      </c>
      <c r="F13329" s="12">
        <v>17.606419120000002</v>
      </c>
      <c r="G13329" s="14">
        <v>1.0527949999999999E-2</v>
      </c>
      <c r="H13329" s="14">
        <v>60.151305950000001</v>
      </c>
      <c r="I13329" s="14">
        <v>2.73018034</v>
      </c>
      <c r="J13329" s="14">
        <v>424689.97</v>
      </c>
      <c r="K13329" s="14">
        <v>866.66913280999995</v>
      </c>
      <c r="L13329" s="13">
        <f t="shared" ref="L13329:L13392" si="2677">300*G13329</f>
        <v>3.158385</v>
      </c>
      <c r="M13329" s="13">
        <f t="shared" ref="M13329:M13392" si="2678">200*H13329</f>
        <v>12030.261190000001</v>
      </c>
      <c r="N13329" s="15"/>
      <c r="O13329" s="15"/>
      <c r="P13329" s="15"/>
      <c r="Q13329" s="13"/>
      <c r="R13329" s="13"/>
      <c r="S13329" s="13"/>
      <c r="T13329" s="13"/>
      <c r="U13329" s="16"/>
      <c r="V13329" s="16"/>
      <c r="W13329" s="16"/>
      <c r="AD13329" t="s">
        <v>5373</v>
      </c>
      <c r="AE13329" s="4">
        <v>2.103317E-2</v>
      </c>
      <c r="AF13329" s="4">
        <v>12074.116</v>
      </c>
      <c r="AG13329">
        <v>2.6252099999999998E-3</v>
      </c>
      <c r="AH13329">
        <v>17.6816511</v>
      </c>
      <c r="AI13329" s="4">
        <v>1.022764E-2</v>
      </c>
      <c r="AJ13329" s="4">
        <v>60.372900639999997</v>
      </c>
      <c r="AK13329" s="4">
        <v>2.7409219500000002</v>
      </c>
      <c r="AL13329" s="4">
        <v>430836.72</v>
      </c>
      <c r="AM13329" s="4">
        <v>866.63853806999998</v>
      </c>
    </row>
    <row r="13330" spans="1:39" x14ac:dyDescent="0.25">
      <c r="A13330" s="13"/>
      <c r="B13330" s="14">
        <v>2.1093310000000001E-2</v>
      </c>
      <c r="C13330" s="14">
        <v>12028.905000000001</v>
      </c>
      <c r="D13330" s="14">
        <f t="shared" si="2676"/>
        <v>12028.926093310001</v>
      </c>
      <c r="E13330" s="12">
        <v>2.7056699999999999E-3</v>
      </c>
      <c r="F13330" s="12">
        <v>17.604929290000001</v>
      </c>
      <c r="G13330" s="14">
        <v>1.053394E-2</v>
      </c>
      <c r="H13330" s="14">
        <v>60.146916230000002</v>
      </c>
      <c r="I13330" s="14">
        <v>2.7299694200000002</v>
      </c>
      <c r="J13330" s="14">
        <v>424569.67</v>
      </c>
      <c r="K13330" s="14">
        <v>866.66972497999996</v>
      </c>
      <c r="L13330" s="13">
        <f t="shared" si="2677"/>
        <v>3.1601820000000003</v>
      </c>
      <c r="M13330" s="13">
        <f t="shared" si="2678"/>
        <v>12029.383246000001</v>
      </c>
      <c r="N13330" s="15"/>
      <c r="O13330" s="15"/>
      <c r="P13330" s="15"/>
      <c r="Q13330" s="13"/>
      <c r="R13330" s="13"/>
      <c r="S13330" s="13"/>
      <c r="T13330" s="13"/>
      <c r="U13330" s="16"/>
      <c r="V13330" s="16"/>
      <c r="W13330" s="16"/>
      <c r="AD13330" t="s">
        <v>5374</v>
      </c>
      <c r="AE13330" s="4">
        <v>2.1034319999999999E-2</v>
      </c>
      <c r="AF13330" s="4">
        <v>12073.254999999999</v>
      </c>
      <c r="AG13330">
        <v>2.6267299999999999E-3</v>
      </c>
      <c r="AH13330">
        <v>17.680190039999999</v>
      </c>
      <c r="AI13330" s="4">
        <v>1.023344E-2</v>
      </c>
      <c r="AJ13330" s="4">
        <v>60.36859845</v>
      </c>
      <c r="AK13330" s="4">
        <v>2.74071161</v>
      </c>
      <c r="AL13330" s="4">
        <v>430715.98</v>
      </c>
      <c r="AM13330" s="4">
        <v>866.63914546000001</v>
      </c>
    </row>
    <row r="13331" spans="1:39" x14ac:dyDescent="0.25">
      <c r="A13331" s="13"/>
      <c r="B13331" s="14">
        <v>2.1094479999999999E-2</v>
      </c>
      <c r="C13331" s="14">
        <v>12028.026</v>
      </c>
      <c r="D13331" s="14">
        <f t="shared" si="2676"/>
        <v>12028.04709448</v>
      </c>
      <c r="E13331" s="12">
        <v>2.7072400000000001E-3</v>
      </c>
      <c r="F13331" s="12">
        <v>17.603438879999999</v>
      </c>
      <c r="G13331" s="14">
        <v>1.0539929999999999E-2</v>
      </c>
      <c r="H13331" s="14">
        <v>60.142524770000001</v>
      </c>
      <c r="I13331" s="14">
        <v>2.72975849</v>
      </c>
      <c r="J13331" s="14">
        <v>424449.38</v>
      </c>
      <c r="K13331" s="14">
        <v>866.67031684999995</v>
      </c>
      <c r="L13331" s="13">
        <f t="shared" si="2677"/>
        <v>3.1619789999999997</v>
      </c>
      <c r="M13331" s="13">
        <f t="shared" si="2678"/>
        <v>12028.504954</v>
      </c>
      <c r="N13331" s="15"/>
      <c r="O13331" s="15"/>
      <c r="P13331" s="15"/>
      <c r="Q13331" s="13"/>
      <c r="R13331" s="13"/>
      <c r="S13331" s="13"/>
      <c r="T13331" s="13"/>
      <c r="U13331" s="16"/>
      <c r="V13331" s="16"/>
      <c r="W13331" s="16"/>
      <c r="AD13331" t="s">
        <v>5375</v>
      </c>
      <c r="AE13331" s="4">
        <v>2.1035459999999999E-2</v>
      </c>
      <c r="AF13331" s="4">
        <v>12072.394</v>
      </c>
      <c r="AG13331">
        <v>2.6282499999999999E-3</v>
      </c>
      <c r="AH13331">
        <v>17.678728410000002</v>
      </c>
      <c r="AI13331" s="4">
        <v>1.023924E-2</v>
      </c>
      <c r="AJ13331" s="4">
        <v>60.364294549999997</v>
      </c>
      <c r="AK13331" s="4">
        <v>2.7405012700000002</v>
      </c>
      <c r="AL13331" s="4">
        <v>430595.25</v>
      </c>
      <c r="AM13331" s="4">
        <v>866.63975255000003</v>
      </c>
    </row>
    <row r="13332" spans="1:39" x14ac:dyDescent="0.25">
      <c r="A13332" s="13"/>
      <c r="B13332" s="14">
        <v>2.1095650000000001E-2</v>
      </c>
      <c r="C13332" s="14">
        <v>12027.147999999999</v>
      </c>
      <c r="D13332" s="14">
        <f t="shared" si="2676"/>
        <v>12027.169095649999</v>
      </c>
      <c r="E13332" s="12">
        <v>2.7088199999999998E-3</v>
      </c>
      <c r="F13332" s="12">
        <v>17.60194791</v>
      </c>
      <c r="G13332" s="14">
        <v>1.054592E-2</v>
      </c>
      <c r="H13332" s="14">
        <v>60.13813159</v>
      </c>
      <c r="I13332" s="14">
        <v>2.72954754</v>
      </c>
      <c r="J13332" s="14">
        <v>424329.1</v>
      </c>
      <c r="K13332" s="14">
        <v>866.67090842000005</v>
      </c>
      <c r="L13332" s="13">
        <f t="shared" si="2677"/>
        <v>3.1637759999999999</v>
      </c>
      <c r="M13332" s="13">
        <f t="shared" si="2678"/>
        <v>12027.626318000001</v>
      </c>
      <c r="N13332" s="15"/>
      <c r="O13332" s="15"/>
      <c r="P13332" s="15"/>
      <c r="Q13332" s="13"/>
      <c r="R13332" s="13"/>
      <c r="S13332" s="13"/>
      <c r="T13332" s="13"/>
      <c r="U13332" s="16"/>
      <c r="V13332" s="16"/>
      <c r="W13332" s="16"/>
      <c r="AD13332" t="s">
        <v>5376</v>
      </c>
      <c r="AE13332" s="4">
        <v>2.1036610000000001E-2</v>
      </c>
      <c r="AF13332" s="4">
        <v>12071.532999999999</v>
      </c>
      <c r="AG13332">
        <v>2.62977E-3</v>
      </c>
      <c r="AH13332">
        <v>17.677266230000001</v>
      </c>
      <c r="AI13332" s="4">
        <v>1.024504E-2</v>
      </c>
      <c r="AJ13332" s="4">
        <v>60.359988950000002</v>
      </c>
      <c r="AK13332" s="4">
        <v>2.7402909200000001</v>
      </c>
      <c r="AL13332" s="4">
        <v>430474.52</v>
      </c>
      <c r="AM13332" s="4">
        <v>866.64035934000003</v>
      </c>
    </row>
    <row r="13333" spans="1:39" x14ac:dyDescent="0.25">
      <c r="A13333" s="13"/>
      <c r="B13333" s="14">
        <v>2.1096819999999999E-2</v>
      </c>
      <c r="C13333" s="14">
        <v>12026.268</v>
      </c>
      <c r="D13333" s="14">
        <f t="shared" si="2676"/>
        <v>12026.289096820001</v>
      </c>
      <c r="E13333" s="12">
        <v>2.71039E-3</v>
      </c>
      <c r="F13333" s="12">
        <v>17.600456359999999</v>
      </c>
      <c r="G13333" s="14">
        <v>1.0551919999999999E-2</v>
      </c>
      <c r="H13333" s="14">
        <v>60.133736669999998</v>
      </c>
      <c r="I13333" s="14">
        <v>2.72933659</v>
      </c>
      <c r="J13333" s="14">
        <v>424208.83</v>
      </c>
      <c r="K13333" s="14">
        <v>866.67149970000003</v>
      </c>
      <c r="L13333" s="13">
        <f t="shared" si="2677"/>
        <v>3.1655759999999997</v>
      </c>
      <c r="M13333" s="13">
        <f t="shared" si="2678"/>
        <v>12026.747334</v>
      </c>
      <c r="N13333" s="15"/>
      <c r="O13333" s="15"/>
      <c r="P13333" s="15"/>
      <c r="Q13333" s="13"/>
      <c r="R13333" s="13"/>
      <c r="S13333" s="13"/>
      <c r="T13333" s="13"/>
      <c r="U13333" s="16"/>
      <c r="V13333" s="16"/>
      <c r="W13333" s="16"/>
      <c r="AD13333" t="s">
        <v>5377</v>
      </c>
      <c r="AE13333" s="4">
        <v>2.1037750000000001E-2</v>
      </c>
      <c r="AF13333" s="4">
        <v>12070.671</v>
      </c>
      <c r="AG13333">
        <v>2.6313E-3</v>
      </c>
      <c r="AH13333">
        <v>17.67580349</v>
      </c>
      <c r="AI13333" s="4">
        <v>1.0250850000000001E-2</v>
      </c>
      <c r="AJ13333" s="4">
        <v>60.355681650000001</v>
      </c>
      <c r="AK13333" s="4">
        <v>2.7400805500000001</v>
      </c>
      <c r="AL13333" s="4">
        <v>430353.81</v>
      </c>
      <c r="AM13333" s="4">
        <v>866.64096583000003</v>
      </c>
    </row>
    <row r="13334" spans="1:39" x14ac:dyDescent="0.25">
      <c r="A13334" s="13"/>
      <c r="B13334" s="14">
        <v>2.109799E-2</v>
      </c>
      <c r="C13334" s="14">
        <v>12025.388999999999</v>
      </c>
      <c r="D13334" s="14">
        <f t="shared" si="2676"/>
        <v>12025.410097989999</v>
      </c>
      <c r="E13334" s="12">
        <v>2.7119700000000002E-3</v>
      </c>
      <c r="F13334" s="12">
        <v>17.598964250000002</v>
      </c>
      <c r="G13334" s="14">
        <v>1.055792E-2</v>
      </c>
      <c r="H13334" s="14">
        <v>60.129340020000001</v>
      </c>
      <c r="I13334" s="14">
        <v>2.72912562</v>
      </c>
      <c r="J13334" s="14">
        <v>424088.57</v>
      </c>
      <c r="K13334" s="14">
        <v>866.67209068</v>
      </c>
      <c r="L13334" s="13">
        <f t="shared" si="2677"/>
        <v>3.167376</v>
      </c>
      <c r="M13334" s="13">
        <f t="shared" si="2678"/>
        <v>12025.868004</v>
      </c>
      <c r="N13334" s="15"/>
      <c r="O13334" s="15"/>
      <c r="P13334" s="15"/>
      <c r="Q13334" s="13"/>
      <c r="R13334" s="13"/>
      <c r="S13334" s="13"/>
      <c r="T13334" s="13"/>
      <c r="U13334" s="16"/>
      <c r="V13334" s="16"/>
      <c r="W13334" s="16"/>
      <c r="AD13334" t="s">
        <v>5378</v>
      </c>
      <c r="AE13334" s="4">
        <v>2.1038899999999999E-2</v>
      </c>
      <c r="AF13334" s="4">
        <v>12069.808999999999</v>
      </c>
      <c r="AG13334">
        <v>2.6328300000000001E-3</v>
      </c>
      <c r="AH13334">
        <v>17.674340180000002</v>
      </c>
      <c r="AI13334" s="4">
        <v>1.0256660000000001E-2</v>
      </c>
      <c r="AJ13334" s="4">
        <v>60.351372640000001</v>
      </c>
      <c r="AK13334" s="4">
        <v>2.7398701700000001</v>
      </c>
      <c r="AL13334" s="4">
        <v>430233.1</v>
      </c>
      <c r="AM13334" s="4">
        <v>866.64157202000001</v>
      </c>
    </row>
    <row r="13335" spans="1:39" x14ac:dyDescent="0.25">
      <c r="A13335" s="13"/>
      <c r="B13335" s="14">
        <v>2.1099159999999999E-2</v>
      </c>
      <c r="C13335" s="14">
        <v>12024.509</v>
      </c>
      <c r="D13335" s="14">
        <f t="shared" si="2676"/>
        <v>12024.53009916</v>
      </c>
      <c r="E13335" s="12">
        <v>2.7135499999999999E-3</v>
      </c>
      <c r="F13335" s="12">
        <v>17.59747157</v>
      </c>
      <c r="G13335" s="14">
        <v>1.0563919999999999E-2</v>
      </c>
      <c r="H13335" s="14">
        <v>60.124941649999997</v>
      </c>
      <c r="I13335" s="14">
        <v>2.7289146400000002</v>
      </c>
      <c r="J13335" s="14">
        <v>423968.31</v>
      </c>
      <c r="K13335" s="14">
        <v>866.67268136999996</v>
      </c>
      <c r="L13335" s="13">
        <f t="shared" si="2677"/>
        <v>3.1691759999999998</v>
      </c>
      <c r="M13335" s="13">
        <f t="shared" si="2678"/>
        <v>12024.98833</v>
      </c>
      <c r="N13335" s="15"/>
      <c r="O13335" s="15"/>
      <c r="P13335" s="15"/>
      <c r="Q13335" s="13"/>
      <c r="R13335" s="13"/>
      <c r="S13335" s="13"/>
      <c r="T13335" s="13"/>
      <c r="U13335" s="16"/>
      <c r="V13335" s="16"/>
      <c r="W13335" s="16"/>
      <c r="AD13335" t="s">
        <v>5379</v>
      </c>
      <c r="AE13335" s="4">
        <v>2.1040039999999999E-2</v>
      </c>
      <c r="AF13335" s="4">
        <v>12068.947</v>
      </c>
      <c r="AG13335">
        <v>2.6343500000000001E-3</v>
      </c>
      <c r="AH13335">
        <v>17.672876309999999</v>
      </c>
      <c r="AI13335" s="4">
        <v>1.0262479999999999E-2</v>
      </c>
      <c r="AJ13335" s="4">
        <v>60.347061920000002</v>
      </c>
      <c r="AK13335" s="4">
        <v>2.7396597800000002</v>
      </c>
      <c r="AL13335" s="4">
        <v>430112.4</v>
      </c>
      <c r="AM13335" s="4">
        <v>866.64217789999998</v>
      </c>
    </row>
    <row r="13336" spans="1:39" x14ac:dyDescent="0.25">
      <c r="A13336" s="13"/>
      <c r="B13336" s="14">
        <v>2.110033E-2</v>
      </c>
      <c r="C13336" s="14">
        <v>12023.628000000001</v>
      </c>
      <c r="D13336" s="14">
        <f t="shared" si="2676"/>
        <v>12023.64910033</v>
      </c>
      <c r="E13336" s="12">
        <v>2.7151300000000001E-3</v>
      </c>
      <c r="F13336" s="12">
        <v>17.595978330000001</v>
      </c>
      <c r="G13336" s="14">
        <v>1.056993E-2</v>
      </c>
      <c r="H13336" s="14">
        <v>60.120541539999998</v>
      </c>
      <c r="I13336" s="14">
        <v>2.7287036499999999</v>
      </c>
      <c r="J13336" s="14">
        <v>423848.07</v>
      </c>
      <c r="K13336" s="14">
        <v>866.67327177000004</v>
      </c>
      <c r="L13336" s="13">
        <f t="shared" si="2677"/>
        <v>3.170979</v>
      </c>
      <c r="M13336" s="13">
        <f t="shared" si="2678"/>
        <v>12024.108307999999</v>
      </c>
      <c r="N13336" s="15"/>
      <c r="O13336" s="15"/>
      <c r="P13336" s="15"/>
      <c r="Q13336" s="13"/>
      <c r="R13336" s="13"/>
      <c r="S13336" s="13"/>
      <c r="T13336" s="13"/>
      <c r="U13336" s="16"/>
      <c r="V13336" s="16"/>
      <c r="W13336" s="16"/>
      <c r="AD13336" t="s">
        <v>5380</v>
      </c>
      <c r="AE13336" s="4">
        <v>2.1041190000000001E-2</v>
      </c>
      <c r="AF13336" s="4">
        <v>12068.084000000001</v>
      </c>
      <c r="AG13336">
        <v>2.6358800000000002E-3</v>
      </c>
      <c r="AH13336">
        <v>17.671411880000001</v>
      </c>
      <c r="AI13336" s="4">
        <v>1.0268289999999999E-2</v>
      </c>
      <c r="AJ13336" s="4">
        <v>60.342749499999996</v>
      </c>
      <c r="AK13336" s="4">
        <v>2.7394493799999999</v>
      </c>
      <c r="AL13336" s="4">
        <v>429991.71</v>
      </c>
      <c r="AM13336" s="4">
        <v>866.64278349000006</v>
      </c>
    </row>
    <row r="13337" spans="1:39" x14ac:dyDescent="0.25">
      <c r="A13337" s="13"/>
      <c r="B13337" s="14">
        <v>2.1101499999999999E-2</v>
      </c>
      <c r="C13337" s="14">
        <v>12022.748</v>
      </c>
      <c r="D13337" s="14">
        <f t="shared" si="2676"/>
        <v>12022.7691015</v>
      </c>
      <c r="E13337" s="12">
        <v>2.7167099999999998E-3</v>
      </c>
      <c r="F13337" s="12">
        <v>17.594484510000001</v>
      </c>
      <c r="G13337" s="14">
        <v>1.0575940000000001E-2</v>
      </c>
      <c r="H13337" s="14">
        <v>60.116139699999998</v>
      </c>
      <c r="I13337" s="14">
        <v>2.7284926399999998</v>
      </c>
      <c r="J13337" s="14">
        <v>423727.83</v>
      </c>
      <c r="K13337" s="14">
        <v>866.67386187</v>
      </c>
      <c r="L13337" s="13">
        <f t="shared" si="2677"/>
        <v>3.1727820000000002</v>
      </c>
      <c r="M13337" s="13">
        <f t="shared" si="2678"/>
        <v>12023.227939999999</v>
      </c>
      <c r="N13337" s="15"/>
      <c r="O13337" s="15"/>
      <c r="P13337" s="15"/>
      <c r="Q13337" s="13"/>
      <c r="R13337" s="13"/>
      <c r="S13337" s="13"/>
      <c r="T13337" s="13"/>
      <c r="U13337" s="16"/>
      <c r="V13337" s="16"/>
      <c r="W13337" s="16"/>
      <c r="AD13337" t="s">
        <v>5381</v>
      </c>
      <c r="AE13337" s="4">
        <v>2.104234E-2</v>
      </c>
      <c r="AF13337" s="4">
        <v>12067.221</v>
      </c>
      <c r="AG13337">
        <v>2.6374100000000002E-3</v>
      </c>
      <c r="AH13337">
        <v>17.669946889999999</v>
      </c>
      <c r="AI13337" s="4">
        <v>1.0274119999999999E-2</v>
      </c>
      <c r="AJ13337" s="4">
        <v>60.338435369999999</v>
      </c>
      <c r="AK13337" s="4">
        <v>2.7392389700000002</v>
      </c>
      <c r="AL13337" s="4">
        <v>429871.03</v>
      </c>
      <c r="AM13337" s="4">
        <v>866.64338877</v>
      </c>
    </row>
    <row r="13338" spans="1:39" x14ac:dyDescent="0.25">
      <c r="A13338" s="13"/>
      <c r="B13338" s="14">
        <v>2.1102679999999999E-2</v>
      </c>
      <c r="C13338" s="14">
        <v>12021.867</v>
      </c>
      <c r="D13338" s="14">
        <f t="shared" si="2676"/>
        <v>12021.888102680001</v>
      </c>
      <c r="E13338" s="12">
        <v>2.7182899999999999E-3</v>
      </c>
      <c r="F13338" s="12">
        <v>17.59299013</v>
      </c>
      <c r="G13338" s="14">
        <v>1.058195E-2</v>
      </c>
      <c r="H13338" s="14">
        <v>60.111736120000003</v>
      </c>
      <c r="I13338" s="14">
        <v>2.7282816300000001</v>
      </c>
      <c r="J13338" s="14">
        <v>423607.6</v>
      </c>
      <c r="K13338" s="14">
        <v>866.67445167000005</v>
      </c>
      <c r="L13338" s="13">
        <f t="shared" si="2677"/>
        <v>3.174585</v>
      </c>
      <c r="M13338" s="13">
        <f t="shared" si="2678"/>
        <v>12022.347224000001</v>
      </c>
      <c r="N13338" s="15"/>
      <c r="O13338" s="15"/>
      <c r="P13338" s="15"/>
      <c r="Q13338" s="13"/>
      <c r="R13338" s="13"/>
      <c r="S13338" s="13"/>
      <c r="T13338" s="13"/>
      <c r="U13338" s="16"/>
      <c r="V13338" s="16"/>
      <c r="W13338" s="16"/>
      <c r="AD13338" t="s">
        <v>5382</v>
      </c>
      <c r="AE13338" s="4">
        <v>2.104348E-2</v>
      </c>
      <c r="AF13338" s="4">
        <v>12066.358</v>
      </c>
      <c r="AG13338">
        <v>2.6389400000000002E-3</v>
      </c>
      <c r="AH13338">
        <v>17.66848134</v>
      </c>
      <c r="AI13338" s="4">
        <v>1.027994E-2</v>
      </c>
      <c r="AJ13338" s="4">
        <v>60.334119530000002</v>
      </c>
      <c r="AK13338" s="4">
        <v>2.73902855</v>
      </c>
      <c r="AL13338" s="4">
        <v>429750.36</v>
      </c>
      <c r="AM13338" s="4">
        <v>866.64399375000005</v>
      </c>
    </row>
    <row r="13339" spans="1:39" x14ac:dyDescent="0.25">
      <c r="A13339" s="13"/>
      <c r="B13339" s="14">
        <v>2.110385E-2</v>
      </c>
      <c r="C13339" s="14">
        <v>12020.985000000001</v>
      </c>
      <c r="D13339" s="14">
        <f t="shared" si="2676"/>
        <v>12021.006103850001</v>
      </c>
      <c r="E13339" s="12">
        <v>2.7198700000000001E-3</v>
      </c>
      <c r="F13339" s="12">
        <v>17.591495170000002</v>
      </c>
      <c r="G13339" s="14">
        <v>1.058797E-2</v>
      </c>
      <c r="H13339" s="14">
        <v>60.107330810000001</v>
      </c>
      <c r="I13339" s="14">
        <v>2.7280706000000001</v>
      </c>
      <c r="J13339" s="14">
        <v>423487.38</v>
      </c>
      <c r="K13339" s="14">
        <v>866.67504119</v>
      </c>
      <c r="L13339" s="13">
        <f t="shared" si="2677"/>
        <v>3.1763910000000002</v>
      </c>
      <c r="M13339" s="13">
        <f t="shared" si="2678"/>
        <v>12021.466162000001</v>
      </c>
      <c r="N13339" s="15"/>
      <c r="O13339" s="15"/>
      <c r="P13339" s="15"/>
      <c r="Q13339" s="13"/>
      <c r="R13339" s="13"/>
      <c r="S13339" s="13"/>
      <c r="T13339" s="13"/>
      <c r="U13339" s="16"/>
      <c r="V13339" s="16"/>
      <c r="W13339" s="16"/>
      <c r="AD13339" t="s">
        <v>5383</v>
      </c>
      <c r="AE13339" s="4">
        <v>2.1044630000000002E-2</v>
      </c>
      <c r="AF13339" s="4">
        <v>12065.494000000001</v>
      </c>
      <c r="AG13339">
        <v>2.6404699999999998E-3</v>
      </c>
      <c r="AH13339">
        <v>17.667015230000001</v>
      </c>
      <c r="AI13339" s="4">
        <v>1.028577E-2</v>
      </c>
      <c r="AJ13339" s="4">
        <v>60.32980199</v>
      </c>
      <c r="AK13339" s="4">
        <v>2.73881811</v>
      </c>
      <c r="AL13339" s="4">
        <v>429629.7</v>
      </c>
      <c r="AM13339" s="4">
        <v>866.64459842999997</v>
      </c>
    </row>
    <row r="13340" spans="1:39" x14ac:dyDescent="0.25">
      <c r="A13340" s="13"/>
      <c r="B13340" s="14">
        <v>2.110503E-2</v>
      </c>
      <c r="C13340" s="14">
        <v>12020.103999999999</v>
      </c>
      <c r="D13340" s="14">
        <f t="shared" si="2676"/>
        <v>12020.12510503</v>
      </c>
      <c r="E13340" s="12">
        <v>2.7214600000000002E-3</v>
      </c>
      <c r="F13340" s="12">
        <v>17.589999649999999</v>
      </c>
      <c r="G13340" s="14">
        <v>1.0593999999999999E-2</v>
      </c>
      <c r="H13340" s="14">
        <v>60.102923769999997</v>
      </c>
      <c r="I13340" s="14">
        <v>2.7278595600000002</v>
      </c>
      <c r="J13340" s="14">
        <v>423367.17</v>
      </c>
      <c r="K13340" s="14">
        <v>866.67563041000005</v>
      </c>
      <c r="L13340" s="13">
        <f t="shared" si="2677"/>
        <v>3.1781999999999999</v>
      </c>
      <c r="M13340" s="13">
        <f t="shared" si="2678"/>
        <v>12020.584754</v>
      </c>
      <c r="N13340" s="15"/>
      <c r="O13340" s="15"/>
      <c r="P13340" s="15"/>
      <c r="Q13340" s="13"/>
      <c r="R13340" s="13"/>
      <c r="S13340" s="13"/>
      <c r="T13340" s="13"/>
      <c r="U13340" s="16"/>
      <c r="V13340" s="16"/>
      <c r="W13340" s="16"/>
      <c r="AD13340" t="s">
        <v>5384</v>
      </c>
      <c r="AE13340" s="4">
        <v>2.104578E-2</v>
      </c>
      <c r="AF13340" s="4">
        <v>12064.63</v>
      </c>
      <c r="AG13340">
        <v>2.6419999999999998E-3</v>
      </c>
      <c r="AH13340">
        <v>17.66554855</v>
      </c>
      <c r="AI13340" s="4">
        <v>1.02916E-2</v>
      </c>
      <c r="AJ13340" s="4">
        <v>60.325482729999997</v>
      </c>
      <c r="AK13340" s="4">
        <v>2.7386076699999999</v>
      </c>
      <c r="AL13340" s="4">
        <v>429509.04</v>
      </c>
      <c r="AM13340" s="4">
        <v>866.64520281</v>
      </c>
    </row>
    <row r="13341" spans="1:39" x14ac:dyDescent="0.25">
      <c r="A13341" s="13"/>
      <c r="B13341" s="14">
        <v>2.1106199999999999E-2</v>
      </c>
      <c r="C13341" s="14">
        <v>12019.222</v>
      </c>
      <c r="D13341" s="14">
        <f t="shared" si="2676"/>
        <v>12019.2431062</v>
      </c>
      <c r="E13341" s="12">
        <v>2.7230399999999999E-3</v>
      </c>
      <c r="F13341" s="12">
        <v>17.588503549999999</v>
      </c>
      <c r="G13341" s="14">
        <v>1.060002E-2</v>
      </c>
      <c r="H13341" s="14">
        <v>60.098514999999999</v>
      </c>
      <c r="I13341" s="14">
        <v>2.7276485099999999</v>
      </c>
      <c r="J13341" s="14">
        <v>423246.97</v>
      </c>
      <c r="K13341" s="14">
        <v>866.67621932999998</v>
      </c>
      <c r="L13341" s="13">
        <f t="shared" si="2677"/>
        <v>3.1800060000000001</v>
      </c>
      <c r="M13341" s="13">
        <f t="shared" si="2678"/>
        <v>12019.703</v>
      </c>
      <c r="N13341" s="15"/>
      <c r="O13341" s="15"/>
      <c r="P13341" s="15"/>
      <c r="Q13341" s="13"/>
      <c r="R13341" s="13"/>
      <c r="S13341" s="13"/>
      <c r="T13341" s="13"/>
      <c r="U13341" s="16"/>
      <c r="V13341" s="16"/>
      <c r="W13341" s="16"/>
      <c r="AD13341" t="s">
        <v>5385</v>
      </c>
      <c r="AE13341" s="4">
        <v>2.1046929999999998E-2</v>
      </c>
      <c r="AF13341" s="4">
        <v>12063.764999999999</v>
      </c>
      <c r="AG13341">
        <v>2.6435299999999998E-3</v>
      </c>
      <c r="AH13341">
        <v>17.66408131</v>
      </c>
      <c r="AI13341" s="4">
        <v>1.029744E-2</v>
      </c>
      <c r="AJ13341" s="4">
        <v>60.321161770000003</v>
      </c>
      <c r="AK13341" s="4">
        <v>2.73839721</v>
      </c>
      <c r="AL13341" s="4">
        <v>429388.4</v>
      </c>
      <c r="AM13341" s="4">
        <v>866.64580689000002</v>
      </c>
    </row>
    <row r="13342" spans="1:39" x14ac:dyDescent="0.25">
      <c r="A13342" s="13"/>
      <c r="B13342" s="14">
        <v>2.1107379999999999E-2</v>
      </c>
      <c r="C13342" s="14">
        <v>12018.339</v>
      </c>
      <c r="D13342" s="14">
        <f t="shared" si="2676"/>
        <v>12018.36010738</v>
      </c>
      <c r="E13342" s="12">
        <v>2.72463E-3</v>
      </c>
      <c r="F13342" s="12">
        <v>17.587006890000001</v>
      </c>
      <c r="G13342" s="14">
        <v>1.0606050000000001E-2</v>
      </c>
      <c r="H13342" s="14">
        <v>60.094104489999999</v>
      </c>
      <c r="I13342" s="14">
        <v>2.72743745</v>
      </c>
      <c r="J13342" s="14">
        <v>423126.78</v>
      </c>
      <c r="K13342" s="14">
        <v>866.67680797000003</v>
      </c>
      <c r="L13342" s="13">
        <f t="shared" si="2677"/>
        <v>3.1818150000000003</v>
      </c>
      <c r="M13342" s="13">
        <f t="shared" si="2678"/>
        <v>12018.820898</v>
      </c>
      <c r="N13342" s="15"/>
      <c r="O13342" s="15"/>
      <c r="P13342" s="15"/>
      <c r="Q13342" s="13"/>
      <c r="R13342" s="13"/>
      <c r="S13342" s="13"/>
      <c r="T13342" s="13"/>
      <c r="U13342" s="16"/>
      <c r="V13342" s="16"/>
      <c r="W13342" s="16"/>
      <c r="AD13342" t="s">
        <v>5386</v>
      </c>
      <c r="AE13342" s="4">
        <v>2.104808E-2</v>
      </c>
      <c r="AF13342" s="4">
        <v>12062.9</v>
      </c>
      <c r="AG13342">
        <v>2.6450699999999998E-3</v>
      </c>
      <c r="AH13342">
        <v>17.66261351</v>
      </c>
      <c r="AI13342" s="4">
        <v>1.030328E-2</v>
      </c>
      <c r="AJ13342" s="4">
        <v>60.316839100000003</v>
      </c>
      <c r="AK13342" s="4">
        <v>2.7381867400000002</v>
      </c>
      <c r="AL13342" s="4">
        <v>429267.76</v>
      </c>
      <c r="AM13342" s="4">
        <v>866.64641066000002</v>
      </c>
    </row>
    <row r="13343" spans="1:39" x14ac:dyDescent="0.25">
      <c r="A13343" s="13"/>
      <c r="B13343" s="14">
        <v>2.110855E-2</v>
      </c>
      <c r="C13343" s="14">
        <v>12017.457</v>
      </c>
      <c r="D13343" s="14">
        <f t="shared" si="2676"/>
        <v>12017.47810855</v>
      </c>
      <c r="E13343" s="12">
        <v>2.7262100000000002E-3</v>
      </c>
      <c r="F13343" s="12">
        <v>17.58550966</v>
      </c>
      <c r="G13343" s="14">
        <v>1.0612089999999999E-2</v>
      </c>
      <c r="H13343" s="14">
        <v>60.089692249999999</v>
      </c>
      <c r="I13343" s="14">
        <v>2.7272263799999998</v>
      </c>
      <c r="J13343" s="14">
        <v>423006.6</v>
      </c>
      <c r="K13343" s="14">
        <v>866.67739630000005</v>
      </c>
      <c r="L13343" s="13">
        <f t="shared" si="2677"/>
        <v>3.183627</v>
      </c>
      <c r="M13343" s="13">
        <f t="shared" si="2678"/>
        <v>12017.93845</v>
      </c>
      <c r="N13343" s="15"/>
      <c r="O13343" s="15"/>
      <c r="P13343" s="15"/>
      <c r="Q13343" s="13"/>
      <c r="R13343" s="13"/>
      <c r="S13343" s="13"/>
      <c r="T13343" s="13"/>
      <c r="U13343" s="16"/>
      <c r="V13343" s="16"/>
      <c r="W13343" s="16"/>
      <c r="AD13343" t="s">
        <v>5387</v>
      </c>
      <c r="AE13343" s="4">
        <v>2.1049229999999999E-2</v>
      </c>
      <c r="AF13343" s="4">
        <v>12062.035</v>
      </c>
      <c r="AG13343">
        <v>2.6465999999999998E-3</v>
      </c>
      <c r="AH13343">
        <v>17.661145149999999</v>
      </c>
      <c r="AI13343" s="4">
        <v>1.030913E-2</v>
      </c>
      <c r="AJ13343" s="4">
        <v>60.312514710000002</v>
      </c>
      <c r="AK13343" s="4">
        <v>2.7379762599999999</v>
      </c>
      <c r="AL13343" s="4">
        <v>429147.13</v>
      </c>
      <c r="AM13343" s="4">
        <v>866.64701414000001</v>
      </c>
    </row>
    <row r="13344" spans="1:39" x14ac:dyDescent="0.25">
      <c r="A13344" s="13"/>
      <c r="B13344" s="14">
        <v>2.110973E-2</v>
      </c>
      <c r="C13344" s="14">
        <v>12016.573</v>
      </c>
      <c r="D13344" s="14">
        <f t="shared" si="2676"/>
        <v>12016.59410973</v>
      </c>
      <c r="E13344" s="12">
        <v>2.7277999999999998E-3</v>
      </c>
      <c r="F13344" s="12">
        <v>17.58401186</v>
      </c>
      <c r="G13344" s="14">
        <v>1.061812E-2</v>
      </c>
      <c r="H13344" s="14">
        <v>60.085278270000003</v>
      </c>
      <c r="I13344" s="14">
        <v>2.7270152900000002</v>
      </c>
      <c r="J13344" s="14">
        <v>422886.42</v>
      </c>
      <c r="K13344" s="14">
        <v>866.67798434999997</v>
      </c>
      <c r="L13344" s="13">
        <f t="shared" si="2677"/>
        <v>3.1854360000000002</v>
      </c>
      <c r="M13344" s="13">
        <f t="shared" si="2678"/>
        <v>12017.055654</v>
      </c>
      <c r="N13344" s="15"/>
      <c r="O13344" s="15"/>
      <c r="P13344" s="15"/>
      <c r="Q13344" s="13"/>
      <c r="R13344" s="13"/>
      <c r="S13344" s="13"/>
      <c r="T13344" s="13"/>
      <c r="U13344" s="16"/>
      <c r="V13344" s="16"/>
      <c r="W13344" s="16"/>
      <c r="AD13344" t="s">
        <v>5388</v>
      </c>
      <c r="AE13344" s="4">
        <v>2.105038E-2</v>
      </c>
      <c r="AF13344" s="4">
        <v>12061.17</v>
      </c>
      <c r="AG13344">
        <v>2.6481400000000002E-3</v>
      </c>
      <c r="AH13344">
        <v>17.659676229999999</v>
      </c>
      <c r="AI13344" s="4">
        <v>1.031497E-2</v>
      </c>
      <c r="AJ13344" s="4">
        <v>60.308188620000003</v>
      </c>
      <c r="AK13344" s="4">
        <v>2.7377657700000002</v>
      </c>
      <c r="AL13344" s="4">
        <v>429026.51</v>
      </c>
      <c r="AM13344" s="4">
        <v>866.64761731999999</v>
      </c>
    </row>
    <row r="13345" spans="1:39" x14ac:dyDescent="0.25">
      <c r="A13345" s="13"/>
      <c r="B13345" s="14">
        <v>2.1110899999999998E-2</v>
      </c>
      <c r="C13345" s="14">
        <v>12015.69</v>
      </c>
      <c r="D13345" s="14">
        <f t="shared" si="2676"/>
        <v>12015.7111109</v>
      </c>
      <c r="E13345" s="12">
        <v>2.7293899999999999E-3</v>
      </c>
      <c r="F13345" s="12">
        <v>17.582513479999999</v>
      </c>
      <c r="G13345" s="14">
        <v>1.062417E-2</v>
      </c>
      <c r="H13345" s="14">
        <v>60.080862549999999</v>
      </c>
      <c r="I13345" s="14">
        <v>2.7268041900000002</v>
      </c>
      <c r="J13345" s="14">
        <v>422766.26</v>
      </c>
      <c r="K13345" s="14">
        <v>866.6785721</v>
      </c>
      <c r="L13345" s="13">
        <f t="shared" si="2677"/>
        <v>3.1872510000000003</v>
      </c>
      <c r="M13345" s="13">
        <f t="shared" si="2678"/>
        <v>12016.17251</v>
      </c>
      <c r="N13345" s="15"/>
      <c r="O13345" s="15"/>
      <c r="P13345" s="15"/>
      <c r="Q13345" s="13"/>
      <c r="R13345" s="13"/>
      <c r="S13345" s="13"/>
      <c r="T13345" s="13"/>
      <c r="U13345" s="16"/>
      <c r="V13345" s="16"/>
      <c r="W13345" s="16"/>
      <c r="AD13345" t="s">
        <v>5389</v>
      </c>
      <c r="AE13345" s="4">
        <v>2.1051529999999999E-2</v>
      </c>
      <c r="AF13345" s="4">
        <v>12060.304</v>
      </c>
      <c r="AG13345">
        <v>2.6496699999999998E-3</v>
      </c>
      <c r="AH13345">
        <v>17.658206740000001</v>
      </c>
      <c r="AI13345" s="4">
        <v>1.032082E-2</v>
      </c>
      <c r="AJ13345" s="4">
        <v>60.303860819999997</v>
      </c>
      <c r="AK13345" s="4">
        <v>2.7375552600000002</v>
      </c>
      <c r="AL13345" s="4">
        <v>428905.9</v>
      </c>
      <c r="AM13345" s="4">
        <v>866.64822018999996</v>
      </c>
    </row>
    <row r="13346" spans="1:39" x14ac:dyDescent="0.25">
      <c r="A13346" s="13"/>
      <c r="B13346" s="14">
        <v>2.1112079999999998E-2</v>
      </c>
      <c r="C13346" s="14">
        <v>12014.806</v>
      </c>
      <c r="D13346" s="14">
        <f t="shared" si="2676"/>
        <v>12014.82711208</v>
      </c>
      <c r="E13346" s="12">
        <v>2.73098E-3</v>
      </c>
      <c r="F13346" s="12">
        <v>17.581014540000002</v>
      </c>
      <c r="G13346" s="14">
        <v>1.0630209999999999E-2</v>
      </c>
      <c r="H13346" s="14">
        <v>60.076445100000001</v>
      </c>
      <c r="I13346" s="14">
        <v>2.7265930799999998</v>
      </c>
      <c r="J13346" s="14">
        <v>422646.1</v>
      </c>
      <c r="K13346" s="14">
        <v>866.67915957000002</v>
      </c>
      <c r="L13346" s="13">
        <f t="shared" si="2677"/>
        <v>3.189063</v>
      </c>
      <c r="M13346" s="13">
        <f t="shared" si="2678"/>
        <v>12015.28902</v>
      </c>
      <c r="N13346" s="15"/>
      <c r="O13346" s="15"/>
      <c r="P13346" s="15"/>
      <c r="Q13346" s="13"/>
      <c r="R13346" s="13"/>
      <c r="S13346" s="13"/>
      <c r="T13346" s="13"/>
      <c r="U13346" s="16"/>
      <c r="V13346" s="16"/>
      <c r="W13346" s="16"/>
      <c r="AD13346" t="s">
        <v>5390</v>
      </c>
      <c r="AE13346" s="4">
        <v>2.1052680000000001E-2</v>
      </c>
      <c r="AF13346" s="4">
        <v>12059.438</v>
      </c>
      <c r="AG13346">
        <v>2.6512100000000002E-3</v>
      </c>
      <c r="AH13346">
        <v>17.656736689999999</v>
      </c>
      <c r="AI13346" s="4">
        <v>1.032668E-2</v>
      </c>
      <c r="AJ13346" s="4">
        <v>60.299531299999998</v>
      </c>
      <c r="AK13346" s="4">
        <v>2.7373447500000001</v>
      </c>
      <c r="AL13346" s="4">
        <v>428785.29</v>
      </c>
      <c r="AM13346" s="4">
        <v>866.64882277000004</v>
      </c>
    </row>
    <row r="13347" spans="1:39" x14ac:dyDescent="0.25">
      <c r="A13347" s="13"/>
      <c r="B13347" s="14">
        <v>2.1113259999999998E-2</v>
      </c>
      <c r="C13347" s="14">
        <v>12013.922</v>
      </c>
      <c r="D13347" s="14">
        <f t="shared" si="2676"/>
        <v>12013.94311326</v>
      </c>
      <c r="E13347" s="12">
        <v>2.7325700000000001E-3</v>
      </c>
      <c r="F13347" s="12">
        <v>17.57951503</v>
      </c>
      <c r="G13347" s="14">
        <v>1.063626E-2</v>
      </c>
      <c r="H13347" s="14">
        <v>60.072025910000001</v>
      </c>
      <c r="I13347" s="14">
        <v>2.7263819599999999</v>
      </c>
      <c r="J13347" s="14">
        <v>422525.95</v>
      </c>
      <c r="K13347" s="14">
        <v>866.67974673000003</v>
      </c>
      <c r="L13347" s="13">
        <f t="shared" si="2677"/>
        <v>3.1908780000000001</v>
      </c>
      <c r="M13347" s="13">
        <f t="shared" si="2678"/>
        <v>12014.405182</v>
      </c>
      <c r="N13347" s="15"/>
      <c r="O13347" s="15"/>
      <c r="P13347" s="15"/>
      <c r="Q13347" s="13"/>
      <c r="R13347" s="13"/>
      <c r="S13347" s="13"/>
      <c r="T13347" s="13"/>
      <c r="U13347" s="16"/>
      <c r="V13347" s="16"/>
      <c r="W13347" s="16"/>
      <c r="AD13347" t="s">
        <v>5391</v>
      </c>
      <c r="AE13347" s="4">
        <v>2.1053840000000001E-2</v>
      </c>
      <c r="AF13347" s="4">
        <v>12058.571</v>
      </c>
      <c r="AG13347">
        <v>2.6527500000000002E-3</v>
      </c>
      <c r="AH13347">
        <v>17.655266080000001</v>
      </c>
      <c r="AI13347" s="4">
        <v>1.0332539999999999E-2</v>
      </c>
      <c r="AJ13347" s="4">
        <v>60.295200080000001</v>
      </c>
      <c r="AK13347" s="4">
        <v>2.7371342200000002</v>
      </c>
      <c r="AL13347" s="4">
        <v>428664.7</v>
      </c>
      <c r="AM13347" s="4">
        <v>866.64942503999998</v>
      </c>
    </row>
    <row r="13348" spans="1:39" x14ac:dyDescent="0.25">
      <c r="A13348" s="13"/>
      <c r="B13348" s="14">
        <v>2.1114440000000002E-2</v>
      </c>
      <c r="C13348" s="14">
        <v>12013.038</v>
      </c>
      <c r="D13348" s="14">
        <f t="shared" si="2676"/>
        <v>12013.05911444</v>
      </c>
      <c r="E13348" s="12">
        <v>2.7341599999999998E-3</v>
      </c>
      <c r="F13348" s="12">
        <v>17.57801495</v>
      </c>
      <c r="G13348" s="14">
        <v>1.064231E-2</v>
      </c>
      <c r="H13348" s="14">
        <v>60.067604979999999</v>
      </c>
      <c r="I13348" s="14">
        <v>2.72617083</v>
      </c>
      <c r="J13348" s="14">
        <v>422405.81</v>
      </c>
      <c r="K13348" s="14">
        <v>866.68033361000005</v>
      </c>
      <c r="L13348" s="13">
        <f t="shared" si="2677"/>
        <v>3.1926930000000002</v>
      </c>
      <c r="M13348" s="13">
        <f t="shared" si="2678"/>
        <v>12013.520995999999</v>
      </c>
      <c r="N13348" s="15"/>
      <c r="O13348" s="15"/>
      <c r="P13348" s="15"/>
      <c r="Q13348" s="13"/>
      <c r="R13348" s="13"/>
      <c r="S13348" s="13"/>
      <c r="T13348" s="13"/>
      <c r="U13348" s="16"/>
      <c r="V13348" s="16"/>
      <c r="W13348" s="16"/>
      <c r="AD13348" t="s">
        <v>5392</v>
      </c>
      <c r="AE13348" s="4">
        <v>2.1054989999999999E-2</v>
      </c>
      <c r="AF13348" s="4">
        <v>12057.704</v>
      </c>
      <c r="AG13348">
        <v>2.6542900000000001E-3</v>
      </c>
      <c r="AH13348">
        <v>17.653794900000001</v>
      </c>
      <c r="AI13348" s="4">
        <v>1.0338399999999999E-2</v>
      </c>
      <c r="AJ13348" s="4">
        <v>60.290867140000003</v>
      </c>
      <c r="AK13348" s="4">
        <v>2.7369236799999999</v>
      </c>
      <c r="AL13348" s="4">
        <v>428544.11</v>
      </c>
      <c r="AM13348" s="4">
        <v>866.65002702000004</v>
      </c>
    </row>
    <row r="13349" spans="1:39" x14ac:dyDescent="0.25">
      <c r="A13349" s="13"/>
      <c r="B13349" s="14">
        <v>2.1115620000000002E-2</v>
      </c>
      <c r="C13349" s="14">
        <v>12012.153</v>
      </c>
      <c r="D13349" s="14">
        <f t="shared" si="2676"/>
        <v>12012.174115620001</v>
      </c>
      <c r="E13349" s="12">
        <v>2.7357499999999999E-3</v>
      </c>
      <c r="F13349" s="12">
        <v>17.576514289999999</v>
      </c>
      <c r="G13349" s="14">
        <v>1.0648370000000001E-2</v>
      </c>
      <c r="H13349" s="14">
        <v>60.063182310000002</v>
      </c>
      <c r="I13349" s="14">
        <v>2.7259596899999998</v>
      </c>
      <c r="J13349" s="14">
        <v>422285.68</v>
      </c>
      <c r="K13349" s="14">
        <v>866.68092019000005</v>
      </c>
      <c r="L13349" s="13">
        <f t="shared" si="2677"/>
        <v>3.1945110000000003</v>
      </c>
      <c r="M13349" s="13">
        <f t="shared" si="2678"/>
        <v>12012.636462</v>
      </c>
      <c r="N13349" s="15"/>
      <c r="O13349" s="15"/>
      <c r="P13349" s="15"/>
      <c r="Q13349" s="13"/>
      <c r="R13349" s="13"/>
      <c r="S13349" s="13"/>
      <c r="T13349" s="13"/>
      <c r="U13349" s="16"/>
      <c r="V13349" s="16"/>
      <c r="W13349" s="16"/>
      <c r="AD13349" t="s">
        <v>5393</v>
      </c>
      <c r="AE13349" s="4">
        <v>2.1056140000000001E-2</v>
      </c>
      <c r="AF13349" s="4">
        <v>12056.837</v>
      </c>
      <c r="AG13349">
        <v>2.6558300000000001E-3</v>
      </c>
      <c r="AH13349">
        <v>17.652323160000002</v>
      </c>
      <c r="AI13349" s="4">
        <v>1.0344269999999999E-2</v>
      </c>
      <c r="AJ13349" s="4">
        <v>60.286532479999998</v>
      </c>
      <c r="AK13349" s="4">
        <v>2.73671313</v>
      </c>
      <c r="AL13349" s="4">
        <v>428423.54</v>
      </c>
      <c r="AM13349" s="4">
        <v>866.65062869999997</v>
      </c>
    </row>
    <row r="13350" spans="1:39" x14ac:dyDescent="0.25">
      <c r="A13350" s="13"/>
      <c r="B13350" s="14">
        <v>2.1116800000000002E-2</v>
      </c>
      <c r="C13350" s="14">
        <v>12011.268</v>
      </c>
      <c r="D13350" s="14">
        <f t="shared" si="2676"/>
        <v>12011.289116800001</v>
      </c>
      <c r="E13350" s="12">
        <v>2.7373499999999999E-3</v>
      </c>
      <c r="F13350" s="12">
        <v>17.575013070000001</v>
      </c>
      <c r="G13350" s="14">
        <v>1.0654429999999999E-2</v>
      </c>
      <c r="H13350" s="14">
        <v>60.058757909999997</v>
      </c>
      <c r="I13350" s="14">
        <v>2.7257485300000002</v>
      </c>
      <c r="J13350" s="14">
        <v>422165.56</v>
      </c>
      <c r="K13350" s="14">
        <v>866.68150648000005</v>
      </c>
      <c r="L13350" s="13">
        <f t="shared" si="2677"/>
        <v>3.196329</v>
      </c>
      <c r="M13350" s="13">
        <f t="shared" si="2678"/>
        <v>12011.751581999999</v>
      </c>
      <c r="N13350" s="15"/>
      <c r="O13350" s="15"/>
      <c r="P13350" s="15"/>
      <c r="Q13350" s="13"/>
      <c r="R13350" s="13"/>
      <c r="S13350" s="13"/>
      <c r="T13350" s="13"/>
      <c r="U13350" s="16"/>
      <c r="V13350" s="16"/>
      <c r="W13350" s="16"/>
      <c r="AD13350" t="s">
        <v>5394</v>
      </c>
      <c r="AE13350" s="4">
        <v>2.1057300000000001E-2</v>
      </c>
      <c r="AF13350" s="4">
        <v>12055.97</v>
      </c>
      <c r="AG13350">
        <v>2.65737E-3</v>
      </c>
      <c r="AH13350">
        <v>17.650850859999998</v>
      </c>
      <c r="AI13350" s="4">
        <v>1.0350140000000001E-2</v>
      </c>
      <c r="AJ13350" s="4">
        <v>60.282196120000002</v>
      </c>
      <c r="AK13350" s="4">
        <v>2.7365025699999999</v>
      </c>
      <c r="AL13350" s="4">
        <v>428302.97</v>
      </c>
      <c r="AM13350" s="4">
        <v>866.65123007</v>
      </c>
    </row>
    <row r="13351" spans="1:39" x14ac:dyDescent="0.25">
      <c r="A13351" s="13"/>
      <c r="B13351" s="14">
        <v>2.1117980000000001E-2</v>
      </c>
      <c r="C13351" s="14">
        <v>12010.382</v>
      </c>
      <c r="D13351" s="14">
        <f t="shared" si="2676"/>
        <v>12010.40311798</v>
      </c>
      <c r="E13351" s="12">
        <v>2.73894E-3</v>
      </c>
      <c r="F13351" s="12">
        <v>17.573511270000001</v>
      </c>
      <c r="G13351" s="14">
        <v>1.06605E-2</v>
      </c>
      <c r="H13351" s="14">
        <v>60.054331769999997</v>
      </c>
      <c r="I13351" s="14">
        <v>2.7255373600000001</v>
      </c>
      <c r="J13351" s="14">
        <v>422045.45</v>
      </c>
      <c r="K13351" s="14">
        <v>866.68209248000005</v>
      </c>
      <c r="L13351" s="13">
        <f t="shared" si="2677"/>
        <v>3.19815</v>
      </c>
      <c r="M13351" s="13">
        <f t="shared" si="2678"/>
        <v>12010.866354</v>
      </c>
      <c r="N13351" s="15"/>
      <c r="O13351" s="15"/>
      <c r="P13351" s="15"/>
      <c r="Q13351" s="13"/>
      <c r="R13351" s="13"/>
      <c r="S13351" s="13"/>
      <c r="T13351" s="13"/>
      <c r="U13351" s="16"/>
      <c r="V13351" s="16"/>
      <c r="W13351" s="16"/>
      <c r="AD13351" t="s">
        <v>5395</v>
      </c>
      <c r="AE13351" s="4">
        <v>2.1058449999999999E-2</v>
      </c>
      <c r="AF13351" s="4">
        <v>12055.102000000001</v>
      </c>
      <c r="AG13351">
        <v>2.6589199999999999E-3</v>
      </c>
      <c r="AH13351">
        <v>17.649377999999999</v>
      </c>
      <c r="AI13351" s="4">
        <v>1.0356010000000001E-2</v>
      </c>
      <c r="AJ13351" s="4">
        <v>60.277858039999998</v>
      </c>
      <c r="AK13351" s="4">
        <v>2.7362920000000002</v>
      </c>
      <c r="AL13351" s="4">
        <v>428182.41</v>
      </c>
      <c r="AM13351" s="4">
        <v>866.65183115000002</v>
      </c>
    </row>
    <row r="13352" spans="1:39" x14ac:dyDescent="0.25">
      <c r="A13352" s="13"/>
      <c r="B13352" s="14">
        <v>2.1119160000000001E-2</v>
      </c>
      <c r="C13352" s="14">
        <v>12009.495999999999</v>
      </c>
      <c r="D13352" s="14">
        <f t="shared" si="2676"/>
        <v>12009.517119159998</v>
      </c>
      <c r="E13352" s="12">
        <v>2.7405400000000001E-3</v>
      </c>
      <c r="F13352" s="12">
        <v>17.572008910000001</v>
      </c>
      <c r="G13352" s="14">
        <v>1.066657E-2</v>
      </c>
      <c r="H13352" s="14">
        <v>60.049903880000002</v>
      </c>
      <c r="I13352" s="14">
        <v>2.7253261800000002</v>
      </c>
      <c r="J13352" s="14">
        <v>421925.34</v>
      </c>
      <c r="K13352" s="14">
        <v>866.68267819000005</v>
      </c>
      <c r="L13352" s="13">
        <f t="shared" si="2677"/>
        <v>3.1999710000000001</v>
      </c>
      <c r="M13352" s="13">
        <f t="shared" si="2678"/>
        <v>12009.980776</v>
      </c>
      <c r="N13352" s="15"/>
      <c r="O13352" s="15"/>
      <c r="P13352" s="15"/>
      <c r="Q13352" s="13"/>
      <c r="R13352" s="13"/>
      <c r="S13352" s="13"/>
      <c r="T13352" s="13"/>
      <c r="U13352" s="16"/>
      <c r="V13352" s="16"/>
      <c r="W13352" s="16"/>
      <c r="AD13352" t="s">
        <v>5396</v>
      </c>
      <c r="AE13352" s="4">
        <v>2.1059600000000001E-2</v>
      </c>
      <c r="AF13352" s="4">
        <v>12054.233</v>
      </c>
      <c r="AG13352">
        <v>2.6604599999999999E-3</v>
      </c>
      <c r="AH13352">
        <v>17.647904570000001</v>
      </c>
      <c r="AI13352" s="4">
        <v>1.036189E-2</v>
      </c>
      <c r="AJ13352" s="4">
        <v>60.273518250000002</v>
      </c>
      <c r="AK13352" s="4">
        <v>2.7360814100000002</v>
      </c>
      <c r="AL13352" s="4">
        <v>428061.86</v>
      </c>
      <c r="AM13352" s="4">
        <v>866.65243193000003</v>
      </c>
    </row>
    <row r="13353" spans="1:39" x14ac:dyDescent="0.25">
      <c r="A13353" s="13"/>
      <c r="B13353" s="14">
        <v>2.1120340000000001E-2</v>
      </c>
      <c r="C13353" s="14">
        <v>12008.61</v>
      </c>
      <c r="D13353" s="14">
        <f t="shared" si="2676"/>
        <v>12008.63112034</v>
      </c>
      <c r="E13353" s="12">
        <v>2.7421400000000001E-3</v>
      </c>
      <c r="F13353" s="12">
        <v>17.570505969999999</v>
      </c>
      <c r="G13353" s="14">
        <v>1.0672640000000001E-2</v>
      </c>
      <c r="H13353" s="14">
        <v>60.045474259999999</v>
      </c>
      <c r="I13353" s="14">
        <v>2.7251149899999998</v>
      </c>
      <c r="J13353" s="14">
        <v>421805.25</v>
      </c>
      <c r="K13353" s="14">
        <v>866.68326360000003</v>
      </c>
      <c r="L13353" s="13">
        <f t="shared" si="2677"/>
        <v>3.2017920000000002</v>
      </c>
      <c r="M13353" s="13">
        <f t="shared" si="2678"/>
        <v>12009.094852</v>
      </c>
      <c r="N13353" s="15"/>
      <c r="O13353" s="15"/>
      <c r="P13353" s="15"/>
      <c r="Q13353" s="13"/>
      <c r="R13353" s="13"/>
      <c r="S13353" s="13"/>
      <c r="T13353" s="13"/>
      <c r="U13353" s="16"/>
      <c r="V13353" s="16"/>
      <c r="W13353" s="16"/>
      <c r="AD13353" t="s">
        <v>5397</v>
      </c>
      <c r="AE13353" s="4">
        <v>2.1060760000000001E-2</v>
      </c>
      <c r="AF13353" s="4">
        <v>12053.365</v>
      </c>
      <c r="AG13353">
        <v>2.6619999999999999E-3</v>
      </c>
      <c r="AH13353">
        <v>17.64643057</v>
      </c>
      <c r="AI13353" s="4">
        <v>1.036777E-2</v>
      </c>
      <c r="AJ13353" s="4">
        <v>60.269176739999999</v>
      </c>
      <c r="AK13353" s="4">
        <v>2.7358708200000001</v>
      </c>
      <c r="AL13353" s="4">
        <v>427941.32</v>
      </c>
      <c r="AM13353" s="4">
        <v>866.65303241000004</v>
      </c>
    </row>
    <row r="13354" spans="1:39" x14ac:dyDescent="0.25">
      <c r="A13354" s="13"/>
      <c r="B13354" s="14">
        <v>2.1121520000000001E-2</v>
      </c>
      <c r="C13354" s="14">
        <v>12007.724</v>
      </c>
      <c r="D13354" s="14">
        <f t="shared" si="2676"/>
        <v>12007.74512152</v>
      </c>
      <c r="E13354" s="12">
        <v>2.7437300000000002E-3</v>
      </c>
      <c r="F13354" s="12">
        <v>17.56900246</v>
      </c>
      <c r="G13354" s="14">
        <v>1.0678709999999999E-2</v>
      </c>
      <c r="H13354" s="14">
        <v>60.041042900000001</v>
      </c>
      <c r="I13354" s="14">
        <v>2.7249037899999999</v>
      </c>
      <c r="J13354" s="14">
        <v>421685.16</v>
      </c>
      <c r="K13354" s="14">
        <v>866.68384872000001</v>
      </c>
      <c r="L13354" s="13">
        <f t="shared" si="2677"/>
        <v>3.2036129999999998</v>
      </c>
      <c r="M13354" s="13">
        <f t="shared" si="2678"/>
        <v>12008.20858</v>
      </c>
      <c r="N13354" s="15"/>
      <c r="O13354" s="15"/>
      <c r="P13354" s="15"/>
      <c r="Q13354" s="13"/>
      <c r="R13354" s="13"/>
      <c r="S13354" s="13"/>
      <c r="T13354" s="13"/>
      <c r="U13354" s="16"/>
      <c r="V13354" s="16"/>
      <c r="W13354" s="16"/>
      <c r="AD13354" t="s">
        <v>5398</v>
      </c>
      <c r="AE13354" s="4">
        <v>2.106191E-2</v>
      </c>
      <c r="AF13354" s="4">
        <v>12052.495999999999</v>
      </c>
      <c r="AG13354">
        <v>2.6635500000000002E-3</v>
      </c>
      <c r="AH13354">
        <v>17.644956019999999</v>
      </c>
      <c r="AI13354" s="4">
        <v>1.037365E-2</v>
      </c>
      <c r="AJ13354" s="4">
        <v>60.264833510000003</v>
      </c>
      <c r="AK13354" s="4">
        <v>2.7356602099999998</v>
      </c>
      <c r="AL13354" s="4">
        <v>427820.78</v>
      </c>
      <c r="AM13354" s="4">
        <v>866.65363259000003</v>
      </c>
    </row>
    <row r="13355" spans="1:39" x14ac:dyDescent="0.25">
      <c r="A13355" s="13"/>
      <c r="B13355" s="14">
        <v>2.1122700000000001E-2</v>
      </c>
      <c r="C13355" s="14">
        <v>12006.837</v>
      </c>
      <c r="D13355" s="14">
        <f t="shared" si="2676"/>
        <v>12006.8581227</v>
      </c>
      <c r="E13355" s="12">
        <v>2.7453299999999998E-3</v>
      </c>
      <c r="F13355" s="12">
        <v>17.56749838</v>
      </c>
      <c r="G13355" s="14">
        <v>1.068479E-2</v>
      </c>
      <c r="H13355" s="14">
        <v>60.03660979</v>
      </c>
      <c r="I13355" s="14">
        <v>2.7246925700000002</v>
      </c>
      <c r="J13355" s="14">
        <v>421565.09</v>
      </c>
      <c r="K13355" s="14">
        <v>866.68443356</v>
      </c>
      <c r="L13355" s="13">
        <f t="shared" si="2677"/>
        <v>3.2054369999999999</v>
      </c>
      <c r="M13355" s="13">
        <f t="shared" si="2678"/>
        <v>12007.321958</v>
      </c>
      <c r="N13355" s="15"/>
      <c r="O13355" s="15"/>
      <c r="P13355" s="15"/>
      <c r="Q13355" s="13"/>
      <c r="R13355" s="13"/>
      <c r="S13355" s="13"/>
      <c r="T13355" s="13"/>
      <c r="U13355" s="16"/>
      <c r="V13355" s="16"/>
      <c r="W13355" s="16"/>
      <c r="AD13355" t="s">
        <v>5399</v>
      </c>
      <c r="AE13355" s="4">
        <v>2.106307E-2</v>
      </c>
      <c r="AF13355" s="4">
        <v>12051.627</v>
      </c>
      <c r="AG13355">
        <v>2.6651000000000001E-3</v>
      </c>
      <c r="AH13355">
        <v>17.6434809</v>
      </c>
      <c r="AI13355" s="4">
        <v>1.037954E-2</v>
      </c>
      <c r="AJ13355" s="4">
        <v>60.26048857</v>
      </c>
      <c r="AK13355" s="4">
        <v>2.73544959</v>
      </c>
      <c r="AL13355" s="4">
        <v>427700.26</v>
      </c>
      <c r="AM13355" s="4">
        <v>866.65423247000001</v>
      </c>
    </row>
    <row r="13356" spans="1:39" x14ac:dyDescent="0.25">
      <c r="A13356" s="13"/>
      <c r="B13356" s="14">
        <v>2.1123880000000001E-2</v>
      </c>
      <c r="C13356" s="14">
        <v>12005.949000000001</v>
      </c>
      <c r="D13356" s="14">
        <f t="shared" si="2676"/>
        <v>12005.970123880001</v>
      </c>
      <c r="E13356" s="12">
        <v>2.7469299999999999E-3</v>
      </c>
      <c r="F13356" s="12">
        <v>17.565993729999999</v>
      </c>
      <c r="G13356" s="14">
        <v>1.069088E-2</v>
      </c>
      <c r="H13356" s="14">
        <v>60.032174949999998</v>
      </c>
      <c r="I13356" s="14">
        <v>2.72448135</v>
      </c>
      <c r="J13356" s="14">
        <v>421445.02</v>
      </c>
      <c r="K13356" s="14">
        <v>866.68501809999998</v>
      </c>
      <c r="L13356" s="13">
        <f t="shared" si="2677"/>
        <v>3.2072639999999999</v>
      </c>
      <c r="M13356" s="13">
        <f t="shared" si="2678"/>
        <v>12006.43499</v>
      </c>
      <c r="N13356" s="15"/>
      <c r="O13356" s="15"/>
      <c r="P13356" s="15"/>
      <c r="Q13356" s="13"/>
      <c r="R13356" s="13"/>
      <c r="S13356" s="13"/>
      <c r="T13356" s="13"/>
      <c r="U13356" s="16"/>
      <c r="V13356" s="16"/>
      <c r="W13356" s="16"/>
      <c r="AD13356" t="s">
        <v>5400</v>
      </c>
      <c r="AE13356" s="4">
        <v>2.106423E-2</v>
      </c>
      <c r="AF13356" s="4">
        <v>12050.757</v>
      </c>
      <c r="AG13356">
        <v>2.66665E-3</v>
      </c>
      <c r="AH13356">
        <v>17.642005210000001</v>
      </c>
      <c r="AI13356" s="4">
        <v>1.0385429999999999E-2</v>
      </c>
      <c r="AJ13356" s="4">
        <v>60.256141909999997</v>
      </c>
      <c r="AK13356" s="4">
        <v>2.7352389600000002</v>
      </c>
      <c r="AL13356" s="4">
        <v>427579.74</v>
      </c>
      <c r="AM13356" s="4">
        <v>866.65483204999998</v>
      </c>
    </row>
    <row r="13357" spans="1:39" x14ac:dyDescent="0.25">
      <c r="A13357" s="13"/>
      <c r="B13357" s="14">
        <v>2.1125060000000001E-2</v>
      </c>
      <c r="C13357" s="14">
        <v>12005.062</v>
      </c>
      <c r="D13357" s="14">
        <f t="shared" si="2676"/>
        <v>12005.08312506</v>
      </c>
      <c r="E13357" s="12">
        <v>2.7485299999999999E-3</v>
      </c>
      <c r="F13357" s="12">
        <v>17.56448851</v>
      </c>
      <c r="G13357" s="14">
        <v>1.069697E-2</v>
      </c>
      <c r="H13357" s="14">
        <v>60.027738360000001</v>
      </c>
      <c r="I13357" s="14">
        <v>2.72427011</v>
      </c>
      <c r="J13357" s="14">
        <v>421324.96</v>
      </c>
      <c r="K13357" s="14">
        <v>866.68560233999995</v>
      </c>
      <c r="L13357" s="13">
        <f t="shared" si="2677"/>
        <v>3.2090909999999999</v>
      </c>
      <c r="M13357" s="13">
        <f t="shared" si="2678"/>
        <v>12005.547672000001</v>
      </c>
      <c r="N13357" s="15"/>
      <c r="O13357" s="15"/>
      <c r="P13357" s="15"/>
      <c r="Q13357" s="13"/>
      <c r="R13357" s="13"/>
      <c r="S13357" s="13"/>
      <c r="T13357" s="13"/>
      <c r="U13357" s="16"/>
      <c r="V13357" s="16"/>
      <c r="W13357" s="16"/>
      <c r="AD13357" t="s">
        <v>5401</v>
      </c>
      <c r="AE13357" s="4">
        <v>2.1065380000000002E-2</v>
      </c>
      <c r="AF13357" s="4">
        <v>12049.887000000001</v>
      </c>
      <c r="AG13357">
        <v>2.66819E-3</v>
      </c>
      <c r="AH13357">
        <v>17.640528960000001</v>
      </c>
      <c r="AI13357" s="4">
        <v>1.0391330000000001E-2</v>
      </c>
      <c r="AJ13357" s="4">
        <v>60.251793540000001</v>
      </c>
      <c r="AK13357" s="4">
        <v>2.7350283200000001</v>
      </c>
      <c r="AL13357" s="4">
        <v>427459.23</v>
      </c>
      <c r="AM13357" s="4">
        <v>866.65543133999995</v>
      </c>
    </row>
    <row r="13358" spans="1:39" x14ac:dyDescent="0.25">
      <c r="A13358" s="13"/>
      <c r="B13358" s="14">
        <v>2.1126249999999999E-2</v>
      </c>
      <c r="C13358" s="14">
        <v>12004.174000000001</v>
      </c>
      <c r="D13358" s="14">
        <f t="shared" si="2676"/>
        <v>12004.195126250001</v>
      </c>
      <c r="E13358" s="12">
        <v>2.7501399999999999E-3</v>
      </c>
      <c r="F13358" s="12">
        <v>17.56298271</v>
      </c>
      <c r="G13358" s="14">
        <v>1.070306E-2</v>
      </c>
      <c r="H13358" s="14">
        <v>60.023300030000001</v>
      </c>
      <c r="I13358" s="14">
        <v>2.72405886</v>
      </c>
      <c r="J13358" s="14">
        <v>421204.91</v>
      </c>
      <c r="K13358" s="14">
        <v>866.68618630000003</v>
      </c>
      <c r="L13358" s="13">
        <f t="shared" si="2677"/>
        <v>3.2109179999999999</v>
      </c>
      <c r="M13358" s="13">
        <f t="shared" si="2678"/>
        <v>12004.660006</v>
      </c>
      <c r="N13358" s="15"/>
      <c r="O13358" s="15"/>
      <c r="P13358" s="15"/>
      <c r="Q13358" s="13"/>
      <c r="R13358" s="13"/>
      <c r="S13358" s="13"/>
      <c r="T13358" s="13"/>
      <c r="U13358" s="16"/>
      <c r="V13358" s="16"/>
      <c r="W13358" s="16"/>
      <c r="AD13358" t="s">
        <v>5402</v>
      </c>
      <c r="AE13358" s="4">
        <v>2.1066540000000002E-2</v>
      </c>
      <c r="AF13358" s="4">
        <v>12049.017</v>
      </c>
      <c r="AG13358">
        <v>2.6697399999999999E-3</v>
      </c>
      <c r="AH13358">
        <v>17.639052150000001</v>
      </c>
      <c r="AI13358" s="4">
        <v>1.039723E-2</v>
      </c>
      <c r="AJ13358" s="4">
        <v>60.247443449999999</v>
      </c>
      <c r="AK13358" s="4">
        <v>2.73481766</v>
      </c>
      <c r="AL13358" s="4">
        <v>427338.73</v>
      </c>
      <c r="AM13358" s="4">
        <v>866.65603032000001</v>
      </c>
    </row>
    <row r="13359" spans="1:39" x14ac:dyDescent="0.25">
      <c r="A13359" s="13"/>
      <c r="B13359" s="14">
        <v>2.1127429999999999E-2</v>
      </c>
      <c r="C13359" s="14">
        <v>12003.286</v>
      </c>
      <c r="D13359" s="14">
        <f t="shared" si="2676"/>
        <v>12003.30712743</v>
      </c>
      <c r="E13359" s="12">
        <v>2.7517399999999999E-3</v>
      </c>
      <c r="F13359" s="12">
        <v>17.561476339999999</v>
      </c>
      <c r="G13359" s="14">
        <v>1.0709150000000001E-2</v>
      </c>
      <c r="H13359" s="14">
        <v>60.01885996</v>
      </c>
      <c r="I13359" s="14">
        <v>2.7238475900000001</v>
      </c>
      <c r="J13359" s="14">
        <v>421084.87</v>
      </c>
      <c r="K13359" s="14">
        <v>866.68676997</v>
      </c>
      <c r="L13359" s="13">
        <f t="shared" si="2677"/>
        <v>3.212745</v>
      </c>
      <c r="M13359" s="13">
        <f t="shared" si="2678"/>
        <v>12003.771992</v>
      </c>
      <c r="N13359" s="15"/>
      <c r="O13359" s="15"/>
      <c r="P13359" s="15"/>
      <c r="Q13359" s="13"/>
      <c r="R13359" s="13"/>
      <c r="S13359" s="13"/>
      <c r="T13359" s="13"/>
      <c r="U13359" s="16"/>
      <c r="V13359" s="16"/>
      <c r="W13359" s="16"/>
      <c r="AD13359" t="s">
        <v>5403</v>
      </c>
      <c r="AE13359" s="4">
        <v>2.1067700000000002E-2</v>
      </c>
      <c r="AF13359" s="4">
        <v>12048.146000000001</v>
      </c>
      <c r="AG13359">
        <v>2.6712900000000002E-3</v>
      </c>
      <c r="AH13359">
        <v>17.637574770000001</v>
      </c>
      <c r="AI13359" s="4">
        <v>1.040313E-2</v>
      </c>
      <c r="AJ13359" s="4">
        <v>60.243091640000003</v>
      </c>
      <c r="AK13359" s="4">
        <v>2.734607</v>
      </c>
      <c r="AL13359" s="4">
        <v>427218.24</v>
      </c>
      <c r="AM13359" s="4">
        <v>866.65662900999996</v>
      </c>
    </row>
    <row r="13360" spans="1:39" x14ac:dyDescent="0.25">
      <c r="A13360" s="13"/>
      <c r="B13360" s="14">
        <v>2.1128620000000001E-2</v>
      </c>
      <c r="C13360" s="14">
        <v>12002.397000000001</v>
      </c>
      <c r="D13360" s="14">
        <f t="shared" si="2676"/>
        <v>12002.41812862</v>
      </c>
      <c r="E13360" s="12">
        <v>2.75334E-3</v>
      </c>
      <c r="F13360" s="12">
        <v>17.5599694</v>
      </c>
      <c r="G13360" s="14">
        <v>1.0715250000000001E-2</v>
      </c>
      <c r="H13360" s="14">
        <v>60.014418139999997</v>
      </c>
      <c r="I13360" s="14">
        <v>2.7236363200000002</v>
      </c>
      <c r="J13360" s="14">
        <v>420964.83</v>
      </c>
      <c r="K13360" s="14">
        <v>866.68735333999996</v>
      </c>
      <c r="L13360" s="13">
        <f t="shared" si="2677"/>
        <v>3.2145750000000004</v>
      </c>
      <c r="M13360" s="13">
        <f t="shared" si="2678"/>
        <v>12002.883628</v>
      </c>
      <c r="N13360" s="15"/>
      <c r="O13360" s="15"/>
      <c r="P13360" s="15"/>
      <c r="Q13360" s="13"/>
      <c r="R13360" s="13"/>
      <c r="S13360" s="13"/>
      <c r="T13360" s="13"/>
      <c r="U13360" s="16"/>
      <c r="V13360" s="16"/>
      <c r="W13360" s="16"/>
      <c r="AD13360" t="s">
        <v>5404</v>
      </c>
      <c r="AE13360" s="4">
        <v>2.1068859999999998E-2</v>
      </c>
      <c r="AF13360" s="4">
        <v>12047.275</v>
      </c>
      <c r="AG13360">
        <v>2.6728500000000001E-3</v>
      </c>
      <c r="AH13360">
        <v>17.636096819999999</v>
      </c>
      <c r="AI13360" s="4">
        <v>1.040904E-2</v>
      </c>
      <c r="AJ13360" s="4">
        <v>60.23873811</v>
      </c>
      <c r="AK13360" s="4">
        <v>2.7343963200000001</v>
      </c>
      <c r="AL13360" s="4">
        <v>427097.76</v>
      </c>
      <c r="AM13360" s="4">
        <v>866.65722740000001</v>
      </c>
    </row>
    <row r="13361" spans="1:39" x14ac:dyDescent="0.25">
      <c r="A13361" s="13"/>
      <c r="B13361" s="14">
        <v>2.1129800000000001E-2</v>
      </c>
      <c r="C13361" s="14">
        <v>12001.508</v>
      </c>
      <c r="D13361" s="14">
        <f t="shared" si="2676"/>
        <v>12001.529129799999</v>
      </c>
      <c r="E13361" s="12">
        <v>2.7549499999999999E-3</v>
      </c>
      <c r="F13361" s="12">
        <v>17.55846189</v>
      </c>
      <c r="G13361" s="14">
        <v>1.0721349999999999E-2</v>
      </c>
      <c r="H13361" s="14">
        <v>60.009974579999998</v>
      </c>
      <c r="I13361" s="14">
        <v>2.72342503</v>
      </c>
      <c r="J13361" s="14">
        <v>420844.81</v>
      </c>
      <c r="K13361" s="14">
        <v>866.68793643000004</v>
      </c>
      <c r="L13361" s="13">
        <f t="shared" si="2677"/>
        <v>3.216405</v>
      </c>
      <c r="M13361" s="13">
        <f t="shared" si="2678"/>
        <v>12001.994916</v>
      </c>
      <c r="N13361" s="15"/>
      <c r="O13361" s="15"/>
      <c r="P13361" s="15"/>
      <c r="Q13361" s="13"/>
      <c r="R13361" s="13"/>
      <c r="S13361" s="13"/>
      <c r="T13361" s="13"/>
      <c r="U13361" s="16"/>
      <c r="V13361" s="16"/>
      <c r="W13361" s="16"/>
      <c r="AD13361" t="s">
        <v>5405</v>
      </c>
      <c r="AE13361" s="4">
        <v>2.1070019999999998E-2</v>
      </c>
      <c r="AF13361" s="4">
        <v>12046.404</v>
      </c>
      <c r="AG13361">
        <v>2.6744E-3</v>
      </c>
      <c r="AH13361">
        <v>17.634618320000001</v>
      </c>
      <c r="AI13361" s="4">
        <v>1.0414949999999999E-2</v>
      </c>
      <c r="AJ13361" s="4">
        <v>60.234382869999997</v>
      </c>
      <c r="AK13361" s="4">
        <v>2.7341856299999998</v>
      </c>
      <c r="AL13361" s="4">
        <v>426977.29</v>
      </c>
      <c r="AM13361" s="4">
        <v>866.65782549000005</v>
      </c>
    </row>
    <row r="13362" spans="1:39" x14ac:dyDescent="0.25">
      <c r="A13362" s="13"/>
      <c r="B13362" s="14">
        <v>2.1130989999999999E-2</v>
      </c>
      <c r="C13362" s="14">
        <v>12000.619000000001</v>
      </c>
      <c r="D13362" s="14">
        <f t="shared" si="2676"/>
        <v>12000.640130990001</v>
      </c>
      <c r="E13362" s="12">
        <v>2.7565599999999999E-3</v>
      </c>
      <c r="F13362" s="12">
        <v>17.55695381</v>
      </c>
      <c r="G13362" s="14">
        <v>1.0727459999999999E-2</v>
      </c>
      <c r="H13362" s="14">
        <v>60.005529279999998</v>
      </c>
      <c r="I13362" s="14">
        <v>2.7232137399999998</v>
      </c>
      <c r="J13362" s="14">
        <v>420724.79</v>
      </c>
      <c r="K13362" s="14">
        <v>866.68851921999999</v>
      </c>
      <c r="L13362" s="13">
        <f t="shared" si="2677"/>
        <v>3.2182379999999999</v>
      </c>
      <c r="M13362" s="13">
        <f t="shared" si="2678"/>
        <v>12001.105856</v>
      </c>
      <c r="N13362" s="15"/>
      <c r="O13362" s="15"/>
      <c r="P13362" s="15"/>
      <c r="Q13362" s="13"/>
      <c r="R13362" s="13"/>
      <c r="S13362" s="13"/>
      <c r="T13362" s="13"/>
      <c r="U13362" s="16"/>
      <c r="V13362" s="16"/>
      <c r="W13362" s="16"/>
      <c r="AD13362" t="s">
        <v>5406</v>
      </c>
      <c r="AE13362" s="4">
        <v>2.1071179999999998E-2</v>
      </c>
      <c r="AF13362" s="4">
        <v>12045.531999999999</v>
      </c>
      <c r="AG13362">
        <v>2.6759499999999999E-3</v>
      </c>
      <c r="AH13362">
        <v>17.633139239999998</v>
      </c>
      <c r="AI13362" s="4">
        <v>1.0420860000000001E-2</v>
      </c>
      <c r="AJ13362" s="4">
        <v>60.230025900000001</v>
      </c>
      <c r="AK13362" s="4">
        <v>2.73397493</v>
      </c>
      <c r="AL13362" s="4">
        <v>426856.83</v>
      </c>
      <c r="AM13362" s="4">
        <v>866.65842328999997</v>
      </c>
    </row>
    <row r="13363" spans="1:39" x14ac:dyDescent="0.25">
      <c r="A13363" s="13"/>
      <c r="B13363" s="14">
        <v>2.1132169999999999E-2</v>
      </c>
      <c r="C13363" s="14">
        <v>11999.728999999999</v>
      </c>
      <c r="D13363" s="14">
        <f t="shared" si="2676"/>
        <v>11999.75013217</v>
      </c>
      <c r="E13363" s="12">
        <v>2.75816E-3</v>
      </c>
      <c r="F13363" s="12">
        <v>17.555445150000001</v>
      </c>
      <c r="G13363" s="14">
        <v>1.073357E-2</v>
      </c>
      <c r="H13363" s="14">
        <v>60.001082230000002</v>
      </c>
      <c r="I13363" s="14">
        <v>2.7230024300000002</v>
      </c>
      <c r="J13363" s="14">
        <v>420604.79</v>
      </c>
      <c r="K13363" s="14">
        <v>866.68910172999995</v>
      </c>
      <c r="L13363" s="13">
        <f t="shared" si="2677"/>
        <v>3.2200709999999999</v>
      </c>
      <c r="M13363" s="13">
        <f t="shared" si="2678"/>
        <v>12000.216446</v>
      </c>
      <c r="N13363" s="15"/>
      <c r="O13363" s="15"/>
      <c r="P13363" s="15"/>
      <c r="Q13363" s="13"/>
      <c r="R13363" s="13"/>
      <c r="S13363" s="13"/>
      <c r="T13363" s="13"/>
      <c r="U13363" s="16"/>
      <c r="V13363" s="16"/>
      <c r="W13363" s="16"/>
      <c r="AD13363" t="s">
        <v>5407</v>
      </c>
      <c r="AE13363" s="4">
        <v>2.1072339999999998E-2</v>
      </c>
      <c r="AF13363" s="4">
        <v>12044.66</v>
      </c>
      <c r="AG13363">
        <v>2.6775100000000001E-3</v>
      </c>
      <c r="AH13363">
        <v>17.631659599999999</v>
      </c>
      <c r="AI13363" s="4">
        <v>1.042678E-2</v>
      </c>
      <c r="AJ13363" s="4">
        <v>60.225667219999998</v>
      </c>
      <c r="AK13363" s="4">
        <v>2.7337642199999999</v>
      </c>
      <c r="AL13363" s="4">
        <v>426736.37</v>
      </c>
      <c r="AM13363" s="4">
        <v>866.65902077999999</v>
      </c>
    </row>
    <row r="13364" spans="1:39" x14ac:dyDescent="0.25">
      <c r="A13364" s="13"/>
      <c r="B13364" s="14">
        <v>2.113336E-2</v>
      </c>
      <c r="C13364" s="14">
        <v>11998.839</v>
      </c>
      <c r="D13364" s="14">
        <f t="shared" si="2676"/>
        <v>11998.86013336</v>
      </c>
      <c r="E13364" s="12">
        <v>2.7597699999999999E-3</v>
      </c>
      <c r="F13364" s="12">
        <v>17.553935920000001</v>
      </c>
      <c r="G13364" s="14">
        <v>1.073969E-2</v>
      </c>
      <c r="H13364" s="14">
        <v>59.996633430000003</v>
      </c>
      <c r="I13364" s="14">
        <v>2.7227910999999998</v>
      </c>
      <c r="J13364" s="14">
        <v>420484.79</v>
      </c>
      <c r="K13364" s="14">
        <v>866.68968394000001</v>
      </c>
      <c r="L13364" s="13">
        <f t="shared" si="2677"/>
        <v>3.2219069999999999</v>
      </c>
      <c r="M13364" s="13">
        <f t="shared" si="2678"/>
        <v>11999.326686</v>
      </c>
      <c r="N13364" s="15"/>
      <c r="O13364" s="15"/>
      <c r="P13364" s="15"/>
      <c r="Q13364" s="13"/>
      <c r="R13364" s="13"/>
      <c r="S13364" s="13"/>
      <c r="T13364" s="13"/>
      <c r="U13364" s="16"/>
      <c r="V13364" s="16"/>
      <c r="W13364" s="16"/>
      <c r="AD13364" t="s">
        <v>5408</v>
      </c>
      <c r="AE13364" s="4">
        <v>2.1073499999999998E-2</v>
      </c>
      <c r="AF13364" s="4">
        <v>12043.788</v>
      </c>
      <c r="AG13364">
        <v>2.67906E-3</v>
      </c>
      <c r="AH13364">
        <v>17.630179399999999</v>
      </c>
      <c r="AI13364" s="4">
        <v>1.04327E-2</v>
      </c>
      <c r="AJ13364" s="4">
        <v>60.221306810000002</v>
      </c>
      <c r="AK13364" s="4">
        <v>2.7335535000000002</v>
      </c>
      <c r="AL13364" s="4">
        <v>426615.92</v>
      </c>
      <c r="AM13364" s="4">
        <v>866.65961798000001</v>
      </c>
    </row>
    <row r="13365" spans="1:39" x14ac:dyDescent="0.25">
      <c r="A13365" s="13"/>
      <c r="B13365" s="14">
        <v>2.113454E-2</v>
      </c>
      <c r="C13365" s="14">
        <v>11997.948</v>
      </c>
      <c r="D13365" s="14">
        <f t="shared" si="2676"/>
        <v>11997.969134540001</v>
      </c>
      <c r="E13365" s="12">
        <v>2.7613799999999999E-3</v>
      </c>
      <c r="F13365" s="12">
        <v>17.55242612</v>
      </c>
      <c r="G13365" s="14">
        <v>1.07458E-2</v>
      </c>
      <c r="H13365" s="14">
        <v>59.992182890000002</v>
      </c>
      <c r="I13365" s="14">
        <v>2.7225797699999998</v>
      </c>
      <c r="J13365" s="14">
        <v>420364.79999999999</v>
      </c>
      <c r="K13365" s="14">
        <v>866.69026585999995</v>
      </c>
      <c r="L13365" s="13">
        <f t="shared" si="2677"/>
        <v>3.2237399999999998</v>
      </c>
      <c r="M13365" s="13">
        <f t="shared" si="2678"/>
        <v>11998.436578000001</v>
      </c>
      <c r="N13365" s="15"/>
      <c r="O13365" s="15"/>
      <c r="P13365" s="15"/>
      <c r="Q13365" s="13"/>
      <c r="R13365" s="13"/>
      <c r="S13365" s="13"/>
      <c r="T13365" s="13"/>
      <c r="U13365" s="16"/>
      <c r="V13365" s="16"/>
      <c r="W13365" s="16"/>
      <c r="AD13365" t="s">
        <v>5409</v>
      </c>
      <c r="AE13365" s="4">
        <v>2.1074659999999999E-2</v>
      </c>
      <c r="AF13365" s="4">
        <v>12042.915000000001</v>
      </c>
      <c r="AG13365">
        <v>2.6806199999999999E-3</v>
      </c>
      <c r="AH13365">
        <v>17.628698629999999</v>
      </c>
      <c r="AI13365" s="4">
        <v>1.0438630000000001E-2</v>
      </c>
      <c r="AJ13365" s="4">
        <v>60.216944679999997</v>
      </c>
      <c r="AK13365" s="4">
        <v>2.7333427600000002</v>
      </c>
      <c r="AL13365" s="4">
        <v>426495.49</v>
      </c>
      <c r="AM13365" s="4">
        <v>866.66021488000001</v>
      </c>
    </row>
    <row r="13366" spans="1:39" x14ac:dyDescent="0.25">
      <c r="A13366" s="13"/>
      <c r="B13366" s="14">
        <v>2.1135729999999998E-2</v>
      </c>
      <c r="C13366" s="14">
        <v>11997.058000000001</v>
      </c>
      <c r="D13366" s="14">
        <f t="shared" si="2676"/>
        <v>11997.07913573</v>
      </c>
      <c r="E13366" s="12">
        <v>2.7629899999999999E-3</v>
      </c>
      <c r="F13366" s="12">
        <v>17.550915750000001</v>
      </c>
      <c r="G13366" s="14">
        <v>1.075193E-2</v>
      </c>
      <c r="H13366" s="14">
        <v>59.987730599999999</v>
      </c>
      <c r="I13366" s="14">
        <v>2.72236842</v>
      </c>
      <c r="J13366" s="14">
        <v>420244.82</v>
      </c>
      <c r="K13366" s="14">
        <v>866.69084750000002</v>
      </c>
      <c r="L13366" s="13">
        <f t="shared" si="2677"/>
        <v>3.2255789999999998</v>
      </c>
      <c r="M13366" s="13">
        <f t="shared" si="2678"/>
        <v>11997.546119999999</v>
      </c>
      <c r="N13366" s="15"/>
      <c r="O13366" s="15"/>
      <c r="P13366" s="15"/>
      <c r="Q13366" s="13"/>
      <c r="R13366" s="13"/>
      <c r="S13366" s="13"/>
      <c r="T13366" s="13"/>
      <c r="U13366" s="16"/>
      <c r="V13366" s="16"/>
      <c r="W13366" s="16"/>
      <c r="AD13366" t="s">
        <v>5410</v>
      </c>
      <c r="AE13366" s="4">
        <v>2.1075819999999999E-2</v>
      </c>
      <c r="AF13366" s="4">
        <v>12042.041999999999</v>
      </c>
      <c r="AG13366">
        <v>2.6821800000000002E-3</v>
      </c>
      <c r="AH13366">
        <v>17.627217290000001</v>
      </c>
      <c r="AI13366" s="4">
        <v>1.044456E-2</v>
      </c>
      <c r="AJ13366" s="4">
        <v>60.212580840000001</v>
      </c>
      <c r="AK13366" s="4">
        <v>2.7331320200000002</v>
      </c>
      <c r="AL13366" s="4">
        <v>426375.06</v>
      </c>
      <c r="AM13366" s="4">
        <v>866.66081149000001</v>
      </c>
    </row>
    <row r="13367" spans="1:39" x14ac:dyDescent="0.25">
      <c r="A13367" s="13"/>
      <c r="B13367" s="14">
        <v>2.113692E-2</v>
      </c>
      <c r="C13367" s="14">
        <v>11996.166999999999</v>
      </c>
      <c r="D13367" s="14">
        <f t="shared" si="2676"/>
        <v>11996.18813692</v>
      </c>
      <c r="E13367" s="12">
        <v>2.7645999999999999E-3</v>
      </c>
      <c r="F13367" s="12">
        <v>17.549404800000001</v>
      </c>
      <c r="G13367" s="14">
        <v>1.075805E-2</v>
      </c>
      <c r="H13367" s="14">
        <v>59.983276570000001</v>
      </c>
      <c r="I13367" s="14">
        <v>2.7221570700000002</v>
      </c>
      <c r="J13367" s="14">
        <v>420124.85</v>
      </c>
      <c r="K13367" s="14">
        <v>866.69142883999996</v>
      </c>
      <c r="L13367" s="13">
        <f t="shared" si="2677"/>
        <v>3.2274150000000001</v>
      </c>
      <c r="M13367" s="13">
        <f t="shared" si="2678"/>
        <v>11996.655314</v>
      </c>
      <c r="N13367" s="15"/>
      <c r="O13367" s="15"/>
      <c r="P13367" s="15"/>
      <c r="Q13367" s="13"/>
      <c r="R13367" s="13"/>
      <c r="S13367" s="13"/>
      <c r="T13367" s="13"/>
      <c r="U13367" s="16"/>
      <c r="V13367" s="16"/>
      <c r="W13367" s="16"/>
      <c r="AD13367" t="s">
        <v>5411</v>
      </c>
      <c r="AE13367" s="4">
        <v>2.1076979999999999E-2</v>
      </c>
      <c r="AF13367" s="4">
        <v>12041.169</v>
      </c>
      <c r="AG13367">
        <v>2.68374E-3</v>
      </c>
      <c r="AH13367">
        <v>17.625735389999999</v>
      </c>
      <c r="AI13367" s="4">
        <v>1.045049E-2</v>
      </c>
      <c r="AJ13367" s="4">
        <v>60.208215269999997</v>
      </c>
      <c r="AK13367" s="4">
        <v>2.7329212599999999</v>
      </c>
      <c r="AL13367" s="4">
        <v>426254.64</v>
      </c>
      <c r="AM13367" s="4">
        <v>866.66140779</v>
      </c>
    </row>
    <row r="13368" spans="1:39" x14ac:dyDescent="0.25">
      <c r="A13368" s="13"/>
      <c r="B13368" s="14">
        <v>2.1138110000000002E-2</v>
      </c>
      <c r="C13368" s="14">
        <v>11995.275</v>
      </c>
      <c r="D13368" s="14">
        <f t="shared" si="2676"/>
        <v>11995.296138109999</v>
      </c>
      <c r="E13368" s="12">
        <v>2.7662199999999998E-3</v>
      </c>
      <c r="F13368" s="12">
        <v>17.54789328</v>
      </c>
      <c r="G13368" s="14">
        <v>1.076418E-2</v>
      </c>
      <c r="H13368" s="14">
        <v>59.97882079</v>
      </c>
      <c r="I13368" s="14">
        <v>2.7219457</v>
      </c>
      <c r="J13368" s="14">
        <v>420004.89</v>
      </c>
      <c r="K13368" s="14">
        <v>866.69200989000001</v>
      </c>
      <c r="L13368" s="13">
        <f t="shared" si="2677"/>
        <v>3.2292540000000001</v>
      </c>
      <c r="M13368" s="13">
        <f t="shared" si="2678"/>
        <v>11995.764158</v>
      </c>
      <c r="N13368" s="15"/>
      <c r="O13368" s="15"/>
      <c r="P13368" s="15"/>
      <c r="Q13368" s="13"/>
      <c r="R13368" s="13"/>
      <c r="S13368" s="13"/>
      <c r="T13368" s="13"/>
      <c r="U13368" s="16"/>
      <c r="V13368" s="16"/>
      <c r="W13368" s="16"/>
      <c r="AD13368" t="s">
        <v>5412</v>
      </c>
      <c r="AE13368" s="4">
        <v>2.107815E-2</v>
      </c>
      <c r="AF13368" s="4">
        <v>12040.295</v>
      </c>
      <c r="AG13368">
        <v>2.6852999999999998E-3</v>
      </c>
      <c r="AH13368">
        <v>17.62425292</v>
      </c>
      <c r="AI13368" s="4">
        <v>1.0456419999999999E-2</v>
      </c>
      <c r="AJ13368" s="4">
        <v>60.203847979999999</v>
      </c>
      <c r="AK13368" s="4">
        <v>2.7327104900000001</v>
      </c>
      <c r="AL13368" s="4">
        <v>426134.22</v>
      </c>
      <c r="AM13368" s="4">
        <v>866.66200379999998</v>
      </c>
    </row>
    <row r="13369" spans="1:39" x14ac:dyDescent="0.25">
      <c r="A13369" s="13"/>
      <c r="B13369" s="14">
        <v>2.11393E-2</v>
      </c>
      <c r="C13369" s="14">
        <v>11994.383</v>
      </c>
      <c r="D13369" s="14">
        <f t="shared" si="2676"/>
        <v>11994.404139300001</v>
      </c>
      <c r="E13369" s="12">
        <v>2.7678300000000002E-3</v>
      </c>
      <c r="F13369" s="12">
        <v>17.546381180000001</v>
      </c>
      <c r="G13369" s="14">
        <v>1.077032E-2</v>
      </c>
      <c r="H13369" s="14">
        <v>59.974363259999997</v>
      </c>
      <c r="I13369" s="14">
        <v>2.7217343199999999</v>
      </c>
      <c r="J13369" s="14">
        <v>419884.94</v>
      </c>
      <c r="K13369" s="14">
        <v>866.69259065999995</v>
      </c>
      <c r="L13369" s="13">
        <f t="shared" si="2677"/>
        <v>3.231096</v>
      </c>
      <c r="M13369" s="13">
        <f t="shared" si="2678"/>
        <v>11994.872652</v>
      </c>
      <c r="N13369" s="15"/>
      <c r="O13369" s="15"/>
      <c r="P13369" s="15"/>
      <c r="Q13369" s="13"/>
      <c r="R13369" s="13"/>
      <c r="S13369" s="13"/>
      <c r="T13369" s="13"/>
      <c r="U13369" s="16"/>
      <c r="V13369" s="16"/>
      <c r="W13369" s="16"/>
      <c r="AD13369" t="s">
        <v>5413</v>
      </c>
      <c r="AE13369" s="4">
        <v>2.107931E-2</v>
      </c>
      <c r="AF13369" s="4">
        <v>12039.421</v>
      </c>
      <c r="AG13369">
        <v>2.6868600000000001E-3</v>
      </c>
      <c r="AH13369">
        <v>17.622769890000001</v>
      </c>
      <c r="AI13369" s="4">
        <v>1.046236E-2</v>
      </c>
      <c r="AJ13369" s="4">
        <v>60.19947896</v>
      </c>
      <c r="AK13369" s="4">
        <v>2.7324997099999999</v>
      </c>
      <c r="AL13369" s="4">
        <v>426013.82</v>
      </c>
      <c r="AM13369" s="4">
        <v>866.66259951999996</v>
      </c>
    </row>
    <row r="13370" spans="1:39" x14ac:dyDescent="0.25">
      <c r="A13370" s="13"/>
      <c r="B13370" s="14">
        <v>2.1140490000000001E-2</v>
      </c>
      <c r="C13370" s="14">
        <v>11993.491</v>
      </c>
      <c r="D13370" s="14">
        <f t="shared" si="2676"/>
        <v>11993.51214049</v>
      </c>
      <c r="E13370" s="12">
        <v>2.7694500000000001E-3</v>
      </c>
      <c r="F13370" s="12">
        <v>17.544868510000001</v>
      </c>
      <c r="G13370" s="14">
        <v>1.077645E-2</v>
      </c>
      <c r="H13370" s="14">
        <v>59.969903979999998</v>
      </c>
      <c r="I13370" s="14">
        <v>2.72152292</v>
      </c>
      <c r="J13370" s="14">
        <v>419764.99</v>
      </c>
      <c r="K13370" s="14">
        <v>866.69317113</v>
      </c>
      <c r="L13370" s="13">
        <f t="shared" si="2677"/>
        <v>3.2329349999999999</v>
      </c>
      <c r="M13370" s="13">
        <f t="shared" si="2678"/>
        <v>11993.980796</v>
      </c>
      <c r="N13370" s="15"/>
      <c r="O13370" s="15"/>
      <c r="P13370" s="15"/>
      <c r="Q13370" s="13"/>
      <c r="R13370" s="13"/>
      <c r="S13370" s="13"/>
      <c r="T13370" s="13"/>
      <c r="U13370" s="16"/>
      <c r="V13370" s="16"/>
      <c r="W13370" s="16"/>
      <c r="AD13370" t="s">
        <v>5414</v>
      </c>
      <c r="AE13370" s="4">
        <v>2.108047E-2</v>
      </c>
      <c r="AF13370" s="4">
        <v>12038.546</v>
      </c>
      <c r="AG13370">
        <v>2.68842E-3</v>
      </c>
      <c r="AH13370">
        <v>17.62128629</v>
      </c>
      <c r="AI13370" s="4">
        <v>1.046831E-2</v>
      </c>
      <c r="AJ13370" s="4">
        <v>60.195108220000002</v>
      </c>
      <c r="AK13370" s="4">
        <v>2.7322889099999998</v>
      </c>
      <c r="AL13370" s="4">
        <v>425893.43</v>
      </c>
      <c r="AM13370" s="4">
        <v>866.66319493000003</v>
      </c>
    </row>
    <row r="13371" spans="1:39" x14ac:dyDescent="0.25">
      <c r="A13371" s="13"/>
      <c r="B13371" s="14">
        <v>2.114168E-2</v>
      </c>
      <c r="C13371" s="14">
        <v>11992.599</v>
      </c>
      <c r="D13371" s="14">
        <f t="shared" si="2676"/>
        <v>11992.62014168</v>
      </c>
      <c r="E13371" s="12">
        <v>2.7710600000000001E-3</v>
      </c>
      <c r="F13371" s="12">
        <v>17.543355269999999</v>
      </c>
      <c r="G13371" s="14">
        <v>1.07826E-2</v>
      </c>
      <c r="H13371" s="14">
        <v>59.965442950000003</v>
      </c>
      <c r="I13371" s="14">
        <v>2.72131152</v>
      </c>
      <c r="J13371" s="14">
        <v>419645.06</v>
      </c>
      <c r="K13371" s="14">
        <v>866.69375132000005</v>
      </c>
      <c r="L13371" s="13">
        <f t="shared" si="2677"/>
        <v>3.2347799999999998</v>
      </c>
      <c r="M13371" s="13">
        <f t="shared" si="2678"/>
        <v>11993.088590000001</v>
      </c>
      <c r="N13371" s="15"/>
      <c r="O13371" s="15"/>
      <c r="P13371" s="15"/>
      <c r="Q13371" s="13"/>
      <c r="R13371" s="13"/>
      <c r="S13371" s="13"/>
      <c r="T13371" s="13"/>
      <c r="U13371" s="16"/>
      <c r="V13371" s="16"/>
      <c r="W13371" s="16"/>
      <c r="AD13371" t="s">
        <v>5415</v>
      </c>
      <c r="AE13371" s="4">
        <v>2.1081639999999999E-2</v>
      </c>
      <c r="AF13371" s="4">
        <v>12037.672</v>
      </c>
      <c r="AG13371">
        <v>2.6899799999999998E-3</v>
      </c>
      <c r="AH13371">
        <v>17.61980213</v>
      </c>
      <c r="AI13371" s="4">
        <v>1.0474260000000001E-2</v>
      </c>
      <c r="AJ13371" s="4">
        <v>60.190735760000003</v>
      </c>
      <c r="AK13371" s="4">
        <v>2.7320781099999998</v>
      </c>
      <c r="AL13371" s="4">
        <v>425773.04</v>
      </c>
      <c r="AM13371" s="4">
        <v>866.66379004999999</v>
      </c>
    </row>
    <row r="13372" spans="1:39" x14ac:dyDescent="0.25">
      <c r="A13372" s="13"/>
      <c r="B13372" s="14">
        <v>2.1142870000000001E-2</v>
      </c>
      <c r="C13372" s="14">
        <v>11991.706</v>
      </c>
      <c r="D13372" s="14">
        <f t="shared" si="2676"/>
        <v>11991.727142870001</v>
      </c>
      <c r="E13372" s="12">
        <v>2.77268E-3</v>
      </c>
      <c r="F13372" s="12">
        <v>17.54184145</v>
      </c>
      <c r="G13372" s="14">
        <v>1.078874E-2</v>
      </c>
      <c r="H13372" s="14">
        <v>59.96098018</v>
      </c>
      <c r="I13372" s="14">
        <v>2.7211001000000001</v>
      </c>
      <c r="J13372" s="14">
        <v>419525.13</v>
      </c>
      <c r="K13372" s="14">
        <v>866.69433120999997</v>
      </c>
      <c r="L13372" s="13">
        <f t="shared" si="2677"/>
        <v>3.2366220000000001</v>
      </c>
      <c r="M13372" s="13">
        <f t="shared" si="2678"/>
        <v>11992.196035999999</v>
      </c>
      <c r="N13372" s="15"/>
      <c r="O13372" s="15"/>
      <c r="P13372" s="15"/>
      <c r="Q13372" s="13"/>
      <c r="R13372" s="13"/>
      <c r="S13372" s="13"/>
      <c r="T13372" s="13"/>
      <c r="U13372" s="16"/>
      <c r="V13372" s="16"/>
      <c r="W13372" s="16"/>
      <c r="AD13372" t="s">
        <v>5416</v>
      </c>
      <c r="AE13372" s="4">
        <v>2.1082799999999999E-2</v>
      </c>
      <c r="AF13372" s="4">
        <v>12036.797</v>
      </c>
      <c r="AG13372">
        <v>2.69155E-3</v>
      </c>
      <c r="AH13372">
        <v>17.618317390000001</v>
      </c>
      <c r="AI13372" s="4">
        <v>1.048021E-2</v>
      </c>
      <c r="AJ13372" s="4">
        <v>60.186361580000003</v>
      </c>
      <c r="AK13372" s="4">
        <v>2.7318672899999998</v>
      </c>
      <c r="AL13372" s="4">
        <v>425652.67</v>
      </c>
      <c r="AM13372" s="4">
        <v>866.66438487999994</v>
      </c>
    </row>
    <row r="13373" spans="1:39" x14ac:dyDescent="0.25">
      <c r="A13373" s="13"/>
      <c r="B13373" s="14">
        <v>2.1144059999999999E-2</v>
      </c>
      <c r="C13373" s="14">
        <v>11990.813</v>
      </c>
      <c r="D13373" s="14">
        <f t="shared" si="2676"/>
        <v>11990.83414406</v>
      </c>
      <c r="E13373" s="12">
        <v>2.7742999999999999E-3</v>
      </c>
      <c r="F13373" s="12">
        <v>17.540327059999999</v>
      </c>
      <c r="G13373" s="14">
        <v>1.079489E-2</v>
      </c>
      <c r="H13373" s="14">
        <v>59.95651565</v>
      </c>
      <c r="I13373" s="14">
        <v>2.7208886699999999</v>
      </c>
      <c r="J13373" s="14">
        <v>419405.22</v>
      </c>
      <c r="K13373" s="14">
        <v>866.69491082000002</v>
      </c>
      <c r="L13373" s="13">
        <f t="shared" si="2677"/>
        <v>3.238467</v>
      </c>
      <c r="M13373" s="13">
        <f t="shared" si="2678"/>
        <v>11991.30313</v>
      </c>
      <c r="N13373" s="15"/>
      <c r="O13373" s="15"/>
      <c r="P13373" s="15"/>
      <c r="Q13373" s="13"/>
      <c r="R13373" s="13"/>
      <c r="S13373" s="13"/>
      <c r="T13373" s="13"/>
      <c r="U13373" s="16"/>
      <c r="V13373" s="16"/>
      <c r="W13373" s="16"/>
      <c r="AD13373" t="s">
        <v>5417</v>
      </c>
      <c r="AE13373" s="4">
        <v>2.108397E-2</v>
      </c>
      <c r="AF13373" s="4">
        <v>12035.921</v>
      </c>
      <c r="AG13373">
        <v>2.6931099999999999E-3</v>
      </c>
      <c r="AH13373">
        <v>17.616832089999999</v>
      </c>
      <c r="AI13373" s="4">
        <v>1.048616E-2</v>
      </c>
      <c r="AJ13373" s="4">
        <v>60.181985660000002</v>
      </c>
      <c r="AK13373" s="4">
        <v>2.73165646</v>
      </c>
      <c r="AL13373" s="4">
        <v>425532.3</v>
      </c>
      <c r="AM13373" s="4">
        <v>866.66497939999999</v>
      </c>
    </row>
    <row r="13374" spans="1:39" x14ac:dyDescent="0.25">
      <c r="A13374" s="13"/>
      <c r="B13374" s="14">
        <v>2.1145250000000001E-2</v>
      </c>
      <c r="C13374" s="14">
        <v>11989.919</v>
      </c>
      <c r="D13374" s="14">
        <f t="shared" si="2676"/>
        <v>11989.940145250001</v>
      </c>
      <c r="E13374" s="12">
        <v>2.7759199999999999E-3</v>
      </c>
      <c r="F13374" s="12">
        <v>17.538812100000001</v>
      </c>
      <c r="G13374" s="14">
        <v>1.080104E-2</v>
      </c>
      <c r="H13374" s="14">
        <v>59.952049369999997</v>
      </c>
      <c r="I13374" s="14">
        <v>2.7206772300000002</v>
      </c>
      <c r="J13374" s="14">
        <v>419285.31</v>
      </c>
      <c r="K13374" s="14">
        <v>866.69549013999995</v>
      </c>
      <c r="L13374" s="13">
        <f t="shared" si="2677"/>
        <v>3.2403119999999999</v>
      </c>
      <c r="M13374" s="13">
        <f t="shared" si="2678"/>
        <v>11990.409873999999</v>
      </c>
      <c r="N13374" s="15"/>
      <c r="O13374" s="15"/>
      <c r="P13374" s="15"/>
      <c r="Q13374" s="13"/>
      <c r="R13374" s="13"/>
      <c r="S13374" s="13"/>
      <c r="T13374" s="13"/>
      <c r="U13374" s="16"/>
      <c r="V13374" s="16"/>
      <c r="W13374" s="16"/>
      <c r="AD13374" t="s">
        <v>5418</v>
      </c>
      <c r="AE13374" s="4">
        <v>2.1085130000000001E-2</v>
      </c>
      <c r="AF13374" s="4">
        <v>12035.045</v>
      </c>
      <c r="AG13374">
        <v>2.6946800000000001E-3</v>
      </c>
      <c r="AH13374">
        <v>17.61534623</v>
      </c>
      <c r="AI13374" s="4">
        <v>1.0492120000000001E-2</v>
      </c>
      <c r="AJ13374" s="4">
        <v>60.177608030000002</v>
      </c>
      <c r="AK13374" s="4">
        <v>2.7314456200000001</v>
      </c>
      <c r="AL13374" s="4">
        <v>425411.94</v>
      </c>
      <c r="AM13374" s="4">
        <v>866.66557364000005</v>
      </c>
    </row>
    <row r="13375" spans="1:39" x14ac:dyDescent="0.25">
      <c r="A13375" s="13"/>
      <c r="B13375" s="14">
        <v>2.1146439999999999E-2</v>
      </c>
      <c r="C13375" s="14">
        <v>11989.025</v>
      </c>
      <c r="D13375" s="14">
        <f t="shared" si="2676"/>
        <v>11989.04614644</v>
      </c>
      <c r="E13375" s="12">
        <v>2.7775399999999998E-3</v>
      </c>
      <c r="F13375" s="12">
        <v>17.537296560000001</v>
      </c>
      <c r="G13375" s="14">
        <v>1.0807199999999999E-2</v>
      </c>
      <c r="H13375" s="14">
        <v>59.94758135</v>
      </c>
      <c r="I13375" s="14">
        <v>2.7204657800000001</v>
      </c>
      <c r="J13375" s="14">
        <v>419165.41</v>
      </c>
      <c r="K13375" s="14">
        <v>866.69606916999999</v>
      </c>
      <c r="L13375" s="13">
        <f t="shared" si="2677"/>
        <v>3.2421599999999997</v>
      </c>
      <c r="M13375" s="13">
        <f t="shared" si="2678"/>
        <v>11989.51627</v>
      </c>
      <c r="N13375" s="15"/>
      <c r="O13375" s="15"/>
      <c r="P13375" s="15"/>
      <c r="Q13375" s="13"/>
      <c r="R13375" s="13"/>
      <c r="S13375" s="13"/>
      <c r="T13375" s="13"/>
      <c r="U13375" s="16"/>
      <c r="V13375" s="16"/>
      <c r="W13375" s="16"/>
      <c r="AD13375" t="s">
        <v>5419</v>
      </c>
      <c r="AE13375" s="4">
        <v>2.1086299999999999E-2</v>
      </c>
      <c r="AF13375" s="4">
        <v>12034.169</v>
      </c>
      <c r="AG13375">
        <v>2.6962499999999999E-3</v>
      </c>
      <c r="AH13375">
        <v>17.6138598</v>
      </c>
      <c r="AI13375" s="4">
        <v>1.049808E-2</v>
      </c>
      <c r="AJ13375" s="4">
        <v>60.17322867</v>
      </c>
      <c r="AK13375" s="4">
        <v>2.7312347699999999</v>
      </c>
      <c r="AL13375" s="4">
        <v>425291.59</v>
      </c>
      <c r="AM13375" s="4">
        <v>866.66616756999997</v>
      </c>
    </row>
    <row r="13376" spans="1:39" x14ac:dyDescent="0.25">
      <c r="A13376" s="13"/>
      <c r="B13376" s="14">
        <v>2.1147630000000001E-2</v>
      </c>
      <c r="C13376" s="14">
        <v>11988.130999999999</v>
      </c>
      <c r="D13376" s="14">
        <f t="shared" si="2676"/>
        <v>11988.152147629999</v>
      </c>
      <c r="E13376" s="12">
        <v>2.7791600000000001E-3</v>
      </c>
      <c r="F13376" s="12">
        <v>17.535780450000001</v>
      </c>
      <c r="G13376" s="14">
        <v>1.0813359999999999E-2</v>
      </c>
      <c r="H13376" s="14">
        <v>59.943111569999999</v>
      </c>
      <c r="I13376" s="14">
        <v>2.72025432</v>
      </c>
      <c r="J13376" s="14">
        <v>419045.52</v>
      </c>
      <c r="K13376" s="14">
        <v>866.69664791000002</v>
      </c>
      <c r="L13376" s="13">
        <f t="shared" si="2677"/>
        <v>3.244008</v>
      </c>
      <c r="M13376" s="13">
        <f t="shared" si="2678"/>
        <v>11988.622314</v>
      </c>
      <c r="N13376" s="15"/>
      <c r="O13376" s="15"/>
      <c r="P13376" s="15"/>
      <c r="Q13376" s="13"/>
      <c r="R13376" s="13"/>
      <c r="S13376" s="13"/>
      <c r="T13376" s="13"/>
      <c r="U13376" s="16"/>
      <c r="V13376" s="16"/>
      <c r="W13376" s="16"/>
      <c r="AD13376" t="s">
        <v>5420</v>
      </c>
      <c r="AE13376" s="4">
        <v>2.1087470000000001E-2</v>
      </c>
      <c r="AF13376" s="4">
        <v>12033.293</v>
      </c>
      <c r="AG13376">
        <v>2.6978100000000001E-3</v>
      </c>
      <c r="AH13376">
        <v>17.612372799999999</v>
      </c>
      <c r="AI13376" s="4">
        <v>1.0504049999999999E-2</v>
      </c>
      <c r="AJ13376" s="4">
        <v>60.168847579999998</v>
      </c>
      <c r="AK13376" s="4">
        <v>2.7310239100000002</v>
      </c>
      <c r="AL13376" s="4">
        <v>425171.25</v>
      </c>
      <c r="AM13376" s="4">
        <v>866.66676121</v>
      </c>
    </row>
    <row r="13377" spans="1:39" x14ac:dyDescent="0.25">
      <c r="A13377" s="13"/>
      <c r="B13377" s="14">
        <v>2.1148819999999999E-2</v>
      </c>
      <c r="C13377" s="14">
        <v>11987.236000000001</v>
      </c>
      <c r="D13377" s="14">
        <f t="shared" si="2676"/>
        <v>11987.257148820001</v>
      </c>
      <c r="E13377" s="12">
        <v>2.7807800000000001E-3</v>
      </c>
      <c r="F13377" s="12">
        <v>17.534263760000002</v>
      </c>
      <c r="G13377" s="14">
        <v>1.0819530000000001E-2</v>
      </c>
      <c r="H13377" s="14">
        <v>59.938640040000003</v>
      </c>
      <c r="I13377" s="14">
        <v>2.7200428400000001</v>
      </c>
      <c r="J13377" s="14">
        <v>418925.64</v>
      </c>
      <c r="K13377" s="14">
        <v>866.69722635999995</v>
      </c>
      <c r="L13377" s="13">
        <f t="shared" si="2677"/>
        <v>3.2458590000000003</v>
      </c>
      <c r="M13377" s="13">
        <f t="shared" si="2678"/>
        <v>11987.728008</v>
      </c>
      <c r="N13377" s="15"/>
      <c r="O13377" s="15"/>
      <c r="P13377" s="15"/>
      <c r="Q13377" s="13"/>
      <c r="R13377" s="13"/>
      <c r="S13377" s="13"/>
      <c r="T13377" s="13"/>
      <c r="U13377" s="16"/>
      <c r="V13377" s="16"/>
      <c r="W13377" s="16"/>
      <c r="AD13377" t="s">
        <v>5421</v>
      </c>
      <c r="AE13377" s="4">
        <v>2.1088630000000001E-2</v>
      </c>
      <c r="AF13377" s="4">
        <v>12032.415999999999</v>
      </c>
      <c r="AG13377">
        <v>2.6993799999999999E-3</v>
      </c>
      <c r="AH13377">
        <v>17.610885230000001</v>
      </c>
      <c r="AI13377" s="4">
        <v>1.051002E-2</v>
      </c>
      <c r="AJ13377" s="4">
        <v>60.164464760000001</v>
      </c>
      <c r="AK13377" s="4">
        <v>2.7308130400000001</v>
      </c>
      <c r="AL13377" s="4">
        <v>425050.91</v>
      </c>
      <c r="AM13377" s="4">
        <v>866.66735455000003</v>
      </c>
    </row>
    <row r="13378" spans="1:39" x14ac:dyDescent="0.25">
      <c r="A13378" s="13"/>
      <c r="B13378" s="14">
        <v>2.1150019999999999E-2</v>
      </c>
      <c r="C13378" s="14">
        <v>11986.341</v>
      </c>
      <c r="D13378" s="14">
        <f t="shared" si="2676"/>
        <v>11986.362150020001</v>
      </c>
      <c r="E13378" s="12">
        <v>2.7824E-3</v>
      </c>
      <c r="F13378" s="12">
        <v>17.532746499999998</v>
      </c>
      <c r="G13378" s="14">
        <v>1.0825700000000001E-2</v>
      </c>
      <c r="H13378" s="14">
        <v>59.934166759999997</v>
      </c>
      <c r="I13378" s="14">
        <v>2.7198313500000002</v>
      </c>
      <c r="J13378" s="14">
        <v>418805.76000000001</v>
      </c>
      <c r="K13378" s="14">
        <v>866.69780451999998</v>
      </c>
      <c r="L13378" s="13">
        <f t="shared" si="2677"/>
        <v>3.2477100000000001</v>
      </c>
      <c r="M13378" s="13">
        <f t="shared" si="2678"/>
        <v>11986.833352</v>
      </c>
      <c r="N13378" s="15"/>
      <c r="O13378" s="15"/>
      <c r="P13378" s="15"/>
      <c r="Q13378" s="13"/>
      <c r="R13378" s="13"/>
      <c r="S13378" s="13"/>
      <c r="T13378" s="13"/>
      <c r="U13378" s="16"/>
      <c r="V13378" s="16"/>
      <c r="W13378" s="16"/>
      <c r="AD13378" t="s">
        <v>5422</v>
      </c>
      <c r="AE13378" s="4">
        <v>2.1089799999999999E-2</v>
      </c>
      <c r="AF13378" s="4">
        <v>12031.539000000001</v>
      </c>
      <c r="AG13378">
        <v>2.7009500000000001E-3</v>
      </c>
      <c r="AH13378">
        <v>17.609397090000002</v>
      </c>
      <c r="AI13378" s="4">
        <v>1.0515989999999999E-2</v>
      </c>
      <c r="AJ13378" s="4">
        <v>60.160080219999998</v>
      </c>
      <c r="AK13378" s="4">
        <v>2.7306021500000002</v>
      </c>
      <c r="AL13378" s="4">
        <v>424930.59</v>
      </c>
      <c r="AM13378" s="4">
        <v>866.66794760000005</v>
      </c>
    </row>
    <row r="13379" spans="1:39" x14ac:dyDescent="0.25">
      <c r="A13379" s="13"/>
      <c r="B13379" s="14">
        <v>2.115121E-2</v>
      </c>
      <c r="C13379" s="14">
        <v>11985.446</v>
      </c>
      <c r="D13379" s="14">
        <f t="shared" ref="D13379:D13442" si="2679">B13379+C13379</f>
        <v>11985.467151209999</v>
      </c>
      <c r="E13379" s="12">
        <v>2.7840299999999998E-3</v>
      </c>
      <c r="F13379" s="12">
        <v>17.53122866</v>
      </c>
      <c r="G13379" s="14">
        <v>1.083187E-2</v>
      </c>
      <c r="H13379" s="14">
        <v>59.929691720000001</v>
      </c>
      <c r="I13379" s="14">
        <v>2.7196198499999999</v>
      </c>
      <c r="J13379" s="14">
        <v>418685.9</v>
      </c>
      <c r="K13379" s="14">
        <v>866.69838240000001</v>
      </c>
      <c r="L13379" s="13">
        <f t="shared" si="2677"/>
        <v>3.2495609999999999</v>
      </c>
      <c r="M13379" s="13">
        <f t="shared" si="2678"/>
        <v>11985.938344</v>
      </c>
      <c r="N13379" s="15"/>
      <c r="O13379" s="15"/>
      <c r="P13379" s="15"/>
      <c r="Q13379" s="13"/>
      <c r="R13379" s="13"/>
      <c r="S13379" s="13"/>
      <c r="T13379" s="13"/>
      <c r="U13379" s="16"/>
      <c r="V13379" s="16"/>
      <c r="W13379" s="16"/>
      <c r="AD13379" t="s">
        <v>5423</v>
      </c>
      <c r="AE13379" s="4">
        <v>2.1090970000000001E-2</v>
      </c>
      <c r="AF13379" s="4">
        <v>12030.661</v>
      </c>
      <c r="AG13379">
        <v>2.7025199999999999E-3</v>
      </c>
      <c r="AH13379">
        <v>17.607908389999999</v>
      </c>
      <c r="AI13379" s="4">
        <v>1.052197E-2</v>
      </c>
      <c r="AJ13379" s="4">
        <v>60.15569395</v>
      </c>
      <c r="AK13379" s="4">
        <v>2.7303912499999998</v>
      </c>
      <c r="AL13379" s="4">
        <v>424810.27</v>
      </c>
      <c r="AM13379" s="4">
        <v>866.66854035999995</v>
      </c>
    </row>
    <row r="13380" spans="1:39" x14ac:dyDescent="0.25">
      <c r="A13380" s="13"/>
      <c r="B13380" s="14">
        <v>2.115241E-2</v>
      </c>
      <c r="C13380" s="14">
        <v>11984.550999999999</v>
      </c>
      <c r="D13380" s="14">
        <f t="shared" si="2679"/>
        <v>11984.572152409999</v>
      </c>
      <c r="E13380" s="12">
        <v>2.7856500000000002E-3</v>
      </c>
      <c r="F13380" s="12">
        <v>17.529710250000001</v>
      </c>
      <c r="G13380" s="14">
        <v>1.083804E-2</v>
      </c>
      <c r="H13380" s="14">
        <v>59.925214930000003</v>
      </c>
      <c r="I13380" s="14">
        <v>2.7194083400000002</v>
      </c>
      <c r="J13380" s="14">
        <v>418566.05</v>
      </c>
      <c r="K13380" s="14">
        <v>866.69895998000004</v>
      </c>
      <c r="L13380" s="13">
        <f t="shared" si="2677"/>
        <v>3.2514120000000002</v>
      </c>
      <c r="M13380" s="13">
        <f t="shared" si="2678"/>
        <v>11985.042986</v>
      </c>
      <c r="N13380" s="15"/>
      <c r="O13380" s="15"/>
      <c r="P13380" s="15"/>
      <c r="Q13380" s="13"/>
      <c r="R13380" s="13"/>
      <c r="S13380" s="13"/>
      <c r="T13380" s="13"/>
      <c r="U13380" s="16"/>
      <c r="V13380" s="16"/>
      <c r="W13380" s="16"/>
      <c r="AD13380" t="s">
        <v>5424</v>
      </c>
      <c r="AE13380" s="4">
        <v>2.1092139999999999E-2</v>
      </c>
      <c r="AF13380" s="4">
        <v>12029.782999999999</v>
      </c>
      <c r="AG13380">
        <v>2.7041000000000001E-3</v>
      </c>
      <c r="AH13380">
        <v>17.606419120000002</v>
      </c>
      <c r="AI13380" s="4">
        <v>1.0527949999999999E-2</v>
      </c>
      <c r="AJ13380" s="4">
        <v>60.151305950000001</v>
      </c>
      <c r="AK13380" s="4">
        <v>2.73018034</v>
      </c>
      <c r="AL13380" s="4">
        <v>424689.97</v>
      </c>
      <c r="AM13380" s="4">
        <v>866.66913280999995</v>
      </c>
    </row>
    <row r="13381" spans="1:39" x14ac:dyDescent="0.25">
      <c r="A13381" s="13"/>
      <c r="B13381" s="14">
        <v>2.1153600000000002E-2</v>
      </c>
      <c r="C13381" s="14">
        <v>11983.655000000001</v>
      </c>
      <c r="D13381" s="14">
        <f t="shared" si="2679"/>
        <v>11983.676153600001</v>
      </c>
      <c r="E13381" s="12">
        <v>2.7872800000000001E-3</v>
      </c>
      <c r="F13381" s="12">
        <v>17.52819126</v>
      </c>
      <c r="G13381" s="14">
        <v>1.084422E-2</v>
      </c>
      <c r="H13381" s="14">
        <v>59.920736390000002</v>
      </c>
      <c r="I13381" s="14">
        <v>2.7191968200000001</v>
      </c>
      <c r="J13381" s="14">
        <v>418446.2</v>
      </c>
      <c r="K13381" s="14">
        <v>866.69953727999996</v>
      </c>
      <c r="L13381" s="13">
        <f t="shared" si="2677"/>
        <v>3.253266</v>
      </c>
      <c r="M13381" s="13">
        <f t="shared" si="2678"/>
        <v>11984.147278</v>
      </c>
      <c r="N13381" s="15"/>
      <c r="O13381" s="15"/>
      <c r="P13381" s="15"/>
      <c r="Q13381" s="13"/>
      <c r="R13381" s="13"/>
      <c r="S13381" s="13"/>
      <c r="T13381" s="13"/>
      <c r="U13381" s="16"/>
      <c r="V13381" s="16"/>
      <c r="W13381" s="16"/>
      <c r="AD13381" t="s">
        <v>5425</v>
      </c>
      <c r="AE13381" s="4">
        <v>2.1093310000000001E-2</v>
      </c>
      <c r="AF13381" s="4">
        <v>12028.905000000001</v>
      </c>
      <c r="AG13381">
        <v>2.7056699999999999E-3</v>
      </c>
      <c r="AH13381">
        <v>17.604929290000001</v>
      </c>
      <c r="AI13381" s="4">
        <v>1.053394E-2</v>
      </c>
      <c r="AJ13381" s="4">
        <v>60.146916230000002</v>
      </c>
      <c r="AK13381" s="4">
        <v>2.7299694200000002</v>
      </c>
      <c r="AL13381" s="4">
        <v>424569.67</v>
      </c>
      <c r="AM13381" s="4">
        <v>866.66972497999996</v>
      </c>
    </row>
    <row r="13382" spans="1:39" x14ac:dyDescent="0.25">
      <c r="A13382" s="13"/>
      <c r="B13382" s="14">
        <v>2.1154800000000001E-2</v>
      </c>
      <c r="C13382" s="14">
        <v>11982.758</v>
      </c>
      <c r="D13382" s="14">
        <f t="shared" si="2679"/>
        <v>11982.7791548</v>
      </c>
      <c r="E13382" s="12">
        <v>2.7889099999999999E-3</v>
      </c>
      <c r="F13382" s="12">
        <v>17.526671700000001</v>
      </c>
      <c r="G13382" s="14">
        <v>1.085041E-2</v>
      </c>
      <c r="H13382" s="14">
        <v>59.916256089999997</v>
      </c>
      <c r="I13382" s="14">
        <v>2.7189852800000001</v>
      </c>
      <c r="J13382" s="14">
        <v>418326.37</v>
      </c>
      <c r="K13382" s="14">
        <v>866.7001143</v>
      </c>
      <c r="L13382" s="13">
        <f t="shared" si="2677"/>
        <v>3.2551229999999998</v>
      </c>
      <c r="M13382" s="13">
        <f t="shared" si="2678"/>
        <v>11983.251217999999</v>
      </c>
      <c r="N13382" s="15"/>
      <c r="O13382" s="15"/>
      <c r="P13382" s="15"/>
      <c r="Q13382" s="13"/>
      <c r="R13382" s="13"/>
      <c r="S13382" s="13"/>
      <c r="T13382" s="13"/>
      <c r="U13382" s="16"/>
      <c r="V13382" s="16"/>
      <c r="W13382" s="16"/>
      <c r="AD13382" t="s">
        <v>5426</v>
      </c>
      <c r="AE13382" s="4">
        <v>2.1094479999999999E-2</v>
      </c>
      <c r="AF13382" s="4">
        <v>12028.026</v>
      </c>
      <c r="AG13382">
        <v>2.7072400000000001E-3</v>
      </c>
      <c r="AH13382">
        <v>17.603438879999999</v>
      </c>
      <c r="AI13382" s="4">
        <v>1.0539929999999999E-2</v>
      </c>
      <c r="AJ13382" s="4">
        <v>60.142524770000001</v>
      </c>
      <c r="AK13382" s="4">
        <v>2.72975849</v>
      </c>
      <c r="AL13382" s="4">
        <v>424449.38</v>
      </c>
      <c r="AM13382" s="4">
        <v>866.67031684999995</v>
      </c>
    </row>
    <row r="13383" spans="1:39" x14ac:dyDescent="0.25">
      <c r="A13383" s="13"/>
      <c r="B13383" s="14">
        <v>2.115599E-2</v>
      </c>
      <c r="C13383" s="14">
        <v>11981.861000000001</v>
      </c>
      <c r="D13383" s="14">
        <f t="shared" si="2679"/>
        <v>11981.882155990001</v>
      </c>
      <c r="E13383" s="12">
        <v>2.7905400000000002E-3</v>
      </c>
      <c r="F13383" s="12">
        <v>17.525151560000001</v>
      </c>
      <c r="G13383" s="14">
        <v>1.0856599999999999E-2</v>
      </c>
      <c r="H13383" s="14">
        <v>59.911774039999997</v>
      </c>
      <c r="I13383" s="14">
        <v>2.7187737300000001</v>
      </c>
      <c r="J13383" s="14">
        <v>418206.54</v>
      </c>
      <c r="K13383" s="14">
        <v>866.70069102000002</v>
      </c>
      <c r="L13383" s="13">
        <f t="shared" si="2677"/>
        <v>3.25698</v>
      </c>
      <c r="M13383" s="13">
        <f t="shared" si="2678"/>
        <v>11982.354808</v>
      </c>
      <c r="N13383" s="15"/>
      <c r="O13383" s="15"/>
      <c r="P13383" s="15"/>
      <c r="Q13383" s="13"/>
      <c r="R13383" s="13"/>
      <c r="S13383" s="13"/>
      <c r="T13383" s="13"/>
      <c r="U13383" s="16"/>
      <c r="V13383" s="16"/>
      <c r="W13383" s="16"/>
      <c r="AD13383" t="s">
        <v>5427</v>
      </c>
      <c r="AE13383" s="4">
        <v>2.1095650000000001E-2</v>
      </c>
      <c r="AF13383" s="4">
        <v>12027.147999999999</v>
      </c>
      <c r="AG13383">
        <v>2.7088199999999998E-3</v>
      </c>
      <c r="AH13383">
        <v>17.60194791</v>
      </c>
      <c r="AI13383" s="4">
        <v>1.054592E-2</v>
      </c>
      <c r="AJ13383" s="4">
        <v>60.13813159</v>
      </c>
      <c r="AK13383" s="4">
        <v>2.72954754</v>
      </c>
      <c r="AL13383" s="4">
        <v>424329.1</v>
      </c>
      <c r="AM13383" s="4">
        <v>866.67090842000005</v>
      </c>
    </row>
    <row r="13384" spans="1:39" x14ac:dyDescent="0.25">
      <c r="A13384" s="13"/>
      <c r="B13384" s="14">
        <v>2.1157189999999999E-2</v>
      </c>
      <c r="C13384" s="14">
        <v>11980.964</v>
      </c>
      <c r="D13384" s="14">
        <f t="shared" si="2679"/>
        <v>11980.98515719</v>
      </c>
      <c r="E13384" s="12">
        <v>2.7921600000000001E-3</v>
      </c>
      <c r="F13384" s="12">
        <v>17.52363085</v>
      </c>
      <c r="G13384" s="14">
        <v>1.0862790000000001E-2</v>
      </c>
      <c r="H13384" s="14">
        <v>59.907290240000002</v>
      </c>
      <c r="I13384" s="14">
        <v>2.7185621700000002</v>
      </c>
      <c r="J13384" s="14">
        <v>418086.72</v>
      </c>
      <c r="K13384" s="14">
        <v>866.70126746000005</v>
      </c>
      <c r="L13384" s="13">
        <f t="shared" si="2677"/>
        <v>3.2588370000000002</v>
      </c>
      <c r="M13384" s="13">
        <f t="shared" si="2678"/>
        <v>11981.458048</v>
      </c>
      <c r="N13384" s="15"/>
      <c r="O13384" s="15"/>
      <c r="P13384" s="15"/>
      <c r="Q13384" s="13"/>
      <c r="R13384" s="13"/>
      <c r="S13384" s="13"/>
      <c r="T13384" s="13"/>
      <c r="U13384" s="16"/>
      <c r="V13384" s="16"/>
      <c r="W13384" s="16"/>
      <c r="AD13384" t="s">
        <v>5428</v>
      </c>
      <c r="AE13384" s="4">
        <v>2.1096819999999999E-2</v>
      </c>
      <c r="AF13384" s="4">
        <v>12026.268</v>
      </c>
      <c r="AG13384">
        <v>2.71039E-3</v>
      </c>
      <c r="AH13384">
        <v>17.600456359999999</v>
      </c>
      <c r="AI13384" s="4">
        <v>1.0551919999999999E-2</v>
      </c>
      <c r="AJ13384" s="4">
        <v>60.133736669999998</v>
      </c>
      <c r="AK13384" s="4">
        <v>2.72933659</v>
      </c>
      <c r="AL13384" s="4">
        <v>424208.83</v>
      </c>
      <c r="AM13384" s="4">
        <v>866.67149970000003</v>
      </c>
    </row>
    <row r="13385" spans="1:39" x14ac:dyDescent="0.25">
      <c r="A13385" s="13"/>
      <c r="B13385" s="14">
        <v>2.1158389999999999E-2</v>
      </c>
      <c r="C13385" s="14">
        <v>11980.066999999999</v>
      </c>
      <c r="D13385" s="14">
        <f t="shared" si="2679"/>
        <v>11980.088158389999</v>
      </c>
      <c r="E13385" s="12">
        <v>2.7937999999999999E-3</v>
      </c>
      <c r="F13385" s="12">
        <v>17.522109560000001</v>
      </c>
      <c r="G13385" s="14">
        <v>1.086899E-2</v>
      </c>
      <c r="H13385" s="14">
        <v>59.902804670000002</v>
      </c>
      <c r="I13385" s="14">
        <v>2.7183506</v>
      </c>
      <c r="J13385" s="14">
        <v>417966.91</v>
      </c>
      <c r="K13385" s="14">
        <v>866.70184359999996</v>
      </c>
      <c r="L13385" s="13">
        <f t="shared" si="2677"/>
        <v>3.260697</v>
      </c>
      <c r="M13385" s="13">
        <f t="shared" si="2678"/>
        <v>11980.560934000001</v>
      </c>
      <c r="N13385" s="15"/>
      <c r="O13385" s="15"/>
      <c r="P13385" s="15"/>
      <c r="Q13385" s="13"/>
      <c r="R13385" s="13"/>
      <c r="S13385" s="13"/>
      <c r="T13385" s="13"/>
      <c r="U13385" s="16"/>
      <c r="V13385" s="16"/>
      <c r="W13385" s="16"/>
      <c r="AD13385" t="s">
        <v>5429</v>
      </c>
      <c r="AE13385" s="4">
        <v>2.109799E-2</v>
      </c>
      <c r="AF13385" s="4">
        <v>12025.388999999999</v>
      </c>
      <c r="AG13385">
        <v>2.7119700000000002E-3</v>
      </c>
      <c r="AH13385">
        <v>17.598964250000002</v>
      </c>
      <c r="AI13385" s="4">
        <v>1.055792E-2</v>
      </c>
      <c r="AJ13385" s="4">
        <v>60.129340020000001</v>
      </c>
      <c r="AK13385" s="4">
        <v>2.72912562</v>
      </c>
      <c r="AL13385" s="4">
        <v>424088.57</v>
      </c>
      <c r="AM13385" s="4">
        <v>866.67209068</v>
      </c>
    </row>
    <row r="13386" spans="1:39" x14ac:dyDescent="0.25">
      <c r="A13386" s="13"/>
      <c r="B13386" s="14">
        <v>2.1159580000000001E-2</v>
      </c>
      <c r="C13386" s="14">
        <v>11979.169</v>
      </c>
      <c r="D13386" s="14">
        <f t="shared" si="2679"/>
        <v>11979.190159579999</v>
      </c>
      <c r="E13386" s="12">
        <v>2.7954299999999998E-3</v>
      </c>
      <c r="F13386" s="12">
        <v>17.5205877</v>
      </c>
      <c r="G13386" s="14">
        <v>1.087519E-2</v>
      </c>
      <c r="H13386" s="14">
        <v>59.898317349999999</v>
      </c>
      <c r="I13386" s="14">
        <v>2.7181390200000002</v>
      </c>
      <c r="J13386" s="14">
        <v>417847.11</v>
      </c>
      <c r="K13386" s="14">
        <v>866.70241947</v>
      </c>
      <c r="L13386" s="13">
        <f t="shared" si="2677"/>
        <v>3.2625570000000002</v>
      </c>
      <c r="M13386" s="13">
        <f t="shared" si="2678"/>
        <v>11979.66347</v>
      </c>
      <c r="N13386" s="15"/>
      <c r="O13386" s="15"/>
      <c r="P13386" s="15"/>
      <c r="Q13386" s="13"/>
      <c r="R13386" s="13"/>
      <c r="S13386" s="13"/>
      <c r="T13386" s="13"/>
      <c r="U13386" s="16"/>
      <c r="V13386" s="16"/>
      <c r="W13386" s="16"/>
      <c r="AD13386" t="s">
        <v>5430</v>
      </c>
      <c r="AE13386" s="4">
        <v>2.1099159999999999E-2</v>
      </c>
      <c r="AF13386" s="4">
        <v>12024.509</v>
      </c>
      <c r="AG13386">
        <v>2.7135499999999999E-3</v>
      </c>
      <c r="AH13386">
        <v>17.59747157</v>
      </c>
      <c r="AI13386" s="4">
        <v>1.0563919999999999E-2</v>
      </c>
      <c r="AJ13386" s="4">
        <v>60.124941649999997</v>
      </c>
      <c r="AK13386" s="4">
        <v>2.7289146400000002</v>
      </c>
      <c r="AL13386" s="4">
        <v>423968.31</v>
      </c>
      <c r="AM13386" s="4">
        <v>866.67268136999996</v>
      </c>
    </row>
    <row r="13387" spans="1:39" x14ac:dyDescent="0.25">
      <c r="A13387" s="13"/>
      <c r="B13387" s="14">
        <v>2.1160780000000001E-2</v>
      </c>
      <c r="C13387" s="14">
        <v>11978.271000000001</v>
      </c>
      <c r="D13387" s="14">
        <f t="shared" si="2679"/>
        <v>11978.29216078</v>
      </c>
      <c r="E13387" s="12">
        <v>2.7970600000000001E-3</v>
      </c>
      <c r="F13387" s="12">
        <v>17.519065250000001</v>
      </c>
      <c r="G13387" s="14">
        <v>1.0881389999999999E-2</v>
      </c>
      <c r="H13387" s="14">
        <v>59.893828280000001</v>
      </c>
      <c r="I13387" s="14">
        <v>2.7179274200000001</v>
      </c>
      <c r="J13387" s="14">
        <v>417727.32</v>
      </c>
      <c r="K13387" s="14">
        <v>866.70299504000002</v>
      </c>
      <c r="L13387" s="13">
        <f t="shared" si="2677"/>
        <v>3.2644169999999999</v>
      </c>
      <c r="M13387" s="13">
        <f t="shared" si="2678"/>
        <v>11978.765656</v>
      </c>
      <c r="N13387" s="15"/>
      <c r="O13387" s="15"/>
      <c r="P13387" s="15"/>
      <c r="Q13387" s="13"/>
      <c r="R13387" s="13"/>
      <c r="S13387" s="13"/>
      <c r="T13387" s="13"/>
      <c r="U13387" s="16"/>
      <c r="V13387" s="16"/>
      <c r="W13387" s="16"/>
      <c r="AD13387" t="s">
        <v>5431</v>
      </c>
      <c r="AE13387" s="4">
        <v>2.110033E-2</v>
      </c>
      <c r="AF13387" s="4">
        <v>12023.628000000001</v>
      </c>
      <c r="AG13387">
        <v>2.7151300000000001E-3</v>
      </c>
      <c r="AH13387">
        <v>17.595978330000001</v>
      </c>
      <c r="AI13387" s="4">
        <v>1.056993E-2</v>
      </c>
      <c r="AJ13387" s="4">
        <v>60.120541539999998</v>
      </c>
      <c r="AK13387" s="4">
        <v>2.7287036499999999</v>
      </c>
      <c r="AL13387" s="4">
        <v>423848.07</v>
      </c>
      <c r="AM13387" s="4">
        <v>866.67327177000004</v>
      </c>
    </row>
    <row r="13388" spans="1:39" x14ac:dyDescent="0.25">
      <c r="A13388" s="13"/>
      <c r="B13388" s="14">
        <v>2.116198E-2</v>
      </c>
      <c r="C13388" s="14">
        <v>11977.373</v>
      </c>
      <c r="D13388" s="14">
        <f t="shared" si="2679"/>
        <v>11977.394161979999</v>
      </c>
      <c r="E13388" s="12">
        <v>2.7986899999999999E-3</v>
      </c>
      <c r="F13388" s="12">
        <v>17.517542240000001</v>
      </c>
      <c r="G13388" s="14">
        <v>1.0887600000000001E-2</v>
      </c>
      <c r="H13388" s="14">
        <v>59.889337449999999</v>
      </c>
      <c r="I13388" s="14">
        <v>2.7177158100000001</v>
      </c>
      <c r="J13388" s="14">
        <v>417607.53</v>
      </c>
      <c r="K13388" s="14">
        <v>866.70357033000005</v>
      </c>
      <c r="L13388" s="13">
        <f t="shared" si="2677"/>
        <v>3.2662800000000001</v>
      </c>
      <c r="M13388" s="13">
        <f t="shared" si="2678"/>
        <v>11977.867490000001</v>
      </c>
      <c r="N13388" s="15"/>
      <c r="O13388" s="15"/>
      <c r="P13388" s="15"/>
      <c r="Q13388" s="13"/>
      <c r="R13388" s="13"/>
      <c r="S13388" s="13"/>
      <c r="T13388" s="13"/>
      <c r="U13388" s="16"/>
      <c r="V13388" s="16"/>
      <c r="W13388" s="16"/>
      <c r="AD13388" t="s">
        <v>5432</v>
      </c>
      <c r="AE13388" s="4">
        <v>2.1101499999999999E-2</v>
      </c>
      <c r="AF13388" s="4">
        <v>12022.748</v>
      </c>
      <c r="AG13388">
        <v>2.7167099999999998E-3</v>
      </c>
      <c r="AH13388">
        <v>17.594484510000001</v>
      </c>
      <c r="AI13388" s="4">
        <v>1.0575940000000001E-2</v>
      </c>
      <c r="AJ13388" s="4">
        <v>60.116139699999998</v>
      </c>
      <c r="AK13388" s="4">
        <v>2.7284926399999998</v>
      </c>
      <c r="AL13388" s="4">
        <v>423727.83</v>
      </c>
      <c r="AM13388" s="4">
        <v>866.67386187</v>
      </c>
    </row>
    <row r="13389" spans="1:39" x14ac:dyDescent="0.25">
      <c r="A13389" s="13"/>
      <c r="B13389" s="14">
        <v>2.116318E-2</v>
      </c>
      <c r="C13389" s="14">
        <v>11976.474</v>
      </c>
      <c r="D13389" s="14">
        <f t="shared" si="2679"/>
        <v>11976.49516318</v>
      </c>
      <c r="E13389" s="12">
        <v>2.8003300000000002E-3</v>
      </c>
      <c r="F13389" s="12">
        <v>17.516018639999999</v>
      </c>
      <c r="G13389" s="14">
        <v>1.089381E-2</v>
      </c>
      <c r="H13389" s="14">
        <v>59.884844860000001</v>
      </c>
      <c r="I13389" s="14">
        <v>2.7175041900000001</v>
      </c>
      <c r="J13389" s="14">
        <v>417487.76</v>
      </c>
      <c r="K13389" s="14">
        <v>866.70414532999996</v>
      </c>
      <c r="L13389" s="13">
        <f t="shared" si="2677"/>
        <v>3.2681430000000002</v>
      </c>
      <c r="M13389" s="13">
        <f t="shared" si="2678"/>
        <v>11976.968972000001</v>
      </c>
      <c r="N13389" s="15"/>
      <c r="O13389" s="15"/>
      <c r="P13389" s="15"/>
      <c r="Q13389" s="13"/>
      <c r="R13389" s="13"/>
      <c r="S13389" s="13"/>
      <c r="T13389" s="13"/>
      <c r="U13389" s="16"/>
      <c r="V13389" s="16"/>
      <c r="W13389" s="16"/>
      <c r="AD13389" t="s">
        <v>5433</v>
      </c>
      <c r="AE13389" s="4">
        <v>2.1102679999999999E-2</v>
      </c>
      <c r="AF13389" s="4">
        <v>12021.867</v>
      </c>
      <c r="AG13389">
        <v>2.7182899999999999E-3</v>
      </c>
      <c r="AH13389">
        <v>17.59299013</v>
      </c>
      <c r="AI13389" s="4">
        <v>1.058195E-2</v>
      </c>
      <c r="AJ13389" s="4">
        <v>60.111736120000003</v>
      </c>
      <c r="AK13389" s="4">
        <v>2.7282816300000001</v>
      </c>
      <c r="AL13389" s="4">
        <v>423607.6</v>
      </c>
      <c r="AM13389" s="4">
        <v>866.67445167000005</v>
      </c>
    </row>
    <row r="13390" spans="1:39" x14ac:dyDescent="0.25">
      <c r="A13390" s="13"/>
      <c r="B13390" s="14">
        <v>2.116438E-2</v>
      </c>
      <c r="C13390" s="14">
        <v>11975.575000000001</v>
      </c>
      <c r="D13390" s="14">
        <f t="shared" si="2679"/>
        <v>11975.59616438</v>
      </c>
      <c r="E13390" s="12">
        <v>2.80197E-3</v>
      </c>
      <c r="F13390" s="12">
        <v>17.514494469999999</v>
      </c>
      <c r="G13390" s="14">
        <v>1.090002E-2</v>
      </c>
      <c r="H13390" s="14">
        <v>59.88035051</v>
      </c>
      <c r="I13390" s="14">
        <v>2.7172925600000002</v>
      </c>
      <c r="J13390" s="14">
        <v>417368</v>
      </c>
      <c r="K13390" s="14">
        <v>866.70472003999998</v>
      </c>
      <c r="L13390" s="13">
        <f t="shared" si="2677"/>
        <v>3.270006</v>
      </c>
      <c r="M13390" s="13">
        <f t="shared" si="2678"/>
        <v>11976.070102</v>
      </c>
      <c r="N13390" s="15"/>
      <c r="O13390" s="15"/>
      <c r="P13390" s="15"/>
      <c r="Q13390" s="13"/>
      <c r="R13390" s="13"/>
      <c r="S13390" s="13"/>
      <c r="T13390" s="13"/>
      <c r="U13390" s="16"/>
      <c r="V13390" s="16"/>
      <c r="W13390" s="16"/>
      <c r="AD13390" t="s">
        <v>5434</v>
      </c>
      <c r="AE13390" s="4">
        <v>2.110385E-2</v>
      </c>
      <c r="AF13390" s="4">
        <v>12020.985000000001</v>
      </c>
      <c r="AG13390">
        <v>2.7198700000000001E-3</v>
      </c>
      <c r="AH13390">
        <v>17.591495170000002</v>
      </c>
      <c r="AI13390" s="4">
        <v>1.058797E-2</v>
      </c>
      <c r="AJ13390" s="4">
        <v>60.107330810000001</v>
      </c>
      <c r="AK13390" s="4">
        <v>2.7280706000000001</v>
      </c>
      <c r="AL13390" s="4">
        <v>423487.38</v>
      </c>
      <c r="AM13390" s="4">
        <v>866.67504119</v>
      </c>
    </row>
    <row r="13391" spans="1:39" x14ac:dyDescent="0.25">
      <c r="A13391" s="13"/>
      <c r="B13391" s="14">
        <v>2.116558E-2</v>
      </c>
      <c r="C13391" s="14">
        <v>11974.674999999999</v>
      </c>
      <c r="D13391" s="14">
        <f t="shared" si="2679"/>
        <v>11974.696165579999</v>
      </c>
      <c r="E13391" s="12">
        <v>2.8035999999999998E-3</v>
      </c>
      <c r="F13391" s="12">
        <v>17.512969729999998</v>
      </c>
      <c r="G13391" s="14">
        <v>1.0906239999999999E-2</v>
      </c>
      <c r="H13391" s="14">
        <v>59.875854400000001</v>
      </c>
      <c r="I13391" s="14">
        <v>2.7170809199999999</v>
      </c>
      <c r="J13391" s="14">
        <v>417248.24</v>
      </c>
      <c r="K13391" s="14">
        <v>866.70529447000001</v>
      </c>
      <c r="L13391" s="13">
        <f t="shared" si="2677"/>
        <v>3.2718719999999997</v>
      </c>
      <c r="M13391" s="13">
        <f t="shared" si="2678"/>
        <v>11975.17088</v>
      </c>
      <c r="N13391" s="15"/>
      <c r="O13391" s="15"/>
      <c r="P13391" s="15"/>
      <c r="Q13391" s="13"/>
      <c r="R13391" s="13"/>
      <c r="S13391" s="13"/>
      <c r="T13391" s="13"/>
      <c r="U13391" s="16"/>
      <c r="V13391" s="16"/>
      <c r="W13391" s="16"/>
      <c r="AD13391" t="s">
        <v>5435</v>
      </c>
      <c r="AE13391" s="4">
        <v>2.110503E-2</v>
      </c>
      <c r="AF13391" s="4">
        <v>12020.103999999999</v>
      </c>
      <c r="AG13391">
        <v>2.7214600000000002E-3</v>
      </c>
      <c r="AH13391">
        <v>17.589999649999999</v>
      </c>
      <c r="AI13391" s="4">
        <v>1.0593999999999999E-2</v>
      </c>
      <c r="AJ13391" s="4">
        <v>60.102923769999997</v>
      </c>
      <c r="AK13391" s="4">
        <v>2.7278595600000002</v>
      </c>
      <c r="AL13391" s="4">
        <v>423367.17</v>
      </c>
      <c r="AM13391" s="4">
        <v>866.67563041000005</v>
      </c>
    </row>
    <row r="13392" spans="1:39" x14ac:dyDescent="0.25">
      <c r="A13392" s="13"/>
      <c r="B13392" s="14">
        <v>2.116678E-2</v>
      </c>
      <c r="C13392" s="14">
        <v>11973.775</v>
      </c>
      <c r="D13392" s="14">
        <f t="shared" si="2679"/>
        <v>11973.796166779999</v>
      </c>
      <c r="E13392" s="12">
        <v>2.8052400000000001E-3</v>
      </c>
      <c r="F13392" s="12">
        <v>17.511444399999998</v>
      </c>
      <c r="G13392" s="14">
        <v>1.0912470000000001E-2</v>
      </c>
      <c r="H13392" s="14">
        <v>59.871356540000001</v>
      </c>
      <c r="I13392" s="14">
        <v>2.7168692600000002</v>
      </c>
      <c r="J13392" s="14">
        <v>417128.49</v>
      </c>
      <c r="K13392" s="14">
        <v>866.70586861000004</v>
      </c>
      <c r="L13392" s="13">
        <f t="shared" si="2677"/>
        <v>3.2737410000000002</v>
      </c>
      <c r="M13392" s="13">
        <f t="shared" si="2678"/>
        <v>11974.271307999999</v>
      </c>
      <c r="N13392" s="15"/>
      <c r="O13392" s="15"/>
      <c r="P13392" s="15"/>
      <c r="Q13392" s="13"/>
      <c r="R13392" s="13"/>
      <c r="S13392" s="13"/>
      <c r="T13392" s="13"/>
      <c r="U13392" s="16"/>
      <c r="V13392" s="16"/>
      <c r="W13392" s="16"/>
      <c r="AD13392" t="s">
        <v>5436</v>
      </c>
      <c r="AE13392" s="4">
        <v>2.1106199999999999E-2</v>
      </c>
      <c r="AF13392" s="4">
        <v>12019.222</v>
      </c>
      <c r="AG13392">
        <v>2.7230399999999999E-3</v>
      </c>
      <c r="AH13392">
        <v>17.588503549999999</v>
      </c>
      <c r="AI13392" s="4">
        <v>1.060002E-2</v>
      </c>
      <c r="AJ13392" s="4">
        <v>60.098514999999999</v>
      </c>
      <c r="AK13392" s="4">
        <v>2.7276485099999999</v>
      </c>
      <c r="AL13392" s="4">
        <v>423246.97</v>
      </c>
      <c r="AM13392" s="4">
        <v>866.67621932999998</v>
      </c>
    </row>
    <row r="13393" spans="1:39" x14ac:dyDescent="0.25">
      <c r="A13393" s="13"/>
      <c r="B13393" s="14">
        <v>2.1167979999999999E-2</v>
      </c>
      <c r="C13393" s="14">
        <v>11972.875</v>
      </c>
      <c r="D13393" s="14">
        <f t="shared" si="2679"/>
        <v>11972.89616798</v>
      </c>
      <c r="E13393" s="12">
        <v>2.8068799999999999E-3</v>
      </c>
      <c r="F13393" s="12">
        <v>17.509918500000001</v>
      </c>
      <c r="G13393" s="14">
        <v>1.09187E-2</v>
      </c>
      <c r="H13393" s="14">
        <v>59.866856910000003</v>
      </c>
      <c r="I13393" s="14">
        <v>2.7166575900000001</v>
      </c>
      <c r="J13393" s="14">
        <v>417008.76</v>
      </c>
      <c r="K13393" s="14">
        <v>866.70644245999995</v>
      </c>
      <c r="L13393" s="13">
        <f t="shared" ref="L13393:L13456" si="2680">300*G13393</f>
        <v>3.2756099999999999</v>
      </c>
      <c r="M13393" s="13">
        <f t="shared" ref="M13393:M13456" si="2681">200*H13393</f>
        <v>11973.371382000001</v>
      </c>
      <c r="N13393" s="15"/>
      <c r="O13393" s="15"/>
      <c r="P13393" s="15"/>
      <c r="Q13393" s="13"/>
      <c r="R13393" s="13"/>
      <c r="S13393" s="13"/>
      <c r="T13393" s="13"/>
      <c r="U13393" s="16"/>
      <c r="V13393" s="16"/>
      <c r="W13393" s="16"/>
      <c r="AD13393" t="s">
        <v>5437</v>
      </c>
      <c r="AE13393" s="4">
        <v>2.1107379999999999E-2</v>
      </c>
      <c r="AF13393" s="4">
        <v>12018.339</v>
      </c>
      <c r="AG13393">
        <v>2.72463E-3</v>
      </c>
      <c r="AH13393">
        <v>17.587006890000001</v>
      </c>
      <c r="AI13393" s="4">
        <v>1.0606050000000001E-2</v>
      </c>
      <c r="AJ13393" s="4">
        <v>60.094104489999999</v>
      </c>
      <c r="AK13393" s="4">
        <v>2.72743745</v>
      </c>
      <c r="AL13393" s="4">
        <v>423126.78</v>
      </c>
      <c r="AM13393" s="4">
        <v>866.67680797000003</v>
      </c>
    </row>
    <row r="13394" spans="1:39" x14ac:dyDescent="0.25">
      <c r="A13394" s="13"/>
      <c r="B13394" s="14">
        <v>2.1169179999999999E-2</v>
      </c>
      <c r="C13394" s="14">
        <v>11971.975</v>
      </c>
      <c r="D13394" s="14">
        <f t="shared" si="2679"/>
        <v>11971.99616918</v>
      </c>
      <c r="E13394" s="12">
        <v>2.8085200000000001E-3</v>
      </c>
      <c r="F13394" s="12">
        <v>17.50839203</v>
      </c>
      <c r="G13394" s="14">
        <v>1.0924929999999999E-2</v>
      </c>
      <c r="H13394" s="14">
        <v>59.862355530000002</v>
      </c>
      <c r="I13394" s="14">
        <v>2.71644591</v>
      </c>
      <c r="J13394" s="14">
        <v>416889.03</v>
      </c>
      <c r="K13394" s="14">
        <v>866.70701602999998</v>
      </c>
      <c r="L13394" s="13">
        <f t="shared" si="2680"/>
        <v>3.2774789999999996</v>
      </c>
      <c r="M13394" s="13">
        <f t="shared" si="2681"/>
        <v>11972.471106000001</v>
      </c>
      <c r="N13394" s="15"/>
      <c r="O13394" s="15"/>
      <c r="P13394" s="15"/>
      <c r="Q13394" s="13"/>
      <c r="R13394" s="13"/>
      <c r="S13394" s="13"/>
      <c r="T13394" s="13"/>
      <c r="U13394" s="16"/>
      <c r="V13394" s="16"/>
      <c r="W13394" s="16"/>
      <c r="AD13394" t="s">
        <v>5438</v>
      </c>
      <c r="AE13394" s="4">
        <v>2.110855E-2</v>
      </c>
      <c r="AF13394" s="4">
        <v>12017.457</v>
      </c>
      <c r="AG13394">
        <v>2.7262100000000002E-3</v>
      </c>
      <c r="AH13394">
        <v>17.58550966</v>
      </c>
      <c r="AI13394" s="4">
        <v>1.0612089999999999E-2</v>
      </c>
      <c r="AJ13394" s="4">
        <v>60.089692249999999</v>
      </c>
      <c r="AK13394" s="4">
        <v>2.7272263799999998</v>
      </c>
      <c r="AL13394" s="4">
        <v>423006.6</v>
      </c>
      <c r="AM13394" s="4">
        <v>866.67739630000005</v>
      </c>
    </row>
    <row r="13395" spans="1:39" x14ac:dyDescent="0.25">
      <c r="A13395" s="13"/>
      <c r="B13395" s="14">
        <v>2.1170379999999999E-2</v>
      </c>
      <c r="C13395" s="14">
        <v>11971.074000000001</v>
      </c>
      <c r="D13395" s="14">
        <f t="shared" si="2679"/>
        <v>11971.09517038</v>
      </c>
      <c r="E13395" s="12">
        <v>2.8101599999999999E-3</v>
      </c>
      <c r="F13395" s="12">
        <v>17.506864969999999</v>
      </c>
      <c r="G13395" s="14">
        <v>1.0931160000000001E-2</v>
      </c>
      <c r="H13395" s="14">
        <v>59.857852379999997</v>
      </c>
      <c r="I13395" s="14">
        <v>2.71623422</v>
      </c>
      <c r="J13395" s="14">
        <v>416769.31</v>
      </c>
      <c r="K13395" s="14">
        <v>866.70758932000001</v>
      </c>
      <c r="L13395" s="13">
        <f t="shared" si="2680"/>
        <v>3.2793480000000002</v>
      </c>
      <c r="M13395" s="13">
        <f t="shared" si="2681"/>
        <v>11971.570475999999</v>
      </c>
      <c r="N13395" s="15"/>
      <c r="O13395" s="15"/>
      <c r="P13395" s="15"/>
      <c r="Q13395" s="13"/>
      <c r="R13395" s="13"/>
      <c r="S13395" s="13"/>
      <c r="T13395" s="13"/>
      <c r="U13395" s="16"/>
      <c r="V13395" s="16"/>
      <c r="W13395" s="16"/>
      <c r="AD13395" t="s">
        <v>5439</v>
      </c>
      <c r="AE13395" s="4">
        <v>2.110973E-2</v>
      </c>
      <c r="AF13395" s="4">
        <v>12016.573</v>
      </c>
      <c r="AG13395">
        <v>2.7277999999999998E-3</v>
      </c>
      <c r="AH13395">
        <v>17.58401186</v>
      </c>
      <c r="AI13395" s="4">
        <v>1.061812E-2</v>
      </c>
      <c r="AJ13395" s="4">
        <v>60.085278270000003</v>
      </c>
      <c r="AK13395" s="4">
        <v>2.7270152900000002</v>
      </c>
      <c r="AL13395" s="4">
        <v>422886.42</v>
      </c>
      <c r="AM13395" s="4">
        <v>866.67798434999997</v>
      </c>
    </row>
    <row r="13396" spans="1:39" x14ac:dyDescent="0.25">
      <c r="A13396" s="13"/>
      <c r="B13396" s="14">
        <v>2.1171579999999999E-2</v>
      </c>
      <c r="C13396" s="14">
        <v>11970.172</v>
      </c>
      <c r="D13396" s="14">
        <f t="shared" si="2679"/>
        <v>11970.19317158</v>
      </c>
      <c r="E13396" s="12">
        <v>2.8118100000000001E-3</v>
      </c>
      <c r="F13396" s="12">
        <v>17.505337340000001</v>
      </c>
      <c r="G13396" s="14">
        <v>1.09374E-2</v>
      </c>
      <c r="H13396" s="14">
        <v>59.853347470000003</v>
      </c>
      <c r="I13396" s="14">
        <v>2.7160225200000001</v>
      </c>
      <c r="J13396" s="14">
        <v>416649.6</v>
      </c>
      <c r="K13396" s="14">
        <v>866.70816231000003</v>
      </c>
      <c r="L13396" s="13">
        <f t="shared" si="2680"/>
        <v>3.2812199999999998</v>
      </c>
      <c r="M13396" s="13">
        <f t="shared" si="2681"/>
        <v>11970.669494</v>
      </c>
      <c r="N13396" s="15"/>
      <c r="O13396" s="15"/>
      <c r="P13396" s="15"/>
      <c r="Q13396" s="13"/>
      <c r="R13396" s="13"/>
      <c r="S13396" s="13"/>
      <c r="T13396" s="13"/>
      <c r="U13396" s="16"/>
      <c r="V13396" s="16"/>
      <c r="W13396" s="16"/>
      <c r="AD13396" t="s">
        <v>5440</v>
      </c>
      <c r="AE13396" s="4">
        <v>2.1110899999999998E-2</v>
      </c>
      <c r="AF13396" s="4">
        <v>12015.69</v>
      </c>
      <c r="AG13396">
        <v>2.7293899999999999E-3</v>
      </c>
      <c r="AH13396">
        <v>17.582513479999999</v>
      </c>
      <c r="AI13396" s="4">
        <v>1.062417E-2</v>
      </c>
      <c r="AJ13396" s="4">
        <v>60.080862549999999</v>
      </c>
      <c r="AK13396" s="4">
        <v>2.7268041900000002</v>
      </c>
      <c r="AL13396" s="4">
        <v>422766.26</v>
      </c>
      <c r="AM13396" s="4">
        <v>866.6785721</v>
      </c>
    </row>
    <row r="13397" spans="1:39" x14ac:dyDescent="0.25">
      <c r="A13397" s="13"/>
      <c r="B13397" s="14">
        <v>2.117279E-2</v>
      </c>
      <c r="C13397" s="14">
        <v>11969.271000000001</v>
      </c>
      <c r="D13397" s="14">
        <f t="shared" si="2679"/>
        <v>11969.292172790001</v>
      </c>
      <c r="E13397" s="12">
        <v>2.8134499999999999E-3</v>
      </c>
      <c r="F13397" s="12">
        <v>17.50380913</v>
      </c>
      <c r="G13397" s="14">
        <v>1.0943639999999999E-2</v>
      </c>
      <c r="H13397" s="14">
        <v>59.848840799999998</v>
      </c>
      <c r="I13397" s="14">
        <v>2.7158107999999999</v>
      </c>
      <c r="J13397" s="14">
        <v>416529.89</v>
      </c>
      <c r="K13397" s="14">
        <v>866.70873501999995</v>
      </c>
      <c r="L13397" s="13">
        <f t="shared" si="2680"/>
        <v>3.2830919999999999</v>
      </c>
      <c r="M13397" s="13">
        <f t="shared" si="2681"/>
        <v>11969.76816</v>
      </c>
      <c r="N13397" s="15"/>
      <c r="O13397" s="15"/>
      <c r="P13397" s="15"/>
      <c r="Q13397" s="13"/>
      <c r="R13397" s="13"/>
      <c r="S13397" s="13"/>
      <c r="T13397" s="13"/>
      <c r="U13397" s="16"/>
      <c r="V13397" s="16"/>
      <c r="W13397" s="16"/>
      <c r="AD13397" t="s">
        <v>5441</v>
      </c>
      <c r="AE13397" s="4">
        <v>2.1112079999999998E-2</v>
      </c>
      <c r="AF13397" s="4">
        <v>12014.806</v>
      </c>
      <c r="AG13397">
        <v>2.73098E-3</v>
      </c>
      <c r="AH13397">
        <v>17.581014540000002</v>
      </c>
      <c r="AI13397" s="4">
        <v>1.0630209999999999E-2</v>
      </c>
      <c r="AJ13397" s="4">
        <v>60.076445100000001</v>
      </c>
      <c r="AK13397" s="4">
        <v>2.7265930799999998</v>
      </c>
      <c r="AL13397" s="4">
        <v>422646.1</v>
      </c>
      <c r="AM13397" s="4">
        <v>866.67915957000002</v>
      </c>
    </row>
    <row r="13398" spans="1:39" x14ac:dyDescent="0.25">
      <c r="A13398" s="13"/>
      <c r="B13398" s="14">
        <v>2.117399E-2</v>
      </c>
      <c r="C13398" s="14">
        <v>11968.369000000001</v>
      </c>
      <c r="D13398" s="14">
        <f t="shared" si="2679"/>
        <v>11968.390173990001</v>
      </c>
      <c r="E13398" s="12">
        <v>2.8150900000000001E-3</v>
      </c>
      <c r="F13398" s="12">
        <v>17.502280349999999</v>
      </c>
      <c r="G13398" s="14">
        <v>1.094989E-2</v>
      </c>
      <c r="H13398" s="14">
        <v>59.844332369999997</v>
      </c>
      <c r="I13398" s="14">
        <v>2.7155990700000001</v>
      </c>
      <c r="J13398" s="14">
        <v>416410.2</v>
      </c>
      <c r="K13398" s="14">
        <v>866.70930744999998</v>
      </c>
      <c r="L13398" s="13">
        <f t="shared" si="2680"/>
        <v>3.284967</v>
      </c>
      <c r="M13398" s="13">
        <f t="shared" si="2681"/>
        <v>11968.866473999999</v>
      </c>
      <c r="N13398" s="15"/>
      <c r="O13398" s="15"/>
      <c r="P13398" s="15"/>
      <c r="Q13398" s="13"/>
      <c r="R13398" s="13"/>
      <c r="S13398" s="13"/>
      <c r="T13398" s="13"/>
      <c r="U13398" s="16"/>
      <c r="V13398" s="16"/>
      <c r="W13398" s="16"/>
      <c r="AD13398" t="s">
        <v>5442</v>
      </c>
      <c r="AE13398" s="4">
        <v>2.1113259999999998E-2</v>
      </c>
      <c r="AF13398" s="4">
        <v>12013.922</v>
      </c>
      <c r="AG13398">
        <v>2.7325700000000001E-3</v>
      </c>
      <c r="AH13398">
        <v>17.57951503</v>
      </c>
      <c r="AI13398" s="4">
        <v>1.063626E-2</v>
      </c>
      <c r="AJ13398" s="4">
        <v>60.072025910000001</v>
      </c>
      <c r="AK13398" s="4">
        <v>2.7263819599999999</v>
      </c>
      <c r="AL13398" s="4">
        <v>422525.95</v>
      </c>
      <c r="AM13398" s="4">
        <v>866.67974673000003</v>
      </c>
    </row>
    <row r="13399" spans="1:39" x14ac:dyDescent="0.25">
      <c r="A13399" s="13"/>
      <c r="B13399" s="14">
        <v>2.117519E-2</v>
      </c>
      <c r="C13399" s="14">
        <v>11967.466</v>
      </c>
      <c r="D13399" s="14">
        <f t="shared" si="2679"/>
        <v>11967.487175190001</v>
      </c>
      <c r="E13399" s="12">
        <v>2.8167399999999999E-3</v>
      </c>
      <c r="F13399" s="12">
        <v>17.500750979999999</v>
      </c>
      <c r="G13399" s="14">
        <v>1.095614E-2</v>
      </c>
      <c r="H13399" s="14">
        <v>59.839822179999999</v>
      </c>
      <c r="I13399" s="14">
        <v>2.71538733</v>
      </c>
      <c r="J13399" s="14">
        <v>416290.52</v>
      </c>
      <c r="K13399" s="14">
        <v>866.70987959000001</v>
      </c>
      <c r="L13399" s="13">
        <f t="shared" si="2680"/>
        <v>3.286842</v>
      </c>
      <c r="M13399" s="13">
        <f t="shared" si="2681"/>
        <v>11967.964436</v>
      </c>
      <c r="N13399" s="15"/>
      <c r="O13399" s="15"/>
      <c r="P13399" s="15"/>
      <c r="Q13399" s="13"/>
      <c r="R13399" s="13"/>
      <c r="S13399" s="13"/>
      <c r="T13399" s="13"/>
      <c r="U13399" s="16"/>
      <c r="V13399" s="16"/>
      <c r="W13399" s="16"/>
      <c r="AD13399" t="s">
        <v>5443</v>
      </c>
      <c r="AE13399" s="4">
        <v>2.1114440000000002E-2</v>
      </c>
      <c r="AF13399" s="4">
        <v>12013.038</v>
      </c>
      <c r="AG13399">
        <v>2.7341599999999998E-3</v>
      </c>
      <c r="AH13399">
        <v>17.57801495</v>
      </c>
      <c r="AI13399" s="4">
        <v>1.064231E-2</v>
      </c>
      <c r="AJ13399" s="4">
        <v>60.067604979999999</v>
      </c>
      <c r="AK13399" s="4">
        <v>2.72617083</v>
      </c>
      <c r="AL13399" s="4">
        <v>422405.81</v>
      </c>
      <c r="AM13399" s="4">
        <v>866.68033361000005</v>
      </c>
    </row>
    <row r="13400" spans="1:39" x14ac:dyDescent="0.25">
      <c r="A13400" s="13"/>
      <c r="B13400" s="14">
        <v>2.1176400000000001E-2</v>
      </c>
      <c r="C13400" s="14">
        <v>11966.564</v>
      </c>
      <c r="D13400" s="14">
        <f t="shared" si="2679"/>
        <v>11966.5851764</v>
      </c>
      <c r="E13400" s="12">
        <v>2.81839E-3</v>
      </c>
      <c r="F13400" s="12">
        <v>17.499221039999998</v>
      </c>
      <c r="G13400" s="14">
        <v>1.0962400000000001E-2</v>
      </c>
      <c r="H13400" s="14">
        <v>59.835310219999997</v>
      </c>
      <c r="I13400" s="14">
        <v>2.7151755799999999</v>
      </c>
      <c r="J13400" s="14">
        <v>416170.84</v>
      </c>
      <c r="K13400" s="14">
        <v>866.71045144000004</v>
      </c>
      <c r="L13400" s="13">
        <f t="shared" si="2680"/>
        <v>3.2887200000000001</v>
      </c>
      <c r="M13400" s="13">
        <f t="shared" si="2681"/>
        <v>11967.062043999998</v>
      </c>
      <c r="N13400" s="15"/>
      <c r="O13400" s="15"/>
      <c r="P13400" s="15"/>
      <c r="Q13400" s="13"/>
      <c r="R13400" s="13"/>
      <c r="S13400" s="13"/>
      <c r="T13400" s="13"/>
      <c r="U13400" s="16"/>
      <c r="V13400" s="16"/>
      <c r="W13400" s="16"/>
      <c r="AD13400" t="s">
        <v>5444</v>
      </c>
      <c r="AE13400" s="4">
        <v>2.1115620000000002E-2</v>
      </c>
      <c r="AF13400" s="4">
        <v>12012.153</v>
      </c>
      <c r="AG13400">
        <v>2.7357499999999999E-3</v>
      </c>
      <c r="AH13400">
        <v>17.576514289999999</v>
      </c>
      <c r="AI13400" s="4">
        <v>1.0648370000000001E-2</v>
      </c>
      <c r="AJ13400" s="4">
        <v>60.063182310000002</v>
      </c>
      <c r="AK13400" s="4">
        <v>2.7259596899999998</v>
      </c>
      <c r="AL13400" s="4">
        <v>422285.68</v>
      </c>
      <c r="AM13400" s="4">
        <v>866.68092019000005</v>
      </c>
    </row>
    <row r="13401" spans="1:39" x14ac:dyDescent="0.25">
      <c r="A13401" s="13"/>
      <c r="B13401" s="14">
        <v>2.1177600000000001E-2</v>
      </c>
      <c r="C13401" s="14">
        <v>11965.661</v>
      </c>
      <c r="D13401" s="14">
        <f t="shared" si="2679"/>
        <v>11965.6821776</v>
      </c>
      <c r="E13401" s="12">
        <v>2.8200299999999998E-3</v>
      </c>
      <c r="F13401" s="12">
        <v>17.497690519999999</v>
      </c>
      <c r="G13401" s="14">
        <v>1.096866E-2</v>
      </c>
      <c r="H13401" s="14">
        <v>59.830796499999998</v>
      </c>
      <c r="I13401" s="14">
        <v>2.7149638199999999</v>
      </c>
      <c r="J13401" s="14">
        <v>416051.18</v>
      </c>
      <c r="K13401" s="14">
        <v>866.71102300999996</v>
      </c>
      <c r="L13401" s="13">
        <f t="shared" si="2680"/>
        <v>3.2905980000000001</v>
      </c>
      <c r="M13401" s="13">
        <f t="shared" si="2681"/>
        <v>11966.159299999999</v>
      </c>
      <c r="N13401" s="15"/>
      <c r="O13401" s="15"/>
      <c r="P13401" s="15"/>
      <c r="Q13401" s="13"/>
      <c r="R13401" s="13"/>
      <c r="S13401" s="13"/>
      <c r="T13401" s="13"/>
      <c r="U13401" s="16"/>
      <c r="V13401" s="16"/>
      <c r="W13401" s="16"/>
      <c r="AD13401" t="s">
        <v>5445</v>
      </c>
      <c r="AE13401" s="4">
        <v>2.1116800000000002E-2</v>
      </c>
      <c r="AF13401" s="4">
        <v>12011.268</v>
      </c>
      <c r="AG13401">
        <v>2.7373499999999999E-3</v>
      </c>
      <c r="AH13401">
        <v>17.575013070000001</v>
      </c>
      <c r="AI13401" s="4">
        <v>1.0654429999999999E-2</v>
      </c>
      <c r="AJ13401" s="4">
        <v>60.058757909999997</v>
      </c>
      <c r="AK13401" s="4">
        <v>2.7257485300000002</v>
      </c>
      <c r="AL13401" s="4">
        <v>422165.56</v>
      </c>
      <c r="AM13401" s="4">
        <v>866.68150648000005</v>
      </c>
    </row>
    <row r="13402" spans="1:39" x14ac:dyDescent="0.25">
      <c r="A13402" s="13"/>
      <c r="B13402" s="14">
        <v>2.1178809999999999E-2</v>
      </c>
      <c r="C13402" s="14">
        <v>11964.757</v>
      </c>
      <c r="D13402" s="14">
        <f t="shared" si="2679"/>
        <v>11964.77817881</v>
      </c>
      <c r="E13402" s="12">
        <v>2.82168E-3</v>
      </c>
      <c r="F13402" s="12">
        <v>17.496159420000001</v>
      </c>
      <c r="G13402" s="14">
        <v>1.0974920000000001E-2</v>
      </c>
      <c r="H13402" s="14">
        <v>59.826281020000003</v>
      </c>
      <c r="I13402" s="14">
        <v>2.71475204</v>
      </c>
      <c r="J13402" s="14">
        <v>415931.52</v>
      </c>
      <c r="K13402" s="14">
        <v>866.71159428999999</v>
      </c>
      <c r="L13402" s="13">
        <f t="shared" si="2680"/>
        <v>3.2924760000000002</v>
      </c>
      <c r="M13402" s="13">
        <f t="shared" si="2681"/>
        <v>11965.256204000001</v>
      </c>
      <c r="N13402" s="15"/>
      <c r="O13402" s="15"/>
      <c r="P13402" s="15"/>
      <c r="Q13402" s="13"/>
      <c r="R13402" s="13"/>
      <c r="S13402" s="13"/>
      <c r="T13402" s="13"/>
      <c r="U13402" s="16"/>
      <c r="V13402" s="16"/>
      <c r="W13402" s="16"/>
      <c r="AD13402" t="s">
        <v>5446</v>
      </c>
      <c r="AE13402" s="4">
        <v>2.1117980000000001E-2</v>
      </c>
      <c r="AF13402" s="4">
        <v>12010.382</v>
      </c>
      <c r="AG13402">
        <v>2.73894E-3</v>
      </c>
      <c r="AH13402">
        <v>17.573511270000001</v>
      </c>
      <c r="AI13402" s="4">
        <v>1.06605E-2</v>
      </c>
      <c r="AJ13402" s="4">
        <v>60.054331769999997</v>
      </c>
      <c r="AK13402" s="4">
        <v>2.7255373600000001</v>
      </c>
      <c r="AL13402" s="4">
        <v>422045.45</v>
      </c>
      <c r="AM13402" s="4">
        <v>866.68209248000005</v>
      </c>
    </row>
    <row r="13403" spans="1:39" x14ac:dyDescent="0.25">
      <c r="A13403" s="13"/>
      <c r="B13403" s="14">
        <v>2.1180020000000001E-2</v>
      </c>
      <c r="C13403" s="14">
        <v>11963.853999999999</v>
      </c>
      <c r="D13403" s="14">
        <f t="shared" si="2679"/>
        <v>11963.875180019999</v>
      </c>
      <c r="E13403" s="12">
        <v>2.8233300000000002E-3</v>
      </c>
      <c r="F13403" s="12">
        <v>17.494627749999999</v>
      </c>
      <c r="G13403" s="14">
        <v>1.098119E-2</v>
      </c>
      <c r="H13403" s="14">
        <v>59.821763769999997</v>
      </c>
      <c r="I13403" s="14">
        <v>2.7145402500000002</v>
      </c>
      <c r="J13403" s="14">
        <v>415811.87</v>
      </c>
      <c r="K13403" s="14">
        <v>866.71216529000003</v>
      </c>
      <c r="L13403" s="13">
        <f t="shared" si="2680"/>
        <v>3.2943570000000002</v>
      </c>
      <c r="M13403" s="13">
        <f t="shared" si="2681"/>
        <v>11964.352754</v>
      </c>
      <c r="N13403" s="15"/>
      <c r="O13403" s="15"/>
      <c r="P13403" s="15"/>
      <c r="Q13403" s="13"/>
      <c r="R13403" s="13"/>
      <c r="S13403" s="13"/>
      <c r="T13403" s="13"/>
      <c r="U13403" s="16"/>
      <c r="V13403" s="16"/>
      <c r="W13403" s="16"/>
      <c r="AD13403" t="s">
        <v>5447</v>
      </c>
      <c r="AE13403" s="4">
        <v>2.1119160000000001E-2</v>
      </c>
      <c r="AF13403" s="4">
        <v>12009.495999999999</v>
      </c>
      <c r="AG13403">
        <v>2.7405400000000001E-3</v>
      </c>
      <c r="AH13403">
        <v>17.572008910000001</v>
      </c>
      <c r="AI13403" s="4">
        <v>1.066657E-2</v>
      </c>
      <c r="AJ13403" s="4">
        <v>60.049903880000002</v>
      </c>
      <c r="AK13403" s="4">
        <v>2.7253261800000002</v>
      </c>
      <c r="AL13403" s="4">
        <v>421925.34</v>
      </c>
      <c r="AM13403" s="4">
        <v>866.68267819000005</v>
      </c>
    </row>
    <row r="13404" spans="1:39" x14ac:dyDescent="0.25">
      <c r="A13404" s="13"/>
      <c r="B13404" s="14">
        <v>2.1181220000000001E-2</v>
      </c>
      <c r="C13404" s="14">
        <v>11962.95</v>
      </c>
      <c r="D13404" s="14">
        <f t="shared" si="2679"/>
        <v>11962.97118122</v>
      </c>
      <c r="E13404" s="12">
        <v>2.8249899999999999E-3</v>
      </c>
      <c r="F13404" s="12">
        <v>17.493095490000002</v>
      </c>
      <c r="G13404" s="14">
        <v>1.0987459999999999E-2</v>
      </c>
      <c r="H13404" s="14">
        <v>59.81724475</v>
      </c>
      <c r="I13404" s="14">
        <v>2.71432845</v>
      </c>
      <c r="J13404" s="14">
        <v>415692.24</v>
      </c>
      <c r="K13404" s="14">
        <v>866.71273600999996</v>
      </c>
      <c r="L13404" s="13">
        <f t="shared" si="2680"/>
        <v>3.2962379999999998</v>
      </c>
      <c r="M13404" s="13">
        <f t="shared" si="2681"/>
        <v>11963.44895</v>
      </c>
      <c r="N13404" s="15"/>
      <c r="O13404" s="15"/>
      <c r="P13404" s="15"/>
      <c r="Q13404" s="13"/>
      <c r="R13404" s="13"/>
      <c r="S13404" s="13"/>
      <c r="T13404" s="13"/>
      <c r="U13404" s="16"/>
      <c r="V13404" s="16"/>
      <c r="W13404" s="16"/>
      <c r="AD13404" t="s">
        <v>5448</v>
      </c>
      <c r="AE13404" s="4">
        <v>2.1120340000000001E-2</v>
      </c>
      <c r="AF13404" s="4">
        <v>12008.61</v>
      </c>
      <c r="AG13404">
        <v>2.7421400000000001E-3</v>
      </c>
      <c r="AH13404">
        <v>17.570505969999999</v>
      </c>
      <c r="AI13404" s="4">
        <v>1.0672640000000001E-2</v>
      </c>
      <c r="AJ13404" s="4">
        <v>60.045474259999999</v>
      </c>
      <c r="AK13404" s="4">
        <v>2.7251149899999998</v>
      </c>
      <c r="AL13404" s="4">
        <v>421805.25</v>
      </c>
      <c r="AM13404" s="4">
        <v>866.68326360000003</v>
      </c>
    </row>
    <row r="13405" spans="1:39" x14ac:dyDescent="0.25">
      <c r="A13405" s="13"/>
      <c r="B13405" s="14">
        <v>2.1182429999999999E-2</v>
      </c>
      <c r="C13405" s="14">
        <v>11962.045</v>
      </c>
      <c r="D13405" s="14">
        <f t="shared" si="2679"/>
        <v>11962.06618243</v>
      </c>
      <c r="E13405" s="12">
        <v>2.8266400000000001E-3</v>
      </c>
      <c r="F13405" s="12">
        <v>17.49156266</v>
      </c>
      <c r="G13405" s="14">
        <v>1.099373E-2</v>
      </c>
      <c r="H13405" s="14">
        <v>59.81272397</v>
      </c>
      <c r="I13405" s="14">
        <v>2.7141166399999999</v>
      </c>
      <c r="J13405" s="14">
        <v>415572.61</v>
      </c>
      <c r="K13405" s="14">
        <v>866.71330644</v>
      </c>
      <c r="L13405" s="13">
        <f t="shared" si="2680"/>
        <v>3.2981190000000002</v>
      </c>
      <c r="M13405" s="13">
        <f t="shared" si="2681"/>
        <v>11962.544793999999</v>
      </c>
      <c r="N13405" s="15"/>
      <c r="O13405" s="15"/>
      <c r="P13405" s="15"/>
      <c r="Q13405" s="13"/>
      <c r="R13405" s="13"/>
      <c r="S13405" s="13"/>
      <c r="T13405" s="13"/>
      <c r="U13405" s="16"/>
      <c r="V13405" s="16"/>
      <c r="W13405" s="16"/>
      <c r="AD13405" t="s">
        <v>5449</v>
      </c>
      <c r="AE13405" s="4">
        <v>2.1121520000000001E-2</v>
      </c>
      <c r="AF13405" s="4">
        <v>12007.724</v>
      </c>
      <c r="AG13405">
        <v>2.7437300000000002E-3</v>
      </c>
      <c r="AH13405">
        <v>17.56900246</v>
      </c>
      <c r="AI13405" s="4">
        <v>1.0678709999999999E-2</v>
      </c>
      <c r="AJ13405" s="4">
        <v>60.041042900000001</v>
      </c>
      <c r="AK13405" s="4">
        <v>2.7249037899999999</v>
      </c>
      <c r="AL13405" s="4">
        <v>421685.16</v>
      </c>
      <c r="AM13405" s="4">
        <v>866.68384872000001</v>
      </c>
    </row>
    <row r="13406" spans="1:39" x14ac:dyDescent="0.25">
      <c r="A13406" s="13"/>
      <c r="B13406" s="14">
        <v>2.118364E-2</v>
      </c>
      <c r="C13406" s="14">
        <v>11961.14</v>
      </c>
      <c r="D13406" s="14">
        <f t="shared" si="2679"/>
        <v>11961.161183639999</v>
      </c>
      <c r="E13406" s="12">
        <v>2.8282899999999998E-3</v>
      </c>
      <c r="F13406" s="12">
        <v>17.490029249999999</v>
      </c>
      <c r="G13406" s="14">
        <v>1.1000009999999999E-2</v>
      </c>
      <c r="H13406" s="14">
        <v>59.808201429999997</v>
      </c>
      <c r="I13406" s="14">
        <v>2.7139048200000002</v>
      </c>
      <c r="J13406" s="14">
        <v>415452.99</v>
      </c>
      <c r="K13406" s="14">
        <v>866.71387658000003</v>
      </c>
      <c r="L13406" s="13">
        <f t="shared" si="2680"/>
        <v>3.3000029999999998</v>
      </c>
      <c r="M13406" s="13">
        <f t="shared" si="2681"/>
        <v>11961.640286</v>
      </c>
      <c r="N13406" s="15"/>
      <c r="O13406" s="15"/>
      <c r="P13406" s="15"/>
      <c r="Q13406" s="13"/>
      <c r="R13406" s="13"/>
      <c r="S13406" s="13"/>
      <c r="T13406" s="13"/>
      <c r="U13406" s="16"/>
      <c r="V13406" s="16"/>
      <c r="W13406" s="16"/>
      <c r="AD13406" t="s">
        <v>5450</v>
      </c>
      <c r="AE13406" s="4">
        <v>2.1122700000000001E-2</v>
      </c>
      <c r="AF13406" s="4">
        <v>12006.837</v>
      </c>
      <c r="AG13406">
        <v>2.7453299999999998E-3</v>
      </c>
      <c r="AH13406">
        <v>17.56749838</v>
      </c>
      <c r="AI13406" s="4">
        <v>1.068479E-2</v>
      </c>
      <c r="AJ13406" s="4">
        <v>60.03660979</v>
      </c>
      <c r="AK13406" s="4">
        <v>2.7246925700000002</v>
      </c>
      <c r="AL13406" s="4">
        <v>421565.09</v>
      </c>
      <c r="AM13406" s="4">
        <v>866.68443356</v>
      </c>
    </row>
    <row r="13407" spans="1:39" x14ac:dyDescent="0.25">
      <c r="A13407" s="13"/>
      <c r="B13407" s="14">
        <v>2.118484E-2</v>
      </c>
      <c r="C13407" s="14">
        <v>11960.235000000001</v>
      </c>
      <c r="D13407" s="14">
        <f t="shared" si="2679"/>
        <v>11960.25618484</v>
      </c>
      <c r="E13407" s="12">
        <v>2.8299499999999999E-3</v>
      </c>
      <c r="F13407" s="12">
        <v>17.488495260000001</v>
      </c>
      <c r="G13407" s="14">
        <v>1.100629E-2</v>
      </c>
      <c r="H13407" s="14">
        <v>59.803677120000003</v>
      </c>
      <c r="I13407" s="14">
        <v>2.7136929799999998</v>
      </c>
      <c r="J13407" s="14">
        <v>415333.37</v>
      </c>
      <c r="K13407" s="14">
        <v>866.71444643999996</v>
      </c>
      <c r="L13407" s="13">
        <f t="shared" si="2680"/>
        <v>3.3018870000000002</v>
      </c>
      <c r="M13407" s="13">
        <f t="shared" si="2681"/>
        <v>11960.735424</v>
      </c>
      <c r="N13407" s="15"/>
      <c r="O13407" s="15"/>
      <c r="P13407" s="15"/>
      <c r="Q13407" s="13"/>
      <c r="R13407" s="13"/>
      <c r="S13407" s="13"/>
      <c r="T13407" s="13"/>
      <c r="U13407" s="16"/>
      <c r="V13407" s="16"/>
      <c r="W13407" s="16"/>
      <c r="AD13407" t="s">
        <v>5451</v>
      </c>
      <c r="AE13407" s="4">
        <v>2.1123880000000001E-2</v>
      </c>
      <c r="AF13407" s="4">
        <v>12005.949000000001</v>
      </c>
      <c r="AG13407">
        <v>2.7469299999999999E-3</v>
      </c>
      <c r="AH13407">
        <v>17.565993729999999</v>
      </c>
      <c r="AI13407" s="4">
        <v>1.069088E-2</v>
      </c>
      <c r="AJ13407" s="4">
        <v>60.032174949999998</v>
      </c>
      <c r="AK13407" s="4">
        <v>2.72448135</v>
      </c>
      <c r="AL13407" s="4">
        <v>421445.02</v>
      </c>
      <c r="AM13407" s="4">
        <v>866.68501809999998</v>
      </c>
    </row>
    <row r="13408" spans="1:39" x14ac:dyDescent="0.25">
      <c r="A13408" s="13"/>
      <c r="B13408" s="14">
        <v>2.1186050000000001E-2</v>
      </c>
      <c r="C13408" s="14">
        <v>11959.33</v>
      </c>
      <c r="D13408" s="14">
        <f t="shared" si="2679"/>
        <v>11959.35118605</v>
      </c>
      <c r="E13408" s="12">
        <v>2.8316000000000001E-3</v>
      </c>
      <c r="F13408" s="12">
        <v>17.48696069</v>
      </c>
      <c r="G13408" s="14">
        <v>1.1012579999999999E-2</v>
      </c>
      <c r="H13408" s="14">
        <v>59.799151039999998</v>
      </c>
      <c r="I13408" s="14">
        <v>2.7134811299999999</v>
      </c>
      <c r="J13408" s="14">
        <v>415213.77</v>
      </c>
      <c r="K13408" s="14">
        <v>866.71501602000001</v>
      </c>
      <c r="L13408" s="13">
        <f t="shared" si="2680"/>
        <v>3.3037739999999998</v>
      </c>
      <c r="M13408" s="13">
        <f t="shared" si="2681"/>
        <v>11959.830207999999</v>
      </c>
      <c r="N13408" s="15"/>
      <c r="O13408" s="15"/>
      <c r="P13408" s="15"/>
      <c r="Q13408" s="13"/>
      <c r="R13408" s="13"/>
      <c r="S13408" s="13"/>
      <c r="T13408" s="13"/>
      <c r="U13408" s="16"/>
      <c r="V13408" s="16"/>
      <c r="W13408" s="16"/>
      <c r="AD13408" t="s">
        <v>5452</v>
      </c>
      <c r="AE13408" s="4">
        <v>2.1125060000000001E-2</v>
      </c>
      <c r="AF13408" s="4">
        <v>12005.062</v>
      </c>
      <c r="AG13408">
        <v>2.7485299999999999E-3</v>
      </c>
      <c r="AH13408">
        <v>17.56448851</v>
      </c>
      <c r="AI13408" s="4">
        <v>1.069697E-2</v>
      </c>
      <c r="AJ13408" s="4">
        <v>60.027738360000001</v>
      </c>
      <c r="AK13408" s="4">
        <v>2.72427011</v>
      </c>
      <c r="AL13408" s="4">
        <v>421324.96</v>
      </c>
      <c r="AM13408" s="4">
        <v>866.68560233999995</v>
      </c>
    </row>
    <row r="13409" spans="1:39" x14ac:dyDescent="0.25">
      <c r="A13409" s="13"/>
      <c r="B13409" s="14">
        <v>2.1187259999999999E-2</v>
      </c>
      <c r="C13409" s="14">
        <v>11958.424000000001</v>
      </c>
      <c r="D13409" s="14">
        <f t="shared" si="2679"/>
        <v>11958.44518726</v>
      </c>
      <c r="E13409" s="12">
        <v>2.8332600000000002E-3</v>
      </c>
      <c r="F13409" s="12">
        <v>17.485425540000001</v>
      </c>
      <c r="G13409" s="14">
        <v>1.101887E-2</v>
      </c>
      <c r="H13409" s="14">
        <v>59.794623190000003</v>
      </c>
      <c r="I13409" s="14">
        <v>2.7132692700000001</v>
      </c>
      <c r="J13409" s="14">
        <v>415094.18</v>
      </c>
      <c r="K13409" s="14">
        <v>866.71558531000005</v>
      </c>
      <c r="L13409" s="13">
        <f t="shared" si="2680"/>
        <v>3.3056610000000002</v>
      </c>
      <c r="M13409" s="13">
        <f t="shared" si="2681"/>
        <v>11958.924638</v>
      </c>
      <c r="N13409" s="15"/>
      <c r="O13409" s="15"/>
      <c r="P13409" s="15"/>
      <c r="Q13409" s="13"/>
      <c r="R13409" s="13"/>
      <c r="S13409" s="13"/>
      <c r="T13409" s="13"/>
      <c r="U13409" s="16"/>
      <c r="V13409" s="16"/>
      <c r="W13409" s="16"/>
      <c r="AD13409" t="s">
        <v>5453</v>
      </c>
      <c r="AE13409" s="4">
        <v>2.1126249999999999E-2</v>
      </c>
      <c r="AF13409" s="4">
        <v>12004.174000000001</v>
      </c>
      <c r="AG13409">
        <v>2.7501399999999999E-3</v>
      </c>
      <c r="AH13409">
        <v>17.56298271</v>
      </c>
      <c r="AI13409" s="4">
        <v>1.070306E-2</v>
      </c>
      <c r="AJ13409" s="4">
        <v>60.023300030000001</v>
      </c>
      <c r="AK13409" s="4">
        <v>2.72405886</v>
      </c>
      <c r="AL13409" s="4">
        <v>421204.91</v>
      </c>
      <c r="AM13409" s="4">
        <v>866.68618630000003</v>
      </c>
    </row>
    <row r="13410" spans="1:39" x14ac:dyDescent="0.25">
      <c r="A13410" s="13"/>
      <c r="B13410" s="14">
        <v>2.1188470000000001E-2</v>
      </c>
      <c r="C13410" s="14">
        <v>11957.518</v>
      </c>
      <c r="D13410" s="14">
        <f t="shared" si="2679"/>
        <v>11957.53918847</v>
      </c>
      <c r="E13410" s="12">
        <v>2.8349199999999999E-3</v>
      </c>
      <c r="F13410" s="12">
        <v>17.483889810000001</v>
      </c>
      <c r="G13410" s="14">
        <v>1.1025170000000001E-2</v>
      </c>
      <c r="H13410" s="14">
        <v>59.790093579999997</v>
      </c>
      <c r="I13410" s="14">
        <v>2.7130573999999998</v>
      </c>
      <c r="J13410" s="14">
        <v>414974.59</v>
      </c>
      <c r="K13410" s="14">
        <v>866.71615431999999</v>
      </c>
      <c r="L13410" s="13">
        <f t="shared" si="2680"/>
        <v>3.3075510000000001</v>
      </c>
      <c r="M13410" s="13">
        <f t="shared" si="2681"/>
        <v>11958.018715999999</v>
      </c>
      <c r="N13410" s="15"/>
      <c r="O13410" s="15"/>
      <c r="P13410" s="15"/>
      <c r="Q13410" s="13"/>
      <c r="R13410" s="13"/>
      <c r="S13410" s="13"/>
      <c r="T13410" s="13"/>
      <c r="U13410" s="16"/>
      <c r="V13410" s="16"/>
      <c r="W13410" s="16"/>
      <c r="AD13410" t="s">
        <v>5454</v>
      </c>
      <c r="AE13410" s="4">
        <v>2.1127429999999999E-2</v>
      </c>
      <c r="AF13410" s="4">
        <v>12003.286</v>
      </c>
      <c r="AG13410">
        <v>2.7517399999999999E-3</v>
      </c>
      <c r="AH13410">
        <v>17.561476339999999</v>
      </c>
      <c r="AI13410" s="4">
        <v>1.0709150000000001E-2</v>
      </c>
      <c r="AJ13410" s="4">
        <v>60.01885996</v>
      </c>
      <c r="AK13410" s="4">
        <v>2.7238475900000001</v>
      </c>
      <c r="AL13410" s="4">
        <v>421084.87</v>
      </c>
      <c r="AM13410" s="4">
        <v>866.68676997</v>
      </c>
    </row>
    <row r="13411" spans="1:39" x14ac:dyDescent="0.25">
      <c r="A13411" s="13"/>
      <c r="B13411" s="14">
        <v>2.1189679999999999E-2</v>
      </c>
      <c r="C13411" s="14">
        <v>11956.611000000001</v>
      </c>
      <c r="D13411" s="14">
        <f t="shared" si="2679"/>
        <v>11956.63218968</v>
      </c>
      <c r="E13411" s="12">
        <v>2.8365700000000001E-3</v>
      </c>
      <c r="F13411" s="12">
        <v>17.482353499999999</v>
      </c>
      <c r="G13411" s="14">
        <v>1.103147E-2</v>
      </c>
      <c r="H13411" s="14">
        <v>59.785562200000001</v>
      </c>
      <c r="I13411" s="14">
        <v>2.7128455100000002</v>
      </c>
      <c r="J13411" s="14">
        <v>414855.02</v>
      </c>
      <c r="K13411" s="14">
        <v>866.71672304000003</v>
      </c>
      <c r="L13411" s="13">
        <f t="shared" si="2680"/>
        <v>3.3094410000000001</v>
      </c>
      <c r="M13411" s="13">
        <f t="shared" si="2681"/>
        <v>11957.112440000001</v>
      </c>
      <c r="N13411" s="15"/>
      <c r="O13411" s="15"/>
      <c r="P13411" s="15"/>
      <c r="Q13411" s="13"/>
      <c r="R13411" s="13"/>
      <c r="S13411" s="13"/>
      <c r="T13411" s="13"/>
      <c r="U13411" s="16"/>
      <c r="V13411" s="16"/>
      <c r="W13411" s="16"/>
      <c r="AD13411" t="s">
        <v>5455</v>
      </c>
      <c r="AE13411" s="4">
        <v>2.1128620000000001E-2</v>
      </c>
      <c r="AF13411" s="4">
        <v>12002.397000000001</v>
      </c>
      <c r="AG13411">
        <v>2.75334E-3</v>
      </c>
      <c r="AH13411">
        <v>17.5599694</v>
      </c>
      <c r="AI13411" s="4">
        <v>1.0715250000000001E-2</v>
      </c>
      <c r="AJ13411" s="4">
        <v>60.014418139999997</v>
      </c>
      <c r="AK13411" s="4">
        <v>2.7236363200000002</v>
      </c>
      <c r="AL13411" s="4">
        <v>420964.83</v>
      </c>
      <c r="AM13411" s="4">
        <v>866.68735333999996</v>
      </c>
    </row>
    <row r="13412" spans="1:39" x14ac:dyDescent="0.25">
      <c r="A13412" s="13"/>
      <c r="B13412" s="14">
        <v>2.119089E-2</v>
      </c>
      <c r="C13412" s="14">
        <v>11955.704</v>
      </c>
      <c r="D13412" s="14">
        <f t="shared" si="2679"/>
        <v>11955.72519089</v>
      </c>
      <c r="E13412" s="12">
        <v>2.8382300000000002E-3</v>
      </c>
      <c r="F13412" s="12">
        <v>17.480816619999999</v>
      </c>
      <c r="G13412" s="14">
        <v>1.1037770000000001E-2</v>
      </c>
      <c r="H13412" s="14">
        <v>59.78102904</v>
      </c>
      <c r="I13412" s="14">
        <v>2.7126336200000001</v>
      </c>
      <c r="J13412" s="14">
        <v>414735.45</v>
      </c>
      <c r="K13412" s="14">
        <v>866.71729147999997</v>
      </c>
      <c r="L13412" s="13">
        <f t="shared" si="2680"/>
        <v>3.311331</v>
      </c>
      <c r="M13412" s="13">
        <f t="shared" si="2681"/>
        <v>11956.205808000001</v>
      </c>
      <c r="N13412" s="15"/>
      <c r="O13412" s="15"/>
      <c r="P13412" s="15"/>
      <c r="Q13412" s="13"/>
      <c r="R13412" s="13"/>
      <c r="S13412" s="13"/>
      <c r="T13412" s="13"/>
      <c r="U13412" s="16"/>
      <c r="V13412" s="16"/>
      <c r="W13412" s="16"/>
      <c r="AD13412" t="s">
        <v>5456</v>
      </c>
      <c r="AE13412" s="4">
        <v>2.1129800000000001E-2</v>
      </c>
      <c r="AF13412" s="4">
        <v>12001.508</v>
      </c>
      <c r="AG13412">
        <v>2.7549499999999999E-3</v>
      </c>
      <c r="AH13412">
        <v>17.55846189</v>
      </c>
      <c r="AI13412" s="4">
        <v>1.0721349999999999E-2</v>
      </c>
      <c r="AJ13412" s="4">
        <v>60.009974579999998</v>
      </c>
      <c r="AK13412" s="4">
        <v>2.72342503</v>
      </c>
      <c r="AL13412" s="4">
        <v>420844.81</v>
      </c>
      <c r="AM13412" s="4">
        <v>866.68793643000004</v>
      </c>
    </row>
    <row r="13413" spans="1:39" x14ac:dyDescent="0.25">
      <c r="A13413" s="13"/>
      <c r="B13413" s="14">
        <v>2.1192099999999998E-2</v>
      </c>
      <c r="C13413" s="14">
        <v>11954.797</v>
      </c>
      <c r="D13413" s="14">
        <f t="shared" si="2679"/>
        <v>11954.8181921</v>
      </c>
      <c r="E13413" s="12">
        <v>2.8398999999999998E-3</v>
      </c>
      <c r="F13413" s="12">
        <v>17.47927915</v>
      </c>
      <c r="G13413" s="14">
        <v>1.104408E-2</v>
      </c>
      <c r="H13413" s="14">
        <v>59.776494120000002</v>
      </c>
      <c r="I13413" s="14">
        <v>2.7124217100000001</v>
      </c>
      <c r="J13413" s="14">
        <v>414615.9</v>
      </c>
      <c r="K13413" s="14">
        <v>866.71785964000003</v>
      </c>
      <c r="L13413" s="13">
        <f t="shared" si="2680"/>
        <v>3.3132239999999999</v>
      </c>
      <c r="M13413" s="13">
        <f t="shared" si="2681"/>
        <v>11955.298824000001</v>
      </c>
      <c r="N13413" s="15"/>
      <c r="O13413" s="15"/>
      <c r="P13413" s="15"/>
      <c r="Q13413" s="13"/>
      <c r="R13413" s="13"/>
      <c r="S13413" s="13"/>
      <c r="T13413" s="13"/>
      <c r="U13413" s="16"/>
      <c r="V13413" s="16"/>
      <c r="W13413" s="16"/>
      <c r="AD13413" t="s">
        <v>5457</v>
      </c>
      <c r="AE13413" s="4">
        <v>2.1130989999999999E-2</v>
      </c>
      <c r="AF13413" s="4">
        <v>12000.619000000001</v>
      </c>
      <c r="AG13413">
        <v>2.7565599999999999E-3</v>
      </c>
      <c r="AH13413">
        <v>17.55695381</v>
      </c>
      <c r="AI13413" s="4">
        <v>1.0727459999999999E-2</v>
      </c>
      <c r="AJ13413" s="4">
        <v>60.005529279999998</v>
      </c>
      <c r="AK13413" s="4">
        <v>2.7232137399999998</v>
      </c>
      <c r="AL13413" s="4">
        <v>420724.79</v>
      </c>
      <c r="AM13413" s="4">
        <v>866.68851921999999</v>
      </c>
    </row>
    <row r="13414" spans="1:39" x14ac:dyDescent="0.25">
      <c r="A13414" s="13"/>
      <c r="B13414" s="14">
        <v>2.119331E-2</v>
      </c>
      <c r="C13414" s="14">
        <v>11953.888999999999</v>
      </c>
      <c r="D13414" s="14">
        <f t="shared" si="2679"/>
        <v>11953.910193309999</v>
      </c>
      <c r="E13414" s="12">
        <v>2.8415599999999999E-3</v>
      </c>
      <c r="F13414" s="12">
        <v>17.477741099999999</v>
      </c>
      <c r="G13414" s="14">
        <v>1.105039E-2</v>
      </c>
      <c r="H13414" s="14">
        <v>59.77195743</v>
      </c>
      <c r="I13414" s="14">
        <v>2.7122097900000002</v>
      </c>
      <c r="J13414" s="14">
        <v>414496.35</v>
      </c>
      <c r="K13414" s="14">
        <v>866.71842750999997</v>
      </c>
      <c r="L13414" s="13">
        <f t="shared" si="2680"/>
        <v>3.3151169999999999</v>
      </c>
      <c r="M13414" s="13">
        <f t="shared" si="2681"/>
        <v>11954.391486</v>
      </c>
      <c r="N13414" s="15"/>
      <c r="O13414" s="15"/>
      <c r="P13414" s="15"/>
      <c r="Q13414" s="13"/>
      <c r="R13414" s="13"/>
      <c r="S13414" s="13"/>
      <c r="T13414" s="13"/>
      <c r="U13414" s="16"/>
      <c r="V13414" s="16"/>
      <c r="W13414" s="16"/>
      <c r="AD13414" t="s">
        <v>5458</v>
      </c>
      <c r="AE13414" s="4">
        <v>2.1132169999999999E-2</v>
      </c>
      <c r="AF13414" s="4">
        <v>11999.728999999999</v>
      </c>
      <c r="AG13414">
        <v>2.75816E-3</v>
      </c>
      <c r="AH13414">
        <v>17.555445150000001</v>
      </c>
      <c r="AI13414" s="4">
        <v>1.073357E-2</v>
      </c>
      <c r="AJ13414" s="4">
        <v>60.001082230000002</v>
      </c>
      <c r="AK13414" s="4">
        <v>2.7230024300000002</v>
      </c>
      <c r="AL13414" s="4">
        <v>420604.79</v>
      </c>
      <c r="AM13414" s="4">
        <v>866.68910172999995</v>
      </c>
    </row>
    <row r="13415" spans="1:39" x14ac:dyDescent="0.25">
      <c r="A13415" s="13"/>
      <c r="B13415" s="14">
        <v>2.119453E-2</v>
      </c>
      <c r="C13415" s="14">
        <v>11952.981</v>
      </c>
      <c r="D13415" s="14">
        <f t="shared" si="2679"/>
        <v>11953.00219453</v>
      </c>
      <c r="E13415" s="12">
        <v>2.84322E-3</v>
      </c>
      <c r="F13415" s="12">
        <v>17.476202480000001</v>
      </c>
      <c r="G13415" s="14">
        <v>1.1056699999999999E-2</v>
      </c>
      <c r="H13415" s="14">
        <v>59.767418970000001</v>
      </c>
      <c r="I13415" s="14">
        <v>2.7119978499999999</v>
      </c>
      <c r="J13415" s="14">
        <v>414376.81</v>
      </c>
      <c r="K13415" s="14">
        <v>866.71899511000004</v>
      </c>
      <c r="L13415" s="13">
        <f t="shared" si="2680"/>
        <v>3.3170099999999998</v>
      </c>
      <c r="M13415" s="13">
        <f t="shared" si="2681"/>
        <v>11953.483794</v>
      </c>
      <c r="N13415" s="15"/>
      <c r="O13415" s="15"/>
      <c r="P13415" s="15"/>
      <c r="Q13415" s="13"/>
      <c r="R13415" s="13"/>
      <c r="S13415" s="13"/>
      <c r="T13415" s="13"/>
      <c r="U13415" s="16"/>
      <c r="V13415" s="16"/>
      <c r="W13415" s="16"/>
      <c r="AD13415" t="s">
        <v>5459</v>
      </c>
      <c r="AE13415" s="4">
        <v>2.113336E-2</v>
      </c>
      <c r="AF13415" s="4">
        <v>11998.839</v>
      </c>
      <c r="AG13415">
        <v>2.7597699999999999E-3</v>
      </c>
      <c r="AH13415">
        <v>17.553935920000001</v>
      </c>
      <c r="AI13415" s="4">
        <v>1.073969E-2</v>
      </c>
      <c r="AJ13415" s="4">
        <v>59.996633430000003</v>
      </c>
      <c r="AK13415" s="4">
        <v>2.7227910999999998</v>
      </c>
      <c r="AL13415" s="4">
        <v>420484.79</v>
      </c>
      <c r="AM13415" s="4">
        <v>866.68968394000001</v>
      </c>
    </row>
    <row r="13416" spans="1:39" x14ac:dyDescent="0.25">
      <c r="A13416" s="13"/>
      <c r="B13416" s="14">
        <v>2.1195740000000001E-2</v>
      </c>
      <c r="C13416" s="14">
        <v>11952.073</v>
      </c>
      <c r="D13416" s="14">
        <f t="shared" si="2679"/>
        <v>11952.094195740001</v>
      </c>
      <c r="E13416" s="12">
        <v>2.8448900000000001E-3</v>
      </c>
      <c r="F13416" s="12">
        <v>17.474663270000001</v>
      </c>
      <c r="G13416" s="14">
        <v>1.106302E-2</v>
      </c>
      <c r="H13416" s="14">
        <v>59.762878739999998</v>
      </c>
      <c r="I13416" s="14">
        <v>2.7117859100000001</v>
      </c>
      <c r="J13416" s="14">
        <v>414257.28</v>
      </c>
      <c r="K13416" s="14">
        <v>866.71956240999998</v>
      </c>
      <c r="L13416" s="13">
        <f t="shared" si="2680"/>
        <v>3.3189060000000001</v>
      </c>
      <c r="M13416" s="13">
        <f t="shared" si="2681"/>
        <v>11952.575747999999</v>
      </c>
      <c r="N13416" s="15"/>
      <c r="O13416" s="15"/>
      <c r="P13416" s="15"/>
      <c r="Q13416" s="13"/>
      <c r="R13416" s="13"/>
      <c r="S13416" s="13"/>
      <c r="T13416" s="13"/>
      <c r="U13416" s="16"/>
      <c r="V13416" s="16"/>
      <c r="W13416" s="16"/>
      <c r="AD13416" t="s">
        <v>5460</v>
      </c>
      <c r="AE13416" s="4">
        <v>2.113454E-2</v>
      </c>
      <c r="AF13416" s="4">
        <v>11997.948</v>
      </c>
      <c r="AG13416">
        <v>2.7613799999999999E-3</v>
      </c>
      <c r="AH13416">
        <v>17.55242612</v>
      </c>
      <c r="AI13416" s="4">
        <v>1.07458E-2</v>
      </c>
      <c r="AJ13416" s="4">
        <v>59.992182890000002</v>
      </c>
      <c r="AK13416" s="4">
        <v>2.7225797699999998</v>
      </c>
      <c r="AL13416" s="4">
        <v>420364.79999999999</v>
      </c>
      <c r="AM13416" s="4">
        <v>866.69026585999995</v>
      </c>
    </row>
    <row r="13417" spans="1:39" x14ac:dyDescent="0.25">
      <c r="A13417" s="13"/>
      <c r="B13417" s="14">
        <v>2.1196949999999999E-2</v>
      </c>
      <c r="C13417" s="14">
        <v>11951.164000000001</v>
      </c>
      <c r="D13417" s="14">
        <f t="shared" si="2679"/>
        <v>11951.18519695</v>
      </c>
      <c r="E13417" s="12">
        <v>2.8465500000000002E-3</v>
      </c>
      <c r="F13417" s="12">
        <v>17.473123480000002</v>
      </c>
      <c r="G13417" s="14">
        <v>1.106934E-2</v>
      </c>
      <c r="H13417" s="14">
        <v>59.758336739999997</v>
      </c>
      <c r="I13417" s="14">
        <v>2.71157395</v>
      </c>
      <c r="J13417" s="14">
        <v>414137.76</v>
      </c>
      <c r="K13417" s="14">
        <v>866.72012944000005</v>
      </c>
      <c r="L13417" s="13">
        <f t="shared" si="2680"/>
        <v>3.320802</v>
      </c>
      <c r="M13417" s="13">
        <f t="shared" si="2681"/>
        <v>11951.667347999999</v>
      </c>
      <c r="N13417" s="15"/>
      <c r="O13417" s="15"/>
      <c r="P13417" s="15"/>
      <c r="Q13417" s="13"/>
      <c r="R13417" s="13"/>
      <c r="S13417" s="13"/>
      <c r="T13417" s="13"/>
      <c r="U13417" s="16"/>
      <c r="V13417" s="16"/>
      <c r="W13417" s="16"/>
      <c r="AD13417" t="s">
        <v>5461</v>
      </c>
      <c r="AE13417" s="4">
        <v>2.1135729999999998E-2</v>
      </c>
      <c r="AF13417" s="4">
        <v>11997.058000000001</v>
      </c>
      <c r="AG13417">
        <v>2.7629899999999999E-3</v>
      </c>
      <c r="AH13417">
        <v>17.550915750000001</v>
      </c>
      <c r="AI13417" s="4">
        <v>1.075193E-2</v>
      </c>
      <c r="AJ13417" s="4">
        <v>59.987730599999999</v>
      </c>
      <c r="AK13417" s="4">
        <v>2.72236842</v>
      </c>
      <c r="AL13417" s="4">
        <v>420244.82</v>
      </c>
      <c r="AM13417" s="4">
        <v>866.69084750000002</v>
      </c>
    </row>
    <row r="13418" spans="1:39" x14ac:dyDescent="0.25">
      <c r="A13418" s="13"/>
      <c r="B13418" s="14">
        <v>2.1198169999999999E-2</v>
      </c>
      <c r="C13418" s="14">
        <v>11950.254999999999</v>
      </c>
      <c r="D13418" s="14">
        <f t="shared" si="2679"/>
        <v>11950.276198169999</v>
      </c>
      <c r="E13418" s="12">
        <v>2.8482199999999998E-3</v>
      </c>
      <c r="F13418" s="12">
        <v>17.471583119999998</v>
      </c>
      <c r="G13418" s="14">
        <v>1.1075669999999999E-2</v>
      </c>
      <c r="H13418" s="14">
        <v>59.753792959999998</v>
      </c>
      <c r="I13418" s="14">
        <v>2.7113619799999999</v>
      </c>
      <c r="J13418" s="14">
        <v>414018.25</v>
      </c>
      <c r="K13418" s="14">
        <v>866.72069618</v>
      </c>
      <c r="L13418" s="13">
        <f t="shared" si="2680"/>
        <v>3.3227009999999999</v>
      </c>
      <c r="M13418" s="13">
        <f t="shared" si="2681"/>
        <v>11950.758592</v>
      </c>
      <c r="N13418" s="15"/>
      <c r="O13418" s="15"/>
      <c r="P13418" s="15"/>
      <c r="Q13418" s="13"/>
      <c r="R13418" s="13"/>
      <c r="S13418" s="13"/>
      <c r="T13418" s="13"/>
      <c r="U13418" s="16"/>
      <c r="V13418" s="16"/>
      <c r="W13418" s="16"/>
      <c r="AD13418" t="s">
        <v>5462</v>
      </c>
      <c r="AE13418" s="4">
        <v>2.113692E-2</v>
      </c>
      <c r="AF13418" s="4">
        <v>11996.166999999999</v>
      </c>
      <c r="AG13418">
        <v>2.7645999999999999E-3</v>
      </c>
      <c r="AH13418">
        <v>17.549404800000001</v>
      </c>
      <c r="AI13418" s="4">
        <v>1.075805E-2</v>
      </c>
      <c r="AJ13418" s="4">
        <v>59.983276570000001</v>
      </c>
      <c r="AK13418" s="4">
        <v>2.7221570700000002</v>
      </c>
      <c r="AL13418" s="4">
        <v>420124.85</v>
      </c>
      <c r="AM13418" s="4">
        <v>866.69142883999996</v>
      </c>
    </row>
    <row r="13419" spans="1:39" x14ac:dyDescent="0.25">
      <c r="A13419" s="13"/>
      <c r="B13419" s="14">
        <v>2.119938E-2</v>
      </c>
      <c r="C13419" s="14">
        <v>11949.346</v>
      </c>
      <c r="D13419" s="14">
        <f t="shared" si="2679"/>
        <v>11949.36719938</v>
      </c>
      <c r="E13419" s="12">
        <v>2.8498899999999999E-3</v>
      </c>
      <c r="F13419" s="12">
        <v>17.470042169999999</v>
      </c>
      <c r="G13419" s="14">
        <v>1.1082E-2</v>
      </c>
      <c r="H13419" s="14">
        <v>59.749247410000002</v>
      </c>
      <c r="I13419" s="14">
        <v>2.7111499999999999</v>
      </c>
      <c r="J13419" s="14">
        <v>413898.74</v>
      </c>
      <c r="K13419" s="14">
        <v>866.72126263999996</v>
      </c>
      <c r="L13419" s="13">
        <f t="shared" si="2680"/>
        <v>3.3245999999999998</v>
      </c>
      <c r="M13419" s="13">
        <f t="shared" si="2681"/>
        <v>11949.849482</v>
      </c>
      <c r="N13419" s="15"/>
      <c r="O13419" s="15"/>
      <c r="P13419" s="15"/>
      <c r="Q13419" s="13"/>
      <c r="R13419" s="13"/>
      <c r="S13419" s="13"/>
      <c r="T13419" s="13"/>
      <c r="U13419" s="16"/>
      <c r="V13419" s="16"/>
      <c r="W13419" s="16"/>
      <c r="AD13419" t="s">
        <v>5463</v>
      </c>
      <c r="AE13419" s="4">
        <v>2.1138110000000002E-2</v>
      </c>
      <c r="AF13419" s="4">
        <v>11995.275</v>
      </c>
      <c r="AG13419">
        <v>2.7662199999999998E-3</v>
      </c>
      <c r="AH13419">
        <v>17.54789328</v>
      </c>
      <c r="AI13419" s="4">
        <v>1.076418E-2</v>
      </c>
      <c r="AJ13419" s="4">
        <v>59.97882079</v>
      </c>
      <c r="AK13419" s="4">
        <v>2.7219457</v>
      </c>
      <c r="AL13419" s="4">
        <v>420004.89</v>
      </c>
      <c r="AM13419" s="4">
        <v>866.69200989000001</v>
      </c>
    </row>
    <row r="13420" spans="1:39" x14ac:dyDescent="0.25">
      <c r="A13420" s="13"/>
      <c r="B13420" s="14">
        <v>2.1200589999999998E-2</v>
      </c>
      <c r="C13420" s="14">
        <v>11948.436</v>
      </c>
      <c r="D13420" s="14">
        <f t="shared" si="2679"/>
        <v>11948.457200589999</v>
      </c>
      <c r="E13420" s="12">
        <v>2.85155E-3</v>
      </c>
      <c r="F13420" s="12">
        <v>17.468500639999998</v>
      </c>
      <c r="G13420" s="14">
        <v>1.108834E-2</v>
      </c>
      <c r="H13420" s="14">
        <v>59.744700090000002</v>
      </c>
      <c r="I13420" s="14">
        <v>2.71093801</v>
      </c>
      <c r="J13420" s="14">
        <v>413779.25</v>
      </c>
      <c r="K13420" s="14">
        <v>866.72182881000003</v>
      </c>
      <c r="L13420" s="13">
        <f t="shared" si="2680"/>
        <v>3.3265020000000001</v>
      </c>
      <c r="M13420" s="13">
        <f t="shared" si="2681"/>
        <v>11948.940018000001</v>
      </c>
      <c r="N13420" s="15"/>
      <c r="O13420" s="15"/>
      <c r="P13420" s="15"/>
      <c r="Q13420" s="13"/>
      <c r="R13420" s="13"/>
      <c r="S13420" s="13"/>
      <c r="T13420" s="13"/>
      <c r="U13420" s="16"/>
      <c r="V13420" s="16"/>
      <c r="W13420" s="16"/>
      <c r="AD13420" t="s">
        <v>5464</v>
      </c>
      <c r="AE13420" s="4">
        <v>2.11393E-2</v>
      </c>
      <c r="AF13420" s="4">
        <v>11994.383</v>
      </c>
      <c r="AG13420">
        <v>2.7678300000000002E-3</v>
      </c>
      <c r="AH13420">
        <v>17.546381180000001</v>
      </c>
      <c r="AI13420" s="4">
        <v>1.077032E-2</v>
      </c>
      <c r="AJ13420" s="4">
        <v>59.974363259999997</v>
      </c>
      <c r="AK13420" s="4">
        <v>2.7217343199999999</v>
      </c>
      <c r="AL13420" s="4">
        <v>419884.94</v>
      </c>
      <c r="AM13420" s="4">
        <v>866.69259065999995</v>
      </c>
    </row>
    <row r="13421" spans="1:39" x14ac:dyDescent="0.25">
      <c r="A13421" s="13"/>
      <c r="B13421" s="14">
        <v>2.1201810000000001E-2</v>
      </c>
      <c r="C13421" s="14">
        <v>11947.526</v>
      </c>
      <c r="D13421" s="14">
        <f t="shared" si="2679"/>
        <v>11947.547201809999</v>
      </c>
      <c r="E13421" s="12">
        <v>2.8532200000000001E-3</v>
      </c>
      <c r="F13421" s="12">
        <v>17.466958529999999</v>
      </c>
      <c r="G13421" s="14">
        <v>1.1094669999999999E-2</v>
      </c>
      <c r="H13421" s="14">
        <v>59.740150999999997</v>
      </c>
      <c r="I13421" s="14">
        <v>2.7107260000000002</v>
      </c>
      <c r="J13421" s="14">
        <v>413659.77</v>
      </c>
      <c r="K13421" s="14">
        <v>866.72239471</v>
      </c>
      <c r="L13421" s="13">
        <f t="shared" si="2680"/>
        <v>3.3284009999999999</v>
      </c>
      <c r="M13421" s="13">
        <f t="shared" si="2681"/>
        <v>11948.030199999999</v>
      </c>
      <c r="N13421" s="15"/>
      <c r="O13421" s="15"/>
      <c r="P13421" s="15"/>
      <c r="Q13421" s="13"/>
      <c r="R13421" s="13"/>
      <c r="S13421" s="13"/>
      <c r="T13421" s="13"/>
      <c r="U13421" s="16"/>
      <c r="V13421" s="16"/>
      <c r="W13421" s="16"/>
      <c r="AD13421" t="s">
        <v>5465</v>
      </c>
      <c r="AE13421" s="4">
        <v>2.1140490000000001E-2</v>
      </c>
      <c r="AF13421" s="4">
        <v>11993.491</v>
      </c>
      <c r="AG13421">
        <v>2.7694500000000001E-3</v>
      </c>
      <c r="AH13421">
        <v>17.544868510000001</v>
      </c>
      <c r="AI13421" s="4">
        <v>1.077645E-2</v>
      </c>
      <c r="AJ13421" s="4">
        <v>59.969903979999998</v>
      </c>
      <c r="AK13421" s="4">
        <v>2.72152292</v>
      </c>
      <c r="AL13421" s="4">
        <v>419764.99</v>
      </c>
      <c r="AM13421" s="4">
        <v>866.69317113</v>
      </c>
    </row>
    <row r="13422" spans="1:39" x14ac:dyDescent="0.25">
      <c r="A13422" s="13"/>
      <c r="B13422" s="14">
        <v>2.120302E-2</v>
      </c>
      <c r="C13422" s="14">
        <v>11946.615</v>
      </c>
      <c r="D13422" s="14">
        <f t="shared" si="2679"/>
        <v>11946.63620302</v>
      </c>
      <c r="E13422" s="12">
        <v>2.8548900000000001E-3</v>
      </c>
      <c r="F13422" s="12">
        <v>17.465415839999999</v>
      </c>
      <c r="G13422" s="14">
        <v>1.110102E-2</v>
      </c>
      <c r="H13422" s="14">
        <v>59.735600130000002</v>
      </c>
      <c r="I13422" s="14">
        <v>2.71051398</v>
      </c>
      <c r="J13422" s="14">
        <v>413540.29</v>
      </c>
      <c r="K13422" s="14">
        <v>866.72296031999997</v>
      </c>
      <c r="L13422" s="13">
        <f t="shared" si="2680"/>
        <v>3.3303059999999998</v>
      </c>
      <c r="M13422" s="13">
        <f t="shared" si="2681"/>
        <v>11947.120026000001</v>
      </c>
      <c r="N13422" s="15"/>
      <c r="O13422" s="15"/>
      <c r="P13422" s="15"/>
      <c r="Q13422" s="13"/>
      <c r="R13422" s="13"/>
      <c r="S13422" s="13"/>
      <c r="T13422" s="13"/>
      <c r="U13422" s="16"/>
      <c r="V13422" s="16"/>
      <c r="W13422" s="16"/>
      <c r="AD13422" t="s">
        <v>5466</v>
      </c>
      <c r="AE13422" s="4">
        <v>2.114168E-2</v>
      </c>
      <c r="AF13422" s="4">
        <v>11992.599</v>
      </c>
      <c r="AG13422">
        <v>2.7710600000000001E-3</v>
      </c>
      <c r="AH13422">
        <v>17.543355269999999</v>
      </c>
      <c r="AI13422" s="4">
        <v>1.07826E-2</v>
      </c>
      <c r="AJ13422" s="4">
        <v>59.965442950000003</v>
      </c>
      <c r="AK13422" s="4">
        <v>2.72131152</v>
      </c>
      <c r="AL13422" s="4">
        <v>419645.06</v>
      </c>
      <c r="AM13422" s="4">
        <v>866.69375132000005</v>
      </c>
    </row>
    <row r="13423" spans="1:39" x14ac:dyDescent="0.25">
      <c r="A13423" s="13"/>
      <c r="B13423" s="14">
        <v>2.1204239999999999E-2</v>
      </c>
      <c r="C13423" s="14">
        <v>11945.704</v>
      </c>
      <c r="D13423" s="14">
        <f t="shared" si="2679"/>
        <v>11945.72520424</v>
      </c>
      <c r="E13423" s="12">
        <v>2.8565700000000001E-3</v>
      </c>
      <c r="F13423" s="12">
        <v>17.463872569999999</v>
      </c>
      <c r="G13423" s="14">
        <v>1.110736E-2</v>
      </c>
      <c r="H13423" s="14">
        <v>59.731047490000002</v>
      </c>
      <c r="I13423" s="14">
        <v>2.7103019499999998</v>
      </c>
      <c r="J13423" s="14">
        <v>413420.82</v>
      </c>
      <c r="K13423" s="14">
        <v>866.72352565000006</v>
      </c>
      <c r="L13423" s="13">
        <f t="shared" si="2680"/>
        <v>3.3322080000000001</v>
      </c>
      <c r="M13423" s="13">
        <f t="shared" si="2681"/>
        <v>11946.209498</v>
      </c>
      <c r="N13423" s="15"/>
      <c r="O13423" s="15"/>
      <c r="P13423" s="15"/>
      <c r="Q13423" s="13"/>
      <c r="R13423" s="13"/>
      <c r="S13423" s="13"/>
      <c r="T13423" s="13"/>
      <c r="U13423" s="16"/>
      <c r="V13423" s="16"/>
      <c r="W13423" s="16"/>
      <c r="AD13423" t="s">
        <v>5467</v>
      </c>
      <c r="AE13423" s="4">
        <v>2.1142870000000001E-2</v>
      </c>
      <c r="AF13423" s="4">
        <v>11991.706</v>
      </c>
      <c r="AG13423">
        <v>2.77268E-3</v>
      </c>
      <c r="AH13423">
        <v>17.54184145</v>
      </c>
      <c r="AI13423" s="4">
        <v>1.078874E-2</v>
      </c>
      <c r="AJ13423" s="4">
        <v>59.96098018</v>
      </c>
      <c r="AK13423" s="4">
        <v>2.7211001000000001</v>
      </c>
      <c r="AL13423" s="4">
        <v>419525.13</v>
      </c>
      <c r="AM13423" s="4">
        <v>866.69433120999997</v>
      </c>
    </row>
    <row r="13424" spans="1:39" x14ac:dyDescent="0.25">
      <c r="A13424" s="13"/>
      <c r="B13424" s="14">
        <v>2.1205459999999999E-2</v>
      </c>
      <c r="C13424" s="14">
        <v>11944.793</v>
      </c>
      <c r="D13424" s="14">
        <f t="shared" si="2679"/>
        <v>11944.814205459999</v>
      </c>
      <c r="E13424" s="12">
        <v>2.8582400000000002E-3</v>
      </c>
      <c r="F13424" s="12">
        <v>17.462328719999999</v>
      </c>
      <c r="G13424" s="14">
        <v>1.1113720000000001E-2</v>
      </c>
      <c r="H13424" s="14">
        <v>59.726493069999997</v>
      </c>
      <c r="I13424" s="14">
        <v>2.7100899100000002</v>
      </c>
      <c r="J13424" s="14">
        <v>413301.37</v>
      </c>
      <c r="K13424" s="14">
        <v>866.72409069000003</v>
      </c>
      <c r="L13424" s="13">
        <f t="shared" si="2680"/>
        <v>3.3341160000000003</v>
      </c>
      <c r="M13424" s="13">
        <f t="shared" si="2681"/>
        <v>11945.298613999999</v>
      </c>
      <c r="N13424" s="15"/>
      <c r="O13424" s="15"/>
      <c r="P13424" s="15"/>
      <c r="Q13424" s="13"/>
      <c r="R13424" s="13"/>
      <c r="S13424" s="13"/>
      <c r="T13424" s="13"/>
      <c r="U13424" s="16"/>
      <c r="V13424" s="16"/>
      <c r="W13424" s="16"/>
      <c r="AD13424" t="s">
        <v>5468</v>
      </c>
      <c r="AE13424" s="4">
        <v>2.1144059999999999E-2</v>
      </c>
      <c r="AF13424" s="4">
        <v>11990.813</v>
      </c>
      <c r="AG13424">
        <v>2.7742999999999999E-3</v>
      </c>
      <c r="AH13424">
        <v>17.540327059999999</v>
      </c>
      <c r="AI13424" s="4">
        <v>1.079489E-2</v>
      </c>
      <c r="AJ13424" s="4">
        <v>59.95651565</v>
      </c>
      <c r="AK13424" s="4">
        <v>2.7208886699999999</v>
      </c>
      <c r="AL13424" s="4">
        <v>419405.22</v>
      </c>
      <c r="AM13424" s="4">
        <v>866.69491082000002</v>
      </c>
    </row>
    <row r="13425" spans="1:39" x14ac:dyDescent="0.25">
      <c r="A13425" s="13"/>
      <c r="B13425" s="14">
        <v>2.120667E-2</v>
      </c>
      <c r="C13425" s="14">
        <v>11943.882</v>
      </c>
      <c r="D13425" s="14">
        <f t="shared" si="2679"/>
        <v>11943.90320667</v>
      </c>
      <c r="E13425" s="12">
        <v>2.8599099999999998E-3</v>
      </c>
      <c r="F13425" s="12">
        <v>17.460784279999999</v>
      </c>
      <c r="G13425" s="14">
        <v>1.1120069999999999E-2</v>
      </c>
      <c r="H13425" s="14">
        <v>59.721936880000001</v>
      </c>
      <c r="I13425" s="14">
        <v>2.7098778600000002</v>
      </c>
      <c r="J13425" s="14">
        <v>413181.92</v>
      </c>
      <c r="K13425" s="14">
        <v>866.72465546000001</v>
      </c>
      <c r="L13425" s="13">
        <f t="shared" si="2680"/>
        <v>3.3360209999999997</v>
      </c>
      <c r="M13425" s="13">
        <f t="shared" si="2681"/>
        <v>11944.387376000001</v>
      </c>
      <c r="N13425" s="15"/>
      <c r="O13425" s="15"/>
      <c r="P13425" s="15"/>
      <c r="Q13425" s="13"/>
      <c r="R13425" s="13"/>
      <c r="S13425" s="13"/>
      <c r="T13425" s="13"/>
      <c r="U13425" s="16"/>
      <c r="V13425" s="16"/>
      <c r="W13425" s="16"/>
      <c r="AD13425" t="s">
        <v>5469</v>
      </c>
      <c r="AE13425" s="4">
        <v>2.1145250000000001E-2</v>
      </c>
      <c r="AF13425" s="4">
        <v>11989.919</v>
      </c>
      <c r="AG13425">
        <v>2.7759199999999999E-3</v>
      </c>
      <c r="AH13425">
        <v>17.538812100000001</v>
      </c>
      <c r="AI13425" s="4">
        <v>1.080104E-2</v>
      </c>
      <c r="AJ13425" s="4">
        <v>59.952049369999997</v>
      </c>
      <c r="AK13425" s="4">
        <v>2.7206772300000002</v>
      </c>
      <c r="AL13425" s="4">
        <v>419285.31</v>
      </c>
      <c r="AM13425" s="4">
        <v>866.69549013999995</v>
      </c>
    </row>
    <row r="13426" spans="1:39" x14ac:dyDescent="0.25">
      <c r="A13426" s="13"/>
      <c r="B13426" s="14">
        <v>2.120789E-2</v>
      </c>
      <c r="C13426" s="14">
        <v>11942.97</v>
      </c>
      <c r="D13426" s="14">
        <f t="shared" si="2679"/>
        <v>11942.99120789</v>
      </c>
      <c r="E13426" s="12">
        <v>2.8615899999999998E-3</v>
      </c>
      <c r="F13426" s="12">
        <v>17.459239270000001</v>
      </c>
      <c r="G13426" s="14">
        <v>1.112643E-2</v>
      </c>
      <c r="H13426" s="14">
        <v>59.717378910000001</v>
      </c>
      <c r="I13426" s="14">
        <v>2.7096657899999999</v>
      </c>
      <c r="J13426" s="14">
        <v>413062.48</v>
      </c>
      <c r="K13426" s="14">
        <v>866.72521993999999</v>
      </c>
      <c r="L13426" s="13">
        <f t="shared" si="2680"/>
        <v>3.3379289999999999</v>
      </c>
      <c r="M13426" s="13">
        <f t="shared" si="2681"/>
        <v>11943.475782</v>
      </c>
      <c r="N13426" s="15"/>
      <c r="O13426" s="15"/>
      <c r="P13426" s="15"/>
      <c r="Q13426" s="13"/>
      <c r="R13426" s="13"/>
      <c r="S13426" s="13"/>
      <c r="T13426" s="13"/>
      <c r="U13426" s="16"/>
      <c r="V13426" s="16"/>
      <c r="W13426" s="16"/>
      <c r="AD13426" t="s">
        <v>5470</v>
      </c>
      <c r="AE13426" s="4">
        <v>2.1146439999999999E-2</v>
      </c>
      <c r="AF13426" s="4">
        <v>11989.025</v>
      </c>
      <c r="AG13426">
        <v>2.7775399999999998E-3</v>
      </c>
      <c r="AH13426">
        <v>17.537296560000001</v>
      </c>
      <c r="AI13426" s="4">
        <v>1.0807199999999999E-2</v>
      </c>
      <c r="AJ13426" s="4">
        <v>59.94758135</v>
      </c>
      <c r="AK13426" s="4">
        <v>2.7204657800000001</v>
      </c>
      <c r="AL13426" s="4">
        <v>419165.41</v>
      </c>
      <c r="AM13426" s="4">
        <v>866.69606916999999</v>
      </c>
    </row>
    <row r="13427" spans="1:39" x14ac:dyDescent="0.25">
      <c r="A13427" s="13"/>
      <c r="B13427" s="14">
        <v>2.120911E-2</v>
      </c>
      <c r="C13427" s="14">
        <v>11942.058000000001</v>
      </c>
      <c r="D13427" s="14">
        <f t="shared" si="2679"/>
        <v>11942.079209110001</v>
      </c>
      <c r="E13427" s="12">
        <v>2.8632699999999998E-3</v>
      </c>
      <c r="F13427" s="12">
        <v>17.457693670000001</v>
      </c>
      <c r="G13427" s="14">
        <v>1.113279E-2</v>
      </c>
      <c r="H13427" s="14">
        <v>59.712819170000003</v>
      </c>
      <c r="I13427" s="14">
        <v>2.70945371</v>
      </c>
      <c r="J13427" s="14">
        <v>412943.05</v>
      </c>
      <c r="K13427" s="14">
        <v>866.72578413999997</v>
      </c>
      <c r="L13427" s="13">
        <f t="shared" si="2680"/>
        <v>3.3398370000000002</v>
      </c>
      <c r="M13427" s="13">
        <f t="shared" si="2681"/>
        <v>11942.563834</v>
      </c>
      <c r="N13427" s="15"/>
      <c r="O13427" s="15"/>
      <c r="P13427" s="15"/>
      <c r="Q13427" s="13"/>
      <c r="R13427" s="13"/>
      <c r="S13427" s="13"/>
      <c r="T13427" s="13"/>
      <c r="U13427" s="16"/>
      <c r="V13427" s="16"/>
      <c r="W13427" s="16"/>
      <c r="AD13427" t="s">
        <v>5471</v>
      </c>
      <c r="AE13427" s="4">
        <v>2.1147630000000001E-2</v>
      </c>
      <c r="AF13427" s="4">
        <v>11988.130999999999</v>
      </c>
      <c r="AG13427">
        <v>2.7791600000000001E-3</v>
      </c>
      <c r="AH13427">
        <v>17.535780450000001</v>
      </c>
      <c r="AI13427" s="4">
        <v>1.0813359999999999E-2</v>
      </c>
      <c r="AJ13427" s="4">
        <v>59.943111569999999</v>
      </c>
      <c r="AK13427" s="4">
        <v>2.72025432</v>
      </c>
      <c r="AL13427" s="4">
        <v>419045.52</v>
      </c>
      <c r="AM13427" s="4">
        <v>866.69664791000002</v>
      </c>
    </row>
    <row r="13428" spans="1:39" x14ac:dyDescent="0.25">
      <c r="A13428" s="13"/>
      <c r="B13428" s="14">
        <v>2.1210329999999999E-2</v>
      </c>
      <c r="C13428" s="14">
        <v>11941.145</v>
      </c>
      <c r="D13428" s="14">
        <f t="shared" si="2679"/>
        <v>11941.16621033</v>
      </c>
      <c r="E13428" s="12">
        <v>2.8649399999999998E-3</v>
      </c>
      <c r="F13428" s="12">
        <v>17.456147489999999</v>
      </c>
      <c r="G13428" s="14">
        <v>1.113916E-2</v>
      </c>
      <c r="H13428" s="14">
        <v>59.70825765</v>
      </c>
      <c r="I13428" s="14">
        <v>2.7092416199999998</v>
      </c>
      <c r="J13428" s="14">
        <v>412823.63</v>
      </c>
      <c r="K13428" s="14">
        <v>866.72634805999996</v>
      </c>
      <c r="L13428" s="13">
        <f t="shared" si="2680"/>
        <v>3.3417479999999999</v>
      </c>
      <c r="M13428" s="13">
        <f t="shared" si="2681"/>
        <v>11941.651529999999</v>
      </c>
      <c r="N13428" s="15"/>
      <c r="O13428" s="15"/>
      <c r="P13428" s="15"/>
      <c r="Q13428" s="13"/>
      <c r="R13428" s="13"/>
      <c r="S13428" s="13"/>
      <c r="T13428" s="13"/>
      <c r="U13428" s="16"/>
      <c r="V13428" s="16"/>
      <c r="W13428" s="16"/>
      <c r="AD13428" t="s">
        <v>5472</v>
      </c>
      <c r="AE13428" s="4">
        <v>2.1148819999999999E-2</v>
      </c>
      <c r="AF13428" s="4">
        <v>11987.236000000001</v>
      </c>
      <c r="AG13428">
        <v>2.7807800000000001E-3</v>
      </c>
      <c r="AH13428">
        <v>17.534263760000002</v>
      </c>
      <c r="AI13428" s="4">
        <v>1.0819530000000001E-2</v>
      </c>
      <c r="AJ13428" s="4">
        <v>59.938640040000003</v>
      </c>
      <c r="AK13428" s="4">
        <v>2.7200428400000001</v>
      </c>
      <c r="AL13428" s="4">
        <v>418925.64</v>
      </c>
      <c r="AM13428" s="4">
        <v>866.69722635999995</v>
      </c>
    </row>
    <row r="13429" spans="1:39" x14ac:dyDescent="0.25">
      <c r="A13429" s="13"/>
      <c r="B13429" s="14">
        <v>2.1211549999999999E-2</v>
      </c>
      <c r="C13429" s="14">
        <v>11940.232</v>
      </c>
      <c r="D13429" s="14">
        <f t="shared" si="2679"/>
        <v>11940.25321155</v>
      </c>
      <c r="E13429" s="12">
        <v>2.8666199999999998E-3</v>
      </c>
      <c r="F13429" s="12">
        <v>17.454600729999999</v>
      </c>
      <c r="G13429" s="14">
        <v>1.1145530000000001E-2</v>
      </c>
      <c r="H13429" s="14">
        <v>59.703694349999999</v>
      </c>
      <c r="I13429" s="14">
        <v>2.7090295200000001</v>
      </c>
      <c r="J13429" s="14">
        <v>412704.22</v>
      </c>
      <c r="K13429" s="14">
        <v>866.72691169999996</v>
      </c>
      <c r="L13429" s="13">
        <f t="shared" si="2680"/>
        <v>3.3436590000000002</v>
      </c>
      <c r="M13429" s="13">
        <f t="shared" si="2681"/>
        <v>11940.738869999999</v>
      </c>
      <c r="N13429" s="15"/>
      <c r="O13429" s="15"/>
      <c r="P13429" s="15"/>
      <c r="Q13429" s="13"/>
      <c r="R13429" s="13"/>
      <c r="S13429" s="13"/>
      <c r="T13429" s="13"/>
      <c r="U13429" s="16"/>
      <c r="V13429" s="16"/>
      <c r="W13429" s="16"/>
      <c r="AD13429" t="s">
        <v>5473</v>
      </c>
      <c r="AE13429" s="4">
        <v>2.1150019999999999E-2</v>
      </c>
      <c r="AF13429" s="4">
        <v>11986.341</v>
      </c>
      <c r="AG13429">
        <v>2.7824E-3</v>
      </c>
      <c r="AH13429">
        <v>17.532746499999998</v>
      </c>
      <c r="AI13429" s="4">
        <v>1.0825700000000001E-2</v>
      </c>
      <c r="AJ13429" s="4">
        <v>59.934166759999997</v>
      </c>
      <c r="AK13429" s="4">
        <v>2.7198313500000002</v>
      </c>
      <c r="AL13429" s="4">
        <v>418805.76000000001</v>
      </c>
      <c r="AM13429" s="4">
        <v>866.69780451999998</v>
      </c>
    </row>
    <row r="13430" spans="1:39" x14ac:dyDescent="0.25">
      <c r="A13430" s="13"/>
      <c r="B13430" s="14">
        <v>2.1212769999999999E-2</v>
      </c>
      <c r="C13430" s="14">
        <v>11939.319</v>
      </c>
      <c r="D13430" s="14">
        <f t="shared" si="2679"/>
        <v>11939.340212769999</v>
      </c>
      <c r="E13430" s="12">
        <v>2.8682999999999998E-3</v>
      </c>
      <c r="F13430" s="12">
        <v>17.453053390000001</v>
      </c>
      <c r="G13430" s="14">
        <v>1.1151909999999999E-2</v>
      </c>
      <c r="H13430" s="14">
        <v>59.69912927</v>
      </c>
      <c r="I13430" s="14">
        <v>2.7088174</v>
      </c>
      <c r="J13430" s="14">
        <v>412584.82</v>
      </c>
      <c r="K13430" s="14">
        <v>866.72747505999996</v>
      </c>
      <c r="L13430" s="13">
        <f t="shared" si="2680"/>
        <v>3.3455729999999999</v>
      </c>
      <c r="M13430" s="13">
        <f t="shared" si="2681"/>
        <v>11939.825854000001</v>
      </c>
      <c r="N13430" s="15"/>
      <c r="O13430" s="15"/>
      <c r="P13430" s="15"/>
      <c r="Q13430" s="13"/>
      <c r="R13430" s="13"/>
      <c r="S13430" s="13"/>
      <c r="T13430" s="13"/>
      <c r="U13430" s="16"/>
      <c r="V13430" s="16"/>
      <c r="W13430" s="16"/>
      <c r="AD13430" t="s">
        <v>5474</v>
      </c>
      <c r="AE13430" s="4">
        <v>2.115121E-2</v>
      </c>
      <c r="AF13430" s="4">
        <v>11985.446</v>
      </c>
      <c r="AG13430">
        <v>2.7840299999999998E-3</v>
      </c>
      <c r="AH13430">
        <v>17.53122866</v>
      </c>
      <c r="AI13430" s="4">
        <v>1.083187E-2</v>
      </c>
      <c r="AJ13430" s="4">
        <v>59.929691720000001</v>
      </c>
      <c r="AK13430" s="4">
        <v>2.7196198499999999</v>
      </c>
      <c r="AL13430" s="4">
        <v>418685.9</v>
      </c>
      <c r="AM13430" s="4">
        <v>866.69838240000001</v>
      </c>
    </row>
    <row r="13431" spans="1:39" x14ac:dyDescent="0.25">
      <c r="A13431" s="13"/>
      <c r="B13431" s="14">
        <v>2.1213989999999999E-2</v>
      </c>
      <c r="C13431" s="14">
        <v>11938.405000000001</v>
      </c>
      <c r="D13431" s="14">
        <f t="shared" si="2679"/>
        <v>11938.42621399</v>
      </c>
      <c r="E13431" s="12">
        <v>2.8699799999999998E-3</v>
      </c>
      <c r="F13431" s="12">
        <v>17.45150546</v>
      </c>
      <c r="G13431" s="14">
        <v>1.115828E-2</v>
      </c>
      <c r="H13431" s="14">
        <v>59.694562419999997</v>
      </c>
      <c r="I13431" s="14">
        <v>2.7086052700000001</v>
      </c>
      <c r="J13431" s="14">
        <v>412465.42</v>
      </c>
      <c r="K13431" s="14">
        <v>866.72803812999996</v>
      </c>
      <c r="L13431" s="13">
        <f t="shared" si="2680"/>
        <v>3.3474839999999997</v>
      </c>
      <c r="M13431" s="13">
        <f t="shared" si="2681"/>
        <v>11938.912483999999</v>
      </c>
      <c r="N13431" s="15"/>
      <c r="O13431" s="15"/>
      <c r="P13431" s="15"/>
      <c r="Q13431" s="13"/>
      <c r="R13431" s="13"/>
      <c r="S13431" s="13"/>
      <c r="T13431" s="13"/>
      <c r="U13431" s="16"/>
      <c r="V13431" s="16"/>
      <c r="W13431" s="16"/>
      <c r="AD13431" t="s">
        <v>5475</v>
      </c>
      <c r="AE13431" s="4">
        <v>2.115241E-2</v>
      </c>
      <c r="AF13431" s="4">
        <v>11984.550999999999</v>
      </c>
      <c r="AG13431">
        <v>2.7856500000000002E-3</v>
      </c>
      <c r="AH13431">
        <v>17.529710250000001</v>
      </c>
      <c r="AI13431" s="4">
        <v>1.083804E-2</v>
      </c>
      <c r="AJ13431" s="4">
        <v>59.925214930000003</v>
      </c>
      <c r="AK13431" s="4">
        <v>2.7194083400000002</v>
      </c>
      <c r="AL13431" s="4">
        <v>418566.05</v>
      </c>
      <c r="AM13431" s="4">
        <v>866.69895998000004</v>
      </c>
    </row>
    <row r="13432" spans="1:39" x14ac:dyDescent="0.25">
      <c r="A13432" s="13"/>
      <c r="B13432" s="14">
        <v>2.1215210000000002E-2</v>
      </c>
      <c r="C13432" s="14">
        <v>11937.491</v>
      </c>
      <c r="D13432" s="14">
        <f t="shared" si="2679"/>
        <v>11937.512215209999</v>
      </c>
      <c r="E13432" s="12">
        <v>2.8716599999999998E-3</v>
      </c>
      <c r="F13432" s="12">
        <v>17.449956950000001</v>
      </c>
      <c r="G13432" s="14">
        <v>1.116467E-2</v>
      </c>
      <c r="H13432" s="14">
        <v>59.689993790000003</v>
      </c>
      <c r="I13432" s="14">
        <v>2.7083931300000001</v>
      </c>
      <c r="J13432" s="14">
        <v>412346.04</v>
      </c>
      <c r="K13432" s="14">
        <v>866.72860092999997</v>
      </c>
      <c r="L13432" s="13">
        <f t="shared" si="2680"/>
        <v>3.3494009999999999</v>
      </c>
      <c r="M13432" s="13">
        <f t="shared" si="2681"/>
        <v>11937.998758</v>
      </c>
      <c r="N13432" s="15"/>
      <c r="O13432" s="15"/>
      <c r="P13432" s="15"/>
      <c r="Q13432" s="13"/>
      <c r="R13432" s="13"/>
      <c r="S13432" s="13"/>
      <c r="T13432" s="13"/>
      <c r="U13432" s="16"/>
      <c r="V13432" s="16"/>
      <c r="W13432" s="16"/>
      <c r="AD13432" t="s">
        <v>5476</v>
      </c>
      <c r="AE13432" s="4">
        <v>2.1153600000000002E-2</v>
      </c>
      <c r="AF13432" s="4">
        <v>11983.655000000001</v>
      </c>
      <c r="AG13432">
        <v>2.7872800000000001E-3</v>
      </c>
      <c r="AH13432">
        <v>17.52819126</v>
      </c>
      <c r="AI13432" s="4">
        <v>1.084422E-2</v>
      </c>
      <c r="AJ13432" s="4">
        <v>59.920736390000002</v>
      </c>
      <c r="AK13432" s="4">
        <v>2.7191968200000001</v>
      </c>
      <c r="AL13432" s="4">
        <v>418446.2</v>
      </c>
      <c r="AM13432" s="4">
        <v>866.69953727999996</v>
      </c>
    </row>
    <row r="13433" spans="1:39" x14ac:dyDescent="0.25">
      <c r="A13433" s="13"/>
      <c r="B13433" s="14">
        <v>2.1216430000000001E-2</v>
      </c>
      <c r="C13433" s="14">
        <v>11936.576999999999</v>
      </c>
      <c r="D13433" s="14">
        <f t="shared" si="2679"/>
        <v>11936.598216429999</v>
      </c>
      <c r="E13433" s="12">
        <v>2.8733500000000002E-3</v>
      </c>
      <c r="F13433" s="12">
        <v>17.44840786</v>
      </c>
      <c r="G13433" s="14">
        <v>1.117106E-2</v>
      </c>
      <c r="H13433" s="14">
        <v>59.685423370000002</v>
      </c>
      <c r="I13433" s="14">
        <v>2.7081809799999998</v>
      </c>
      <c r="J13433" s="14">
        <v>412226.66</v>
      </c>
      <c r="K13433" s="14">
        <v>866.72916343999998</v>
      </c>
      <c r="L13433" s="13">
        <f t="shared" si="2680"/>
        <v>3.351318</v>
      </c>
      <c r="M13433" s="13">
        <f t="shared" si="2681"/>
        <v>11937.084674</v>
      </c>
      <c r="N13433" s="15"/>
      <c r="O13433" s="15"/>
      <c r="P13433" s="15"/>
      <c r="Q13433" s="13"/>
      <c r="R13433" s="13"/>
      <c r="S13433" s="13"/>
      <c r="T13433" s="13"/>
      <c r="U13433" s="16"/>
      <c r="V13433" s="16"/>
      <c r="W13433" s="16"/>
      <c r="AD13433" t="s">
        <v>5477</v>
      </c>
      <c r="AE13433" s="4">
        <v>2.1154800000000001E-2</v>
      </c>
      <c r="AF13433" s="4">
        <v>11982.758</v>
      </c>
      <c r="AG13433">
        <v>2.7889099999999999E-3</v>
      </c>
      <c r="AH13433">
        <v>17.526671700000001</v>
      </c>
      <c r="AI13433" s="4">
        <v>1.085041E-2</v>
      </c>
      <c r="AJ13433" s="4">
        <v>59.916256089999997</v>
      </c>
      <c r="AK13433" s="4">
        <v>2.7189852800000001</v>
      </c>
      <c r="AL13433" s="4">
        <v>418326.37</v>
      </c>
      <c r="AM13433" s="4">
        <v>866.7001143</v>
      </c>
    </row>
    <row r="13434" spans="1:39" x14ac:dyDescent="0.25">
      <c r="A13434" s="13"/>
      <c r="B13434" s="14">
        <v>2.1217650000000001E-2</v>
      </c>
      <c r="C13434" s="14">
        <v>11935.662</v>
      </c>
      <c r="D13434" s="14">
        <f t="shared" si="2679"/>
        <v>11935.683217650001</v>
      </c>
      <c r="E13434" s="12">
        <v>2.8750300000000002E-3</v>
      </c>
      <c r="F13434" s="12">
        <v>17.44685819</v>
      </c>
      <c r="G13434" s="14">
        <v>1.117745E-2</v>
      </c>
      <c r="H13434" s="14">
        <v>59.680851179999998</v>
      </c>
      <c r="I13434" s="14">
        <v>2.7079688200000001</v>
      </c>
      <c r="J13434" s="14">
        <v>412107.3</v>
      </c>
      <c r="K13434" s="14">
        <v>866.72972566999999</v>
      </c>
      <c r="L13434" s="13">
        <f t="shared" si="2680"/>
        <v>3.3532350000000002</v>
      </c>
      <c r="M13434" s="13">
        <f t="shared" si="2681"/>
        <v>11936.170236</v>
      </c>
      <c r="N13434" s="15"/>
      <c r="O13434" s="15"/>
      <c r="P13434" s="15"/>
      <c r="Q13434" s="13"/>
      <c r="R13434" s="13"/>
      <c r="S13434" s="13"/>
      <c r="T13434" s="13"/>
      <c r="U13434" s="16"/>
      <c r="V13434" s="16"/>
      <c r="W13434" s="16"/>
      <c r="AD13434" t="s">
        <v>5478</v>
      </c>
      <c r="AE13434" s="4">
        <v>2.115599E-2</v>
      </c>
      <c r="AF13434" s="4">
        <v>11981.861000000001</v>
      </c>
      <c r="AG13434">
        <v>2.7905400000000002E-3</v>
      </c>
      <c r="AH13434">
        <v>17.525151560000001</v>
      </c>
      <c r="AI13434" s="4">
        <v>1.0856599999999999E-2</v>
      </c>
      <c r="AJ13434" s="4">
        <v>59.911774039999997</v>
      </c>
      <c r="AK13434" s="4">
        <v>2.7187737300000001</v>
      </c>
      <c r="AL13434" s="4">
        <v>418206.54</v>
      </c>
      <c r="AM13434" s="4">
        <v>866.70069102000002</v>
      </c>
    </row>
    <row r="13435" spans="1:39" x14ac:dyDescent="0.25">
      <c r="A13435" s="13"/>
      <c r="B13435" s="14">
        <v>2.1218870000000001E-2</v>
      </c>
      <c r="C13435" s="14">
        <v>11934.746999999999</v>
      </c>
      <c r="D13435" s="14">
        <f t="shared" si="2679"/>
        <v>11934.76821887</v>
      </c>
      <c r="E13435" s="12">
        <v>2.8767200000000001E-3</v>
      </c>
      <c r="F13435" s="12">
        <v>17.445307939999999</v>
      </c>
      <c r="G13435" s="14">
        <v>1.118384E-2</v>
      </c>
      <c r="H13435" s="14">
        <v>59.676277210000002</v>
      </c>
      <c r="I13435" s="14">
        <v>2.7077566399999999</v>
      </c>
      <c r="J13435" s="14">
        <v>411987.94</v>
      </c>
      <c r="K13435" s="14">
        <v>866.73028763000002</v>
      </c>
      <c r="L13435" s="13">
        <f t="shared" si="2680"/>
        <v>3.3551520000000004</v>
      </c>
      <c r="M13435" s="13">
        <f t="shared" si="2681"/>
        <v>11935.255442</v>
      </c>
      <c r="N13435" s="15"/>
      <c r="O13435" s="15"/>
      <c r="P13435" s="15"/>
      <c r="Q13435" s="13"/>
      <c r="R13435" s="13"/>
      <c r="S13435" s="13"/>
      <c r="T13435" s="13"/>
      <c r="U13435" s="16"/>
      <c r="V13435" s="16"/>
      <c r="W13435" s="16"/>
      <c r="AD13435" t="s">
        <v>5479</v>
      </c>
      <c r="AE13435" s="4">
        <v>2.1157189999999999E-2</v>
      </c>
      <c r="AF13435" s="4">
        <v>11980.964</v>
      </c>
      <c r="AG13435">
        <v>2.7921600000000001E-3</v>
      </c>
      <c r="AH13435">
        <v>17.52363085</v>
      </c>
      <c r="AI13435" s="4">
        <v>1.0862790000000001E-2</v>
      </c>
      <c r="AJ13435" s="4">
        <v>59.907290240000002</v>
      </c>
      <c r="AK13435" s="4">
        <v>2.7185621700000002</v>
      </c>
      <c r="AL13435" s="4">
        <v>418086.72</v>
      </c>
      <c r="AM13435" s="4">
        <v>866.70126746000005</v>
      </c>
    </row>
    <row r="13436" spans="1:39" x14ac:dyDescent="0.25">
      <c r="A13436" s="13"/>
      <c r="B13436" s="14">
        <v>2.1220099999999999E-2</v>
      </c>
      <c r="C13436" s="14">
        <v>11933.831</v>
      </c>
      <c r="D13436" s="14">
        <f t="shared" si="2679"/>
        <v>11933.8522201</v>
      </c>
      <c r="E13436" s="12">
        <v>2.8784000000000001E-3</v>
      </c>
      <c r="F13436" s="12">
        <v>17.443757099999999</v>
      </c>
      <c r="G13436" s="14">
        <v>1.1190240000000001E-2</v>
      </c>
      <c r="H13436" s="14">
        <v>59.671701460000001</v>
      </c>
      <c r="I13436" s="14">
        <v>2.7075444499999999</v>
      </c>
      <c r="J13436" s="14">
        <v>411868.59</v>
      </c>
      <c r="K13436" s="14">
        <v>866.73084930000005</v>
      </c>
      <c r="L13436" s="13">
        <f t="shared" si="2680"/>
        <v>3.3570720000000001</v>
      </c>
      <c r="M13436" s="13">
        <f t="shared" si="2681"/>
        <v>11934.340292000001</v>
      </c>
      <c r="N13436" s="15"/>
      <c r="O13436" s="15"/>
      <c r="P13436" s="15"/>
      <c r="Q13436" s="13"/>
      <c r="R13436" s="13"/>
      <c r="S13436" s="13"/>
      <c r="T13436" s="13"/>
      <c r="U13436" s="16"/>
      <c r="V13436" s="16"/>
      <c r="W13436" s="16"/>
      <c r="AD13436" t="s">
        <v>5480</v>
      </c>
      <c r="AE13436" s="4">
        <v>2.1158389999999999E-2</v>
      </c>
      <c r="AF13436" s="4">
        <v>11980.066999999999</v>
      </c>
      <c r="AG13436">
        <v>2.7937999999999999E-3</v>
      </c>
      <c r="AH13436">
        <v>17.522109560000001</v>
      </c>
      <c r="AI13436" s="4">
        <v>1.086899E-2</v>
      </c>
      <c r="AJ13436" s="4">
        <v>59.902804670000002</v>
      </c>
      <c r="AK13436" s="4">
        <v>2.7183506</v>
      </c>
      <c r="AL13436" s="4">
        <v>417966.91</v>
      </c>
      <c r="AM13436" s="4">
        <v>866.70184359999996</v>
      </c>
    </row>
    <row r="13437" spans="1:39" x14ac:dyDescent="0.25">
      <c r="A13437" s="13"/>
      <c r="B13437" s="14">
        <v>2.1221319999999998E-2</v>
      </c>
      <c r="C13437" s="14">
        <v>11932.915999999999</v>
      </c>
      <c r="D13437" s="14">
        <f t="shared" si="2679"/>
        <v>11932.937221319999</v>
      </c>
      <c r="E13437" s="12">
        <v>2.8800900000000001E-3</v>
      </c>
      <c r="F13437" s="12">
        <v>17.442205680000001</v>
      </c>
      <c r="G13437" s="14">
        <v>1.1196650000000001E-2</v>
      </c>
      <c r="H13437" s="14">
        <v>59.667123930000002</v>
      </c>
      <c r="I13437" s="14">
        <v>2.7073322499999999</v>
      </c>
      <c r="J13437" s="14">
        <v>411749.26</v>
      </c>
      <c r="K13437" s="14">
        <v>866.73141068999996</v>
      </c>
      <c r="L13437" s="13">
        <f t="shared" si="2680"/>
        <v>3.3589950000000002</v>
      </c>
      <c r="M13437" s="13">
        <f t="shared" si="2681"/>
        <v>11933.424786</v>
      </c>
      <c r="N13437" s="15"/>
      <c r="O13437" s="15"/>
      <c r="P13437" s="15"/>
      <c r="Q13437" s="13"/>
      <c r="R13437" s="13"/>
      <c r="S13437" s="13"/>
      <c r="T13437" s="13"/>
      <c r="U13437" s="16"/>
      <c r="V13437" s="16"/>
      <c r="W13437" s="16"/>
      <c r="AD13437" t="s">
        <v>5481</v>
      </c>
      <c r="AE13437" s="4">
        <v>2.1159580000000001E-2</v>
      </c>
      <c r="AF13437" s="4">
        <v>11979.169</v>
      </c>
      <c r="AG13437">
        <v>2.7954299999999998E-3</v>
      </c>
      <c r="AH13437">
        <v>17.5205877</v>
      </c>
      <c r="AI13437" s="4">
        <v>1.087519E-2</v>
      </c>
      <c r="AJ13437" s="4">
        <v>59.898317349999999</v>
      </c>
      <c r="AK13437" s="4">
        <v>2.7181390200000002</v>
      </c>
      <c r="AL13437" s="4">
        <v>417847.11</v>
      </c>
      <c r="AM13437" s="4">
        <v>866.70241947</v>
      </c>
    </row>
    <row r="13438" spans="1:39" x14ac:dyDescent="0.25">
      <c r="A13438" s="13"/>
      <c r="B13438" s="14">
        <v>2.1222540000000002E-2</v>
      </c>
      <c r="C13438" s="14">
        <v>11931.999</v>
      </c>
      <c r="D13438" s="14">
        <f t="shared" si="2679"/>
        <v>11932.020222539999</v>
      </c>
      <c r="E13438" s="12">
        <v>2.88178E-3</v>
      </c>
      <c r="F13438" s="12">
        <v>17.44065367</v>
      </c>
      <c r="G13438" s="14">
        <v>1.1203050000000001E-2</v>
      </c>
      <c r="H13438" s="14">
        <v>59.662544609999998</v>
      </c>
      <c r="I13438" s="14">
        <v>2.7071200399999999</v>
      </c>
      <c r="J13438" s="14">
        <v>411629.93</v>
      </c>
      <c r="K13438" s="14">
        <v>866.7319718</v>
      </c>
      <c r="L13438" s="13">
        <f t="shared" si="2680"/>
        <v>3.3609150000000003</v>
      </c>
      <c r="M13438" s="13">
        <f t="shared" si="2681"/>
        <v>11932.508921999999</v>
      </c>
      <c r="N13438" s="15"/>
      <c r="O13438" s="15"/>
      <c r="P13438" s="15"/>
      <c r="Q13438" s="13"/>
      <c r="R13438" s="13"/>
      <c r="S13438" s="13"/>
      <c r="T13438" s="13"/>
      <c r="U13438" s="16"/>
      <c r="V13438" s="16"/>
      <c r="W13438" s="16"/>
      <c r="AD13438" t="s">
        <v>5482</v>
      </c>
      <c r="AE13438" s="4">
        <v>2.1160780000000001E-2</v>
      </c>
      <c r="AF13438" s="4">
        <v>11978.271000000001</v>
      </c>
      <c r="AG13438">
        <v>2.7970600000000001E-3</v>
      </c>
      <c r="AH13438">
        <v>17.519065250000001</v>
      </c>
      <c r="AI13438" s="4">
        <v>1.0881389999999999E-2</v>
      </c>
      <c r="AJ13438" s="4">
        <v>59.893828280000001</v>
      </c>
      <c r="AK13438" s="4">
        <v>2.7179274200000001</v>
      </c>
      <c r="AL13438" s="4">
        <v>417727.32</v>
      </c>
      <c r="AM13438" s="4">
        <v>866.70299504000002</v>
      </c>
    </row>
    <row r="13439" spans="1:39" x14ac:dyDescent="0.25">
      <c r="A13439" s="13"/>
      <c r="B13439" s="14">
        <v>2.1223769999999999E-2</v>
      </c>
      <c r="C13439" s="14">
        <v>11931.083000000001</v>
      </c>
      <c r="D13439" s="14">
        <f t="shared" si="2679"/>
        <v>11931.10422377</v>
      </c>
      <c r="E13439" s="12">
        <v>2.88347E-3</v>
      </c>
      <c r="F13439" s="12">
        <v>17.43910108</v>
      </c>
      <c r="G13439" s="14">
        <v>1.1209459999999999E-2</v>
      </c>
      <c r="H13439" s="14">
        <v>59.657963510000002</v>
      </c>
      <c r="I13439" s="14">
        <v>2.7069078100000001</v>
      </c>
      <c r="J13439" s="14">
        <v>411510.61</v>
      </c>
      <c r="K13439" s="14">
        <v>866.73253263000004</v>
      </c>
      <c r="L13439" s="13">
        <f t="shared" si="2680"/>
        <v>3.3628379999999995</v>
      </c>
      <c r="M13439" s="13">
        <f t="shared" si="2681"/>
        <v>11931.592702</v>
      </c>
      <c r="N13439" s="15"/>
      <c r="O13439" s="15"/>
      <c r="P13439" s="15"/>
      <c r="Q13439" s="13"/>
      <c r="R13439" s="13"/>
      <c r="S13439" s="13"/>
      <c r="T13439" s="13"/>
      <c r="U13439" s="16"/>
      <c r="V13439" s="16"/>
      <c r="W13439" s="16"/>
      <c r="AD13439" t="s">
        <v>5483</v>
      </c>
      <c r="AE13439" s="4">
        <v>2.116198E-2</v>
      </c>
      <c r="AF13439" s="4">
        <v>11977.373</v>
      </c>
      <c r="AG13439">
        <v>2.7986899999999999E-3</v>
      </c>
      <c r="AH13439">
        <v>17.517542240000001</v>
      </c>
      <c r="AI13439" s="4">
        <v>1.0887600000000001E-2</v>
      </c>
      <c r="AJ13439" s="4">
        <v>59.889337449999999</v>
      </c>
      <c r="AK13439" s="4">
        <v>2.7177158100000001</v>
      </c>
      <c r="AL13439" s="4">
        <v>417607.53</v>
      </c>
      <c r="AM13439" s="4">
        <v>866.70357033000005</v>
      </c>
    </row>
    <row r="13440" spans="1:39" x14ac:dyDescent="0.25">
      <c r="A13440" s="13"/>
      <c r="B13440" s="14">
        <v>2.1224989999999999E-2</v>
      </c>
      <c r="C13440" s="14">
        <v>11930.165999999999</v>
      </c>
      <c r="D13440" s="14">
        <f t="shared" si="2679"/>
        <v>11930.187224989999</v>
      </c>
      <c r="E13440" s="12">
        <v>2.8851599999999999E-3</v>
      </c>
      <c r="F13440" s="12">
        <v>17.437547909999999</v>
      </c>
      <c r="G13440" s="14">
        <v>1.1215879999999999E-2</v>
      </c>
      <c r="H13440" s="14">
        <v>59.653380630000001</v>
      </c>
      <c r="I13440" s="14">
        <v>2.7066955699999999</v>
      </c>
      <c r="J13440" s="14">
        <v>411391.3</v>
      </c>
      <c r="K13440" s="14">
        <v>866.73309318999998</v>
      </c>
      <c r="L13440" s="13">
        <f t="shared" si="2680"/>
        <v>3.3647639999999996</v>
      </c>
      <c r="M13440" s="13">
        <f t="shared" si="2681"/>
        <v>11930.676126</v>
      </c>
      <c r="N13440" s="15"/>
      <c r="O13440" s="15"/>
      <c r="P13440" s="15"/>
      <c r="Q13440" s="13"/>
      <c r="R13440" s="13"/>
      <c r="S13440" s="13"/>
      <c r="T13440" s="13"/>
      <c r="U13440" s="16"/>
      <c r="V13440" s="16"/>
      <c r="W13440" s="16"/>
      <c r="AD13440" t="s">
        <v>5484</v>
      </c>
      <c r="AE13440" s="4">
        <v>2.116318E-2</v>
      </c>
      <c r="AF13440" s="4">
        <v>11976.474</v>
      </c>
      <c r="AG13440">
        <v>2.8003300000000002E-3</v>
      </c>
      <c r="AH13440">
        <v>17.516018639999999</v>
      </c>
      <c r="AI13440" s="4">
        <v>1.089381E-2</v>
      </c>
      <c r="AJ13440" s="4">
        <v>59.884844860000001</v>
      </c>
      <c r="AK13440" s="4">
        <v>2.7175041900000001</v>
      </c>
      <c r="AL13440" s="4">
        <v>417487.76</v>
      </c>
      <c r="AM13440" s="4">
        <v>866.70414532999996</v>
      </c>
    </row>
    <row r="13441" spans="1:39" x14ac:dyDescent="0.25">
      <c r="A13441" s="13"/>
      <c r="B13441" s="14">
        <v>2.1226220000000001E-2</v>
      </c>
      <c r="C13441" s="14">
        <v>11929.249</v>
      </c>
      <c r="D13441" s="14">
        <f t="shared" si="2679"/>
        <v>11929.27022622</v>
      </c>
      <c r="E13441" s="12">
        <v>2.8868499999999998E-3</v>
      </c>
      <c r="F13441" s="12">
        <v>17.43599416</v>
      </c>
      <c r="G13441" s="14">
        <v>1.1222299999999999E-2</v>
      </c>
      <c r="H13441" s="14">
        <v>59.648795970000002</v>
      </c>
      <c r="I13441" s="14">
        <v>2.7064833199999998</v>
      </c>
      <c r="J13441" s="14">
        <v>411271.99</v>
      </c>
      <c r="K13441" s="14">
        <v>866.73365346000003</v>
      </c>
      <c r="L13441" s="13">
        <f t="shared" si="2680"/>
        <v>3.3666899999999997</v>
      </c>
      <c r="M13441" s="13">
        <f t="shared" si="2681"/>
        <v>11929.759194</v>
      </c>
      <c r="N13441" s="15"/>
      <c r="O13441" s="15"/>
      <c r="P13441" s="15"/>
      <c r="Q13441" s="13"/>
      <c r="R13441" s="13"/>
      <c r="S13441" s="13"/>
      <c r="T13441" s="13"/>
      <c r="U13441" s="16"/>
      <c r="V13441" s="16"/>
      <c r="W13441" s="16"/>
      <c r="AD13441" t="s">
        <v>5485</v>
      </c>
      <c r="AE13441" s="4">
        <v>2.116438E-2</v>
      </c>
      <c r="AF13441" s="4">
        <v>11975.575000000001</v>
      </c>
      <c r="AG13441">
        <v>2.80197E-3</v>
      </c>
      <c r="AH13441">
        <v>17.514494469999999</v>
      </c>
      <c r="AI13441" s="4">
        <v>1.090002E-2</v>
      </c>
      <c r="AJ13441" s="4">
        <v>59.88035051</v>
      </c>
      <c r="AK13441" s="4">
        <v>2.7172925600000002</v>
      </c>
      <c r="AL13441" s="4">
        <v>417368</v>
      </c>
      <c r="AM13441" s="4">
        <v>866.70472003999998</v>
      </c>
    </row>
    <row r="13442" spans="1:39" x14ac:dyDescent="0.25">
      <c r="A13442" s="13"/>
      <c r="B13442" s="14">
        <v>2.122744E-2</v>
      </c>
      <c r="C13442" s="14">
        <v>11928.331</v>
      </c>
      <c r="D13442" s="14">
        <f t="shared" si="2679"/>
        <v>11928.35222744</v>
      </c>
      <c r="E13442" s="12">
        <v>2.8885500000000001E-3</v>
      </c>
      <c r="F13442" s="12">
        <v>17.434439820000001</v>
      </c>
      <c r="G13442" s="14">
        <v>1.1228719999999999E-2</v>
      </c>
      <c r="H13442" s="14">
        <v>59.644209519999997</v>
      </c>
      <c r="I13442" s="14">
        <v>2.7062710600000002</v>
      </c>
      <c r="J13442" s="14">
        <v>411152.7</v>
      </c>
      <c r="K13442" s="14">
        <v>866.73421344999997</v>
      </c>
      <c r="L13442" s="13">
        <f t="shared" si="2680"/>
        <v>3.3686159999999998</v>
      </c>
      <c r="M13442" s="13">
        <f t="shared" si="2681"/>
        <v>11928.841903999999</v>
      </c>
      <c r="N13442" s="15"/>
      <c r="O13442" s="15"/>
      <c r="P13442" s="15"/>
      <c r="Q13442" s="13"/>
      <c r="R13442" s="13"/>
      <c r="S13442" s="13"/>
      <c r="T13442" s="13"/>
      <c r="U13442" s="16"/>
      <c r="V13442" s="16"/>
      <c r="W13442" s="16"/>
      <c r="AD13442" t="s">
        <v>5486</v>
      </c>
      <c r="AE13442" s="4">
        <v>2.116558E-2</v>
      </c>
      <c r="AF13442" s="4">
        <v>11974.674999999999</v>
      </c>
      <c r="AG13442">
        <v>2.8035999999999998E-3</v>
      </c>
      <c r="AH13442">
        <v>17.512969729999998</v>
      </c>
      <c r="AI13442" s="4">
        <v>1.0906239999999999E-2</v>
      </c>
      <c r="AJ13442" s="4">
        <v>59.875854400000001</v>
      </c>
      <c r="AK13442" s="4">
        <v>2.7170809199999999</v>
      </c>
      <c r="AL13442" s="4">
        <v>417248.24</v>
      </c>
      <c r="AM13442" s="4">
        <v>866.70529447000001</v>
      </c>
    </row>
    <row r="13443" spans="1:39" x14ac:dyDescent="0.25">
      <c r="A13443" s="13"/>
      <c r="B13443" s="14">
        <v>2.1228670000000002E-2</v>
      </c>
      <c r="C13443" s="14">
        <v>11927.413</v>
      </c>
      <c r="D13443" s="14">
        <f t="shared" ref="D13443:D13506" si="2682">B13443+C13443</f>
        <v>11927.434228670001</v>
      </c>
      <c r="E13443" s="12">
        <v>2.8902400000000001E-3</v>
      </c>
      <c r="F13443" s="12">
        <v>17.432884900000001</v>
      </c>
      <c r="G13443" s="14">
        <v>1.1235149999999999E-2</v>
      </c>
      <c r="H13443" s="14">
        <v>59.639621290000001</v>
      </c>
      <c r="I13443" s="14">
        <v>2.7060587900000002</v>
      </c>
      <c r="J13443" s="14">
        <v>411033.42</v>
      </c>
      <c r="K13443" s="14">
        <v>866.73477316000003</v>
      </c>
      <c r="L13443" s="13">
        <f t="shared" si="2680"/>
        <v>3.3705449999999999</v>
      </c>
      <c r="M13443" s="13">
        <f t="shared" si="2681"/>
        <v>11927.924258000001</v>
      </c>
      <c r="N13443" s="15"/>
      <c r="O13443" s="15"/>
      <c r="P13443" s="15"/>
      <c r="Q13443" s="13"/>
      <c r="R13443" s="13"/>
      <c r="S13443" s="13"/>
      <c r="T13443" s="13"/>
      <c r="U13443" s="16"/>
      <c r="V13443" s="16"/>
      <c r="W13443" s="16"/>
      <c r="AD13443" t="s">
        <v>5487</v>
      </c>
      <c r="AE13443" s="4">
        <v>2.116678E-2</v>
      </c>
      <c r="AF13443" s="4">
        <v>11973.775</v>
      </c>
      <c r="AG13443">
        <v>2.8052400000000001E-3</v>
      </c>
      <c r="AH13443">
        <v>17.511444399999998</v>
      </c>
      <c r="AI13443" s="4">
        <v>1.0912470000000001E-2</v>
      </c>
      <c r="AJ13443" s="4">
        <v>59.871356540000001</v>
      </c>
      <c r="AK13443" s="4">
        <v>2.7168692600000002</v>
      </c>
      <c r="AL13443" s="4">
        <v>417128.49</v>
      </c>
      <c r="AM13443" s="4">
        <v>866.70586861000004</v>
      </c>
    </row>
    <row r="13444" spans="1:39" x14ac:dyDescent="0.25">
      <c r="A13444" s="13"/>
      <c r="B13444" s="14">
        <v>2.1229899999999999E-2</v>
      </c>
      <c r="C13444" s="14">
        <v>11926.495000000001</v>
      </c>
      <c r="D13444" s="14">
        <f t="shared" si="2682"/>
        <v>11926.5162299</v>
      </c>
      <c r="E13444" s="12">
        <v>2.89194E-3</v>
      </c>
      <c r="F13444" s="12">
        <v>17.431329389999998</v>
      </c>
      <c r="G13444" s="14">
        <v>1.1241579999999999E-2</v>
      </c>
      <c r="H13444" s="14">
        <v>59.63503128</v>
      </c>
      <c r="I13444" s="14">
        <v>2.7058464999999998</v>
      </c>
      <c r="J13444" s="14">
        <v>410914.14</v>
      </c>
      <c r="K13444" s="14">
        <v>866.73533259999999</v>
      </c>
      <c r="L13444" s="13">
        <f t="shared" si="2680"/>
        <v>3.372474</v>
      </c>
      <c r="M13444" s="13">
        <f t="shared" si="2681"/>
        <v>11927.006256000001</v>
      </c>
      <c r="N13444" s="15"/>
      <c r="O13444" s="15"/>
      <c r="P13444" s="15"/>
      <c r="Q13444" s="13"/>
      <c r="R13444" s="13"/>
      <c r="S13444" s="13"/>
      <c r="T13444" s="13"/>
      <c r="U13444" s="16"/>
      <c r="V13444" s="16"/>
      <c r="W13444" s="16"/>
      <c r="AD13444" t="s">
        <v>5488</v>
      </c>
      <c r="AE13444" s="4">
        <v>2.1167979999999999E-2</v>
      </c>
      <c r="AF13444" s="4">
        <v>11972.875</v>
      </c>
      <c r="AG13444">
        <v>2.8068799999999999E-3</v>
      </c>
      <c r="AH13444">
        <v>17.509918500000001</v>
      </c>
      <c r="AI13444" s="4">
        <v>1.09187E-2</v>
      </c>
      <c r="AJ13444" s="4">
        <v>59.866856910000003</v>
      </c>
      <c r="AK13444" s="4">
        <v>2.7166575900000001</v>
      </c>
      <c r="AL13444" s="4">
        <v>417008.76</v>
      </c>
      <c r="AM13444" s="4">
        <v>866.70644245999995</v>
      </c>
    </row>
    <row r="13445" spans="1:39" x14ac:dyDescent="0.25">
      <c r="A13445" s="13"/>
      <c r="B13445" s="14">
        <v>2.1231119999999999E-2</v>
      </c>
      <c r="C13445" s="14">
        <v>11925.575999999999</v>
      </c>
      <c r="D13445" s="14">
        <f t="shared" si="2682"/>
        <v>11925.597231119998</v>
      </c>
      <c r="E13445" s="12">
        <v>2.8936299999999999E-3</v>
      </c>
      <c r="F13445" s="12">
        <v>17.429773300000001</v>
      </c>
      <c r="G13445" s="14">
        <v>1.1248019999999999E-2</v>
      </c>
      <c r="H13445" s="14">
        <v>59.63043948</v>
      </c>
      <c r="I13445" s="14">
        <v>2.7056342</v>
      </c>
      <c r="J13445" s="14">
        <v>410794.88</v>
      </c>
      <c r="K13445" s="14">
        <v>866.73589174999995</v>
      </c>
      <c r="L13445" s="13">
        <f t="shared" si="2680"/>
        <v>3.3744059999999996</v>
      </c>
      <c r="M13445" s="13">
        <f t="shared" si="2681"/>
        <v>11926.087895999999</v>
      </c>
      <c r="N13445" s="15"/>
      <c r="O13445" s="15"/>
      <c r="P13445" s="15"/>
      <c r="Q13445" s="13"/>
      <c r="R13445" s="13"/>
      <c r="S13445" s="13"/>
      <c r="T13445" s="13"/>
      <c r="U13445" s="16"/>
      <c r="V13445" s="16"/>
      <c r="W13445" s="16"/>
      <c r="AD13445" t="s">
        <v>5489</v>
      </c>
      <c r="AE13445" s="4">
        <v>2.1169179999999999E-2</v>
      </c>
      <c r="AF13445" s="4">
        <v>11971.975</v>
      </c>
      <c r="AG13445">
        <v>2.8085200000000001E-3</v>
      </c>
      <c r="AH13445">
        <v>17.50839203</v>
      </c>
      <c r="AI13445" s="4">
        <v>1.0924929999999999E-2</v>
      </c>
      <c r="AJ13445" s="4">
        <v>59.862355530000002</v>
      </c>
      <c r="AK13445" s="4">
        <v>2.71644591</v>
      </c>
      <c r="AL13445" s="4">
        <v>416889.03</v>
      </c>
      <c r="AM13445" s="4">
        <v>866.70701602999998</v>
      </c>
    </row>
    <row r="13446" spans="1:39" x14ac:dyDescent="0.25">
      <c r="A13446" s="13"/>
      <c r="B13446" s="14">
        <v>2.1232350000000001E-2</v>
      </c>
      <c r="C13446" s="14">
        <v>11924.656999999999</v>
      </c>
      <c r="D13446" s="14">
        <f t="shared" si="2682"/>
        <v>11924.678232349999</v>
      </c>
      <c r="E13446" s="12">
        <v>2.8953300000000002E-3</v>
      </c>
      <c r="F13446" s="12">
        <v>17.428216620000001</v>
      </c>
      <c r="G13446" s="14">
        <v>1.1254460000000001E-2</v>
      </c>
      <c r="H13446" s="14">
        <v>59.625845890000001</v>
      </c>
      <c r="I13446" s="14">
        <v>2.7054218900000002</v>
      </c>
      <c r="J13446" s="14">
        <v>410675.62</v>
      </c>
      <c r="K13446" s="14">
        <v>866.73645063000004</v>
      </c>
      <c r="L13446" s="13">
        <f t="shared" si="2680"/>
        <v>3.3763380000000001</v>
      </c>
      <c r="M13446" s="13">
        <f t="shared" si="2681"/>
        <v>11925.169178</v>
      </c>
      <c r="N13446" s="15"/>
      <c r="O13446" s="15"/>
      <c r="P13446" s="15"/>
      <c r="Q13446" s="13"/>
      <c r="R13446" s="13"/>
      <c r="S13446" s="13"/>
      <c r="T13446" s="13"/>
      <c r="U13446" s="16"/>
      <c r="V13446" s="16"/>
      <c r="W13446" s="16"/>
      <c r="AD13446" t="s">
        <v>5490</v>
      </c>
      <c r="AE13446" s="4">
        <v>2.1170379999999999E-2</v>
      </c>
      <c r="AF13446" s="4">
        <v>11971.074000000001</v>
      </c>
      <c r="AG13446">
        <v>2.8101599999999999E-3</v>
      </c>
      <c r="AH13446">
        <v>17.506864969999999</v>
      </c>
      <c r="AI13446" s="4">
        <v>1.0931160000000001E-2</v>
      </c>
      <c r="AJ13446" s="4">
        <v>59.857852379999997</v>
      </c>
      <c r="AK13446" s="4">
        <v>2.71623422</v>
      </c>
      <c r="AL13446" s="4">
        <v>416769.31</v>
      </c>
      <c r="AM13446" s="4">
        <v>866.70758932000001</v>
      </c>
    </row>
    <row r="13447" spans="1:39" x14ac:dyDescent="0.25">
      <c r="A13447" s="13"/>
      <c r="B13447" s="14">
        <v>2.1233579999999998E-2</v>
      </c>
      <c r="C13447" s="14">
        <v>11923.737999999999</v>
      </c>
      <c r="D13447" s="14">
        <f t="shared" si="2682"/>
        <v>11923.75923358</v>
      </c>
      <c r="E13447" s="12">
        <v>2.8970300000000001E-3</v>
      </c>
      <c r="F13447" s="12">
        <v>17.426659359999999</v>
      </c>
      <c r="G13447" s="14">
        <v>1.1260900000000001E-2</v>
      </c>
      <c r="H13447" s="14">
        <v>59.621250519999997</v>
      </c>
      <c r="I13447" s="14">
        <v>2.7052095700000001</v>
      </c>
      <c r="J13447" s="14">
        <v>410556.38</v>
      </c>
      <c r="K13447" s="14">
        <v>866.73700922</v>
      </c>
      <c r="L13447" s="13">
        <f t="shared" si="2680"/>
        <v>3.3782700000000001</v>
      </c>
      <c r="M13447" s="13">
        <f t="shared" si="2681"/>
        <v>11924.250103999999</v>
      </c>
      <c r="N13447" s="15"/>
      <c r="O13447" s="15"/>
      <c r="P13447" s="15"/>
      <c r="Q13447" s="13"/>
      <c r="R13447" s="13"/>
      <c r="S13447" s="13"/>
      <c r="T13447" s="13"/>
      <c r="U13447" s="16"/>
      <c r="V13447" s="16"/>
      <c r="W13447" s="16"/>
      <c r="AD13447" t="s">
        <v>5491</v>
      </c>
      <c r="AE13447" s="4">
        <v>2.1171579999999999E-2</v>
      </c>
      <c r="AF13447" s="4">
        <v>11970.172</v>
      </c>
      <c r="AG13447">
        <v>2.8118100000000001E-3</v>
      </c>
      <c r="AH13447">
        <v>17.505337340000001</v>
      </c>
      <c r="AI13447" s="4">
        <v>1.09374E-2</v>
      </c>
      <c r="AJ13447" s="4">
        <v>59.853347470000003</v>
      </c>
      <c r="AK13447" s="4">
        <v>2.7160225200000001</v>
      </c>
      <c r="AL13447" s="4">
        <v>416649.6</v>
      </c>
      <c r="AM13447" s="4">
        <v>866.70816231000003</v>
      </c>
    </row>
    <row r="13448" spans="1:39" x14ac:dyDescent="0.25">
      <c r="A13448" s="13"/>
      <c r="B13448" s="14">
        <v>2.123481E-2</v>
      </c>
      <c r="C13448" s="14">
        <v>11922.817999999999</v>
      </c>
      <c r="D13448" s="14">
        <f t="shared" si="2682"/>
        <v>11922.839234809999</v>
      </c>
      <c r="E13448" s="12">
        <v>2.89873E-3</v>
      </c>
      <c r="F13448" s="12">
        <v>17.425101519999998</v>
      </c>
      <c r="G13448" s="14">
        <v>1.1267350000000001E-2</v>
      </c>
      <c r="H13448" s="14">
        <v>59.616653360000001</v>
      </c>
      <c r="I13448" s="14">
        <v>2.70499723</v>
      </c>
      <c r="J13448" s="14">
        <v>410437.14</v>
      </c>
      <c r="K13448" s="14">
        <v>866.73756753999999</v>
      </c>
      <c r="L13448" s="13">
        <f t="shared" si="2680"/>
        <v>3.3802050000000001</v>
      </c>
      <c r="M13448" s="13">
        <f t="shared" si="2681"/>
        <v>11923.330672</v>
      </c>
      <c r="N13448" s="15"/>
      <c r="O13448" s="15"/>
      <c r="P13448" s="15"/>
      <c r="Q13448" s="13"/>
      <c r="R13448" s="13"/>
      <c r="S13448" s="13"/>
      <c r="T13448" s="13"/>
      <c r="U13448" s="16"/>
      <c r="V13448" s="16"/>
      <c r="W13448" s="16"/>
      <c r="AD13448" t="s">
        <v>5492</v>
      </c>
      <c r="AE13448" s="4">
        <v>2.117279E-2</v>
      </c>
      <c r="AF13448" s="4">
        <v>11969.271000000001</v>
      </c>
      <c r="AG13448">
        <v>2.8134499999999999E-3</v>
      </c>
      <c r="AH13448">
        <v>17.50380913</v>
      </c>
      <c r="AI13448" s="4">
        <v>1.0943639999999999E-2</v>
      </c>
      <c r="AJ13448" s="4">
        <v>59.848840799999998</v>
      </c>
      <c r="AK13448" s="4">
        <v>2.7158107999999999</v>
      </c>
      <c r="AL13448" s="4">
        <v>416529.89</v>
      </c>
      <c r="AM13448" s="4">
        <v>866.70873501999995</v>
      </c>
    </row>
    <row r="13449" spans="1:39" x14ac:dyDescent="0.25">
      <c r="A13449" s="13"/>
      <c r="B13449" s="14">
        <v>2.1236040000000001E-2</v>
      </c>
      <c r="C13449" s="14">
        <v>11921.897999999999</v>
      </c>
      <c r="D13449" s="14">
        <f t="shared" si="2682"/>
        <v>11921.919236039999</v>
      </c>
      <c r="E13449" s="12">
        <v>2.9004299999999998E-3</v>
      </c>
      <c r="F13449" s="12">
        <v>17.423543089999999</v>
      </c>
      <c r="G13449" s="14">
        <v>1.127381E-2</v>
      </c>
      <c r="H13449" s="14">
        <v>59.61205442</v>
      </c>
      <c r="I13449" s="14">
        <v>2.7047848800000001</v>
      </c>
      <c r="J13449" s="14">
        <v>410317.91</v>
      </c>
      <c r="K13449" s="14">
        <v>866.73812557999997</v>
      </c>
      <c r="L13449" s="13">
        <f t="shared" si="2680"/>
        <v>3.3821430000000001</v>
      </c>
      <c r="M13449" s="13">
        <f t="shared" si="2681"/>
        <v>11922.410884000001</v>
      </c>
      <c r="N13449" s="15"/>
      <c r="O13449" s="15"/>
      <c r="P13449" s="15"/>
      <c r="Q13449" s="13"/>
      <c r="R13449" s="13"/>
      <c r="S13449" s="13"/>
      <c r="T13449" s="13"/>
      <c r="U13449" s="16"/>
      <c r="V13449" s="16"/>
      <c r="W13449" s="16"/>
      <c r="AD13449" t="s">
        <v>5493</v>
      </c>
      <c r="AE13449" s="4">
        <v>2.117399E-2</v>
      </c>
      <c r="AF13449" s="4">
        <v>11968.369000000001</v>
      </c>
      <c r="AG13449">
        <v>2.8150900000000001E-3</v>
      </c>
      <c r="AH13449">
        <v>17.502280349999999</v>
      </c>
      <c r="AI13449" s="4">
        <v>1.094989E-2</v>
      </c>
      <c r="AJ13449" s="4">
        <v>59.844332369999997</v>
      </c>
      <c r="AK13449" s="4">
        <v>2.7155990700000001</v>
      </c>
      <c r="AL13449" s="4">
        <v>416410.2</v>
      </c>
      <c r="AM13449" s="4">
        <v>866.70930744999998</v>
      </c>
    </row>
    <row r="13450" spans="1:39" x14ac:dyDescent="0.25">
      <c r="A13450" s="13"/>
      <c r="B13450" s="14">
        <v>2.1237269999999999E-2</v>
      </c>
      <c r="C13450" s="14">
        <v>11920.977999999999</v>
      </c>
      <c r="D13450" s="14">
        <f t="shared" si="2682"/>
        <v>11920.99923727</v>
      </c>
      <c r="E13450" s="12">
        <v>2.9021300000000002E-3</v>
      </c>
      <c r="F13450" s="12">
        <v>17.421984070000001</v>
      </c>
      <c r="G13450" s="14">
        <v>1.128026E-2</v>
      </c>
      <c r="H13450" s="14">
        <v>59.60745369</v>
      </c>
      <c r="I13450" s="14">
        <v>2.7045725200000001</v>
      </c>
      <c r="J13450" s="14">
        <v>410198.69</v>
      </c>
      <c r="K13450" s="14">
        <v>866.73868333999997</v>
      </c>
      <c r="L13450" s="13">
        <f t="shared" si="2680"/>
        <v>3.3840780000000001</v>
      </c>
      <c r="M13450" s="13">
        <f t="shared" si="2681"/>
        <v>11921.490738</v>
      </c>
      <c r="N13450" s="15"/>
      <c r="O13450" s="15"/>
      <c r="P13450" s="15"/>
      <c r="Q13450" s="13"/>
      <c r="R13450" s="13"/>
      <c r="S13450" s="13"/>
      <c r="T13450" s="13"/>
      <c r="U13450" s="16"/>
      <c r="V13450" s="16"/>
      <c r="W13450" s="16"/>
      <c r="AD13450" t="s">
        <v>5494</v>
      </c>
      <c r="AE13450" s="4">
        <v>2.117519E-2</v>
      </c>
      <c r="AF13450" s="4">
        <v>11967.466</v>
      </c>
      <c r="AG13450">
        <v>2.8167399999999999E-3</v>
      </c>
      <c r="AH13450">
        <v>17.500750979999999</v>
      </c>
      <c r="AI13450" s="4">
        <v>1.095614E-2</v>
      </c>
      <c r="AJ13450" s="4">
        <v>59.839822179999999</v>
      </c>
      <c r="AK13450" s="4">
        <v>2.71538733</v>
      </c>
      <c r="AL13450" s="4">
        <v>416290.52</v>
      </c>
      <c r="AM13450" s="4">
        <v>866.70987959000001</v>
      </c>
    </row>
    <row r="13451" spans="1:39" x14ac:dyDescent="0.25">
      <c r="A13451" s="13"/>
      <c r="B13451" s="14">
        <v>2.12385E-2</v>
      </c>
      <c r="C13451" s="14">
        <v>11920.057000000001</v>
      </c>
      <c r="D13451" s="14">
        <f t="shared" si="2682"/>
        <v>11920.0782385</v>
      </c>
      <c r="E13451" s="12">
        <v>2.90384E-3</v>
      </c>
      <c r="F13451" s="12">
        <v>17.42042447</v>
      </c>
      <c r="G13451" s="14">
        <v>1.128672E-2</v>
      </c>
      <c r="H13451" s="14">
        <v>59.602851170000001</v>
      </c>
      <c r="I13451" s="14">
        <v>2.7043601499999999</v>
      </c>
      <c r="J13451" s="14">
        <v>410079.48</v>
      </c>
      <c r="K13451" s="14">
        <v>866.73924081999996</v>
      </c>
      <c r="L13451" s="13">
        <f t="shared" si="2680"/>
        <v>3.3860160000000001</v>
      </c>
      <c r="M13451" s="13">
        <f t="shared" si="2681"/>
        <v>11920.570234000001</v>
      </c>
      <c r="N13451" s="15"/>
      <c r="O13451" s="15"/>
      <c r="P13451" s="15"/>
      <c r="Q13451" s="13"/>
      <c r="R13451" s="13"/>
      <c r="S13451" s="13"/>
      <c r="T13451" s="13"/>
      <c r="U13451" s="16"/>
      <c r="V13451" s="16"/>
      <c r="W13451" s="16"/>
      <c r="AD13451" t="s">
        <v>5495</v>
      </c>
      <c r="AE13451" s="4">
        <v>2.1176400000000001E-2</v>
      </c>
      <c r="AF13451" s="4">
        <v>11966.564</v>
      </c>
      <c r="AG13451">
        <v>2.81839E-3</v>
      </c>
      <c r="AH13451">
        <v>17.499221039999998</v>
      </c>
      <c r="AI13451" s="4">
        <v>1.0962400000000001E-2</v>
      </c>
      <c r="AJ13451" s="4">
        <v>59.835310219999997</v>
      </c>
      <c r="AK13451" s="4">
        <v>2.7151755799999999</v>
      </c>
      <c r="AL13451" s="4">
        <v>416170.84</v>
      </c>
      <c r="AM13451" s="4">
        <v>866.71045144000004</v>
      </c>
    </row>
    <row r="13452" spans="1:39" x14ac:dyDescent="0.25">
      <c r="A13452" s="13"/>
      <c r="B13452" s="14">
        <v>2.1239729999999998E-2</v>
      </c>
      <c r="C13452" s="14">
        <v>11919.136</v>
      </c>
      <c r="D13452" s="14">
        <f t="shared" si="2682"/>
        <v>11919.157239730001</v>
      </c>
      <c r="E13452" s="12">
        <v>2.9055399999999999E-3</v>
      </c>
      <c r="F13452" s="12">
        <v>17.418864289999998</v>
      </c>
      <c r="G13452" s="14">
        <v>1.129319E-2</v>
      </c>
      <c r="H13452" s="14">
        <v>59.598246860000003</v>
      </c>
      <c r="I13452" s="14">
        <v>2.7041477700000001</v>
      </c>
      <c r="J13452" s="14">
        <v>409960.28</v>
      </c>
      <c r="K13452" s="14">
        <v>866.73979801999997</v>
      </c>
      <c r="L13452" s="13">
        <f t="shared" si="2680"/>
        <v>3.3879570000000001</v>
      </c>
      <c r="M13452" s="13">
        <f t="shared" si="2681"/>
        <v>11919.649372</v>
      </c>
      <c r="N13452" s="15"/>
      <c r="O13452" s="15"/>
      <c r="P13452" s="15"/>
      <c r="Q13452" s="13"/>
      <c r="R13452" s="13"/>
      <c r="S13452" s="13"/>
      <c r="T13452" s="13"/>
      <c r="U13452" s="16"/>
      <c r="V13452" s="16"/>
      <c r="W13452" s="16"/>
      <c r="AD13452" t="s">
        <v>5496</v>
      </c>
      <c r="AE13452" s="4">
        <v>2.1177600000000001E-2</v>
      </c>
      <c r="AF13452" s="4">
        <v>11965.661</v>
      </c>
      <c r="AG13452">
        <v>2.8200299999999998E-3</v>
      </c>
      <c r="AH13452">
        <v>17.497690519999999</v>
      </c>
      <c r="AI13452" s="4">
        <v>1.096866E-2</v>
      </c>
      <c r="AJ13452" s="4">
        <v>59.830796499999998</v>
      </c>
      <c r="AK13452" s="4">
        <v>2.7149638199999999</v>
      </c>
      <c r="AL13452" s="4">
        <v>416051.18</v>
      </c>
      <c r="AM13452" s="4">
        <v>866.71102300999996</v>
      </c>
    </row>
    <row r="13453" spans="1:39" x14ac:dyDescent="0.25">
      <c r="A13453" s="13"/>
      <c r="B13453" s="14">
        <v>2.124096E-2</v>
      </c>
      <c r="C13453" s="14">
        <v>11918.214</v>
      </c>
      <c r="D13453" s="14">
        <f t="shared" si="2682"/>
        <v>11918.235240960001</v>
      </c>
      <c r="E13453" s="12">
        <v>2.9072400000000002E-3</v>
      </c>
      <c r="F13453" s="12">
        <v>17.417303520000001</v>
      </c>
      <c r="G13453" s="14">
        <v>1.129966E-2</v>
      </c>
      <c r="H13453" s="14">
        <v>59.59364076</v>
      </c>
      <c r="I13453" s="14">
        <v>2.7039353699999999</v>
      </c>
      <c r="J13453" s="14">
        <v>409841.09</v>
      </c>
      <c r="K13453" s="14">
        <v>866.74035494999998</v>
      </c>
      <c r="L13453" s="13">
        <f t="shared" si="2680"/>
        <v>3.3898980000000001</v>
      </c>
      <c r="M13453" s="13">
        <f t="shared" si="2681"/>
        <v>11918.728152</v>
      </c>
      <c r="N13453" s="15"/>
      <c r="O13453" s="15"/>
      <c r="P13453" s="15"/>
      <c r="Q13453" s="13"/>
      <c r="R13453" s="13"/>
      <c r="S13453" s="13"/>
      <c r="T13453" s="13"/>
      <c r="U13453" s="16"/>
      <c r="V13453" s="16"/>
      <c r="W13453" s="16"/>
      <c r="AD13453" t="s">
        <v>5497</v>
      </c>
      <c r="AE13453" s="4">
        <v>2.1178809999999999E-2</v>
      </c>
      <c r="AF13453" s="4">
        <v>11964.757</v>
      </c>
      <c r="AG13453">
        <v>2.82168E-3</v>
      </c>
      <c r="AH13453">
        <v>17.496159420000001</v>
      </c>
      <c r="AI13453" s="4">
        <v>1.0974920000000001E-2</v>
      </c>
      <c r="AJ13453" s="4">
        <v>59.826281020000003</v>
      </c>
      <c r="AK13453" s="4">
        <v>2.71475204</v>
      </c>
      <c r="AL13453" s="4">
        <v>415931.52</v>
      </c>
      <c r="AM13453" s="4">
        <v>866.71159428999999</v>
      </c>
    </row>
    <row r="13454" spans="1:39" x14ac:dyDescent="0.25">
      <c r="A13454" s="13"/>
      <c r="B13454" s="14">
        <v>2.1242190000000001E-2</v>
      </c>
      <c r="C13454" s="14">
        <v>11917.291999999999</v>
      </c>
      <c r="D13454" s="14">
        <f t="shared" si="2682"/>
        <v>11917.313242189999</v>
      </c>
      <c r="E13454" s="12">
        <v>2.90895E-3</v>
      </c>
      <c r="F13454" s="12">
        <v>17.415742170000001</v>
      </c>
      <c r="G13454" s="14">
        <v>1.1306129999999999E-2</v>
      </c>
      <c r="H13454" s="14">
        <v>59.589032869999997</v>
      </c>
      <c r="I13454" s="14">
        <v>2.7037229599999999</v>
      </c>
      <c r="J13454" s="14">
        <v>409721.91</v>
      </c>
      <c r="K13454" s="14">
        <v>866.74091159</v>
      </c>
      <c r="L13454" s="13">
        <f t="shared" si="2680"/>
        <v>3.3918389999999996</v>
      </c>
      <c r="M13454" s="13">
        <f t="shared" si="2681"/>
        <v>11917.806574</v>
      </c>
      <c r="N13454" s="15"/>
      <c r="O13454" s="15"/>
      <c r="P13454" s="15"/>
      <c r="Q13454" s="13"/>
      <c r="R13454" s="13"/>
      <c r="S13454" s="13"/>
      <c r="T13454" s="13"/>
      <c r="U13454" s="16"/>
      <c r="V13454" s="16"/>
      <c r="W13454" s="16"/>
      <c r="AD13454" t="s">
        <v>5498</v>
      </c>
      <c r="AE13454" s="4">
        <v>2.1180020000000001E-2</v>
      </c>
      <c r="AF13454" s="4">
        <v>11963.853999999999</v>
      </c>
      <c r="AG13454">
        <v>2.8233300000000002E-3</v>
      </c>
      <c r="AH13454">
        <v>17.494627749999999</v>
      </c>
      <c r="AI13454" s="4">
        <v>1.098119E-2</v>
      </c>
      <c r="AJ13454" s="4">
        <v>59.821763769999997</v>
      </c>
      <c r="AK13454" s="4">
        <v>2.7145402500000002</v>
      </c>
      <c r="AL13454" s="4">
        <v>415811.87</v>
      </c>
      <c r="AM13454" s="4">
        <v>866.71216529000003</v>
      </c>
    </row>
    <row r="13455" spans="1:39" x14ac:dyDescent="0.25">
      <c r="A13455" s="13"/>
      <c r="B13455" s="14">
        <v>2.1243419999999999E-2</v>
      </c>
      <c r="C13455" s="14">
        <v>11916.37</v>
      </c>
      <c r="D13455" s="14">
        <f t="shared" si="2682"/>
        <v>11916.391243420001</v>
      </c>
      <c r="E13455" s="12">
        <v>2.9106599999999998E-3</v>
      </c>
      <c r="F13455" s="12">
        <v>17.414180229999999</v>
      </c>
      <c r="G13455" s="14">
        <v>1.1312610000000001E-2</v>
      </c>
      <c r="H13455" s="14">
        <v>59.584423200000003</v>
      </c>
      <c r="I13455" s="14">
        <v>2.7035105399999999</v>
      </c>
      <c r="J13455" s="14">
        <v>409602.74</v>
      </c>
      <c r="K13455" s="14">
        <v>866.74146796000002</v>
      </c>
      <c r="L13455" s="13">
        <f t="shared" si="2680"/>
        <v>3.393783</v>
      </c>
      <c r="M13455" s="13">
        <f t="shared" si="2681"/>
        <v>11916.88464</v>
      </c>
      <c r="N13455" s="15"/>
      <c r="O13455" s="15"/>
      <c r="P13455" s="15"/>
      <c r="Q13455" s="13"/>
      <c r="R13455" s="13"/>
      <c r="S13455" s="13"/>
      <c r="T13455" s="13"/>
      <c r="U13455" s="16"/>
      <c r="V13455" s="16"/>
      <c r="W13455" s="16"/>
      <c r="AD13455" t="s">
        <v>5499</v>
      </c>
      <c r="AE13455" s="4">
        <v>2.1181220000000001E-2</v>
      </c>
      <c r="AF13455" s="4">
        <v>11962.95</v>
      </c>
      <c r="AG13455">
        <v>2.8249899999999999E-3</v>
      </c>
      <c r="AH13455">
        <v>17.493095490000002</v>
      </c>
      <c r="AI13455" s="4">
        <v>1.0987459999999999E-2</v>
      </c>
      <c r="AJ13455" s="4">
        <v>59.81724475</v>
      </c>
      <c r="AK13455" s="4">
        <v>2.71432845</v>
      </c>
      <c r="AL13455" s="4">
        <v>415692.24</v>
      </c>
      <c r="AM13455" s="4">
        <v>866.71273600999996</v>
      </c>
    </row>
    <row r="13456" spans="1:39" x14ac:dyDescent="0.25">
      <c r="A13456" s="13"/>
      <c r="B13456" s="14">
        <v>2.1244659999999999E-2</v>
      </c>
      <c r="C13456" s="14">
        <v>11915.447</v>
      </c>
      <c r="D13456" s="14">
        <f t="shared" si="2682"/>
        <v>11915.46824466</v>
      </c>
      <c r="E13456" s="12">
        <v>2.9123700000000001E-3</v>
      </c>
      <c r="F13456" s="12">
        <v>17.412617699999998</v>
      </c>
      <c r="G13456" s="14">
        <v>1.131909E-2</v>
      </c>
      <c r="H13456" s="14">
        <v>59.579811730000003</v>
      </c>
      <c r="I13456" s="14">
        <v>2.7032981</v>
      </c>
      <c r="J13456" s="14">
        <v>409483.57</v>
      </c>
      <c r="K13456" s="14">
        <v>866.74202405000005</v>
      </c>
      <c r="L13456" s="13">
        <f t="shared" si="2680"/>
        <v>3.3957269999999999</v>
      </c>
      <c r="M13456" s="13">
        <f t="shared" si="2681"/>
        <v>11915.962346</v>
      </c>
      <c r="N13456" s="15"/>
      <c r="O13456" s="15"/>
      <c r="P13456" s="15"/>
      <c r="Q13456" s="13"/>
      <c r="R13456" s="13"/>
      <c r="S13456" s="13"/>
      <c r="T13456" s="13"/>
      <c r="U13456" s="16"/>
      <c r="V13456" s="16"/>
      <c r="W13456" s="16"/>
      <c r="AD13456" t="s">
        <v>5500</v>
      </c>
      <c r="AE13456" s="4">
        <v>2.1182429999999999E-2</v>
      </c>
      <c r="AF13456" s="4">
        <v>11962.045</v>
      </c>
      <c r="AG13456">
        <v>2.8266400000000001E-3</v>
      </c>
      <c r="AH13456">
        <v>17.49156266</v>
      </c>
      <c r="AI13456" s="4">
        <v>1.099373E-2</v>
      </c>
      <c r="AJ13456" s="4">
        <v>59.81272397</v>
      </c>
      <c r="AK13456" s="4">
        <v>2.7141166399999999</v>
      </c>
      <c r="AL13456" s="4">
        <v>415572.61</v>
      </c>
      <c r="AM13456" s="4">
        <v>866.71330644</v>
      </c>
    </row>
    <row r="13457" spans="1:39" x14ac:dyDescent="0.25">
      <c r="A13457" s="13"/>
      <c r="B13457" s="14">
        <v>2.124589E-2</v>
      </c>
      <c r="C13457" s="14">
        <v>11914.523999999999</v>
      </c>
      <c r="D13457" s="14">
        <f t="shared" si="2682"/>
        <v>11914.54524589</v>
      </c>
      <c r="E13457" s="12">
        <v>2.9140799999999999E-3</v>
      </c>
      <c r="F13457" s="12">
        <v>17.411054589999999</v>
      </c>
      <c r="G13457" s="14">
        <v>1.132557E-2</v>
      </c>
      <c r="H13457" s="14">
        <v>59.575198469999997</v>
      </c>
      <c r="I13457" s="14">
        <v>2.7030856600000002</v>
      </c>
      <c r="J13457" s="14">
        <v>409364.42</v>
      </c>
      <c r="K13457" s="14">
        <v>866.74257986999999</v>
      </c>
      <c r="L13457" s="13">
        <f t="shared" ref="L13457:L13520" si="2683">300*G13457</f>
        <v>3.3976709999999999</v>
      </c>
      <c r="M13457" s="13">
        <f t="shared" ref="M13457:M13520" si="2684">200*H13457</f>
        <v>11915.039693999999</v>
      </c>
      <c r="N13457" s="15"/>
      <c r="O13457" s="15"/>
      <c r="P13457" s="15"/>
      <c r="Q13457" s="13"/>
      <c r="R13457" s="13"/>
      <c r="S13457" s="13"/>
      <c r="T13457" s="13"/>
      <c r="U13457" s="16"/>
      <c r="V13457" s="16"/>
      <c r="W13457" s="16"/>
      <c r="AD13457" t="s">
        <v>5501</v>
      </c>
      <c r="AE13457" s="4">
        <v>2.118364E-2</v>
      </c>
      <c r="AF13457" s="4">
        <v>11961.14</v>
      </c>
      <c r="AG13457">
        <v>2.8282899999999998E-3</v>
      </c>
      <c r="AH13457">
        <v>17.490029249999999</v>
      </c>
      <c r="AI13457" s="4">
        <v>1.1000009999999999E-2</v>
      </c>
      <c r="AJ13457" s="4">
        <v>59.808201429999997</v>
      </c>
      <c r="AK13457" s="4">
        <v>2.7139048200000002</v>
      </c>
      <c r="AL13457" s="4">
        <v>415452.99</v>
      </c>
      <c r="AM13457" s="4">
        <v>866.71387658000003</v>
      </c>
    </row>
    <row r="13458" spans="1:39" x14ac:dyDescent="0.25">
      <c r="A13458" s="13"/>
      <c r="B13458" s="14">
        <v>2.1247120000000001E-2</v>
      </c>
      <c r="C13458" s="14">
        <v>11913.601000000001</v>
      </c>
      <c r="D13458" s="14">
        <f t="shared" si="2682"/>
        <v>11913.62224712</v>
      </c>
      <c r="E13458" s="12">
        <v>2.9157900000000001E-3</v>
      </c>
      <c r="F13458" s="12">
        <v>17.409490890000001</v>
      </c>
      <c r="G13458" s="14">
        <v>1.133206E-2</v>
      </c>
      <c r="H13458" s="14">
        <v>59.570583419999998</v>
      </c>
      <c r="I13458" s="14">
        <v>2.7028732</v>
      </c>
      <c r="J13458" s="14">
        <v>409245.27</v>
      </c>
      <c r="K13458" s="14">
        <v>866.74313540000003</v>
      </c>
      <c r="L13458" s="13">
        <f t="shared" si="2683"/>
        <v>3.3996179999999998</v>
      </c>
      <c r="M13458" s="13">
        <f t="shared" si="2684"/>
        <v>11914.116684000001</v>
      </c>
      <c r="N13458" s="15"/>
      <c r="O13458" s="15"/>
      <c r="P13458" s="15"/>
      <c r="Q13458" s="13"/>
      <c r="R13458" s="13"/>
      <c r="S13458" s="13"/>
      <c r="T13458" s="13"/>
      <c r="U13458" s="16"/>
      <c r="V13458" s="16"/>
      <c r="W13458" s="16"/>
      <c r="AD13458" t="s">
        <v>5502</v>
      </c>
      <c r="AE13458" s="4">
        <v>2.118484E-2</v>
      </c>
      <c r="AF13458" s="4">
        <v>11960.235000000001</v>
      </c>
      <c r="AG13458">
        <v>2.8299499999999999E-3</v>
      </c>
      <c r="AH13458">
        <v>17.488495260000001</v>
      </c>
      <c r="AI13458" s="4">
        <v>1.100629E-2</v>
      </c>
      <c r="AJ13458" s="4">
        <v>59.803677120000003</v>
      </c>
      <c r="AK13458" s="4">
        <v>2.7136929799999998</v>
      </c>
      <c r="AL13458" s="4">
        <v>415333.37</v>
      </c>
      <c r="AM13458" s="4">
        <v>866.71444643999996</v>
      </c>
    </row>
    <row r="13459" spans="1:39" x14ac:dyDescent="0.25">
      <c r="A13459" s="13"/>
      <c r="B13459" s="14">
        <v>2.1248360000000001E-2</v>
      </c>
      <c r="C13459" s="14">
        <v>11912.677</v>
      </c>
      <c r="D13459" s="14">
        <f t="shared" si="2682"/>
        <v>11912.69824836</v>
      </c>
      <c r="E13459" s="12">
        <v>2.9175E-3</v>
      </c>
      <c r="F13459" s="12">
        <v>17.4079266</v>
      </c>
      <c r="G13459" s="14">
        <v>1.1338559999999999E-2</v>
      </c>
      <c r="H13459" s="14">
        <v>59.565966580000001</v>
      </c>
      <c r="I13459" s="14">
        <v>2.7026607299999998</v>
      </c>
      <c r="J13459" s="14">
        <v>409126.14</v>
      </c>
      <c r="K13459" s="14">
        <v>866.74369065999997</v>
      </c>
      <c r="L13459" s="13">
        <f t="shared" si="2683"/>
        <v>3.4015679999999997</v>
      </c>
      <c r="M13459" s="13">
        <f t="shared" si="2684"/>
        <v>11913.193316000001</v>
      </c>
      <c r="N13459" s="15"/>
      <c r="O13459" s="15"/>
      <c r="P13459" s="15"/>
      <c r="Q13459" s="13"/>
      <c r="R13459" s="13"/>
      <c r="S13459" s="13"/>
      <c r="T13459" s="13"/>
      <c r="U13459" s="16"/>
      <c r="V13459" s="16"/>
      <c r="W13459" s="16"/>
      <c r="AD13459" t="s">
        <v>5503</v>
      </c>
      <c r="AE13459" s="4">
        <v>2.1186050000000001E-2</v>
      </c>
      <c r="AF13459" s="4">
        <v>11959.33</v>
      </c>
      <c r="AG13459">
        <v>2.8316000000000001E-3</v>
      </c>
      <c r="AH13459">
        <v>17.48696069</v>
      </c>
      <c r="AI13459" s="4">
        <v>1.1012579999999999E-2</v>
      </c>
      <c r="AJ13459" s="4">
        <v>59.799151039999998</v>
      </c>
      <c r="AK13459" s="4">
        <v>2.7134811299999999</v>
      </c>
      <c r="AL13459" s="4">
        <v>415213.77</v>
      </c>
      <c r="AM13459" s="4">
        <v>866.71501602000001</v>
      </c>
    </row>
    <row r="13460" spans="1:39" x14ac:dyDescent="0.25">
      <c r="A13460" s="13"/>
      <c r="B13460" s="14">
        <v>2.1249589999999999E-2</v>
      </c>
      <c r="C13460" s="14">
        <v>11911.753000000001</v>
      </c>
      <c r="D13460" s="14">
        <f t="shared" si="2682"/>
        <v>11911.77424959</v>
      </c>
      <c r="E13460" s="12">
        <v>2.9192200000000001E-3</v>
      </c>
      <c r="F13460" s="12">
        <v>17.40636173</v>
      </c>
      <c r="G13460" s="14">
        <v>1.1345060000000001E-2</v>
      </c>
      <c r="H13460" s="14">
        <v>59.561347949999998</v>
      </c>
      <c r="I13460" s="14">
        <v>2.7024482399999998</v>
      </c>
      <c r="J13460" s="14">
        <v>409007.01</v>
      </c>
      <c r="K13460" s="14">
        <v>866.74424564000003</v>
      </c>
      <c r="L13460" s="13">
        <f t="shared" si="2683"/>
        <v>3.403518</v>
      </c>
      <c r="M13460" s="13">
        <f t="shared" si="2684"/>
        <v>11912.26959</v>
      </c>
      <c r="N13460" s="15"/>
      <c r="O13460" s="15"/>
      <c r="P13460" s="15"/>
      <c r="Q13460" s="13"/>
      <c r="R13460" s="13"/>
      <c r="S13460" s="13"/>
      <c r="T13460" s="13"/>
      <c r="U13460" s="16"/>
      <c r="V13460" s="16"/>
      <c r="W13460" s="16"/>
      <c r="AD13460" t="s">
        <v>5504</v>
      </c>
      <c r="AE13460" s="4">
        <v>2.1187259999999999E-2</v>
      </c>
      <c r="AF13460" s="4">
        <v>11958.424000000001</v>
      </c>
      <c r="AG13460">
        <v>2.8332600000000002E-3</v>
      </c>
      <c r="AH13460">
        <v>17.485425540000001</v>
      </c>
      <c r="AI13460" s="4">
        <v>1.101887E-2</v>
      </c>
      <c r="AJ13460" s="4">
        <v>59.794623190000003</v>
      </c>
      <c r="AK13460" s="4">
        <v>2.7132692700000001</v>
      </c>
      <c r="AL13460" s="4">
        <v>415094.18</v>
      </c>
      <c r="AM13460" s="4">
        <v>866.71558531000005</v>
      </c>
    </row>
    <row r="13461" spans="1:39" x14ac:dyDescent="0.25">
      <c r="A13461" s="13"/>
      <c r="B13461" s="14">
        <v>2.1250829999999998E-2</v>
      </c>
      <c r="C13461" s="14">
        <v>11910.829</v>
      </c>
      <c r="D13461" s="14">
        <f t="shared" si="2682"/>
        <v>11910.850250829999</v>
      </c>
      <c r="E13461" s="12">
        <v>2.92093E-3</v>
      </c>
      <c r="F13461" s="12">
        <v>17.404796279999999</v>
      </c>
      <c r="G13461" s="14">
        <v>1.135156E-2</v>
      </c>
      <c r="H13461" s="14">
        <v>59.556727520000003</v>
      </c>
      <c r="I13461" s="14">
        <v>2.7022357499999998</v>
      </c>
      <c r="J13461" s="14">
        <v>408887.89</v>
      </c>
      <c r="K13461" s="14">
        <v>866.74480034999999</v>
      </c>
      <c r="L13461" s="13">
        <f t="shared" si="2683"/>
        <v>3.4054679999999999</v>
      </c>
      <c r="M13461" s="13">
        <f t="shared" si="2684"/>
        <v>11911.345504000001</v>
      </c>
      <c r="N13461" s="15"/>
      <c r="O13461" s="15"/>
      <c r="P13461" s="15"/>
      <c r="Q13461" s="13"/>
      <c r="R13461" s="13"/>
      <c r="S13461" s="13"/>
      <c r="T13461" s="13"/>
      <c r="U13461" s="16"/>
      <c r="V13461" s="16"/>
      <c r="W13461" s="16"/>
      <c r="AD13461" t="s">
        <v>5505</v>
      </c>
      <c r="AE13461" s="4">
        <v>2.1188470000000001E-2</v>
      </c>
      <c r="AF13461" s="4">
        <v>11957.518</v>
      </c>
      <c r="AG13461">
        <v>2.8349199999999999E-3</v>
      </c>
      <c r="AH13461">
        <v>17.483889810000001</v>
      </c>
      <c r="AI13461" s="4">
        <v>1.1025170000000001E-2</v>
      </c>
      <c r="AJ13461" s="4">
        <v>59.790093579999997</v>
      </c>
      <c r="AK13461" s="4">
        <v>2.7130573999999998</v>
      </c>
      <c r="AL13461" s="4">
        <v>414974.59</v>
      </c>
      <c r="AM13461" s="4">
        <v>866.71615431999999</v>
      </c>
    </row>
    <row r="13462" spans="1:39" x14ac:dyDescent="0.25">
      <c r="A13462" s="13"/>
      <c r="B13462" s="14">
        <v>2.1252070000000001E-2</v>
      </c>
      <c r="C13462" s="14">
        <v>11909.904</v>
      </c>
      <c r="D13462" s="14">
        <f t="shared" si="2682"/>
        <v>11909.925252070001</v>
      </c>
      <c r="E13462" s="12">
        <v>2.9226500000000002E-3</v>
      </c>
      <c r="F13462" s="12">
        <v>17.403230229999998</v>
      </c>
      <c r="G13462" s="14">
        <v>1.135806E-2</v>
      </c>
      <c r="H13462" s="14">
        <v>59.552105300000001</v>
      </c>
      <c r="I13462" s="14">
        <v>2.7020232399999999</v>
      </c>
      <c r="J13462" s="14">
        <v>408768.78</v>
      </c>
      <c r="K13462" s="14">
        <v>866.74535476999995</v>
      </c>
      <c r="L13462" s="13">
        <f t="shared" si="2683"/>
        <v>3.4074179999999998</v>
      </c>
      <c r="M13462" s="13">
        <f t="shared" si="2684"/>
        <v>11910.421060000001</v>
      </c>
      <c r="N13462" s="15"/>
      <c r="O13462" s="15"/>
      <c r="P13462" s="15"/>
      <c r="Q13462" s="13"/>
      <c r="R13462" s="13"/>
      <c r="S13462" s="13"/>
      <c r="T13462" s="13"/>
      <c r="U13462" s="16"/>
      <c r="V13462" s="16"/>
      <c r="W13462" s="16"/>
      <c r="AD13462" t="s">
        <v>5506</v>
      </c>
      <c r="AE13462" s="4">
        <v>2.1189679999999999E-2</v>
      </c>
      <c r="AF13462" s="4">
        <v>11956.611000000001</v>
      </c>
      <c r="AG13462">
        <v>2.8365700000000001E-3</v>
      </c>
      <c r="AH13462">
        <v>17.482353499999999</v>
      </c>
      <c r="AI13462" s="4">
        <v>1.103147E-2</v>
      </c>
      <c r="AJ13462" s="4">
        <v>59.785562200000001</v>
      </c>
      <c r="AK13462" s="4">
        <v>2.7128455100000002</v>
      </c>
      <c r="AL13462" s="4">
        <v>414855.02</v>
      </c>
      <c r="AM13462" s="4">
        <v>866.71672304000003</v>
      </c>
    </row>
    <row r="13463" spans="1:39" x14ac:dyDescent="0.25">
      <c r="A13463" s="13"/>
      <c r="B13463" s="14">
        <v>2.1253299999999999E-2</v>
      </c>
      <c r="C13463" s="14">
        <v>11908.978999999999</v>
      </c>
      <c r="D13463" s="14">
        <f t="shared" si="2682"/>
        <v>11909.000253299999</v>
      </c>
      <c r="E13463" s="12">
        <v>2.92436E-3</v>
      </c>
      <c r="F13463" s="12">
        <v>17.401663599999999</v>
      </c>
      <c r="G13463" s="14">
        <v>1.1364569999999999E-2</v>
      </c>
      <c r="H13463" s="14">
        <v>59.54748129</v>
      </c>
      <c r="I13463" s="14">
        <v>2.7018107200000001</v>
      </c>
      <c r="J13463" s="14">
        <v>408649.69</v>
      </c>
      <c r="K13463" s="14">
        <v>866.74590892000003</v>
      </c>
      <c r="L13463" s="13">
        <f t="shared" si="2683"/>
        <v>3.4093709999999997</v>
      </c>
      <c r="M13463" s="13">
        <f t="shared" si="2684"/>
        <v>11909.496257999999</v>
      </c>
      <c r="N13463" s="15"/>
      <c r="O13463" s="15"/>
      <c r="P13463" s="15"/>
      <c r="Q13463" s="13"/>
      <c r="R13463" s="13"/>
      <c r="S13463" s="13"/>
      <c r="T13463" s="13"/>
      <c r="U13463" s="16"/>
      <c r="V13463" s="16"/>
      <c r="W13463" s="16"/>
      <c r="AD13463" t="s">
        <v>5507</v>
      </c>
      <c r="AE13463" s="4">
        <v>2.119089E-2</v>
      </c>
      <c r="AF13463" s="4">
        <v>11955.704</v>
      </c>
      <c r="AG13463">
        <v>2.8382300000000002E-3</v>
      </c>
      <c r="AH13463">
        <v>17.480816619999999</v>
      </c>
      <c r="AI13463" s="4">
        <v>1.1037770000000001E-2</v>
      </c>
      <c r="AJ13463" s="4">
        <v>59.78102904</v>
      </c>
      <c r="AK13463" s="4">
        <v>2.7126336200000001</v>
      </c>
      <c r="AL13463" s="4">
        <v>414735.45</v>
      </c>
      <c r="AM13463" s="4">
        <v>866.71729147999997</v>
      </c>
    </row>
    <row r="13464" spans="1:39" x14ac:dyDescent="0.25">
      <c r="A13464" s="13"/>
      <c r="B13464" s="14">
        <v>2.1254539999999999E-2</v>
      </c>
      <c r="C13464" s="14">
        <v>11908.054</v>
      </c>
      <c r="D13464" s="14">
        <f t="shared" si="2682"/>
        <v>11908.075254540001</v>
      </c>
      <c r="E13464" s="12">
        <v>2.9260800000000002E-3</v>
      </c>
      <c r="F13464" s="12">
        <v>17.400096380000001</v>
      </c>
      <c r="G13464" s="14">
        <v>1.137109E-2</v>
      </c>
      <c r="H13464" s="14">
        <v>59.54285548</v>
      </c>
      <c r="I13464" s="14">
        <v>2.70159818</v>
      </c>
      <c r="J13464" s="14">
        <v>408530.6</v>
      </c>
      <c r="K13464" s="14">
        <v>866.74646280000002</v>
      </c>
      <c r="L13464" s="13">
        <f t="shared" si="2683"/>
        <v>3.411327</v>
      </c>
      <c r="M13464" s="13">
        <f t="shared" si="2684"/>
        <v>11908.571096</v>
      </c>
      <c r="N13464" s="15"/>
      <c r="O13464" s="15"/>
      <c r="P13464" s="15"/>
      <c r="Q13464" s="13"/>
      <c r="R13464" s="13"/>
      <c r="S13464" s="13"/>
      <c r="T13464" s="13"/>
      <c r="U13464" s="16"/>
      <c r="V13464" s="16"/>
      <c r="W13464" s="16"/>
      <c r="AD13464" t="s">
        <v>5508</v>
      </c>
      <c r="AE13464" s="4">
        <v>2.1192099999999998E-2</v>
      </c>
      <c r="AF13464" s="4">
        <v>11954.797</v>
      </c>
      <c r="AG13464">
        <v>2.8398999999999998E-3</v>
      </c>
      <c r="AH13464">
        <v>17.47927915</v>
      </c>
      <c r="AI13464" s="4">
        <v>1.104408E-2</v>
      </c>
      <c r="AJ13464" s="4">
        <v>59.776494120000002</v>
      </c>
      <c r="AK13464" s="4">
        <v>2.7124217100000001</v>
      </c>
      <c r="AL13464" s="4">
        <v>414615.9</v>
      </c>
      <c r="AM13464" s="4">
        <v>866.71785964000003</v>
      </c>
    </row>
    <row r="13465" spans="1:39" x14ac:dyDescent="0.25">
      <c r="A13465" s="13"/>
      <c r="B13465" s="14">
        <v>2.1255779999999998E-2</v>
      </c>
      <c r="C13465" s="14">
        <v>11907.128000000001</v>
      </c>
      <c r="D13465" s="14">
        <f t="shared" si="2682"/>
        <v>11907.149255780001</v>
      </c>
      <c r="E13465" s="12">
        <v>2.9277999999999999E-3</v>
      </c>
      <c r="F13465" s="12">
        <v>17.398528580000001</v>
      </c>
      <c r="G13465" s="14">
        <v>1.137761E-2</v>
      </c>
      <c r="H13465" s="14">
        <v>59.538227880000001</v>
      </c>
      <c r="I13465" s="14">
        <v>2.7013856399999998</v>
      </c>
      <c r="J13465" s="14">
        <v>408411.51</v>
      </c>
      <c r="K13465" s="14">
        <v>866.74701639</v>
      </c>
      <c r="L13465" s="13">
        <f t="shared" si="2683"/>
        <v>3.4132829999999998</v>
      </c>
      <c r="M13465" s="13">
        <f t="shared" si="2684"/>
        <v>11907.645576000001</v>
      </c>
      <c r="N13465" s="15"/>
      <c r="O13465" s="15"/>
      <c r="P13465" s="15"/>
      <c r="Q13465" s="13"/>
      <c r="R13465" s="13"/>
      <c r="S13465" s="13"/>
      <c r="T13465" s="13"/>
      <c r="U13465" s="16"/>
      <c r="V13465" s="16"/>
      <c r="W13465" s="16"/>
      <c r="AD13465" t="s">
        <v>5509</v>
      </c>
      <c r="AE13465" s="4">
        <v>2.119331E-2</v>
      </c>
      <c r="AF13465" s="4">
        <v>11953.888999999999</v>
      </c>
      <c r="AG13465">
        <v>2.8415599999999999E-3</v>
      </c>
      <c r="AH13465">
        <v>17.477741099999999</v>
      </c>
      <c r="AI13465" s="4">
        <v>1.105039E-2</v>
      </c>
      <c r="AJ13465" s="4">
        <v>59.77195743</v>
      </c>
      <c r="AK13465" s="4">
        <v>2.7122097900000002</v>
      </c>
      <c r="AL13465" s="4">
        <v>414496.35</v>
      </c>
      <c r="AM13465" s="4">
        <v>866.71842750999997</v>
      </c>
    </row>
    <row r="13466" spans="1:39" x14ac:dyDescent="0.25">
      <c r="A13466" s="13"/>
      <c r="B13466" s="14">
        <v>2.125701E-2</v>
      </c>
      <c r="C13466" s="14">
        <v>11906.201999999999</v>
      </c>
      <c r="D13466" s="14">
        <f t="shared" si="2682"/>
        <v>11906.223257009999</v>
      </c>
      <c r="E13466" s="12">
        <v>2.9295200000000001E-3</v>
      </c>
      <c r="F13466" s="12">
        <v>17.396960190000001</v>
      </c>
      <c r="G13466" s="14">
        <v>1.1384129999999999E-2</v>
      </c>
      <c r="H13466" s="14">
        <v>59.533598480000002</v>
      </c>
      <c r="I13466" s="14">
        <v>2.7011730799999998</v>
      </c>
      <c r="J13466" s="14">
        <v>408292.44</v>
      </c>
      <c r="K13466" s="14">
        <v>866.74756970999999</v>
      </c>
      <c r="L13466" s="13">
        <f t="shared" si="2683"/>
        <v>3.4152389999999997</v>
      </c>
      <c r="M13466" s="13">
        <f t="shared" si="2684"/>
        <v>11906.719696</v>
      </c>
      <c r="N13466" s="15"/>
      <c r="O13466" s="15"/>
      <c r="P13466" s="15"/>
      <c r="Q13466" s="13"/>
      <c r="R13466" s="13"/>
      <c r="S13466" s="13"/>
      <c r="T13466" s="13"/>
      <c r="U13466" s="16"/>
      <c r="V13466" s="16"/>
      <c r="W13466" s="16"/>
      <c r="AD13466" t="s">
        <v>5510</v>
      </c>
      <c r="AE13466" s="4">
        <v>2.119453E-2</v>
      </c>
      <c r="AF13466" s="4">
        <v>11952.981</v>
      </c>
      <c r="AG13466">
        <v>2.84322E-3</v>
      </c>
      <c r="AH13466">
        <v>17.476202480000001</v>
      </c>
      <c r="AI13466" s="4">
        <v>1.1056699999999999E-2</v>
      </c>
      <c r="AJ13466" s="4">
        <v>59.767418970000001</v>
      </c>
      <c r="AK13466" s="4">
        <v>2.7119978499999999</v>
      </c>
      <c r="AL13466" s="4">
        <v>414376.81</v>
      </c>
      <c r="AM13466" s="4">
        <v>866.71899511000004</v>
      </c>
    </row>
    <row r="13467" spans="1:39" x14ac:dyDescent="0.25">
      <c r="A13467" s="13"/>
      <c r="B13467" s="14">
        <v>2.1258249999999999E-2</v>
      </c>
      <c r="C13467" s="14">
        <v>11905.275</v>
      </c>
      <c r="D13467" s="14">
        <f t="shared" si="2682"/>
        <v>11905.29625825</v>
      </c>
      <c r="E13467" s="12">
        <v>2.9312399999999999E-3</v>
      </c>
      <c r="F13467" s="12">
        <v>17.39539121</v>
      </c>
      <c r="G13467" s="14">
        <v>1.139066E-2</v>
      </c>
      <c r="H13467" s="14">
        <v>59.528967280000003</v>
      </c>
      <c r="I13467" s="14">
        <v>2.7009605099999998</v>
      </c>
      <c r="J13467" s="14">
        <v>408173.38</v>
      </c>
      <c r="K13467" s="14">
        <v>866.74812276</v>
      </c>
      <c r="L13467" s="13">
        <f t="shared" si="2683"/>
        <v>3.417198</v>
      </c>
      <c r="M13467" s="13">
        <f t="shared" si="2684"/>
        <v>11905.793456000001</v>
      </c>
      <c r="N13467" s="15"/>
      <c r="O13467" s="15"/>
      <c r="P13467" s="15"/>
      <c r="Q13467" s="13"/>
      <c r="R13467" s="13"/>
      <c r="S13467" s="13"/>
      <c r="T13467" s="13"/>
      <c r="U13467" s="16"/>
      <c r="V13467" s="16"/>
      <c r="W13467" s="16"/>
      <c r="AD13467" t="s">
        <v>5511</v>
      </c>
      <c r="AE13467" s="4">
        <v>2.1195740000000001E-2</v>
      </c>
      <c r="AF13467" s="4">
        <v>11952.073</v>
      </c>
      <c r="AG13467">
        <v>2.8448900000000001E-3</v>
      </c>
      <c r="AH13467">
        <v>17.474663270000001</v>
      </c>
      <c r="AI13467" s="4">
        <v>1.106302E-2</v>
      </c>
      <c r="AJ13467" s="4">
        <v>59.762878739999998</v>
      </c>
      <c r="AK13467" s="4">
        <v>2.7117859100000001</v>
      </c>
      <c r="AL13467" s="4">
        <v>414257.28</v>
      </c>
      <c r="AM13467" s="4">
        <v>866.71956240999998</v>
      </c>
    </row>
    <row r="13468" spans="1:39" x14ac:dyDescent="0.25">
      <c r="A13468" s="13"/>
      <c r="B13468" s="14">
        <v>2.1259489999999999E-2</v>
      </c>
      <c r="C13468" s="14">
        <v>11904.348</v>
      </c>
      <c r="D13468" s="14">
        <f t="shared" si="2682"/>
        <v>11904.36925949</v>
      </c>
      <c r="E13468" s="12">
        <v>2.9329600000000001E-3</v>
      </c>
      <c r="F13468" s="12">
        <v>17.393821639999999</v>
      </c>
      <c r="G13468" s="14">
        <v>1.139719E-2</v>
      </c>
      <c r="H13468" s="14">
        <v>59.524334289999999</v>
      </c>
      <c r="I13468" s="14">
        <v>2.7007479299999999</v>
      </c>
      <c r="J13468" s="14">
        <v>408054.33</v>
      </c>
      <c r="K13468" s="14">
        <v>866.74867553000001</v>
      </c>
      <c r="L13468" s="13">
        <f t="shared" si="2683"/>
        <v>3.4191569999999998</v>
      </c>
      <c r="M13468" s="13">
        <f t="shared" si="2684"/>
        <v>11904.866857999999</v>
      </c>
      <c r="N13468" s="15"/>
      <c r="O13468" s="15"/>
      <c r="P13468" s="15"/>
      <c r="Q13468" s="13"/>
      <c r="R13468" s="13"/>
      <c r="S13468" s="13"/>
      <c r="T13468" s="13"/>
      <c r="U13468" s="16"/>
      <c r="V13468" s="16"/>
      <c r="W13468" s="16"/>
      <c r="AD13468" t="s">
        <v>5512</v>
      </c>
      <c r="AE13468" s="4">
        <v>2.1196949999999999E-2</v>
      </c>
      <c r="AF13468" s="4">
        <v>11951.164000000001</v>
      </c>
      <c r="AG13468">
        <v>2.8465500000000002E-3</v>
      </c>
      <c r="AH13468">
        <v>17.473123480000002</v>
      </c>
      <c r="AI13468" s="4">
        <v>1.106934E-2</v>
      </c>
      <c r="AJ13468" s="4">
        <v>59.758336739999997</v>
      </c>
      <c r="AK13468" s="4">
        <v>2.71157395</v>
      </c>
      <c r="AL13468" s="4">
        <v>414137.76</v>
      </c>
      <c r="AM13468" s="4">
        <v>866.72012944000005</v>
      </c>
    </row>
    <row r="13469" spans="1:39" x14ac:dyDescent="0.25">
      <c r="A13469" s="13"/>
      <c r="B13469" s="14">
        <v>2.1260729999999999E-2</v>
      </c>
      <c r="C13469" s="14">
        <v>11903.421</v>
      </c>
      <c r="D13469" s="14">
        <f t="shared" si="2682"/>
        <v>11903.44226073</v>
      </c>
      <c r="E13469" s="12">
        <v>2.9346900000000002E-3</v>
      </c>
      <c r="F13469" s="12">
        <v>17.39225149</v>
      </c>
      <c r="G13469" s="14">
        <v>1.1403719999999999E-2</v>
      </c>
      <c r="H13469" s="14">
        <v>59.519699510000002</v>
      </c>
      <c r="I13469" s="14">
        <v>2.7005353300000001</v>
      </c>
      <c r="J13469" s="14">
        <v>407935.29</v>
      </c>
      <c r="K13469" s="14">
        <v>866.74922802000003</v>
      </c>
      <c r="L13469" s="13">
        <f t="shared" si="2683"/>
        <v>3.4211159999999996</v>
      </c>
      <c r="M13469" s="13">
        <f t="shared" si="2684"/>
        <v>11903.939902</v>
      </c>
      <c r="N13469" s="15"/>
      <c r="O13469" s="15"/>
      <c r="P13469" s="15"/>
      <c r="Q13469" s="13"/>
      <c r="R13469" s="13"/>
      <c r="S13469" s="13"/>
      <c r="T13469" s="13"/>
      <c r="U13469" s="16"/>
      <c r="V13469" s="16"/>
      <c r="W13469" s="16"/>
      <c r="AD13469" t="s">
        <v>5513</v>
      </c>
      <c r="AE13469" s="4">
        <v>2.1198169999999999E-2</v>
      </c>
      <c r="AF13469" s="4">
        <v>11950.254999999999</v>
      </c>
      <c r="AG13469">
        <v>2.8482199999999998E-3</v>
      </c>
      <c r="AH13469">
        <v>17.471583119999998</v>
      </c>
      <c r="AI13469" s="4">
        <v>1.1075669999999999E-2</v>
      </c>
      <c r="AJ13469" s="4">
        <v>59.753792959999998</v>
      </c>
      <c r="AK13469" s="4">
        <v>2.7113619799999999</v>
      </c>
      <c r="AL13469" s="4">
        <v>414018.25</v>
      </c>
      <c r="AM13469" s="4">
        <v>866.72069618</v>
      </c>
    </row>
    <row r="13470" spans="1:39" x14ac:dyDescent="0.25">
      <c r="A13470" s="13"/>
      <c r="B13470" s="14">
        <v>2.1261970000000002E-2</v>
      </c>
      <c r="C13470" s="14">
        <v>11902.493</v>
      </c>
      <c r="D13470" s="14">
        <f t="shared" si="2682"/>
        <v>11902.51426197</v>
      </c>
      <c r="E13470" s="12">
        <v>2.93641E-3</v>
      </c>
      <c r="F13470" s="12">
        <v>17.390680750000001</v>
      </c>
      <c r="G13470" s="14">
        <v>1.141026E-2</v>
      </c>
      <c r="H13470" s="14">
        <v>59.515062919999998</v>
      </c>
      <c r="I13470" s="14">
        <v>2.7003227299999999</v>
      </c>
      <c r="J13470" s="14">
        <v>407816.25</v>
      </c>
      <c r="K13470" s="14">
        <v>866.74978023000006</v>
      </c>
      <c r="L13470" s="13">
        <f t="shared" si="2683"/>
        <v>3.4230779999999998</v>
      </c>
      <c r="M13470" s="13">
        <f t="shared" si="2684"/>
        <v>11903.012584</v>
      </c>
      <c r="N13470" s="15"/>
      <c r="O13470" s="15"/>
      <c r="P13470" s="15"/>
      <c r="Q13470" s="13"/>
      <c r="R13470" s="13"/>
      <c r="S13470" s="13"/>
      <c r="T13470" s="13"/>
      <c r="U13470" s="16"/>
      <c r="V13470" s="16"/>
      <c r="W13470" s="16"/>
      <c r="AD13470" t="s">
        <v>5514</v>
      </c>
      <c r="AE13470" s="4">
        <v>2.119938E-2</v>
      </c>
      <c r="AF13470" s="4">
        <v>11949.346</v>
      </c>
      <c r="AG13470">
        <v>2.8498899999999999E-3</v>
      </c>
      <c r="AH13470">
        <v>17.470042169999999</v>
      </c>
      <c r="AI13470" s="4">
        <v>1.1082E-2</v>
      </c>
      <c r="AJ13470" s="4">
        <v>59.749247410000002</v>
      </c>
      <c r="AK13470" s="4">
        <v>2.7111499999999999</v>
      </c>
      <c r="AL13470" s="4">
        <v>413898.74</v>
      </c>
      <c r="AM13470" s="4">
        <v>866.72126263999996</v>
      </c>
    </row>
    <row r="13471" spans="1:39" x14ac:dyDescent="0.25">
      <c r="A13471" s="13"/>
      <c r="B13471" s="14">
        <v>2.1263210000000001E-2</v>
      </c>
      <c r="C13471" s="14">
        <v>11901.565000000001</v>
      </c>
      <c r="D13471" s="14">
        <f t="shared" si="2682"/>
        <v>11901.58626321</v>
      </c>
      <c r="E13471" s="12">
        <v>2.9381400000000001E-3</v>
      </c>
      <c r="F13471" s="12">
        <v>17.38910942</v>
      </c>
      <c r="G13471" s="14">
        <v>1.1416809999999999E-2</v>
      </c>
      <c r="H13471" s="14">
        <v>59.510424540000002</v>
      </c>
      <c r="I13471" s="14">
        <v>2.7001101099999998</v>
      </c>
      <c r="J13471" s="14">
        <v>407697.23</v>
      </c>
      <c r="K13471" s="14">
        <v>866.75033216999998</v>
      </c>
      <c r="L13471" s="13">
        <f t="shared" si="2683"/>
        <v>3.4250429999999996</v>
      </c>
      <c r="M13471" s="13">
        <f t="shared" si="2684"/>
        <v>11902.084908000001</v>
      </c>
      <c r="N13471" s="15"/>
      <c r="O13471" s="15"/>
      <c r="P13471" s="15"/>
      <c r="Q13471" s="13"/>
      <c r="R13471" s="13"/>
      <c r="S13471" s="13"/>
      <c r="T13471" s="13"/>
      <c r="U13471" s="16"/>
      <c r="V13471" s="16"/>
      <c r="W13471" s="16"/>
      <c r="AD13471" t="s">
        <v>5515</v>
      </c>
      <c r="AE13471" s="4">
        <v>2.1200589999999998E-2</v>
      </c>
      <c r="AF13471" s="4">
        <v>11948.436</v>
      </c>
      <c r="AG13471">
        <v>2.85155E-3</v>
      </c>
      <c r="AH13471">
        <v>17.468500639999998</v>
      </c>
      <c r="AI13471" s="4">
        <v>1.108834E-2</v>
      </c>
      <c r="AJ13471" s="4">
        <v>59.744700090000002</v>
      </c>
      <c r="AK13471" s="4">
        <v>2.71093801</v>
      </c>
      <c r="AL13471" s="4">
        <v>413779.25</v>
      </c>
      <c r="AM13471" s="4">
        <v>866.72182881000003</v>
      </c>
    </row>
    <row r="13472" spans="1:39" x14ac:dyDescent="0.25">
      <c r="A13472" s="13"/>
      <c r="B13472" s="14">
        <v>2.1264450000000001E-2</v>
      </c>
      <c r="C13472" s="14">
        <v>11900.637000000001</v>
      </c>
      <c r="D13472" s="14">
        <f t="shared" si="2682"/>
        <v>11900.658264450001</v>
      </c>
      <c r="E13472" s="12">
        <v>2.9398599999999999E-3</v>
      </c>
      <c r="F13472" s="12">
        <v>17.387537500000001</v>
      </c>
      <c r="G13472" s="14">
        <v>1.1423350000000001E-2</v>
      </c>
      <c r="H13472" s="14">
        <v>59.50578436</v>
      </c>
      <c r="I13472" s="14">
        <v>2.6998974699999998</v>
      </c>
      <c r="J13472" s="14">
        <v>407578.21</v>
      </c>
      <c r="K13472" s="14">
        <v>866.75088384000003</v>
      </c>
      <c r="L13472" s="13">
        <f t="shared" si="2683"/>
        <v>3.4270050000000003</v>
      </c>
      <c r="M13472" s="13">
        <f t="shared" si="2684"/>
        <v>11901.156872</v>
      </c>
      <c r="N13472" s="15"/>
      <c r="O13472" s="15"/>
      <c r="P13472" s="15"/>
      <c r="Q13472" s="13"/>
      <c r="R13472" s="13"/>
      <c r="S13472" s="13"/>
      <c r="T13472" s="13"/>
      <c r="U13472" s="16"/>
      <c r="V13472" s="16"/>
      <c r="W13472" s="16"/>
      <c r="AD13472" t="s">
        <v>5516</v>
      </c>
      <c r="AE13472" s="4">
        <v>2.1201810000000001E-2</v>
      </c>
      <c r="AF13472" s="4">
        <v>11947.526</v>
      </c>
      <c r="AG13472">
        <v>2.8532200000000001E-3</v>
      </c>
      <c r="AH13472">
        <v>17.466958529999999</v>
      </c>
      <c r="AI13472" s="4">
        <v>1.1094669999999999E-2</v>
      </c>
      <c r="AJ13472" s="4">
        <v>59.740150999999997</v>
      </c>
      <c r="AK13472" s="4">
        <v>2.7107260000000002</v>
      </c>
      <c r="AL13472" s="4">
        <v>413659.77</v>
      </c>
      <c r="AM13472" s="4">
        <v>866.72239471</v>
      </c>
    </row>
    <row r="13473" spans="1:39" x14ac:dyDescent="0.25">
      <c r="A13473" s="13"/>
      <c r="B13473" s="14">
        <v>2.126569E-2</v>
      </c>
      <c r="C13473" s="14">
        <v>11899.708000000001</v>
      </c>
      <c r="D13473" s="14">
        <f t="shared" si="2682"/>
        <v>11899.729265690001</v>
      </c>
      <c r="E13473" s="12">
        <v>2.94159E-3</v>
      </c>
      <c r="F13473" s="12">
        <v>17.385964999999999</v>
      </c>
      <c r="G13473" s="14">
        <v>1.142991E-2</v>
      </c>
      <c r="H13473" s="14">
        <v>59.501142389999998</v>
      </c>
      <c r="I13473" s="14">
        <v>2.6996848299999998</v>
      </c>
      <c r="J13473" s="14">
        <v>407459.2</v>
      </c>
      <c r="K13473" s="14">
        <v>866.75143522999997</v>
      </c>
      <c r="L13473" s="13">
        <f t="shared" si="2683"/>
        <v>3.428973</v>
      </c>
      <c r="M13473" s="13">
        <f t="shared" si="2684"/>
        <v>11900.228477999999</v>
      </c>
      <c r="N13473" s="15"/>
      <c r="O13473" s="15"/>
      <c r="P13473" s="15"/>
      <c r="Q13473" s="13"/>
      <c r="R13473" s="13"/>
      <c r="S13473" s="13"/>
      <c r="T13473" s="13"/>
      <c r="U13473" s="16"/>
      <c r="V13473" s="16"/>
      <c r="W13473" s="16"/>
      <c r="AD13473" t="s">
        <v>5517</v>
      </c>
      <c r="AE13473" s="4">
        <v>2.120302E-2</v>
      </c>
      <c r="AF13473" s="4">
        <v>11946.615</v>
      </c>
      <c r="AG13473">
        <v>2.8548900000000001E-3</v>
      </c>
      <c r="AH13473">
        <v>17.465415839999999</v>
      </c>
      <c r="AI13473" s="4">
        <v>1.110102E-2</v>
      </c>
      <c r="AJ13473" s="4">
        <v>59.735600130000002</v>
      </c>
      <c r="AK13473" s="4">
        <v>2.71051398</v>
      </c>
      <c r="AL13473" s="4">
        <v>413540.29</v>
      </c>
      <c r="AM13473" s="4">
        <v>866.72296031999997</v>
      </c>
    </row>
    <row r="13474" spans="1:39" x14ac:dyDescent="0.25">
      <c r="A13474" s="13"/>
      <c r="B13474" s="14">
        <v>2.1266940000000002E-2</v>
      </c>
      <c r="C13474" s="14">
        <v>11898.779</v>
      </c>
      <c r="D13474" s="14">
        <f t="shared" si="2682"/>
        <v>11898.800266940001</v>
      </c>
      <c r="E13474" s="12">
        <v>2.9433200000000001E-3</v>
      </c>
      <c r="F13474" s="12">
        <v>17.384391900000001</v>
      </c>
      <c r="G13474" s="14">
        <v>1.1436460000000001E-2</v>
      </c>
      <c r="H13474" s="14">
        <v>59.496498610000003</v>
      </c>
      <c r="I13474" s="14">
        <v>2.6994721699999999</v>
      </c>
      <c r="J13474" s="14">
        <v>407340.21</v>
      </c>
      <c r="K13474" s="14">
        <v>866.75198634000003</v>
      </c>
      <c r="L13474" s="13">
        <f t="shared" si="2683"/>
        <v>3.4309380000000003</v>
      </c>
      <c r="M13474" s="13">
        <f t="shared" si="2684"/>
        <v>11899.299722</v>
      </c>
      <c r="N13474" s="15"/>
      <c r="O13474" s="15"/>
      <c r="P13474" s="15"/>
      <c r="Q13474" s="13"/>
      <c r="R13474" s="13"/>
      <c r="S13474" s="13"/>
      <c r="T13474" s="13"/>
      <c r="U13474" s="16"/>
      <c r="V13474" s="16"/>
      <c r="W13474" s="16"/>
      <c r="AD13474" t="s">
        <v>5518</v>
      </c>
      <c r="AE13474" s="4">
        <v>2.1204239999999999E-2</v>
      </c>
      <c r="AF13474" s="4">
        <v>11945.704</v>
      </c>
      <c r="AG13474">
        <v>2.8565700000000001E-3</v>
      </c>
      <c r="AH13474">
        <v>17.463872569999999</v>
      </c>
      <c r="AI13474" s="4">
        <v>1.110736E-2</v>
      </c>
      <c r="AJ13474" s="4">
        <v>59.731047490000002</v>
      </c>
      <c r="AK13474" s="4">
        <v>2.7103019499999998</v>
      </c>
      <c r="AL13474" s="4">
        <v>413420.82</v>
      </c>
      <c r="AM13474" s="4">
        <v>866.72352565000006</v>
      </c>
    </row>
    <row r="13475" spans="1:39" x14ac:dyDescent="0.25">
      <c r="A13475" s="13"/>
      <c r="B13475" s="14">
        <v>2.1268180000000001E-2</v>
      </c>
      <c r="C13475" s="14">
        <v>11897.85</v>
      </c>
      <c r="D13475" s="14">
        <f t="shared" si="2682"/>
        <v>11897.871268180001</v>
      </c>
      <c r="E13475" s="12">
        <v>2.9450499999999998E-3</v>
      </c>
      <c r="F13475" s="12">
        <v>17.382818220000001</v>
      </c>
      <c r="G13475" s="14">
        <v>1.144302E-2</v>
      </c>
      <c r="H13475" s="14">
        <v>59.491853030000001</v>
      </c>
      <c r="I13475" s="14">
        <v>2.6992595000000001</v>
      </c>
      <c r="J13475" s="14">
        <v>407221.22</v>
      </c>
      <c r="K13475" s="14">
        <v>866.75253717999999</v>
      </c>
      <c r="L13475" s="13">
        <f t="shared" si="2683"/>
        <v>3.432906</v>
      </c>
      <c r="M13475" s="13">
        <f t="shared" si="2684"/>
        <v>11898.370606</v>
      </c>
      <c r="N13475" s="15"/>
      <c r="O13475" s="15"/>
      <c r="P13475" s="15"/>
      <c r="Q13475" s="13"/>
      <c r="R13475" s="13"/>
      <c r="S13475" s="13"/>
      <c r="T13475" s="13"/>
      <c r="U13475" s="16"/>
      <c r="V13475" s="16"/>
      <c r="W13475" s="16"/>
      <c r="AD13475" t="s">
        <v>5519</v>
      </c>
      <c r="AE13475" s="4">
        <v>2.1205459999999999E-2</v>
      </c>
      <c r="AF13475" s="4">
        <v>11944.793</v>
      </c>
      <c r="AG13475">
        <v>2.8582400000000002E-3</v>
      </c>
      <c r="AH13475">
        <v>17.462328719999999</v>
      </c>
      <c r="AI13475" s="4">
        <v>1.1113720000000001E-2</v>
      </c>
      <c r="AJ13475" s="4">
        <v>59.726493069999997</v>
      </c>
      <c r="AK13475" s="4">
        <v>2.7100899100000002</v>
      </c>
      <c r="AL13475" s="4">
        <v>413301.37</v>
      </c>
      <c r="AM13475" s="4">
        <v>866.72409069000003</v>
      </c>
    </row>
    <row r="13476" spans="1:39" x14ac:dyDescent="0.25">
      <c r="A13476" s="13"/>
      <c r="B13476" s="14">
        <v>2.1269420000000001E-2</v>
      </c>
      <c r="C13476" s="14">
        <v>11896.92</v>
      </c>
      <c r="D13476" s="14">
        <f t="shared" si="2682"/>
        <v>11896.94126942</v>
      </c>
      <c r="E13476" s="12">
        <v>2.94678E-3</v>
      </c>
      <c r="F13476" s="12">
        <v>17.381243950000002</v>
      </c>
      <c r="G13476" s="14">
        <v>1.1449590000000001E-2</v>
      </c>
      <c r="H13476" s="14">
        <v>59.48720565</v>
      </c>
      <c r="I13476" s="14">
        <v>2.69904682</v>
      </c>
      <c r="J13476" s="14">
        <v>407102.24</v>
      </c>
      <c r="K13476" s="14">
        <v>866.75308773999996</v>
      </c>
      <c r="L13476" s="13">
        <f t="shared" si="2683"/>
        <v>3.4348770000000002</v>
      </c>
      <c r="M13476" s="13">
        <f t="shared" si="2684"/>
        <v>11897.441129999999</v>
      </c>
      <c r="N13476" s="15"/>
      <c r="O13476" s="15"/>
      <c r="P13476" s="15"/>
      <c r="Q13476" s="13"/>
      <c r="R13476" s="13"/>
      <c r="S13476" s="13"/>
      <c r="T13476" s="13"/>
      <c r="U13476" s="16"/>
      <c r="V13476" s="16"/>
      <c r="W13476" s="16"/>
      <c r="AD13476" t="s">
        <v>5520</v>
      </c>
      <c r="AE13476" s="4">
        <v>2.120667E-2</v>
      </c>
      <c r="AF13476" s="4">
        <v>11943.882</v>
      </c>
      <c r="AG13476">
        <v>2.8599099999999998E-3</v>
      </c>
      <c r="AH13476">
        <v>17.460784279999999</v>
      </c>
      <c r="AI13476" s="4">
        <v>1.1120069999999999E-2</v>
      </c>
      <c r="AJ13476" s="4">
        <v>59.721936880000001</v>
      </c>
      <c r="AK13476" s="4">
        <v>2.7098778600000002</v>
      </c>
      <c r="AL13476" s="4">
        <v>413181.92</v>
      </c>
      <c r="AM13476" s="4">
        <v>866.72465546000001</v>
      </c>
    </row>
    <row r="13477" spans="1:39" x14ac:dyDescent="0.25">
      <c r="A13477" s="13"/>
      <c r="B13477" s="14">
        <v>2.1270669999999998E-2</v>
      </c>
      <c r="C13477" s="14">
        <v>11895.99</v>
      </c>
      <c r="D13477" s="14">
        <f t="shared" si="2682"/>
        <v>11896.01127067</v>
      </c>
      <c r="E13477" s="12">
        <v>2.94852E-3</v>
      </c>
      <c r="F13477" s="12">
        <v>17.37966909</v>
      </c>
      <c r="G13477" s="14">
        <v>1.145616E-2</v>
      </c>
      <c r="H13477" s="14">
        <v>59.48255648</v>
      </c>
      <c r="I13477" s="14">
        <v>2.6988341299999998</v>
      </c>
      <c r="J13477" s="14">
        <v>406983.27</v>
      </c>
      <c r="K13477" s="14">
        <v>866.75363803000005</v>
      </c>
      <c r="L13477" s="13">
        <f t="shared" si="2683"/>
        <v>3.4368479999999999</v>
      </c>
      <c r="M13477" s="13">
        <f t="shared" si="2684"/>
        <v>11896.511296000001</v>
      </c>
      <c r="N13477" s="15"/>
      <c r="O13477" s="15"/>
      <c r="P13477" s="15"/>
      <c r="Q13477" s="13"/>
      <c r="R13477" s="13"/>
      <c r="S13477" s="13"/>
      <c r="T13477" s="13"/>
      <c r="U13477" s="16"/>
      <c r="V13477" s="16"/>
      <c r="W13477" s="16"/>
      <c r="AD13477" t="s">
        <v>5521</v>
      </c>
      <c r="AE13477" s="4">
        <v>2.120789E-2</v>
      </c>
      <c r="AF13477" s="4">
        <v>11942.97</v>
      </c>
      <c r="AG13477">
        <v>2.8615899999999998E-3</v>
      </c>
      <c r="AH13477">
        <v>17.459239270000001</v>
      </c>
      <c r="AI13477" s="4">
        <v>1.112643E-2</v>
      </c>
      <c r="AJ13477" s="4">
        <v>59.717378910000001</v>
      </c>
      <c r="AK13477" s="4">
        <v>2.7096657899999999</v>
      </c>
      <c r="AL13477" s="4">
        <v>413062.48</v>
      </c>
      <c r="AM13477" s="4">
        <v>866.72521993999999</v>
      </c>
    </row>
    <row r="13478" spans="1:39" x14ac:dyDescent="0.25">
      <c r="A13478" s="13"/>
      <c r="B13478" s="14">
        <v>2.1271910000000002E-2</v>
      </c>
      <c r="C13478" s="14">
        <v>11895.058999999999</v>
      </c>
      <c r="D13478" s="14">
        <f t="shared" si="2682"/>
        <v>11895.080271909999</v>
      </c>
      <c r="E13478" s="12">
        <v>2.9502500000000002E-3</v>
      </c>
      <c r="F13478" s="12">
        <v>17.378093639999999</v>
      </c>
      <c r="G13478" s="14">
        <v>1.1462730000000001E-2</v>
      </c>
      <c r="H13478" s="14">
        <v>59.477905499999999</v>
      </c>
      <c r="I13478" s="14">
        <v>2.6986214199999998</v>
      </c>
      <c r="J13478" s="14">
        <v>406864.31</v>
      </c>
      <c r="K13478" s="14">
        <v>866.75418804000003</v>
      </c>
      <c r="L13478" s="13">
        <f t="shared" si="2683"/>
        <v>3.4388190000000001</v>
      </c>
      <c r="M13478" s="13">
        <f t="shared" si="2684"/>
        <v>11895.581099999999</v>
      </c>
      <c r="N13478" s="15"/>
      <c r="O13478" s="15"/>
      <c r="P13478" s="15"/>
      <c r="Q13478" s="13"/>
      <c r="R13478" s="13"/>
      <c r="S13478" s="13"/>
      <c r="T13478" s="13"/>
      <c r="U13478" s="16"/>
      <c r="V13478" s="16"/>
      <c r="W13478" s="16"/>
      <c r="AD13478" t="s">
        <v>5522</v>
      </c>
      <c r="AE13478" s="4">
        <v>2.120911E-2</v>
      </c>
      <c r="AF13478" s="4">
        <v>11942.058000000001</v>
      </c>
      <c r="AG13478">
        <v>2.8632699999999998E-3</v>
      </c>
      <c r="AH13478">
        <v>17.457693670000001</v>
      </c>
      <c r="AI13478" s="4">
        <v>1.113279E-2</v>
      </c>
      <c r="AJ13478" s="4">
        <v>59.712819170000003</v>
      </c>
      <c r="AK13478" s="4">
        <v>2.70945371</v>
      </c>
      <c r="AL13478" s="4">
        <v>412943.05</v>
      </c>
      <c r="AM13478" s="4">
        <v>866.72578413999997</v>
      </c>
    </row>
    <row r="13479" spans="1:39" x14ac:dyDescent="0.25">
      <c r="A13479" s="13"/>
      <c r="B13479" s="14">
        <v>2.1273159999999999E-2</v>
      </c>
      <c r="C13479" s="14">
        <v>11894.129000000001</v>
      </c>
      <c r="D13479" s="14">
        <f t="shared" si="2682"/>
        <v>11894.150273160001</v>
      </c>
      <c r="E13479" s="12">
        <v>2.9519899999999998E-3</v>
      </c>
      <c r="F13479" s="12">
        <v>17.376517610000001</v>
      </c>
      <c r="G13479" s="14">
        <v>1.146931E-2</v>
      </c>
      <c r="H13479" s="14">
        <v>59.473252719999998</v>
      </c>
      <c r="I13479" s="14">
        <v>2.6984086999999999</v>
      </c>
      <c r="J13479" s="14">
        <v>406745.36</v>
      </c>
      <c r="K13479" s="14">
        <v>866.75473778000003</v>
      </c>
      <c r="L13479" s="13">
        <f t="shared" si="2683"/>
        <v>3.4407929999999998</v>
      </c>
      <c r="M13479" s="13">
        <f t="shared" si="2684"/>
        <v>11894.650544</v>
      </c>
      <c r="N13479" s="15"/>
      <c r="O13479" s="15"/>
      <c r="P13479" s="15"/>
      <c r="Q13479" s="13"/>
      <c r="R13479" s="13"/>
      <c r="S13479" s="13"/>
      <c r="T13479" s="13"/>
      <c r="U13479" s="16"/>
      <c r="V13479" s="16"/>
      <c r="W13479" s="16"/>
      <c r="AD13479" t="s">
        <v>5523</v>
      </c>
      <c r="AE13479" s="4">
        <v>2.1210329999999999E-2</v>
      </c>
      <c r="AF13479" s="4">
        <v>11941.145</v>
      </c>
      <c r="AG13479">
        <v>2.8649399999999998E-3</v>
      </c>
      <c r="AH13479">
        <v>17.456147489999999</v>
      </c>
      <c r="AI13479" s="4">
        <v>1.113916E-2</v>
      </c>
      <c r="AJ13479" s="4">
        <v>59.70825765</v>
      </c>
      <c r="AK13479" s="4">
        <v>2.7092416199999998</v>
      </c>
      <c r="AL13479" s="4">
        <v>412823.63</v>
      </c>
      <c r="AM13479" s="4">
        <v>866.72634805999996</v>
      </c>
    </row>
    <row r="13480" spans="1:39" x14ac:dyDescent="0.25">
      <c r="A13480" s="13"/>
      <c r="B13480" s="14">
        <v>2.1274399999999999E-2</v>
      </c>
      <c r="C13480" s="14">
        <v>11893.197</v>
      </c>
      <c r="D13480" s="14">
        <f t="shared" si="2682"/>
        <v>11893.2182744</v>
      </c>
      <c r="E13480" s="12">
        <v>2.95372E-3</v>
      </c>
      <c r="F13480" s="12">
        <v>17.374940980000002</v>
      </c>
      <c r="G13480" s="14">
        <v>1.1475890000000001E-2</v>
      </c>
      <c r="H13480" s="14">
        <v>59.468598139999997</v>
      </c>
      <c r="I13480" s="14">
        <v>2.69819597</v>
      </c>
      <c r="J13480" s="14">
        <v>406626.42</v>
      </c>
      <c r="K13480" s="14">
        <v>866.75528724000003</v>
      </c>
      <c r="L13